  <c r="B61317" t="s">
        <v>65399</v>
      </c>
      <c r="C61317" t="s">
        <v>160134</v>
      </c>
      <c r="D61317" t="s">
        <v>189475</v>
      </c>
      <c r="E61317" s="2">
        <v>43188.472974537042</v>
      </c>
      <c r="F61317">
        <v>36.35</v>
      </c>
      <c r="G61317">
        <f>MONTH(E61317)</f>
        <v>3</v>
      </c>
      <c r="H61317">
        <f>YEAR(E61317)</f>
        <v>2018</v>
      </c>
    </row>
    <row r="61318" spans="1:8" x14ac:dyDescent="0.25">
      <c r="A61318" s="1">
        <v>68662</v>
      </c>
      <c r="B61318" t="s">
        <v>65401</v>
      </c>
      <c r="C61318" t="s">
        <v>160136</v>
      </c>
      <c r="D61318" t="s">
        <v>189475</v>
      </c>
      <c r="E61318" s="2">
        <v>43189.818356481483</v>
      </c>
      <c r="F61318">
        <v>36.35</v>
      </c>
      <c r="G61318">
        <f>MONTH(E61318)</f>
        <v>3</v>
      </c>
      <c r="H61318">
        <f>YEAR(E61318)</f>
        <v>2018</v>
      </c>
    </row>
    <row r="61319" spans="1:8" x14ac:dyDescent="0.25">
      <c r="A61319" s="1">
        <v>68678</v>
      </c>
      <c r="B61319" t="s">
        <v>65416</v>
      </c>
      <c r="C61319" t="s">
        <v>160151</v>
      </c>
      <c r="D61319" t="s">
        <v>189475</v>
      </c>
      <c r="E61319" s="2">
        <v>43186.737928240742</v>
      </c>
      <c r="F61319">
        <v>36.35</v>
      </c>
      <c r="G61319">
        <f>MONTH(E61319)</f>
        <v>3</v>
      </c>
      <c r="H61319">
        <f>YEAR(E61319)</f>
        <v>2018</v>
      </c>
    </row>
    <row r="61320" spans="1:8" x14ac:dyDescent="0.25">
      <c r="A61320" s="1">
        <v>68683</v>
      </c>
      <c r="B61320" t="s">
        <v>65421</v>
      </c>
      <c r="C61320" t="s">
        <v>160156</v>
      </c>
      <c r="D61320" t="s">
        <v>189475</v>
      </c>
      <c r="E61320" s="2">
        <v>43189.862604166658</v>
      </c>
      <c r="F61320">
        <v>25.84</v>
      </c>
      <c r="G61320">
        <f>MONTH(E61320)</f>
        <v>3</v>
      </c>
      <c r="H61320">
        <f>YEAR(E61320)</f>
        <v>2018</v>
      </c>
    </row>
    <row r="61321" spans="1:8" x14ac:dyDescent="0.25">
      <c r="A61321" s="1">
        <v>68685</v>
      </c>
      <c r="B61321" t="s">
        <v>65423</v>
      </c>
      <c r="C61321" t="s">
        <v>160158</v>
      </c>
      <c r="D61321" t="s">
        <v>189475</v>
      </c>
      <c r="E61321" s="2">
        <v>43164.621215277781</v>
      </c>
      <c r="F61321">
        <v>163.06</v>
      </c>
      <c r="G61321">
        <f>MONTH(E61321)</f>
        <v>3</v>
      </c>
      <c r="H61321">
        <f>YEAR(E61321)</f>
        <v>2018</v>
      </c>
    </row>
    <row r="61322" spans="1:8" x14ac:dyDescent="0.25">
      <c r="A61322" s="1">
        <v>68702</v>
      </c>
      <c r="B61322" t="s">
        <v>65438</v>
      </c>
      <c r="C61322" t="s">
        <v>160173</v>
      </c>
      <c r="D61322" t="s">
        <v>189475</v>
      </c>
      <c r="E61322" s="2">
        <v>43180.478796296287</v>
      </c>
      <c r="F61322">
        <v>25.84</v>
      </c>
      <c r="G61322">
        <f>MONTH(E61322)</f>
        <v>3</v>
      </c>
      <c r="H61322">
        <f>YEAR(E61322)</f>
        <v>2018</v>
      </c>
    </row>
    <row r="61323" spans="1:8" x14ac:dyDescent="0.25">
      <c r="A61323" s="1">
        <v>68707</v>
      </c>
      <c r="B61323" t="s">
        <v>65443</v>
      </c>
      <c r="C61323" t="s">
        <v>160178</v>
      </c>
      <c r="D61323" t="s">
        <v>189475</v>
      </c>
      <c r="E61323" s="2">
        <v>43172.8516087963</v>
      </c>
      <c r="F61323">
        <v>191.58</v>
      </c>
      <c r="G61323">
        <f>MONTH(E61323)</f>
        <v>3</v>
      </c>
      <c r="H61323">
        <f>YEAR(E61323)</f>
        <v>2018</v>
      </c>
    </row>
    <row r="61324" spans="1:8" x14ac:dyDescent="0.25">
      <c r="A61324" s="1">
        <v>68718</v>
      </c>
      <c r="B61324" t="s">
        <v>65454</v>
      </c>
      <c r="C61324" t="s">
        <v>160189</v>
      </c>
      <c r="D61324" t="s">
        <v>189475</v>
      </c>
      <c r="E61324" s="2">
        <v>43169.885717592602</v>
      </c>
      <c r="F61324">
        <v>191.58</v>
      </c>
      <c r="G61324">
        <f>MONTH(E61324)</f>
        <v>3</v>
      </c>
      <c r="H61324">
        <f>YEAR(E61324)</f>
        <v>2018</v>
      </c>
    </row>
    <row r="61325" spans="1:8" x14ac:dyDescent="0.25">
      <c r="A61325" s="1">
        <v>68721</v>
      </c>
      <c r="B61325" t="s">
        <v>65457</v>
      </c>
      <c r="C61325" t="s">
        <v>160192</v>
      </c>
      <c r="D61325" t="s">
        <v>189475</v>
      </c>
      <c r="E61325" s="2">
        <v>43180.318020833343</v>
      </c>
      <c r="F61325">
        <v>138.65</v>
      </c>
      <c r="G61325">
        <f>MONTH(E61325)</f>
        <v>3</v>
      </c>
      <c r="H61325">
        <f>YEAR(E61325)</f>
        <v>2018</v>
      </c>
    </row>
    <row r="61326" spans="1:8" x14ac:dyDescent="0.25">
      <c r="A61326" s="1">
        <v>68734</v>
      </c>
      <c r="B61326" t="s">
        <v>65469</v>
      </c>
      <c r="C61326" t="s">
        <v>160204</v>
      </c>
      <c r="D61326" t="s">
        <v>189475</v>
      </c>
      <c r="E61326" s="2">
        <v>43173.845150462963</v>
      </c>
      <c r="F61326">
        <v>154.66999999999999</v>
      </c>
      <c r="G61326">
        <f>MONTH(E61326)</f>
        <v>3</v>
      </c>
      <c r="H61326">
        <f>YEAR(E61326)</f>
        <v>2018</v>
      </c>
    </row>
    <row r="61327" spans="1:8" x14ac:dyDescent="0.25">
      <c r="A61327" s="1">
        <v>68737</v>
      </c>
      <c r="B61327" t="s">
        <v>65472</v>
      </c>
      <c r="C61327" t="s">
        <v>160207</v>
      </c>
      <c r="D61327" t="s">
        <v>189475</v>
      </c>
      <c r="E61327" s="2">
        <v>43170.809502314813</v>
      </c>
      <c r="F61327">
        <v>125.99</v>
      </c>
      <c r="G61327">
        <f>MONTH(E61327)</f>
        <v>3</v>
      </c>
      <c r="H61327">
        <f>YEAR(E61327)</f>
        <v>2018</v>
      </c>
    </row>
    <row r="61328" spans="1:8" x14ac:dyDescent="0.25">
      <c r="A61328" s="1">
        <v>68738</v>
      </c>
      <c r="B61328" t="s">
        <v>65473</v>
      </c>
      <c r="C61328" t="s">
        <v>160208</v>
      </c>
      <c r="D61328" t="s">
        <v>189475</v>
      </c>
      <c r="E61328" s="2">
        <v>43179.679618055547</v>
      </c>
      <c r="F61328">
        <v>155.41999999999999</v>
      </c>
      <c r="G61328">
        <f>MONTH(E61328)</f>
        <v>3</v>
      </c>
      <c r="H61328">
        <f>YEAR(E61328)</f>
        <v>2018</v>
      </c>
    </row>
    <row r="61329" spans="1:8" x14ac:dyDescent="0.25">
      <c r="A61329" s="1">
        <v>68746</v>
      </c>
      <c r="B61329" t="s">
        <v>65481</v>
      </c>
      <c r="C61329" t="s">
        <v>160216</v>
      </c>
      <c r="D61329" t="s">
        <v>189475</v>
      </c>
      <c r="E61329" s="2">
        <v>43189.789861111109</v>
      </c>
      <c r="F61329">
        <v>163.06</v>
      </c>
      <c r="G61329">
        <f>MONTH(E61329)</f>
        <v>3</v>
      </c>
      <c r="H61329">
        <f>YEAR(E61329)</f>
        <v>2018</v>
      </c>
    </row>
    <row r="61330" spans="1:8" x14ac:dyDescent="0.25">
      <c r="A61330" s="1">
        <v>68747</v>
      </c>
      <c r="B61330" t="s">
        <v>65482</v>
      </c>
      <c r="C61330" t="s">
        <v>160217</v>
      </c>
      <c r="D61330" t="s">
        <v>189475</v>
      </c>
      <c r="E61330" s="2">
        <v>43165.098819444444</v>
      </c>
      <c r="F61330">
        <v>138.65</v>
      </c>
      <c r="G61330">
        <f>MONTH(E61330)</f>
        <v>3</v>
      </c>
      <c r="H61330">
        <f>YEAR(E61330)</f>
        <v>2018</v>
      </c>
    </row>
    <row r="61331" spans="1:8" x14ac:dyDescent="0.25">
      <c r="A61331" s="1">
        <v>68782</v>
      </c>
      <c r="B61331" t="s">
        <v>65516</v>
      </c>
      <c r="C61331" t="s">
        <v>160251</v>
      </c>
      <c r="D61331" t="s">
        <v>189475</v>
      </c>
      <c r="E61331" s="2">
        <v>43164.520231481481</v>
      </c>
      <c r="F61331">
        <v>154.66999999999999</v>
      </c>
      <c r="G61331">
        <f>MONTH(E61331)</f>
        <v>3</v>
      </c>
      <c r="H61331">
        <f>YEAR(E61331)</f>
        <v>2018</v>
      </c>
    </row>
    <row r="61332" spans="1:8" x14ac:dyDescent="0.25">
      <c r="A61332" s="1">
        <v>68787</v>
      </c>
      <c r="B61332" t="s">
        <v>65521</v>
      </c>
      <c r="C61332" t="s">
        <v>160256</v>
      </c>
      <c r="D61332" t="s">
        <v>189475</v>
      </c>
      <c r="E61332" s="2">
        <v>43177.472407407397</v>
      </c>
      <c r="F61332">
        <v>154.66999999999999</v>
      </c>
      <c r="G61332">
        <f>MONTH(E61332)</f>
        <v>3</v>
      </c>
      <c r="H61332">
        <f>YEAR(E61332)</f>
        <v>2018</v>
      </c>
    </row>
    <row r="61333" spans="1:8" x14ac:dyDescent="0.25">
      <c r="A61333" s="1">
        <v>68795</v>
      </c>
      <c r="B61333" t="s">
        <v>65529</v>
      </c>
      <c r="C61333" t="s">
        <v>160264</v>
      </c>
      <c r="D61333" t="s">
        <v>189475</v>
      </c>
      <c r="E61333" s="2">
        <v>43173.71770833333</v>
      </c>
      <c r="F61333">
        <v>191.58</v>
      </c>
      <c r="G61333">
        <f>MONTH(E61333)</f>
        <v>3</v>
      </c>
      <c r="H61333">
        <f>YEAR(E61333)</f>
        <v>2018</v>
      </c>
    </row>
    <row r="61334" spans="1:8" x14ac:dyDescent="0.25">
      <c r="A61334" s="1">
        <v>68808</v>
      </c>
      <c r="B61334" t="s">
        <v>65542</v>
      </c>
      <c r="C61334" t="s">
        <v>160277</v>
      </c>
      <c r="D61334" t="s">
        <v>189475</v>
      </c>
      <c r="E61334" s="2">
        <v>43179.899039351847</v>
      </c>
      <c r="F61334">
        <v>25.84</v>
      </c>
      <c r="G61334">
        <f>MONTH(E61334)</f>
        <v>3</v>
      </c>
      <c r="H61334">
        <f>YEAR(E61334)</f>
        <v>2018</v>
      </c>
    </row>
    <row r="61335" spans="1:8" x14ac:dyDescent="0.25">
      <c r="A61335" s="1">
        <v>68813</v>
      </c>
      <c r="B61335" t="s">
        <v>65547</v>
      </c>
      <c r="C61335" t="s">
        <v>160282</v>
      </c>
      <c r="D61335" t="s">
        <v>189475</v>
      </c>
      <c r="E61335" s="2">
        <v>43166.851782407408</v>
      </c>
      <c r="F61335">
        <v>36.35</v>
      </c>
      <c r="G61335">
        <f>MONTH(E61335)</f>
        <v>3</v>
      </c>
      <c r="H61335">
        <f>YEAR(E61335)</f>
        <v>2018</v>
      </c>
    </row>
    <row r="61336" spans="1:8" x14ac:dyDescent="0.25">
      <c r="A61336" s="1">
        <v>68830</v>
      </c>
      <c r="B61336" t="s">
        <v>65564</v>
      </c>
      <c r="C61336" t="s">
        <v>160299</v>
      </c>
      <c r="D61336" t="s">
        <v>189475</v>
      </c>
      <c r="E61336" s="2">
        <v>43183.310543981483</v>
      </c>
      <c r="F61336">
        <v>138.65</v>
      </c>
      <c r="G61336">
        <f>MONTH(E61336)</f>
        <v>3</v>
      </c>
      <c r="H61336">
        <f>YEAR(E61336)</f>
        <v>2018</v>
      </c>
    </row>
    <row r="61337" spans="1:8" x14ac:dyDescent="0.25">
      <c r="A61337" s="1">
        <v>68831</v>
      </c>
      <c r="B61337" t="s">
        <v>65565</v>
      </c>
      <c r="C61337" t="s">
        <v>160300</v>
      </c>
      <c r="D61337" t="s">
        <v>189475</v>
      </c>
      <c r="E61337" s="2">
        <v>43181.839328703703</v>
      </c>
      <c r="F61337">
        <v>153.96</v>
      </c>
      <c r="G61337">
        <f>MONTH(E61337)</f>
        <v>3</v>
      </c>
      <c r="H61337">
        <f>YEAR(E61337)</f>
        <v>2018</v>
      </c>
    </row>
    <row r="61338" spans="1:8" x14ac:dyDescent="0.25">
      <c r="A61338" s="1">
        <v>68847</v>
      </c>
      <c r="B61338" t="s">
        <v>65581</v>
      </c>
      <c r="C61338" t="s">
        <v>160316</v>
      </c>
      <c r="D61338" t="s">
        <v>189475</v>
      </c>
      <c r="E61338" s="2">
        <v>43178.480520833327</v>
      </c>
      <c r="F61338">
        <v>58.36</v>
      </c>
      <c r="G61338">
        <f>MONTH(E61338)</f>
        <v>3</v>
      </c>
      <c r="H61338">
        <f>YEAR(E61338)</f>
        <v>2018</v>
      </c>
    </row>
    <row r="61339" spans="1:8" x14ac:dyDescent="0.25">
      <c r="A61339" s="1">
        <v>68883</v>
      </c>
      <c r="B61339" t="s">
        <v>65614</v>
      </c>
      <c r="C61339" t="s">
        <v>160349</v>
      </c>
      <c r="D61339" t="s">
        <v>189475</v>
      </c>
      <c r="E61339" s="2">
        <v>43172.676932870367</v>
      </c>
      <c r="F61339">
        <v>36.35</v>
      </c>
      <c r="G61339">
        <f>MONTH(E61339)</f>
        <v>3</v>
      </c>
      <c r="H61339">
        <f>YEAR(E61339)</f>
        <v>2018</v>
      </c>
    </row>
    <row r="61340" spans="1:8" x14ac:dyDescent="0.25">
      <c r="A61340" s="1">
        <v>68898</v>
      </c>
      <c r="B61340" t="s">
        <v>65629</v>
      </c>
      <c r="C61340" t="s">
        <v>160364</v>
      </c>
      <c r="D61340" t="s">
        <v>189475</v>
      </c>
      <c r="E61340" s="2">
        <v>43161.875254629631</v>
      </c>
      <c r="F61340">
        <v>153.96</v>
      </c>
      <c r="G61340">
        <f>MONTH(E61340)</f>
        <v>3</v>
      </c>
      <c r="H61340">
        <f>YEAR(E61340)</f>
        <v>2018</v>
      </c>
    </row>
    <row r="61341" spans="1:8" x14ac:dyDescent="0.25">
      <c r="A61341" s="1">
        <v>68927</v>
      </c>
      <c r="B61341" t="s">
        <v>65658</v>
      </c>
      <c r="C61341" t="s">
        <v>160393</v>
      </c>
      <c r="D61341" t="s">
        <v>189475</v>
      </c>
      <c r="E61341" s="2">
        <v>43164.360023148147</v>
      </c>
      <c r="F61341">
        <v>191.58</v>
      </c>
      <c r="G61341">
        <f>MONTH(E61341)</f>
        <v>3</v>
      </c>
      <c r="H61341">
        <f>YEAR(E61341)</f>
        <v>2018</v>
      </c>
    </row>
    <row r="61342" spans="1:8" x14ac:dyDescent="0.25">
      <c r="A61342" s="1">
        <v>68970</v>
      </c>
      <c r="B61342" t="s">
        <v>65698</v>
      </c>
      <c r="C61342" t="s">
        <v>160433</v>
      </c>
      <c r="D61342" t="s">
        <v>189475</v>
      </c>
      <c r="E61342" s="2">
        <v>43188.832997685182</v>
      </c>
      <c r="F61342">
        <v>191.58</v>
      </c>
      <c r="G61342">
        <f>MONTH(E61342)</f>
        <v>3</v>
      </c>
      <c r="H61342">
        <f>YEAR(E61342)</f>
        <v>2018</v>
      </c>
    </row>
    <row r="61343" spans="1:8" x14ac:dyDescent="0.25">
      <c r="A61343" s="1">
        <v>68971</v>
      </c>
      <c r="B61343" t="s">
        <v>65699</v>
      </c>
      <c r="C61343" t="s">
        <v>160434</v>
      </c>
      <c r="D61343" t="s">
        <v>189475</v>
      </c>
      <c r="E61343" s="2">
        <v>43186.012060185189</v>
      </c>
      <c r="F61343">
        <v>25.84</v>
      </c>
      <c r="G61343">
        <f>MONTH(E61343)</f>
        <v>3</v>
      </c>
      <c r="H61343">
        <f>YEAR(E61343)</f>
        <v>2018</v>
      </c>
    </row>
    <row r="61344" spans="1:8" x14ac:dyDescent="0.25">
      <c r="A61344" s="1">
        <v>69026</v>
      </c>
      <c r="B61344" t="s">
        <v>65749</v>
      </c>
      <c r="C61344" t="s">
        <v>160484</v>
      </c>
      <c r="D61344" t="s">
        <v>189475</v>
      </c>
      <c r="E61344" s="2">
        <v>43184.940034722233</v>
      </c>
      <c r="F61344">
        <v>163.06</v>
      </c>
      <c r="G61344">
        <f>MONTH(E61344)</f>
        <v>3</v>
      </c>
      <c r="H61344">
        <f>YEAR(E61344)</f>
        <v>2018</v>
      </c>
    </row>
    <row r="61345" spans="1:8" x14ac:dyDescent="0.25">
      <c r="A61345" s="1">
        <v>69035</v>
      </c>
      <c r="B61345" t="s">
        <v>65758</v>
      </c>
      <c r="C61345" t="s">
        <v>160493</v>
      </c>
      <c r="D61345" t="s">
        <v>189475</v>
      </c>
      <c r="E61345" s="2">
        <v>43185.599016203712</v>
      </c>
      <c r="F61345">
        <v>154.66999999999999</v>
      </c>
      <c r="G61345">
        <f>MONTH(E61345)</f>
        <v>3</v>
      </c>
      <c r="H61345">
        <f>YEAR(E61345)</f>
        <v>2018</v>
      </c>
    </row>
    <row r="61346" spans="1:8" x14ac:dyDescent="0.25">
      <c r="A61346" s="1">
        <v>69049</v>
      </c>
      <c r="B61346" t="s">
        <v>65770</v>
      </c>
      <c r="C61346" t="s">
        <v>160505</v>
      </c>
      <c r="D61346" t="s">
        <v>189475</v>
      </c>
      <c r="E61346" s="2">
        <v>43185.414953703701</v>
      </c>
      <c r="F61346">
        <v>47.62</v>
      </c>
      <c r="G61346">
        <f>MONTH(E61346)</f>
        <v>3</v>
      </c>
      <c r="H61346">
        <f>YEAR(E61346)</f>
        <v>2018</v>
      </c>
    </row>
    <row r="61347" spans="1:8" x14ac:dyDescent="0.25">
      <c r="A61347" s="1">
        <v>69074</v>
      </c>
      <c r="B61347" t="s">
        <v>65794</v>
      </c>
      <c r="C61347" t="s">
        <v>160529</v>
      </c>
      <c r="D61347" t="s">
        <v>189475</v>
      </c>
      <c r="E61347" s="2">
        <v>43181.534224537027</v>
      </c>
      <c r="F61347">
        <v>153.96</v>
      </c>
      <c r="G61347">
        <f>MONTH(E61347)</f>
        <v>3</v>
      </c>
      <c r="H61347">
        <f>YEAR(E61347)</f>
        <v>2018</v>
      </c>
    </row>
    <row r="61348" spans="1:8" x14ac:dyDescent="0.25">
      <c r="A61348" s="1">
        <v>69076</v>
      </c>
      <c r="B61348" t="s">
        <v>65796</v>
      </c>
      <c r="C61348" t="s">
        <v>160531</v>
      </c>
      <c r="D61348" t="s">
        <v>189475</v>
      </c>
      <c r="E61348" s="2">
        <v>43176.470370370371</v>
      </c>
      <c r="F61348">
        <v>36.35</v>
      </c>
      <c r="G61348">
        <f>MONTH(E61348)</f>
        <v>3</v>
      </c>
      <c r="H61348">
        <f>YEAR(E61348)</f>
        <v>2018</v>
      </c>
    </row>
    <row r="61349" spans="1:8" x14ac:dyDescent="0.25">
      <c r="A61349" s="1">
        <v>69085</v>
      </c>
      <c r="B61349" t="s">
        <v>65805</v>
      </c>
      <c r="C61349" t="s">
        <v>160540</v>
      </c>
      <c r="D61349" t="s">
        <v>189475</v>
      </c>
      <c r="E61349" s="2">
        <v>43175.614641203712</v>
      </c>
      <c r="F61349">
        <v>155.41999999999999</v>
      </c>
      <c r="G61349">
        <f>MONTH(E61349)</f>
        <v>3</v>
      </c>
      <c r="H61349">
        <f>YEAR(E61349)</f>
        <v>2018</v>
      </c>
    </row>
    <row r="61350" spans="1:8" x14ac:dyDescent="0.25">
      <c r="A61350" s="1">
        <v>69104</v>
      </c>
      <c r="B61350" t="s">
        <v>65824</v>
      </c>
      <c r="C61350" t="s">
        <v>160559</v>
      </c>
      <c r="D61350" t="s">
        <v>189475</v>
      </c>
      <c r="E61350" s="2">
        <v>43162.7421875</v>
      </c>
      <c r="F61350">
        <v>36.35</v>
      </c>
      <c r="G61350">
        <f>MONTH(E61350)</f>
        <v>3</v>
      </c>
      <c r="H61350">
        <f>YEAR(E61350)</f>
        <v>2018</v>
      </c>
    </row>
    <row r="61351" spans="1:8" x14ac:dyDescent="0.25">
      <c r="A61351" s="1">
        <v>69116</v>
      </c>
      <c r="B61351" t="s">
        <v>65836</v>
      </c>
      <c r="C61351" t="s">
        <v>160571</v>
      </c>
      <c r="D61351" t="s">
        <v>189475</v>
      </c>
      <c r="E61351" s="2">
        <v>43160.634351851862</v>
      </c>
      <c r="F61351">
        <v>36.35</v>
      </c>
      <c r="G61351">
        <f>MONTH(E61351)</f>
        <v>3</v>
      </c>
      <c r="H61351">
        <f>YEAR(E61351)</f>
        <v>2018</v>
      </c>
    </row>
    <row r="61352" spans="1:8" x14ac:dyDescent="0.25">
      <c r="A61352" s="1">
        <v>69128</v>
      </c>
      <c r="B61352" t="s">
        <v>65847</v>
      </c>
      <c r="C61352" t="s">
        <v>160582</v>
      </c>
      <c r="D61352" t="s">
        <v>189475</v>
      </c>
      <c r="E61352" s="2">
        <v>43166.691446759258</v>
      </c>
      <c r="F61352">
        <v>153.96</v>
      </c>
      <c r="G61352">
        <f>MONTH(E61352)</f>
        <v>3</v>
      </c>
      <c r="H61352">
        <f>YEAR(E61352)</f>
        <v>2018</v>
      </c>
    </row>
    <row r="61353" spans="1:8" x14ac:dyDescent="0.25">
      <c r="A61353" s="1">
        <v>69133</v>
      </c>
      <c r="B61353" t="s">
        <v>65851</v>
      </c>
      <c r="C61353" t="s">
        <v>160586</v>
      </c>
      <c r="D61353" t="s">
        <v>189475</v>
      </c>
      <c r="E61353" s="2">
        <v>43165.703842592593</v>
      </c>
      <c r="F61353">
        <v>153.96</v>
      </c>
      <c r="G61353">
        <f>MONTH(E61353)</f>
        <v>3</v>
      </c>
      <c r="H61353">
        <f>YEAR(E61353)</f>
        <v>2018</v>
      </c>
    </row>
    <row r="61354" spans="1:8" x14ac:dyDescent="0.25">
      <c r="A61354" s="1">
        <v>69142</v>
      </c>
      <c r="B61354" t="s">
        <v>65860</v>
      </c>
      <c r="C61354" t="s">
        <v>160595</v>
      </c>
      <c r="D61354" t="s">
        <v>189475</v>
      </c>
      <c r="E61354" s="2">
        <v>43189.62395833333</v>
      </c>
      <c r="F61354">
        <v>154.66999999999999</v>
      </c>
      <c r="G61354">
        <f>MONTH(E61354)</f>
        <v>3</v>
      </c>
      <c r="H61354">
        <f>YEAR(E61354)</f>
        <v>2018</v>
      </c>
    </row>
    <row r="61355" spans="1:8" x14ac:dyDescent="0.25">
      <c r="A61355" s="1">
        <v>69148</v>
      </c>
      <c r="B61355" t="s">
        <v>65865</v>
      </c>
      <c r="C61355" t="s">
        <v>160600</v>
      </c>
      <c r="D61355" t="s">
        <v>189475</v>
      </c>
      <c r="E61355" s="2">
        <v>43163.814201388886</v>
      </c>
      <c r="F61355">
        <v>32.9</v>
      </c>
      <c r="G61355">
        <f>MONTH(E61355)</f>
        <v>3</v>
      </c>
      <c r="H61355">
        <f>YEAR(E61355)</f>
        <v>2018</v>
      </c>
    </row>
    <row r="61356" spans="1:8" x14ac:dyDescent="0.25">
      <c r="A61356" s="1">
        <v>69156</v>
      </c>
      <c r="B61356" t="s">
        <v>65872</v>
      </c>
      <c r="C61356" t="s">
        <v>160607</v>
      </c>
      <c r="D61356" t="s">
        <v>189475</v>
      </c>
      <c r="E61356" s="2">
        <v>43160.467222222222</v>
      </c>
      <c r="F61356">
        <v>138.65</v>
      </c>
      <c r="G61356">
        <f>MONTH(E61356)</f>
        <v>3</v>
      </c>
      <c r="H61356">
        <f>YEAR(E61356)</f>
        <v>2018</v>
      </c>
    </row>
    <row r="61357" spans="1:8" x14ac:dyDescent="0.25">
      <c r="A61357" s="1">
        <v>69179</v>
      </c>
      <c r="B61357" t="s">
        <v>65894</v>
      </c>
      <c r="C61357" t="s">
        <v>160629</v>
      </c>
      <c r="D61357" t="s">
        <v>189475</v>
      </c>
      <c r="E61357" s="2">
        <v>43172.841203703712</v>
      </c>
      <c r="F61357">
        <v>36.35</v>
      </c>
      <c r="G61357">
        <f>MONTH(E61357)</f>
        <v>3</v>
      </c>
      <c r="H61357">
        <f>YEAR(E61357)</f>
        <v>2018</v>
      </c>
    </row>
    <row r="61358" spans="1:8" x14ac:dyDescent="0.25">
      <c r="A61358" s="1">
        <v>69182</v>
      </c>
      <c r="B61358" t="s">
        <v>65897</v>
      </c>
      <c r="C61358" t="s">
        <v>160632</v>
      </c>
      <c r="D61358" t="s">
        <v>189475</v>
      </c>
      <c r="E61358" s="2">
        <v>43176.589814814812</v>
      </c>
      <c r="F61358">
        <v>36.35</v>
      </c>
      <c r="G61358">
        <f>MONTH(E61358)</f>
        <v>3</v>
      </c>
      <c r="H61358">
        <f>YEAR(E61358)</f>
        <v>2018</v>
      </c>
    </row>
    <row r="61359" spans="1:8" x14ac:dyDescent="0.25">
      <c r="A61359" s="1">
        <v>69186</v>
      </c>
      <c r="B61359" t="s">
        <v>65901</v>
      </c>
      <c r="C61359" t="s">
        <v>160636</v>
      </c>
      <c r="D61359" t="s">
        <v>189475</v>
      </c>
      <c r="E61359" s="2">
        <v>43168.866979166669</v>
      </c>
      <c r="F61359">
        <v>36.35</v>
      </c>
      <c r="G61359">
        <f>MONTH(E61359)</f>
        <v>3</v>
      </c>
      <c r="H61359">
        <f>YEAR(E61359)</f>
        <v>2018</v>
      </c>
    </row>
    <row r="61360" spans="1:8" x14ac:dyDescent="0.25">
      <c r="A61360" s="1">
        <v>69231</v>
      </c>
      <c r="B61360" t="s">
        <v>65942</v>
      </c>
      <c r="C61360" t="s">
        <v>160677</v>
      </c>
      <c r="D61360" t="s">
        <v>189475</v>
      </c>
      <c r="E61360" s="2">
        <v>43177.422685185193</v>
      </c>
      <c r="F61360">
        <v>191.58</v>
      </c>
      <c r="G61360">
        <f>MONTH(E61360)</f>
        <v>3</v>
      </c>
      <c r="H61360">
        <f>YEAR(E61360)</f>
        <v>2018</v>
      </c>
    </row>
    <row r="61361" spans="1:8" x14ac:dyDescent="0.25">
      <c r="A61361" s="1">
        <v>69233</v>
      </c>
      <c r="B61361" t="s">
        <v>65944</v>
      </c>
      <c r="C61361" t="s">
        <v>160679</v>
      </c>
      <c r="D61361" t="s">
        <v>189475</v>
      </c>
      <c r="E61361" s="2">
        <v>43170.972604166673</v>
      </c>
      <c r="F61361">
        <v>154.66999999999999</v>
      </c>
      <c r="G61361">
        <f>MONTH(E61361)</f>
        <v>3</v>
      </c>
      <c r="H61361">
        <f>YEAR(E61361)</f>
        <v>2018</v>
      </c>
    </row>
    <row r="61362" spans="1:8" x14ac:dyDescent="0.25">
      <c r="A61362" s="1">
        <v>69245</v>
      </c>
      <c r="B61362" t="s">
        <v>65956</v>
      </c>
      <c r="C61362" t="s">
        <v>160691</v>
      </c>
      <c r="D61362" t="s">
        <v>189475</v>
      </c>
      <c r="E61362" s="2">
        <v>43165.41511574074</v>
      </c>
      <c r="F61362">
        <v>155.41999999999999</v>
      </c>
      <c r="G61362">
        <f>MONTH(E61362)</f>
        <v>3</v>
      </c>
      <c r="H61362">
        <f>YEAR(E61362)</f>
        <v>2018</v>
      </c>
    </row>
    <row r="61363" spans="1:8" x14ac:dyDescent="0.25">
      <c r="A61363" s="1">
        <v>69260</v>
      </c>
      <c r="B61363" t="s">
        <v>65971</v>
      </c>
      <c r="C61363" t="s">
        <v>160706</v>
      </c>
      <c r="D61363" t="s">
        <v>189475</v>
      </c>
      <c r="E61363" s="2">
        <v>43182.767604166656</v>
      </c>
      <c r="F61363">
        <v>36.35</v>
      </c>
      <c r="G61363">
        <f>MONTH(E61363)</f>
        <v>3</v>
      </c>
      <c r="H61363">
        <f>YEAR(E61363)</f>
        <v>2018</v>
      </c>
    </row>
    <row r="61364" spans="1:8" x14ac:dyDescent="0.25">
      <c r="A61364" s="1">
        <v>69269</v>
      </c>
      <c r="B61364" t="s">
        <v>65980</v>
      </c>
      <c r="C61364" t="s">
        <v>160715</v>
      </c>
      <c r="D61364" t="s">
        <v>189475</v>
      </c>
      <c r="E61364" s="2">
        <v>43190.398460648154</v>
      </c>
      <c r="F61364">
        <v>191.58</v>
      </c>
      <c r="G61364">
        <f>MONTH(E61364)</f>
        <v>3</v>
      </c>
      <c r="H61364">
        <f>YEAR(E61364)</f>
        <v>2018</v>
      </c>
    </row>
    <row r="61365" spans="1:8" x14ac:dyDescent="0.25">
      <c r="A61365" s="1">
        <v>69282</v>
      </c>
      <c r="B61365" t="s">
        <v>65991</v>
      </c>
      <c r="C61365" t="s">
        <v>160726</v>
      </c>
      <c r="D61365" t="s">
        <v>189475</v>
      </c>
      <c r="E61365" s="2">
        <v>43171.906192129631</v>
      </c>
      <c r="F61365">
        <v>191.58</v>
      </c>
      <c r="G61365">
        <f>MONTH(E61365)</f>
        <v>3</v>
      </c>
      <c r="H61365">
        <f>YEAR(E61365)</f>
        <v>2018</v>
      </c>
    </row>
    <row r="61366" spans="1:8" x14ac:dyDescent="0.25">
      <c r="A61366" s="1">
        <v>69314</v>
      </c>
      <c r="B61366" t="s">
        <v>66022</v>
      </c>
      <c r="C61366" t="s">
        <v>160757</v>
      </c>
      <c r="D61366" t="s">
        <v>189475</v>
      </c>
      <c r="E61366" s="2">
        <v>43160.876562500001</v>
      </c>
      <c r="F61366">
        <v>138.65</v>
      </c>
      <c r="G61366">
        <f>MONTH(E61366)</f>
        <v>3</v>
      </c>
      <c r="H61366">
        <f>YEAR(E61366)</f>
        <v>2018</v>
      </c>
    </row>
    <row r="61367" spans="1:8" x14ac:dyDescent="0.25">
      <c r="A61367" s="1">
        <v>69317</v>
      </c>
      <c r="B61367" t="s">
        <v>66025</v>
      </c>
      <c r="C61367" t="s">
        <v>160760</v>
      </c>
      <c r="D61367" t="s">
        <v>189475</v>
      </c>
      <c r="E61367" s="2">
        <v>43188.710358796299</v>
      </c>
      <c r="F61367">
        <v>191.58</v>
      </c>
      <c r="G61367">
        <f>MONTH(E61367)</f>
        <v>3</v>
      </c>
      <c r="H61367">
        <f>YEAR(E61367)</f>
        <v>2018</v>
      </c>
    </row>
    <row r="61368" spans="1:8" x14ac:dyDescent="0.25">
      <c r="A61368" s="1">
        <v>69327</v>
      </c>
      <c r="B61368" t="s">
        <v>66035</v>
      </c>
      <c r="C61368" t="s">
        <v>160770</v>
      </c>
      <c r="D61368" t="s">
        <v>189475</v>
      </c>
      <c r="E61368" s="2">
        <v>43171.737928240742</v>
      </c>
      <c r="F61368">
        <v>25.84</v>
      </c>
      <c r="G61368">
        <f>MONTH(E61368)</f>
        <v>3</v>
      </c>
      <c r="H61368">
        <f>YEAR(E61368)</f>
        <v>2018</v>
      </c>
    </row>
    <row r="61369" spans="1:8" x14ac:dyDescent="0.25">
      <c r="A61369" s="1">
        <v>69330</v>
      </c>
      <c r="B61369" t="s">
        <v>66038</v>
      </c>
      <c r="C61369" t="s">
        <v>160773</v>
      </c>
      <c r="D61369" t="s">
        <v>189475</v>
      </c>
      <c r="E61369" s="2">
        <v>43161.565787037027</v>
      </c>
      <c r="F61369">
        <v>36.35</v>
      </c>
      <c r="G61369">
        <f>MONTH(E61369)</f>
        <v>3</v>
      </c>
      <c r="H61369">
        <f>YEAR(E61369)</f>
        <v>2018</v>
      </c>
    </row>
    <row r="61370" spans="1:8" x14ac:dyDescent="0.25">
      <c r="A61370" s="1">
        <v>69349</v>
      </c>
      <c r="B61370" t="s">
        <v>66056</v>
      </c>
      <c r="C61370" t="s">
        <v>160791</v>
      </c>
      <c r="D61370" t="s">
        <v>189475</v>
      </c>
      <c r="E61370" s="2">
        <v>43169.074155092603</v>
      </c>
      <c r="F61370">
        <v>191.58</v>
      </c>
      <c r="G61370">
        <f>MONTH(E61370)</f>
        <v>3</v>
      </c>
      <c r="H61370">
        <f>YEAR(E61370)</f>
        <v>2018</v>
      </c>
    </row>
    <row r="61371" spans="1:8" x14ac:dyDescent="0.25">
      <c r="A61371" s="1">
        <v>69357</v>
      </c>
      <c r="B61371" t="s">
        <v>66063</v>
      </c>
      <c r="C61371" t="s">
        <v>160798</v>
      </c>
      <c r="D61371" t="s">
        <v>189475</v>
      </c>
      <c r="E61371" s="2">
        <v>43160.917893518519</v>
      </c>
      <c r="F61371">
        <v>153.96</v>
      </c>
      <c r="G61371">
        <f>MONTH(E61371)</f>
        <v>3</v>
      </c>
      <c r="H61371">
        <f>YEAR(E61371)</f>
        <v>2018</v>
      </c>
    </row>
    <row r="61372" spans="1:8" x14ac:dyDescent="0.25">
      <c r="A61372" s="1">
        <v>69362</v>
      </c>
      <c r="B61372" t="s">
        <v>66068</v>
      </c>
      <c r="C61372" t="s">
        <v>160803</v>
      </c>
      <c r="D61372" t="s">
        <v>189475</v>
      </c>
      <c r="E61372" s="2">
        <v>43180.845891203702</v>
      </c>
      <c r="F61372">
        <v>291.27999999999997</v>
      </c>
      <c r="G61372">
        <f>MONTH(E61372)</f>
        <v>3</v>
      </c>
      <c r="H61372">
        <f>YEAR(E61372)</f>
        <v>2018</v>
      </c>
    </row>
    <row r="61373" spans="1:8" x14ac:dyDescent="0.25">
      <c r="A61373" s="1">
        <v>69378</v>
      </c>
      <c r="B61373" t="s">
        <v>66083</v>
      </c>
      <c r="C61373" t="s">
        <v>160818</v>
      </c>
      <c r="D61373" t="s">
        <v>189475</v>
      </c>
      <c r="E61373" s="2">
        <v>43164.652638888889</v>
      </c>
      <c r="F61373">
        <v>291.27999999999997</v>
      </c>
      <c r="G61373">
        <f>MONTH(E61373)</f>
        <v>3</v>
      </c>
      <c r="H61373">
        <f>YEAR(E61373)</f>
        <v>2018</v>
      </c>
    </row>
    <row r="61374" spans="1:8" x14ac:dyDescent="0.25">
      <c r="A61374" s="1">
        <v>69390</v>
      </c>
      <c r="B61374" t="s">
        <v>66094</v>
      </c>
      <c r="C61374" t="s">
        <v>160829</v>
      </c>
      <c r="D61374" t="s">
        <v>189475</v>
      </c>
      <c r="E61374" s="2">
        <v>43168.774895833332</v>
      </c>
      <c r="F61374">
        <v>191.58</v>
      </c>
      <c r="G61374">
        <f>MONTH(E61374)</f>
        <v>3</v>
      </c>
      <c r="H61374">
        <f>YEAR(E61374)</f>
        <v>2018</v>
      </c>
    </row>
    <row r="61375" spans="1:8" x14ac:dyDescent="0.25">
      <c r="A61375" s="1">
        <v>69399</v>
      </c>
      <c r="B61375" t="s">
        <v>66102</v>
      </c>
      <c r="C61375" t="s">
        <v>160837</v>
      </c>
      <c r="D61375" t="s">
        <v>189475</v>
      </c>
      <c r="E61375" s="2">
        <v>43173.959201388891</v>
      </c>
      <c r="F61375">
        <v>155.41999999999999</v>
      </c>
      <c r="G61375">
        <f>MONTH(E61375)</f>
        <v>3</v>
      </c>
      <c r="H61375">
        <f>YEAR(E61375)</f>
        <v>2018</v>
      </c>
    </row>
    <row r="61376" spans="1:8" x14ac:dyDescent="0.25">
      <c r="A61376" s="1">
        <v>69400</v>
      </c>
      <c r="B61376" t="s">
        <v>66103</v>
      </c>
      <c r="C61376" t="s">
        <v>160838</v>
      </c>
      <c r="D61376" t="s">
        <v>189475</v>
      </c>
      <c r="E61376" s="2">
        <v>43185.558067129627</v>
      </c>
      <c r="F61376">
        <v>191.58</v>
      </c>
      <c r="G61376">
        <f>MONTH(E61376)</f>
        <v>3</v>
      </c>
      <c r="H61376">
        <f>YEAR(E61376)</f>
        <v>2018</v>
      </c>
    </row>
    <row r="61377" spans="1:8" x14ac:dyDescent="0.25">
      <c r="A61377" s="1">
        <v>69404</v>
      </c>
      <c r="B61377" t="s">
        <v>66107</v>
      </c>
      <c r="C61377" t="s">
        <v>160842</v>
      </c>
      <c r="D61377" t="s">
        <v>189477</v>
      </c>
      <c r="E61377" s="2">
        <v>43162.515023148153</v>
      </c>
      <c r="F61377">
        <v>25.84</v>
      </c>
      <c r="G61377">
        <f>MONTH(E61377)</f>
        <v>3</v>
      </c>
      <c r="H61377">
        <f>YEAR(E61377)</f>
        <v>2018</v>
      </c>
    </row>
    <row r="61378" spans="1:8" x14ac:dyDescent="0.25">
      <c r="A61378" s="1">
        <v>69421</v>
      </c>
      <c r="B61378" t="s">
        <v>66124</v>
      </c>
      <c r="C61378" t="s">
        <v>160859</v>
      </c>
      <c r="D61378" t="s">
        <v>189475</v>
      </c>
      <c r="E61378" s="2">
        <v>43177.699490740742</v>
      </c>
      <c r="F61378">
        <v>138.65</v>
      </c>
      <c r="G61378">
        <f>MONTH(E61378)</f>
        <v>3</v>
      </c>
      <c r="H61378">
        <f>YEAR(E61378)</f>
        <v>2018</v>
      </c>
    </row>
    <row r="61379" spans="1:8" x14ac:dyDescent="0.25">
      <c r="A61379" s="1">
        <v>69500</v>
      </c>
      <c r="B61379" t="s">
        <v>66200</v>
      </c>
      <c r="C61379" t="s">
        <v>160935</v>
      </c>
      <c r="D61379" t="s">
        <v>189475</v>
      </c>
      <c r="E61379" s="2">
        <v>43186.24559027778</v>
      </c>
      <c r="F61379">
        <v>154.66999999999999</v>
      </c>
      <c r="G61379">
        <f>MONTH(E61379)</f>
        <v>3</v>
      </c>
      <c r="H61379">
        <f>YEAR(E61379)</f>
        <v>2018</v>
      </c>
    </row>
    <row r="61380" spans="1:8" x14ac:dyDescent="0.25">
      <c r="A61380" s="1">
        <v>69544</v>
      </c>
      <c r="B61380" t="s">
        <v>66243</v>
      </c>
      <c r="C61380" t="s">
        <v>160978</v>
      </c>
      <c r="D61380" t="s">
        <v>189475</v>
      </c>
      <c r="E61380" s="2">
        <v>43169.697326388887</v>
      </c>
      <c r="F61380">
        <v>191.58</v>
      </c>
      <c r="G61380">
        <f>MONTH(E61380)</f>
        <v>3</v>
      </c>
      <c r="H61380">
        <f>YEAR(E61380)</f>
        <v>2018</v>
      </c>
    </row>
    <row r="61381" spans="1:8" x14ac:dyDescent="0.25">
      <c r="A61381" s="1">
        <v>69556</v>
      </c>
      <c r="B61381" t="s">
        <v>66254</v>
      </c>
      <c r="C61381" t="s">
        <v>160989</v>
      </c>
      <c r="D61381" t="s">
        <v>189475</v>
      </c>
      <c r="E61381" s="2">
        <v>43184.652951388889</v>
      </c>
      <c r="F61381">
        <v>153.96</v>
      </c>
      <c r="G61381">
        <f>MONTH(E61381)</f>
        <v>3</v>
      </c>
      <c r="H61381">
        <f>YEAR(E61381)</f>
        <v>2018</v>
      </c>
    </row>
    <row r="61382" spans="1:8" x14ac:dyDescent="0.25">
      <c r="A61382" s="1">
        <v>69611</v>
      </c>
      <c r="B61382" t="s">
        <v>66307</v>
      </c>
      <c r="C61382" t="s">
        <v>161042</v>
      </c>
      <c r="D61382" t="s">
        <v>189475</v>
      </c>
      <c r="E61382" s="2">
        <v>43172.414247685178</v>
      </c>
      <c r="F61382">
        <v>191.58</v>
      </c>
      <c r="G61382">
        <f>MONTH(E61382)</f>
        <v>3</v>
      </c>
      <c r="H61382">
        <f>YEAR(E61382)</f>
        <v>2018</v>
      </c>
    </row>
    <row r="61383" spans="1:8" x14ac:dyDescent="0.25">
      <c r="A61383" s="1">
        <v>69634</v>
      </c>
      <c r="B61383" t="s">
        <v>66329</v>
      </c>
      <c r="C61383" t="s">
        <v>161064</v>
      </c>
      <c r="D61383" t="s">
        <v>189475</v>
      </c>
      <c r="E61383" s="2">
        <v>43174.952662037038</v>
      </c>
      <c r="F61383">
        <v>155.41999999999999</v>
      </c>
      <c r="G61383">
        <f>MONTH(E61383)</f>
        <v>3</v>
      </c>
      <c r="H61383">
        <f>YEAR(E61383)</f>
        <v>2018</v>
      </c>
    </row>
    <row r="61384" spans="1:8" x14ac:dyDescent="0.25">
      <c r="A61384" s="1">
        <v>69654</v>
      </c>
      <c r="B61384" t="s">
        <v>66348</v>
      </c>
      <c r="C61384" t="s">
        <v>161083</v>
      </c>
      <c r="D61384" t="s">
        <v>189475</v>
      </c>
      <c r="E61384" s="2">
        <v>43179.584710648152</v>
      </c>
      <c r="F61384">
        <v>25.84</v>
      </c>
      <c r="G61384">
        <f>MONTH(E61384)</f>
        <v>3</v>
      </c>
      <c r="H61384">
        <f>YEAR(E61384)</f>
        <v>2018</v>
      </c>
    </row>
    <row r="61385" spans="1:8" x14ac:dyDescent="0.25">
      <c r="A61385" s="1">
        <v>69663</v>
      </c>
      <c r="B61385" t="s">
        <v>66356</v>
      </c>
      <c r="C61385" t="s">
        <v>161091</v>
      </c>
      <c r="D61385" t="s">
        <v>189475</v>
      </c>
      <c r="E61385" s="2">
        <v>43176.824861111112</v>
      </c>
      <c r="F61385">
        <v>36.35</v>
      </c>
      <c r="G61385">
        <f>MONTH(E61385)</f>
        <v>3</v>
      </c>
      <c r="H61385">
        <f>YEAR(E61385)</f>
        <v>2018</v>
      </c>
    </row>
    <row r="61386" spans="1:8" x14ac:dyDescent="0.25">
      <c r="A61386" s="1">
        <v>69697</v>
      </c>
      <c r="B61386" t="s">
        <v>66387</v>
      </c>
      <c r="C61386" t="s">
        <v>161122</v>
      </c>
      <c r="D61386" t="s">
        <v>189475</v>
      </c>
      <c r="E61386" s="2">
        <v>43173.936238425929</v>
      </c>
      <c r="F61386">
        <v>191.58</v>
      </c>
      <c r="G61386">
        <f>MONTH(E61386)</f>
        <v>3</v>
      </c>
      <c r="H61386">
        <f>YEAR(E61386)</f>
        <v>2018</v>
      </c>
    </row>
    <row r="61387" spans="1:8" x14ac:dyDescent="0.25">
      <c r="A61387" s="1">
        <v>69700</v>
      </c>
      <c r="B61387" t="s">
        <v>66388</v>
      </c>
      <c r="C61387" t="s">
        <v>161123</v>
      </c>
      <c r="D61387" t="s">
        <v>189475</v>
      </c>
      <c r="E61387" s="2">
        <v>43167.715601851851</v>
      </c>
      <c r="F61387">
        <v>36.35</v>
      </c>
      <c r="G61387">
        <f>MONTH(E61387)</f>
        <v>3</v>
      </c>
      <c r="H61387">
        <f>YEAR(E61387)</f>
        <v>2018</v>
      </c>
    </row>
    <row r="61388" spans="1:8" x14ac:dyDescent="0.25">
      <c r="A61388" s="1">
        <v>69740</v>
      </c>
      <c r="B61388" t="s">
        <v>66427</v>
      </c>
      <c r="C61388" t="s">
        <v>161162</v>
      </c>
      <c r="D61388" t="s">
        <v>189475</v>
      </c>
      <c r="E61388" s="2">
        <v>43178.549884259257</v>
      </c>
      <c r="F61388">
        <v>191.58</v>
      </c>
      <c r="G61388">
        <f>MONTH(E61388)</f>
        <v>3</v>
      </c>
      <c r="H61388">
        <f>YEAR(E61388)</f>
        <v>2018</v>
      </c>
    </row>
    <row r="61389" spans="1:8" x14ac:dyDescent="0.25">
      <c r="A61389" s="1">
        <v>69759</v>
      </c>
      <c r="B61389" t="s">
        <v>66446</v>
      </c>
      <c r="C61389" t="s">
        <v>161181</v>
      </c>
      <c r="D61389" t="s">
        <v>189475</v>
      </c>
      <c r="E61389" s="2">
        <v>43179.4841087963</v>
      </c>
      <c r="F61389">
        <v>191.58</v>
      </c>
      <c r="G61389">
        <f>MONTH(E61389)</f>
        <v>3</v>
      </c>
      <c r="H61389">
        <f>YEAR(E61389)</f>
        <v>2018</v>
      </c>
    </row>
    <row r="61390" spans="1:8" x14ac:dyDescent="0.25">
      <c r="A61390" s="1">
        <v>69760</v>
      </c>
      <c r="B61390" t="s">
        <v>66447</v>
      </c>
      <c r="C61390" t="s">
        <v>161182</v>
      </c>
      <c r="D61390" t="s">
        <v>189475</v>
      </c>
      <c r="E61390" s="2">
        <v>43178.606932870367</v>
      </c>
      <c r="F61390">
        <v>163.06</v>
      </c>
      <c r="G61390">
        <f>MONTH(E61390)</f>
        <v>3</v>
      </c>
      <c r="H61390">
        <f>YEAR(E61390)</f>
        <v>2018</v>
      </c>
    </row>
    <row r="61391" spans="1:8" x14ac:dyDescent="0.25">
      <c r="A61391" s="1">
        <v>69769</v>
      </c>
      <c r="B61391" t="s">
        <v>66454</v>
      </c>
      <c r="C61391" t="s">
        <v>161189</v>
      </c>
      <c r="D61391" t="s">
        <v>189475</v>
      </c>
      <c r="E61391" s="2">
        <v>43176.662592592591</v>
      </c>
      <c r="F61391">
        <v>155.41999999999999</v>
      </c>
      <c r="G61391">
        <f>MONTH(E61391)</f>
        <v>3</v>
      </c>
      <c r="H61391">
        <f>YEAR(E61391)</f>
        <v>2018</v>
      </c>
    </row>
    <row r="61392" spans="1:8" x14ac:dyDescent="0.25">
      <c r="A61392" s="1">
        <v>69805</v>
      </c>
      <c r="B61392" t="s">
        <v>66490</v>
      </c>
      <c r="C61392" t="s">
        <v>161225</v>
      </c>
      <c r="D61392" t="s">
        <v>189475</v>
      </c>
      <c r="E61392" s="2">
        <v>43169.438090277778</v>
      </c>
      <c r="F61392">
        <v>36.35</v>
      </c>
      <c r="G61392">
        <f>MONTH(E61392)</f>
        <v>3</v>
      </c>
      <c r="H61392">
        <f>YEAR(E61392)</f>
        <v>2018</v>
      </c>
    </row>
    <row r="61393" spans="1:8" x14ac:dyDescent="0.25">
      <c r="A61393" s="1">
        <v>69819</v>
      </c>
      <c r="B61393" t="s">
        <v>66504</v>
      </c>
      <c r="C61393" t="s">
        <v>161239</v>
      </c>
      <c r="D61393" t="s">
        <v>189475</v>
      </c>
      <c r="E61393" s="2">
        <v>43163.584120370368</v>
      </c>
      <c r="F61393">
        <v>191.58</v>
      </c>
      <c r="G61393">
        <f>MONTH(E61393)</f>
        <v>3</v>
      </c>
      <c r="H61393">
        <f>YEAR(E61393)</f>
        <v>2018</v>
      </c>
    </row>
    <row r="61394" spans="1:8" x14ac:dyDescent="0.25">
      <c r="A61394" s="1">
        <v>69832</v>
      </c>
      <c r="B61394" t="s">
        <v>66517</v>
      </c>
      <c r="C61394" t="s">
        <v>161252</v>
      </c>
      <c r="D61394" t="s">
        <v>189475</v>
      </c>
      <c r="E61394" s="2">
        <v>43177.689699074072</v>
      </c>
      <c r="F61394">
        <v>191.58</v>
      </c>
      <c r="G61394">
        <f>MONTH(E61394)</f>
        <v>3</v>
      </c>
      <c r="H61394">
        <f>YEAR(E61394)</f>
        <v>2018</v>
      </c>
    </row>
    <row r="61395" spans="1:8" x14ac:dyDescent="0.25">
      <c r="A61395" s="1">
        <v>69837</v>
      </c>
      <c r="B61395" t="s">
        <v>66522</v>
      </c>
      <c r="C61395" t="s">
        <v>161257</v>
      </c>
      <c r="D61395" t="s">
        <v>189475</v>
      </c>
      <c r="E61395" s="2">
        <v>43185.923738425918</v>
      </c>
      <c r="F61395">
        <v>154.66999999999999</v>
      </c>
      <c r="G61395">
        <f>MONTH(E61395)</f>
        <v>3</v>
      </c>
      <c r="H61395">
        <f>YEAR(E61395)</f>
        <v>2018</v>
      </c>
    </row>
    <row r="61396" spans="1:8" x14ac:dyDescent="0.25">
      <c r="A61396" s="1">
        <v>69844</v>
      </c>
      <c r="B61396" t="s">
        <v>66529</v>
      </c>
      <c r="C61396" t="s">
        <v>161264</v>
      </c>
      <c r="D61396" t="s">
        <v>189475</v>
      </c>
      <c r="E61396" s="2">
        <v>43160.605486111112</v>
      </c>
      <c r="F61396">
        <v>47.62</v>
      </c>
      <c r="G61396">
        <f>MONTH(E61396)</f>
        <v>3</v>
      </c>
      <c r="H61396">
        <f>YEAR(E61396)</f>
        <v>2018</v>
      </c>
    </row>
    <row r="61397" spans="1:8" x14ac:dyDescent="0.25">
      <c r="A61397" s="1">
        <v>69864</v>
      </c>
      <c r="B61397" t="s">
        <v>66549</v>
      </c>
      <c r="C61397" t="s">
        <v>161284</v>
      </c>
      <c r="D61397" t="s">
        <v>189475</v>
      </c>
      <c r="E61397" s="2">
        <v>43174.951608796298</v>
      </c>
      <c r="F61397">
        <v>163.06</v>
      </c>
      <c r="G61397">
        <f>MONTH(E61397)</f>
        <v>3</v>
      </c>
      <c r="H61397">
        <f>YEAR(E61397)</f>
        <v>2018</v>
      </c>
    </row>
    <row r="61398" spans="1:8" x14ac:dyDescent="0.25">
      <c r="A61398" s="1">
        <v>69880</v>
      </c>
      <c r="B61398" t="s">
        <v>66565</v>
      </c>
      <c r="C61398" t="s">
        <v>161300</v>
      </c>
      <c r="D61398" t="s">
        <v>189475</v>
      </c>
      <c r="E61398" s="2">
        <v>43176.825439814813</v>
      </c>
      <c r="F61398">
        <v>25.84</v>
      </c>
      <c r="G61398">
        <f>MONTH(E61398)</f>
        <v>3</v>
      </c>
      <c r="H61398">
        <f>YEAR(E61398)</f>
        <v>2018</v>
      </c>
    </row>
    <row r="61399" spans="1:8" x14ac:dyDescent="0.25">
      <c r="A61399" s="1">
        <v>69912</v>
      </c>
      <c r="B61399" t="s">
        <v>66594</v>
      </c>
      <c r="C61399" t="s">
        <v>161329</v>
      </c>
      <c r="D61399" t="s">
        <v>189475</v>
      </c>
      <c r="E61399" s="2">
        <v>43187.464224537027</v>
      </c>
      <c r="F61399">
        <v>191.58</v>
      </c>
      <c r="G61399">
        <f>MONTH(E61399)</f>
        <v>3</v>
      </c>
      <c r="H61399">
        <f>YEAR(E61399)</f>
        <v>2018</v>
      </c>
    </row>
    <row r="61400" spans="1:8" x14ac:dyDescent="0.25">
      <c r="A61400" s="1">
        <v>69931</v>
      </c>
      <c r="B61400" t="s">
        <v>66613</v>
      </c>
      <c r="C61400" t="s">
        <v>161348</v>
      </c>
      <c r="D61400" t="s">
        <v>189475</v>
      </c>
      <c r="E61400" s="2">
        <v>43180.848321759258</v>
      </c>
      <c r="F61400">
        <v>155.41999999999999</v>
      </c>
      <c r="G61400">
        <f>MONTH(E61400)</f>
        <v>3</v>
      </c>
      <c r="H61400">
        <f>YEAR(E61400)</f>
        <v>2018</v>
      </c>
    </row>
    <row r="61401" spans="1:8" x14ac:dyDescent="0.25">
      <c r="A61401" s="1">
        <v>69940</v>
      </c>
      <c r="B61401" t="s">
        <v>66622</v>
      </c>
      <c r="C61401" t="s">
        <v>161357</v>
      </c>
      <c r="D61401" t="s">
        <v>189475</v>
      </c>
      <c r="E61401" s="2">
        <v>43168.714722222219</v>
      </c>
      <c r="F61401">
        <v>155.41999999999999</v>
      </c>
      <c r="G61401">
        <f>MONTH(E61401)</f>
        <v>3</v>
      </c>
      <c r="H61401">
        <f>YEAR(E61401)</f>
        <v>2018</v>
      </c>
    </row>
    <row r="61402" spans="1:8" x14ac:dyDescent="0.25">
      <c r="A61402" s="1">
        <v>69960</v>
      </c>
      <c r="B61402" t="s">
        <v>66642</v>
      </c>
      <c r="C61402" t="s">
        <v>161377</v>
      </c>
      <c r="D61402" t="s">
        <v>189475</v>
      </c>
      <c r="E61402" s="2">
        <v>43166.847511574073</v>
      </c>
      <c r="F61402">
        <v>36.35</v>
      </c>
      <c r="G61402">
        <f>MONTH(E61402)</f>
        <v>3</v>
      </c>
      <c r="H61402">
        <f>YEAR(E61402)</f>
        <v>2018</v>
      </c>
    </row>
    <row r="61403" spans="1:8" x14ac:dyDescent="0.25">
      <c r="A61403" s="1">
        <v>69961</v>
      </c>
      <c r="B61403" t="s">
        <v>66643</v>
      </c>
      <c r="C61403" t="s">
        <v>161378</v>
      </c>
      <c r="D61403" t="s">
        <v>189475</v>
      </c>
      <c r="E61403" s="2">
        <v>43162.902881944443</v>
      </c>
      <c r="F61403">
        <v>125.99</v>
      </c>
      <c r="G61403">
        <f>MONTH(E61403)</f>
        <v>3</v>
      </c>
      <c r="H61403">
        <f>YEAR(E61403)</f>
        <v>2018</v>
      </c>
    </row>
    <row r="61404" spans="1:8" x14ac:dyDescent="0.25">
      <c r="A61404" s="1">
        <v>69982</v>
      </c>
      <c r="B61404" t="s">
        <v>66664</v>
      </c>
      <c r="C61404" t="s">
        <v>161399</v>
      </c>
      <c r="D61404" t="s">
        <v>189475</v>
      </c>
      <c r="E61404" s="2">
        <v>43183.926736111112</v>
      </c>
      <c r="F61404">
        <v>291.27999999999997</v>
      </c>
      <c r="G61404">
        <f>MONTH(E61404)</f>
        <v>3</v>
      </c>
      <c r="H61404">
        <f>YEAR(E61404)</f>
        <v>2018</v>
      </c>
    </row>
    <row r="61405" spans="1:8" x14ac:dyDescent="0.25">
      <c r="A61405" s="1">
        <v>70001</v>
      </c>
      <c r="B61405" t="s">
        <v>66682</v>
      </c>
      <c r="C61405" t="s">
        <v>161417</v>
      </c>
      <c r="D61405" t="s">
        <v>189475</v>
      </c>
      <c r="E61405" s="2">
        <v>43181.791412037041</v>
      </c>
      <c r="F61405">
        <v>36.35</v>
      </c>
      <c r="G61405">
        <f>MONTH(E61405)</f>
        <v>3</v>
      </c>
      <c r="H61405">
        <f>YEAR(E61405)</f>
        <v>2018</v>
      </c>
    </row>
    <row r="61406" spans="1:8" x14ac:dyDescent="0.25">
      <c r="A61406" s="1">
        <v>70022</v>
      </c>
      <c r="B61406" t="s">
        <v>66700</v>
      </c>
      <c r="C61406" t="s">
        <v>161435</v>
      </c>
      <c r="D61406" t="s">
        <v>189475</v>
      </c>
      <c r="E61406" s="2">
        <v>43170.869062500002</v>
      </c>
      <c r="F61406">
        <v>191.58</v>
      </c>
      <c r="G61406">
        <f>MONTH(E61406)</f>
        <v>3</v>
      </c>
      <c r="H61406">
        <f>YEAR(E61406)</f>
        <v>2018</v>
      </c>
    </row>
    <row r="61407" spans="1:8" x14ac:dyDescent="0.25">
      <c r="A61407" s="1">
        <v>70038</v>
      </c>
      <c r="B61407" t="s">
        <v>66714</v>
      </c>
      <c r="C61407" t="s">
        <v>161449</v>
      </c>
      <c r="D61407" t="s">
        <v>189475</v>
      </c>
      <c r="E61407" s="2">
        <v>43189.589212962957</v>
      </c>
      <c r="F61407">
        <v>191.58</v>
      </c>
      <c r="G61407">
        <f>MONTH(E61407)</f>
        <v>3</v>
      </c>
      <c r="H61407">
        <f>YEAR(E61407)</f>
        <v>2018</v>
      </c>
    </row>
    <row r="61408" spans="1:8" x14ac:dyDescent="0.25">
      <c r="A61408" s="1">
        <v>70043</v>
      </c>
      <c r="B61408" t="s">
        <v>66719</v>
      </c>
      <c r="C61408" t="s">
        <v>161454</v>
      </c>
      <c r="D61408" t="s">
        <v>189475</v>
      </c>
      <c r="E61408" s="2">
        <v>43182.630462962959</v>
      </c>
      <c r="F61408">
        <v>25.84</v>
      </c>
      <c r="G61408">
        <f>MONTH(E61408)</f>
        <v>3</v>
      </c>
      <c r="H61408">
        <f>YEAR(E61408)</f>
        <v>2018</v>
      </c>
    </row>
    <row r="61409" spans="1:8" x14ac:dyDescent="0.25">
      <c r="A61409" s="1">
        <v>70051</v>
      </c>
      <c r="B61409" t="s">
        <v>66727</v>
      </c>
      <c r="C61409" t="s">
        <v>161462</v>
      </c>
      <c r="D61409" t="s">
        <v>189475</v>
      </c>
      <c r="E61409" s="2">
        <v>43185.672905092593</v>
      </c>
      <c r="F61409">
        <v>155.41999999999999</v>
      </c>
      <c r="G61409">
        <f>MONTH(E61409)</f>
        <v>3</v>
      </c>
      <c r="H61409">
        <f>YEAR(E61409)</f>
        <v>2018</v>
      </c>
    </row>
    <row r="61410" spans="1:8" x14ac:dyDescent="0.25">
      <c r="A61410" s="1">
        <v>70098</v>
      </c>
      <c r="B61410" t="s">
        <v>66773</v>
      </c>
      <c r="C61410" t="s">
        <v>161508</v>
      </c>
      <c r="D61410" t="s">
        <v>189475</v>
      </c>
      <c r="E61410" s="2">
        <v>43183.368101851847</v>
      </c>
      <c r="F61410">
        <v>36.35</v>
      </c>
      <c r="G61410">
        <f>MONTH(E61410)</f>
        <v>3</v>
      </c>
      <c r="H61410">
        <f>YEAR(E61410)</f>
        <v>2018</v>
      </c>
    </row>
    <row r="61411" spans="1:8" x14ac:dyDescent="0.25">
      <c r="A61411" s="1">
        <v>70101</v>
      </c>
      <c r="B61411" t="s">
        <v>66776</v>
      </c>
      <c r="C61411" t="s">
        <v>161511</v>
      </c>
      <c r="D61411" t="s">
        <v>189475</v>
      </c>
      <c r="E61411" s="2">
        <v>43162.90934027778</v>
      </c>
      <c r="F61411">
        <v>36.35</v>
      </c>
      <c r="G61411">
        <f>MONTH(E61411)</f>
        <v>3</v>
      </c>
      <c r="H61411">
        <f>YEAR(E61411)</f>
        <v>2018</v>
      </c>
    </row>
    <row r="61412" spans="1:8" x14ac:dyDescent="0.25">
      <c r="A61412" s="1">
        <v>70104</v>
      </c>
      <c r="B61412" t="s">
        <v>66779</v>
      </c>
      <c r="C61412" t="s">
        <v>161514</v>
      </c>
      <c r="D61412" t="s">
        <v>189475</v>
      </c>
      <c r="E61412" s="2">
        <v>43160.454398148147</v>
      </c>
      <c r="F61412">
        <v>163.06</v>
      </c>
      <c r="G61412">
        <f>MONTH(E61412)</f>
        <v>3</v>
      </c>
      <c r="H61412">
        <f>YEAR(E61412)</f>
        <v>2018</v>
      </c>
    </row>
    <row r="61413" spans="1:8" x14ac:dyDescent="0.25">
      <c r="A61413" s="1">
        <v>70107</v>
      </c>
      <c r="B61413" t="s">
        <v>66782</v>
      </c>
      <c r="C61413" t="s">
        <v>161517</v>
      </c>
      <c r="D61413" t="s">
        <v>189475</v>
      </c>
      <c r="E61413" s="2">
        <v>43173.922685185193</v>
      </c>
      <c r="F61413">
        <v>138.65</v>
      </c>
      <c r="G61413">
        <f>MONTH(E61413)</f>
        <v>3</v>
      </c>
      <c r="H61413">
        <f>YEAR(E61413)</f>
        <v>2018</v>
      </c>
    </row>
    <row r="61414" spans="1:8" x14ac:dyDescent="0.25">
      <c r="A61414" s="1">
        <v>70181</v>
      </c>
      <c r="B61414" t="s">
        <v>66851</v>
      </c>
      <c r="C61414" t="s">
        <v>161586</v>
      </c>
      <c r="D61414" t="s">
        <v>189475</v>
      </c>
      <c r="E61414" s="2">
        <v>43165.018726851849</v>
      </c>
      <c r="F61414">
        <v>36.35</v>
      </c>
      <c r="G61414">
        <f>MONTH(E61414)</f>
        <v>3</v>
      </c>
      <c r="H61414">
        <f>YEAR(E61414)</f>
        <v>2018</v>
      </c>
    </row>
    <row r="61415" spans="1:8" x14ac:dyDescent="0.25">
      <c r="A61415" s="1">
        <v>70202</v>
      </c>
      <c r="B61415" t="s">
        <v>66869</v>
      </c>
      <c r="C61415" t="s">
        <v>161604</v>
      </c>
      <c r="D61415" t="s">
        <v>189475</v>
      </c>
      <c r="E61415" s="2">
        <v>43161.926307870373</v>
      </c>
      <c r="F61415">
        <v>138.65</v>
      </c>
      <c r="G61415">
        <f>MONTH(E61415)</f>
        <v>3</v>
      </c>
      <c r="H61415">
        <f>YEAR(E61415)</f>
        <v>2018</v>
      </c>
    </row>
    <row r="61416" spans="1:8" x14ac:dyDescent="0.25">
      <c r="A61416" s="1">
        <v>70232</v>
      </c>
      <c r="B61416" t="s">
        <v>66897</v>
      </c>
      <c r="C61416" t="s">
        <v>161632</v>
      </c>
      <c r="D61416" t="s">
        <v>189475</v>
      </c>
      <c r="E61416" s="2">
        <v>43165.740416666667</v>
      </c>
      <c r="F61416">
        <v>163.06</v>
      </c>
      <c r="G61416">
        <f>MONTH(E61416)</f>
        <v>3</v>
      </c>
      <c r="H61416">
        <f>YEAR(E61416)</f>
        <v>2018</v>
      </c>
    </row>
    <row r="61417" spans="1:8" x14ac:dyDescent="0.25">
      <c r="A61417" s="1">
        <v>70236</v>
      </c>
      <c r="B61417" t="s">
        <v>66900</v>
      </c>
      <c r="C61417" t="s">
        <v>161635</v>
      </c>
      <c r="D61417" t="s">
        <v>189475</v>
      </c>
      <c r="E61417" s="2">
        <v>43167.666550925933</v>
      </c>
      <c r="F61417">
        <v>191.58</v>
      </c>
      <c r="G61417">
        <f>MONTH(E61417)</f>
        <v>3</v>
      </c>
      <c r="H61417">
        <f>YEAR(E61417)</f>
        <v>2018</v>
      </c>
    </row>
    <row r="61418" spans="1:8" x14ac:dyDescent="0.25">
      <c r="A61418" s="1">
        <v>70243</v>
      </c>
      <c r="B61418" t="s">
        <v>66907</v>
      </c>
      <c r="C61418" t="s">
        <v>161642</v>
      </c>
      <c r="D61418" t="s">
        <v>189475</v>
      </c>
      <c r="E61418" s="2">
        <v>43163.645069444443</v>
      </c>
      <c r="F61418">
        <v>153.96</v>
      </c>
      <c r="G61418">
        <f>MONTH(E61418)</f>
        <v>3</v>
      </c>
      <c r="H61418">
        <f>YEAR(E61418)</f>
        <v>2018</v>
      </c>
    </row>
    <row r="61419" spans="1:8" x14ac:dyDescent="0.25">
      <c r="A61419" s="1">
        <v>70251</v>
      </c>
      <c r="B61419" t="s">
        <v>66915</v>
      </c>
      <c r="C61419" t="s">
        <v>161650</v>
      </c>
      <c r="D61419" t="s">
        <v>189475</v>
      </c>
      <c r="E61419" s="2">
        <v>43184.365023148152</v>
      </c>
      <c r="F61419">
        <v>138.65</v>
      </c>
      <c r="G61419">
        <f>MONTH(E61419)</f>
        <v>3</v>
      </c>
      <c r="H61419">
        <f>YEAR(E61419)</f>
        <v>2018</v>
      </c>
    </row>
    <row r="61420" spans="1:8" x14ac:dyDescent="0.25">
      <c r="A61420" s="1">
        <v>70267</v>
      </c>
      <c r="B61420" t="s">
        <v>66930</v>
      </c>
      <c r="C61420" t="s">
        <v>161665</v>
      </c>
      <c r="D61420" t="s">
        <v>189475</v>
      </c>
      <c r="E61420" s="2">
        <v>43166.476087962961</v>
      </c>
      <c r="F61420">
        <v>191.58</v>
      </c>
      <c r="G61420">
        <f>MONTH(E61420)</f>
        <v>3</v>
      </c>
      <c r="H61420">
        <f>YEAR(E61420)</f>
        <v>2018</v>
      </c>
    </row>
    <row r="61421" spans="1:8" x14ac:dyDescent="0.25">
      <c r="A61421" s="1">
        <v>70272</v>
      </c>
      <c r="B61421" t="s">
        <v>66935</v>
      </c>
      <c r="C61421" t="s">
        <v>161670</v>
      </c>
      <c r="D61421" t="s">
        <v>189475</v>
      </c>
      <c r="E61421" s="2">
        <v>43178.960613425923</v>
      </c>
      <c r="F61421">
        <v>155.41999999999999</v>
      </c>
      <c r="G61421">
        <f>MONTH(E61421)</f>
        <v>3</v>
      </c>
      <c r="H61421">
        <f>YEAR(E61421)</f>
        <v>2018</v>
      </c>
    </row>
    <row r="61422" spans="1:8" x14ac:dyDescent="0.25">
      <c r="A61422" s="1">
        <v>70280</v>
      </c>
      <c r="B61422" t="s">
        <v>66943</v>
      </c>
      <c r="C61422" t="s">
        <v>161678</v>
      </c>
      <c r="D61422" t="s">
        <v>189475</v>
      </c>
      <c r="E61422" s="2">
        <v>43169.458148148151</v>
      </c>
      <c r="F61422">
        <v>36.35</v>
      </c>
      <c r="G61422">
        <f>MONTH(E61422)</f>
        <v>3</v>
      </c>
      <c r="H61422">
        <f>YEAR(E61422)</f>
        <v>2018</v>
      </c>
    </row>
    <row r="61423" spans="1:8" x14ac:dyDescent="0.25">
      <c r="A61423" s="1">
        <v>70317</v>
      </c>
      <c r="B61423" t="s">
        <v>66976</v>
      </c>
      <c r="C61423" t="s">
        <v>161711</v>
      </c>
      <c r="D61423" t="s">
        <v>189477</v>
      </c>
      <c r="E61423" s="2">
        <v>43160.964525462958</v>
      </c>
      <c r="F61423">
        <v>36.35</v>
      </c>
      <c r="G61423">
        <f>MONTH(E61423)</f>
        <v>3</v>
      </c>
      <c r="H61423">
        <f>YEAR(E61423)</f>
        <v>2018</v>
      </c>
    </row>
    <row r="61424" spans="1:8" x14ac:dyDescent="0.25">
      <c r="A61424" s="1">
        <v>70324</v>
      </c>
      <c r="B61424" t="s">
        <v>66983</v>
      </c>
      <c r="C61424" t="s">
        <v>161718</v>
      </c>
      <c r="D61424" t="s">
        <v>189475</v>
      </c>
      <c r="E61424" s="2">
        <v>43172.660752314812</v>
      </c>
      <c r="F61424">
        <v>153.96</v>
      </c>
      <c r="G61424">
        <f>MONTH(E61424)</f>
        <v>3</v>
      </c>
      <c r="H61424">
        <f>YEAR(E61424)</f>
        <v>2018</v>
      </c>
    </row>
    <row r="61425" spans="1:8" x14ac:dyDescent="0.25">
      <c r="A61425" s="1">
        <v>70327</v>
      </c>
      <c r="B61425" t="s">
        <v>66986</v>
      </c>
      <c r="C61425" t="s">
        <v>161721</v>
      </c>
      <c r="D61425" t="s">
        <v>189475</v>
      </c>
      <c r="E61425" s="2">
        <v>43179.467847222222</v>
      </c>
      <c r="F61425">
        <v>291.27999999999997</v>
      </c>
      <c r="G61425">
        <f>MONTH(E61425)</f>
        <v>3</v>
      </c>
      <c r="H61425">
        <f>YEAR(E61425)</f>
        <v>2018</v>
      </c>
    </row>
    <row r="61426" spans="1:8" x14ac:dyDescent="0.25">
      <c r="A61426" s="1">
        <v>70363</v>
      </c>
      <c r="B61426" t="s">
        <v>67020</v>
      </c>
      <c r="C61426" t="s">
        <v>161755</v>
      </c>
      <c r="D61426" t="s">
        <v>189475</v>
      </c>
      <c r="E61426" s="2">
        <v>43185.842488425929</v>
      </c>
      <c r="F61426">
        <v>191.58</v>
      </c>
      <c r="G61426">
        <f>MONTH(E61426)</f>
        <v>3</v>
      </c>
      <c r="H61426">
        <f>YEAR(E61426)</f>
        <v>2018</v>
      </c>
    </row>
    <row r="61427" spans="1:8" x14ac:dyDescent="0.25">
      <c r="A61427" s="1">
        <v>70370</v>
      </c>
      <c r="B61427" t="s">
        <v>67027</v>
      </c>
      <c r="C61427" t="s">
        <v>161762</v>
      </c>
      <c r="D61427" t="s">
        <v>189475</v>
      </c>
      <c r="E61427" s="2">
        <v>43169.593136574083</v>
      </c>
      <c r="F61427">
        <v>153.96</v>
      </c>
      <c r="G61427">
        <f>MONTH(E61427)</f>
        <v>3</v>
      </c>
      <c r="H61427">
        <f>YEAR(E61427)</f>
        <v>2018</v>
      </c>
    </row>
    <row r="61428" spans="1:8" x14ac:dyDescent="0.25">
      <c r="A61428" s="1">
        <v>70382</v>
      </c>
      <c r="B61428" t="s">
        <v>67037</v>
      </c>
      <c r="C61428" t="s">
        <v>161772</v>
      </c>
      <c r="D61428" t="s">
        <v>189475</v>
      </c>
      <c r="E61428" s="2">
        <v>43181.606886574067</v>
      </c>
      <c r="F61428">
        <v>154.66999999999999</v>
      </c>
      <c r="G61428">
        <f>MONTH(E61428)</f>
        <v>3</v>
      </c>
      <c r="H61428">
        <f>YEAR(E61428)</f>
        <v>2018</v>
      </c>
    </row>
    <row r="61429" spans="1:8" x14ac:dyDescent="0.25">
      <c r="A61429" s="1">
        <v>70391</v>
      </c>
      <c r="B61429" t="s">
        <v>67045</v>
      </c>
      <c r="C61429" t="s">
        <v>161780</v>
      </c>
      <c r="D61429" t="s">
        <v>189475</v>
      </c>
      <c r="E61429" s="2">
        <v>43164.856134259258</v>
      </c>
      <c r="F61429">
        <v>191.58</v>
      </c>
      <c r="G61429">
        <f>MONTH(E61429)</f>
        <v>3</v>
      </c>
      <c r="H61429">
        <f>YEAR(E61429)</f>
        <v>2018</v>
      </c>
    </row>
    <row r="61430" spans="1:8" x14ac:dyDescent="0.25">
      <c r="A61430" s="1">
        <v>70417</v>
      </c>
      <c r="B61430" t="s">
        <v>67069</v>
      </c>
      <c r="C61430" t="s">
        <v>161804</v>
      </c>
      <c r="D61430" t="s">
        <v>189475</v>
      </c>
      <c r="E61430" s="2">
        <v>43172.664664351847</v>
      </c>
      <c r="F61430">
        <v>191.58</v>
      </c>
      <c r="G61430">
        <f>MONTH(E61430)</f>
        <v>3</v>
      </c>
      <c r="H61430">
        <f>YEAR(E61430)</f>
        <v>2018</v>
      </c>
    </row>
    <row r="61431" spans="1:8" x14ac:dyDescent="0.25">
      <c r="A61431" s="1">
        <v>70418</v>
      </c>
      <c r="B61431" t="s">
        <v>67070</v>
      </c>
      <c r="C61431" t="s">
        <v>161805</v>
      </c>
      <c r="D61431" t="s">
        <v>189475</v>
      </c>
      <c r="E61431" s="2">
        <v>43160.924328703702</v>
      </c>
      <c r="F61431">
        <v>36.35</v>
      </c>
      <c r="G61431">
        <f>MONTH(E61431)</f>
        <v>3</v>
      </c>
      <c r="H61431">
        <f>YEAR(E61431)</f>
        <v>2018</v>
      </c>
    </row>
    <row r="61432" spans="1:8" x14ac:dyDescent="0.25">
      <c r="A61432" s="1">
        <v>70431</v>
      </c>
      <c r="B61432" t="s">
        <v>67082</v>
      </c>
      <c r="C61432" t="s">
        <v>161817</v>
      </c>
      <c r="D61432" t="s">
        <v>189475</v>
      </c>
      <c r="E61432" s="2">
        <v>43189.846655092602</v>
      </c>
      <c r="F61432">
        <v>191.58</v>
      </c>
      <c r="G61432">
        <f>MONTH(E61432)</f>
        <v>3</v>
      </c>
      <c r="H61432">
        <f>YEAR(E61432)</f>
        <v>2018</v>
      </c>
    </row>
    <row r="61433" spans="1:8" x14ac:dyDescent="0.25">
      <c r="A61433" s="1">
        <v>70449</v>
      </c>
      <c r="B61433" t="s">
        <v>67098</v>
      </c>
      <c r="C61433" t="s">
        <v>161833</v>
      </c>
      <c r="D61433" t="s">
        <v>189475</v>
      </c>
      <c r="E61433" s="2">
        <v>43172.58693287037</v>
      </c>
      <c r="F61433">
        <v>191.58</v>
      </c>
      <c r="G61433">
        <f>MONTH(E61433)</f>
        <v>3</v>
      </c>
      <c r="H61433">
        <f>YEAR(E61433)</f>
        <v>2018</v>
      </c>
    </row>
    <row r="61434" spans="1:8" x14ac:dyDescent="0.25">
      <c r="A61434" s="1">
        <v>70454</v>
      </c>
      <c r="B61434" t="s">
        <v>67103</v>
      </c>
      <c r="C61434" t="s">
        <v>161838</v>
      </c>
      <c r="D61434" t="s">
        <v>189475</v>
      </c>
      <c r="E61434" s="2">
        <v>43170.463761574072</v>
      </c>
      <c r="F61434">
        <v>36.35</v>
      </c>
      <c r="G61434">
        <f>MONTH(E61434)</f>
        <v>3</v>
      </c>
      <c r="H61434">
        <f>YEAR(E61434)</f>
        <v>2018</v>
      </c>
    </row>
    <row r="61435" spans="1:8" x14ac:dyDescent="0.25">
      <c r="A61435" s="1">
        <v>70457</v>
      </c>
      <c r="B61435" t="s">
        <v>67106</v>
      </c>
      <c r="C61435" t="s">
        <v>161841</v>
      </c>
      <c r="D61435" t="s">
        <v>189475</v>
      </c>
      <c r="E61435" s="2">
        <v>43186.81459490741</v>
      </c>
      <c r="F61435">
        <v>36.35</v>
      </c>
      <c r="G61435">
        <f>MONTH(E61435)</f>
        <v>3</v>
      </c>
      <c r="H61435">
        <f>YEAR(E61435)</f>
        <v>2018</v>
      </c>
    </row>
    <row r="61436" spans="1:8" x14ac:dyDescent="0.25">
      <c r="A61436" s="1">
        <v>70469</v>
      </c>
      <c r="B61436" t="s">
        <v>67118</v>
      </c>
      <c r="C61436" t="s">
        <v>161853</v>
      </c>
      <c r="D61436" t="s">
        <v>189475</v>
      </c>
      <c r="E61436" s="2">
        <v>43182.712835648148</v>
      </c>
      <c r="F61436">
        <v>191.58</v>
      </c>
      <c r="G61436">
        <f>MONTH(E61436)</f>
        <v>3</v>
      </c>
      <c r="H61436">
        <f>YEAR(E61436)</f>
        <v>2018</v>
      </c>
    </row>
    <row r="61437" spans="1:8" x14ac:dyDescent="0.25">
      <c r="A61437" s="1">
        <v>70475</v>
      </c>
      <c r="B61437" t="s">
        <v>67124</v>
      </c>
      <c r="C61437" t="s">
        <v>161859</v>
      </c>
      <c r="D61437" t="s">
        <v>189475</v>
      </c>
      <c r="E61437" s="2">
        <v>43187.788217592592</v>
      </c>
      <c r="F61437">
        <v>25.84</v>
      </c>
      <c r="G61437">
        <f>MONTH(E61437)</f>
        <v>3</v>
      </c>
      <c r="H61437">
        <f>YEAR(E61437)</f>
        <v>2018</v>
      </c>
    </row>
    <row r="61438" spans="1:8" x14ac:dyDescent="0.25">
      <c r="A61438" s="1">
        <v>70514</v>
      </c>
      <c r="B61438" t="s">
        <v>67163</v>
      </c>
      <c r="C61438" t="s">
        <v>161898</v>
      </c>
      <c r="D61438" t="s">
        <v>189475</v>
      </c>
      <c r="E61438" s="2">
        <v>43175.644965277781</v>
      </c>
      <c r="F61438">
        <v>32.9</v>
      </c>
      <c r="G61438">
        <f>MONTH(E61438)</f>
        <v>3</v>
      </c>
      <c r="H61438">
        <f>YEAR(E61438)</f>
        <v>2018</v>
      </c>
    </row>
    <row r="61439" spans="1:8" x14ac:dyDescent="0.25">
      <c r="A61439" s="1">
        <v>70524</v>
      </c>
      <c r="B61439" t="s">
        <v>67171</v>
      </c>
      <c r="C61439" t="s">
        <v>161906</v>
      </c>
      <c r="D61439" t="s">
        <v>189475</v>
      </c>
      <c r="E61439" s="2">
        <v>43187.633587962962</v>
      </c>
      <c r="F61439">
        <v>36.35</v>
      </c>
      <c r="G61439">
        <f>MONTH(E61439)</f>
        <v>3</v>
      </c>
      <c r="H61439">
        <f>YEAR(E61439)</f>
        <v>2018</v>
      </c>
    </row>
    <row r="61440" spans="1:8" x14ac:dyDescent="0.25">
      <c r="A61440" s="1">
        <v>70525</v>
      </c>
      <c r="B61440" t="s">
        <v>67172</v>
      </c>
      <c r="C61440" t="s">
        <v>161907</v>
      </c>
      <c r="D61440" t="s">
        <v>189475</v>
      </c>
      <c r="E61440" s="2">
        <v>43183.569756944453</v>
      </c>
      <c r="F61440">
        <v>36.35</v>
      </c>
      <c r="G61440">
        <f>MONTH(E61440)</f>
        <v>3</v>
      </c>
      <c r="H61440">
        <f>YEAR(E61440)</f>
        <v>2018</v>
      </c>
    </row>
    <row r="61441" spans="1:8" x14ac:dyDescent="0.25">
      <c r="A61441" s="1">
        <v>70539</v>
      </c>
      <c r="B61441" t="s">
        <v>67186</v>
      </c>
      <c r="C61441" t="s">
        <v>161921</v>
      </c>
      <c r="D61441" t="s">
        <v>189475</v>
      </c>
      <c r="E61441" s="2">
        <v>43171.817523148151</v>
      </c>
      <c r="F61441">
        <v>36.35</v>
      </c>
      <c r="G61441">
        <f>MONTH(E61441)</f>
        <v>3</v>
      </c>
      <c r="H61441">
        <f>YEAR(E61441)</f>
        <v>2018</v>
      </c>
    </row>
    <row r="61442" spans="1:8" x14ac:dyDescent="0.25">
      <c r="A61442" s="1">
        <v>70551</v>
      </c>
      <c r="B61442" t="s">
        <v>67197</v>
      </c>
      <c r="C61442" t="s">
        <v>161932</v>
      </c>
      <c r="D61442" t="s">
        <v>189475</v>
      </c>
      <c r="E61442" s="2">
        <v>43186.799942129634</v>
      </c>
      <c r="F61442">
        <v>163.06</v>
      </c>
      <c r="G61442">
        <f>MONTH(E61442)</f>
        <v>3</v>
      </c>
      <c r="H61442">
        <f>YEAR(E61442)</f>
        <v>2018</v>
      </c>
    </row>
    <row r="61443" spans="1:8" x14ac:dyDescent="0.25">
      <c r="A61443" s="1">
        <v>70553</v>
      </c>
      <c r="B61443" t="s">
        <v>67199</v>
      </c>
      <c r="C61443" t="s">
        <v>161934</v>
      </c>
      <c r="D61443" t="s">
        <v>189475</v>
      </c>
      <c r="E61443" s="2">
        <v>43180.506030092591</v>
      </c>
      <c r="F61443">
        <v>25.84</v>
      </c>
      <c r="G61443">
        <f>MONTH(E61443)</f>
        <v>3</v>
      </c>
      <c r="H61443">
        <f>YEAR(E61443)</f>
        <v>2018</v>
      </c>
    </row>
    <row r="61444" spans="1:8" x14ac:dyDescent="0.25">
      <c r="A61444" s="1">
        <v>70564</v>
      </c>
      <c r="B61444" t="s">
        <v>67209</v>
      </c>
      <c r="C61444" t="s">
        <v>161944</v>
      </c>
      <c r="D61444" t="s">
        <v>189475</v>
      </c>
      <c r="E61444" s="2">
        <v>43174.442453703698</v>
      </c>
      <c r="F61444">
        <v>138.65</v>
      </c>
      <c r="G61444">
        <f>MONTH(E61444)</f>
        <v>3</v>
      </c>
      <c r="H61444">
        <f>YEAR(E61444)</f>
        <v>2018</v>
      </c>
    </row>
    <row r="61445" spans="1:8" x14ac:dyDescent="0.25">
      <c r="A61445" s="1">
        <v>70568</v>
      </c>
      <c r="B61445" t="s">
        <v>67212</v>
      </c>
      <c r="C61445" t="s">
        <v>161947</v>
      </c>
      <c r="D61445" t="s">
        <v>189475</v>
      </c>
      <c r="E61445" s="2">
        <v>43174.02621527778</v>
      </c>
      <c r="F61445">
        <v>191.58</v>
      </c>
      <c r="G61445">
        <f>MONTH(E61445)</f>
        <v>3</v>
      </c>
      <c r="H61445">
        <f>YEAR(E61445)</f>
        <v>2018</v>
      </c>
    </row>
    <row r="61446" spans="1:8" x14ac:dyDescent="0.25">
      <c r="A61446" s="1">
        <v>70573</v>
      </c>
      <c r="B61446" t="s">
        <v>67217</v>
      </c>
      <c r="C61446" t="s">
        <v>161952</v>
      </c>
      <c r="D61446" t="s">
        <v>189475</v>
      </c>
      <c r="E61446" s="2">
        <v>43190.024502314824</v>
      </c>
      <c r="F61446">
        <v>191.58</v>
      </c>
      <c r="G61446">
        <f>MONTH(E61446)</f>
        <v>3</v>
      </c>
      <c r="H61446">
        <f>YEAR(E61446)</f>
        <v>2018</v>
      </c>
    </row>
    <row r="61447" spans="1:8" x14ac:dyDescent="0.25">
      <c r="A61447" s="1">
        <v>70594</v>
      </c>
      <c r="B61447" t="s">
        <v>67238</v>
      </c>
      <c r="C61447" t="s">
        <v>161973</v>
      </c>
      <c r="D61447" t="s">
        <v>189475</v>
      </c>
      <c r="E61447" s="2">
        <v>43173.992731481478</v>
      </c>
      <c r="F61447">
        <v>154.66999999999999</v>
      </c>
      <c r="G61447">
        <f>MONTH(E61447)</f>
        <v>3</v>
      </c>
      <c r="H61447">
        <f>YEAR(E61447)</f>
        <v>2018</v>
      </c>
    </row>
    <row r="61448" spans="1:8" x14ac:dyDescent="0.25">
      <c r="A61448" s="1">
        <v>70622</v>
      </c>
      <c r="B61448" t="s">
        <v>67265</v>
      </c>
      <c r="C61448" t="s">
        <v>162000</v>
      </c>
      <c r="D61448" t="s">
        <v>189475</v>
      </c>
      <c r="E61448" s="2">
        <v>43168.501030092593</v>
      </c>
      <c r="F61448">
        <v>36.35</v>
      </c>
      <c r="G61448">
        <f>MONTH(E61448)</f>
        <v>3</v>
      </c>
      <c r="H61448">
        <f>YEAR(E61448)</f>
        <v>2018</v>
      </c>
    </row>
    <row r="61449" spans="1:8" x14ac:dyDescent="0.25">
      <c r="A61449" s="1">
        <v>70649</v>
      </c>
      <c r="B61449" t="s">
        <v>67291</v>
      </c>
      <c r="C61449" t="s">
        <v>162026</v>
      </c>
      <c r="D61449" t="s">
        <v>189475</v>
      </c>
      <c r="E61449" s="2">
        <v>43162.932384259257</v>
      </c>
      <c r="F61449">
        <v>155.41999999999999</v>
      </c>
      <c r="G61449">
        <f>MONTH(E61449)</f>
        <v>3</v>
      </c>
      <c r="H61449">
        <f>YEAR(E61449)</f>
        <v>2018</v>
      </c>
    </row>
    <row r="61450" spans="1:8" x14ac:dyDescent="0.25">
      <c r="A61450" s="1">
        <v>70657</v>
      </c>
      <c r="B61450" t="s">
        <v>67299</v>
      </c>
      <c r="C61450" t="s">
        <v>162034</v>
      </c>
      <c r="D61450" t="s">
        <v>189475</v>
      </c>
      <c r="E61450" s="2">
        <v>43163.915416666663</v>
      </c>
      <c r="F61450">
        <v>25.84</v>
      </c>
      <c r="G61450">
        <f>MONTH(E61450)</f>
        <v>3</v>
      </c>
      <c r="H61450">
        <f>YEAR(E61450)</f>
        <v>2018</v>
      </c>
    </row>
    <row r="61451" spans="1:8" x14ac:dyDescent="0.25">
      <c r="A61451" s="1">
        <v>70663</v>
      </c>
      <c r="B61451" t="s">
        <v>67304</v>
      </c>
      <c r="C61451" t="s">
        <v>162039</v>
      </c>
      <c r="D61451" t="s">
        <v>189475</v>
      </c>
      <c r="E61451" s="2">
        <v>43165.49560185185</v>
      </c>
      <c r="F61451">
        <v>191.58</v>
      </c>
      <c r="G61451">
        <f>MONTH(E61451)</f>
        <v>3</v>
      </c>
      <c r="H61451">
        <f>YEAR(E61451)</f>
        <v>2018</v>
      </c>
    </row>
    <row r="61452" spans="1:8" x14ac:dyDescent="0.25">
      <c r="A61452" s="1">
        <v>70665</v>
      </c>
      <c r="B61452" t="s">
        <v>67305</v>
      </c>
      <c r="C61452" t="s">
        <v>162040</v>
      </c>
      <c r="D61452" t="s">
        <v>189475</v>
      </c>
      <c r="E61452" s="2">
        <v>43184.99659722222</v>
      </c>
      <c r="F61452">
        <v>191.58</v>
      </c>
      <c r="G61452">
        <f>MONTH(E61452)</f>
        <v>3</v>
      </c>
      <c r="H61452">
        <f>YEAR(E61452)</f>
        <v>2018</v>
      </c>
    </row>
    <row r="61453" spans="1:8" x14ac:dyDescent="0.25">
      <c r="A61453" s="1">
        <v>70669</v>
      </c>
      <c r="B61453" t="s">
        <v>67309</v>
      </c>
      <c r="C61453" t="s">
        <v>162044</v>
      </c>
      <c r="D61453" t="s">
        <v>189475</v>
      </c>
      <c r="E61453" s="2">
        <v>43178.669675925928</v>
      </c>
      <c r="F61453">
        <v>163.06</v>
      </c>
      <c r="G61453">
        <f>MONTH(E61453)</f>
        <v>3</v>
      </c>
      <c r="H61453">
        <f>YEAR(E61453)</f>
        <v>2018</v>
      </c>
    </row>
    <row r="61454" spans="1:8" x14ac:dyDescent="0.25">
      <c r="A61454" s="1">
        <v>70677</v>
      </c>
      <c r="B61454" t="s">
        <v>67317</v>
      </c>
      <c r="C61454" t="s">
        <v>162052</v>
      </c>
      <c r="D61454" t="s">
        <v>189475</v>
      </c>
      <c r="E61454" s="2">
        <v>43165.690150462957</v>
      </c>
      <c r="F61454">
        <v>25.84</v>
      </c>
      <c r="G61454">
        <f>MONTH(E61454)</f>
        <v>3</v>
      </c>
      <c r="H61454">
        <f>YEAR(E61454)</f>
        <v>2018</v>
      </c>
    </row>
    <row r="61455" spans="1:8" x14ac:dyDescent="0.25">
      <c r="A61455" s="1">
        <v>70708</v>
      </c>
      <c r="B61455" t="s">
        <v>67347</v>
      </c>
      <c r="C61455" t="s">
        <v>162082</v>
      </c>
      <c r="D61455" t="s">
        <v>189475</v>
      </c>
      <c r="E61455" s="2">
        <v>43188.674351851849</v>
      </c>
      <c r="F61455">
        <v>36.35</v>
      </c>
      <c r="G61455">
        <f>MONTH(E61455)</f>
        <v>3</v>
      </c>
      <c r="H61455">
        <f>YEAR(E61455)</f>
        <v>2018</v>
      </c>
    </row>
    <row r="61456" spans="1:8" x14ac:dyDescent="0.25">
      <c r="A61456" s="1">
        <v>70709</v>
      </c>
      <c r="B61456" t="s">
        <v>67348</v>
      </c>
      <c r="C61456" t="s">
        <v>162083</v>
      </c>
      <c r="D61456" t="s">
        <v>189475</v>
      </c>
      <c r="E61456" s="2">
        <v>43178.69085648148</v>
      </c>
      <c r="F61456">
        <v>191.58</v>
      </c>
      <c r="G61456">
        <f>MONTH(E61456)</f>
        <v>3</v>
      </c>
      <c r="H61456">
        <f>YEAR(E61456)</f>
        <v>2018</v>
      </c>
    </row>
    <row r="61457" spans="1:8" x14ac:dyDescent="0.25">
      <c r="A61457" s="1">
        <v>70717</v>
      </c>
      <c r="B61457" t="s">
        <v>67355</v>
      </c>
      <c r="C61457" t="s">
        <v>162090</v>
      </c>
      <c r="D61457" t="s">
        <v>189475</v>
      </c>
      <c r="E61457" s="2">
        <v>43184.531053240738</v>
      </c>
      <c r="F61457">
        <v>154.66999999999999</v>
      </c>
      <c r="G61457">
        <f>MONTH(E61457)</f>
        <v>3</v>
      </c>
      <c r="H61457">
        <f>YEAR(E61457)</f>
        <v>2018</v>
      </c>
    </row>
    <row r="61458" spans="1:8" x14ac:dyDescent="0.25">
      <c r="A61458" s="1">
        <v>70734</v>
      </c>
      <c r="B61458" t="s">
        <v>67371</v>
      </c>
      <c r="C61458" t="s">
        <v>162106</v>
      </c>
      <c r="D61458" t="s">
        <v>189475</v>
      </c>
      <c r="E61458" s="2">
        <v>43190.995949074073</v>
      </c>
      <c r="F61458">
        <v>191.58</v>
      </c>
      <c r="G61458">
        <f>MONTH(E61458)</f>
        <v>3</v>
      </c>
      <c r="H61458">
        <f>YEAR(E61458)</f>
        <v>2018</v>
      </c>
    </row>
    <row r="61459" spans="1:8" x14ac:dyDescent="0.25">
      <c r="A61459" s="1">
        <v>70742</v>
      </c>
      <c r="B61459" t="s">
        <v>67379</v>
      </c>
      <c r="C61459" t="s">
        <v>162114</v>
      </c>
      <c r="D61459" t="s">
        <v>189475</v>
      </c>
      <c r="E61459" s="2">
        <v>43174.529340277782</v>
      </c>
      <c r="F61459">
        <v>25.84</v>
      </c>
      <c r="G61459">
        <f>MONTH(E61459)</f>
        <v>3</v>
      </c>
      <c r="H61459">
        <f>YEAR(E61459)</f>
        <v>2018</v>
      </c>
    </row>
    <row r="61460" spans="1:8" x14ac:dyDescent="0.25">
      <c r="A61460" s="1">
        <v>70747</v>
      </c>
      <c r="B61460" t="s">
        <v>67384</v>
      </c>
      <c r="C61460" t="s">
        <v>162119</v>
      </c>
      <c r="D61460" t="s">
        <v>189475</v>
      </c>
      <c r="E61460" s="2">
        <v>43182.802673611113</v>
      </c>
      <c r="F61460">
        <v>153.96</v>
      </c>
      <c r="G61460">
        <f>MONTH(E61460)</f>
        <v>3</v>
      </c>
      <c r="H61460">
        <f>YEAR(E61460)</f>
        <v>2018</v>
      </c>
    </row>
    <row r="61461" spans="1:8" x14ac:dyDescent="0.25">
      <c r="A61461" s="1">
        <v>70755</v>
      </c>
      <c r="B61461" t="s">
        <v>67391</v>
      </c>
      <c r="C61461" t="s">
        <v>162126</v>
      </c>
      <c r="D61461" t="s">
        <v>189475</v>
      </c>
      <c r="E61461" s="2">
        <v>43169.752824074072</v>
      </c>
      <c r="F61461">
        <v>32.9</v>
      </c>
      <c r="G61461">
        <f>MONTH(E61461)</f>
        <v>3</v>
      </c>
      <c r="H61461">
        <f>YEAR(E61461)</f>
        <v>2018</v>
      </c>
    </row>
    <row r="61462" spans="1:8" x14ac:dyDescent="0.25">
      <c r="A61462" s="1">
        <v>70762</v>
      </c>
      <c r="B61462" t="s">
        <v>67397</v>
      </c>
      <c r="C61462" t="s">
        <v>162132</v>
      </c>
      <c r="D61462" t="s">
        <v>189475</v>
      </c>
      <c r="E61462" s="2">
        <v>43163.797071759262</v>
      </c>
      <c r="F61462">
        <v>155.41999999999999</v>
      </c>
      <c r="G61462">
        <f>MONTH(E61462)</f>
        <v>3</v>
      </c>
      <c r="H61462">
        <f>YEAR(E61462)</f>
        <v>2018</v>
      </c>
    </row>
    <row r="61463" spans="1:8" x14ac:dyDescent="0.25">
      <c r="A61463" s="1">
        <v>70776</v>
      </c>
      <c r="B61463" t="s">
        <v>67409</v>
      </c>
      <c r="C61463" t="s">
        <v>162144</v>
      </c>
      <c r="D61463" t="s">
        <v>189475</v>
      </c>
      <c r="E61463" s="2">
        <v>43177.715879629628</v>
      </c>
      <c r="F61463">
        <v>36.35</v>
      </c>
      <c r="G61463">
        <f>MONTH(E61463)</f>
        <v>3</v>
      </c>
      <c r="H61463">
        <f>YEAR(E61463)</f>
        <v>2018</v>
      </c>
    </row>
    <row r="61464" spans="1:8" x14ac:dyDescent="0.25">
      <c r="A61464" s="1">
        <v>70782</v>
      </c>
      <c r="B61464" t="s">
        <v>67415</v>
      </c>
      <c r="C61464" t="s">
        <v>162150</v>
      </c>
      <c r="D61464" t="s">
        <v>189475</v>
      </c>
      <c r="E61464" s="2">
        <v>43179.669560185182</v>
      </c>
      <c r="F61464">
        <v>191.58</v>
      </c>
      <c r="G61464">
        <f>MONTH(E61464)</f>
        <v>3</v>
      </c>
      <c r="H61464">
        <f>YEAR(E61464)</f>
        <v>2018</v>
      </c>
    </row>
    <row r="61465" spans="1:8" x14ac:dyDescent="0.25">
      <c r="A61465" s="1">
        <v>70787</v>
      </c>
      <c r="B61465" t="s">
        <v>67419</v>
      </c>
      <c r="C61465" t="s">
        <v>162154</v>
      </c>
      <c r="D61465" t="s">
        <v>189475</v>
      </c>
      <c r="E61465" s="2">
        <v>43171.412291666667</v>
      </c>
      <c r="F61465">
        <v>25.84</v>
      </c>
      <c r="G61465">
        <f>MONTH(E61465)</f>
        <v>3</v>
      </c>
      <c r="H61465">
        <f>YEAR(E61465)</f>
        <v>2018</v>
      </c>
    </row>
    <row r="61466" spans="1:8" x14ac:dyDescent="0.25">
      <c r="A61466" s="1">
        <v>70804</v>
      </c>
      <c r="B61466" t="s">
        <v>67436</v>
      </c>
      <c r="C61466" t="s">
        <v>162171</v>
      </c>
      <c r="D61466" t="s">
        <v>189475</v>
      </c>
      <c r="E61466" s="2">
        <v>43183.705300925933</v>
      </c>
      <c r="F61466">
        <v>191.58</v>
      </c>
      <c r="G61466">
        <f>MONTH(E61466)</f>
        <v>3</v>
      </c>
      <c r="H61466">
        <f>YEAR(E61466)</f>
        <v>2018</v>
      </c>
    </row>
    <row r="61467" spans="1:8" x14ac:dyDescent="0.25">
      <c r="A61467" s="1">
        <v>70805</v>
      </c>
      <c r="B61467" t="s">
        <v>67437</v>
      </c>
      <c r="C61467" t="s">
        <v>162172</v>
      </c>
      <c r="D61467" t="s">
        <v>189475</v>
      </c>
      <c r="E61467" s="2">
        <v>43179.545532407406</v>
      </c>
      <c r="F61467">
        <v>154.66999999999999</v>
      </c>
      <c r="G61467">
        <f>MONTH(E61467)</f>
        <v>3</v>
      </c>
      <c r="H61467">
        <f>YEAR(E61467)</f>
        <v>2018</v>
      </c>
    </row>
    <row r="61468" spans="1:8" x14ac:dyDescent="0.25">
      <c r="A61468" s="1">
        <v>70812</v>
      </c>
      <c r="B61468" t="s">
        <v>67443</v>
      </c>
      <c r="C61468" t="s">
        <v>162178</v>
      </c>
      <c r="D61468" t="s">
        <v>189475</v>
      </c>
      <c r="E61468" s="2">
        <v>43162.273611111108</v>
      </c>
      <c r="F61468">
        <v>36.35</v>
      </c>
      <c r="G61468">
        <f>MONTH(E61468)</f>
        <v>3</v>
      </c>
      <c r="H61468">
        <f>YEAR(E61468)</f>
        <v>2018</v>
      </c>
    </row>
    <row r="61469" spans="1:8" x14ac:dyDescent="0.25">
      <c r="A61469" s="1">
        <v>70815</v>
      </c>
      <c r="B61469" t="s">
        <v>67446</v>
      </c>
      <c r="C61469" t="s">
        <v>162181</v>
      </c>
      <c r="D61469" t="s">
        <v>189475</v>
      </c>
      <c r="E61469" s="2">
        <v>43162.507534722223</v>
      </c>
      <c r="F61469">
        <v>191.58</v>
      </c>
      <c r="G61469">
        <f>MONTH(E61469)</f>
        <v>3</v>
      </c>
      <c r="H61469">
        <f>YEAR(E61469)</f>
        <v>2018</v>
      </c>
    </row>
    <row r="61470" spans="1:8" x14ac:dyDescent="0.25">
      <c r="A61470" s="1">
        <v>70831</v>
      </c>
      <c r="B61470" t="s">
        <v>67461</v>
      </c>
      <c r="C61470" t="s">
        <v>162196</v>
      </c>
      <c r="D61470" t="s">
        <v>189475</v>
      </c>
      <c r="E61470" s="2">
        <v>43160.495254629634</v>
      </c>
      <c r="F61470">
        <v>191.58</v>
      </c>
      <c r="G61470">
        <f>MONTH(E61470)</f>
        <v>3</v>
      </c>
      <c r="H61470">
        <f>YEAR(E61470)</f>
        <v>2018</v>
      </c>
    </row>
    <row r="61471" spans="1:8" x14ac:dyDescent="0.25">
      <c r="A61471" s="1">
        <v>70833</v>
      </c>
      <c r="B61471" t="s">
        <v>67463</v>
      </c>
      <c r="C61471" t="s">
        <v>162198</v>
      </c>
      <c r="D61471" t="s">
        <v>189475</v>
      </c>
      <c r="E61471" s="2">
        <v>43187.34988425926</v>
      </c>
      <c r="F61471">
        <v>163.06</v>
      </c>
      <c r="G61471">
        <f>MONTH(E61471)</f>
        <v>3</v>
      </c>
      <c r="H61471">
        <f>YEAR(E61471)</f>
        <v>2018</v>
      </c>
    </row>
    <row r="61472" spans="1:8" x14ac:dyDescent="0.25">
      <c r="A61472" s="1">
        <v>70835</v>
      </c>
      <c r="B61472" t="s">
        <v>67465</v>
      </c>
      <c r="C61472" t="s">
        <v>162200</v>
      </c>
      <c r="D61472" t="s">
        <v>189475</v>
      </c>
      <c r="E61472" s="2">
        <v>43181.339259259257</v>
      </c>
      <c r="F61472">
        <v>25.84</v>
      </c>
      <c r="G61472">
        <f>MONTH(E61472)</f>
        <v>3</v>
      </c>
      <c r="H61472">
        <f>YEAR(E61472)</f>
        <v>2018</v>
      </c>
    </row>
    <row r="61473" spans="1:8" x14ac:dyDescent="0.25">
      <c r="A61473" s="1">
        <v>70860</v>
      </c>
      <c r="B61473" t="s">
        <v>67489</v>
      </c>
      <c r="C61473" t="s">
        <v>162224</v>
      </c>
      <c r="D61473" t="s">
        <v>189475</v>
      </c>
      <c r="E61473" s="2">
        <v>43181.529583333337</v>
      </c>
      <c r="F61473">
        <v>25.84</v>
      </c>
      <c r="G61473">
        <f>MONTH(E61473)</f>
        <v>3</v>
      </c>
      <c r="H61473">
        <f>YEAR(E61473)</f>
        <v>2018</v>
      </c>
    </row>
    <row r="61474" spans="1:8" x14ac:dyDescent="0.25">
      <c r="A61474" s="1">
        <v>70872</v>
      </c>
      <c r="B61474" t="s">
        <v>67501</v>
      </c>
      <c r="C61474" t="s">
        <v>162236</v>
      </c>
      <c r="D61474" t="s">
        <v>189475</v>
      </c>
      <c r="E61474" s="2">
        <v>43186.385613425933</v>
      </c>
      <c r="F61474">
        <v>125.99</v>
      </c>
      <c r="G61474">
        <f>MONTH(E61474)</f>
        <v>3</v>
      </c>
      <c r="H61474">
        <f>YEAR(E61474)</f>
        <v>2018</v>
      </c>
    </row>
    <row r="61475" spans="1:8" x14ac:dyDescent="0.25">
      <c r="A61475" s="1">
        <v>70883</v>
      </c>
      <c r="B61475" t="s">
        <v>67512</v>
      </c>
      <c r="C61475" t="s">
        <v>162247</v>
      </c>
      <c r="D61475" t="s">
        <v>189475</v>
      </c>
      <c r="E61475" s="2">
        <v>43172.706967592603</v>
      </c>
      <c r="F61475">
        <v>47.62</v>
      </c>
      <c r="G61475">
        <f>MONTH(E61475)</f>
        <v>3</v>
      </c>
      <c r="H61475">
        <f>YEAR(E61475)</f>
        <v>2018</v>
      </c>
    </row>
    <row r="61476" spans="1:8" x14ac:dyDescent="0.25">
      <c r="A61476" s="1">
        <v>70897</v>
      </c>
      <c r="B61476" t="s">
        <v>67526</v>
      </c>
      <c r="C61476" t="s">
        <v>162261</v>
      </c>
      <c r="D61476" t="s">
        <v>189475</v>
      </c>
      <c r="E61476" s="2">
        <v>43182.228935185187</v>
      </c>
      <c r="F61476">
        <v>191.58</v>
      </c>
      <c r="G61476">
        <f>MONTH(E61476)</f>
        <v>3</v>
      </c>
      <c r="H61476">
        <f>YEAR(E61476)</f>
        <v>2018</v>
      </c>
    </row>
    <row r="61477" spans="1:8" x14ac:dyDescent="0.25">
      <c r="A61477" s="1">
        <v>70909</v>
      </c>
      <c r="B61477" t="s">
        <v>67538</v>
      </c>
      <c r="C61477" t="s">
        <v>162273</v>
      </c>
      <c r="D61477" t="s">
        <v>189475</v>
      </c>
      <c r="E61477" s="2">
        <v>43160.70511574074</v>
      </c>
      <c r="F61477">
        <v>36.35</v>
      </c>
      <c r="G61477">
        <f>MONTH(E61477)</f>
        <v>3</v>
      </c>
      <c r="H61477">
        <f>YEAR(E61477)</f>
        <v>2018</v>
      </c>
    </row>
    <row r="61478" spans="1:8" x14ac:dyDescent="0.25">
      <c r="A61478" s="1">
        <v>70914</v>
      </c>
      <c r="B61478" t="s">
        <v>67543</v>
      </c>
      <c r="C61478" t="s">
        <v>162278</v>
      </c>
      <c r="D61478" t="s">
        <v>189475</v>
      </c>
      <c r="E61478" s="2">
        <v>43178.589363425926</v>
      </c>
      <c r="F61478">
        <v>191.58</v>
      </c>
      <c r="G61478">
        <f>MONTH(E61478)</f>
        <v>3</v>
      </c>
      <c r="H61478">
        <f>YEAR(E61478)</f>
        <v>2018</v>
      </c>
    </row>
    <row r="61479" spans="1:8" x14ac:dyDescent="0.25">
      <c r="A61479" s="1">
        <v>70934</v>
      </c>
      <c r="B61479" t="s">
        <v>67562</v>
      </c>
      <c r="C61479" t="s">
        <v>162297</v>
      </c>
      <c r="D61479" t="s">
        <v>189475</v>
      </c>
      <c r="E61479" s="2">
        <v>43160.870983796303</v>
      </c>
      <c r="F61479">
        <v>138.65</v>
      </c>
      <c r="G61479">
        <f>MONTH(E61479)</f>
        <v>3</v>
      </c>
      <c r="H61479">
        <f>YEAR(E61479)</f>
        <v>2018</v>
      </c>
    </row>
    <row r="61480" spans="1:8" x14ac:dyDescent="0.25">
      <c r="A61480" s="1">
        <v>70943</v>
      </c>
      <c r="B61480" t="s">
        <v>67570</v>
      </c>
      <c r="C61480" t="s">
        <v>162305</v>
      </c>
      <c r="D61480" t="s">
        <v>189475</v>
      </c>
      <c r="E61480" s="2">
        <v>43178.603946759264</v>
      </c>
      <c r="F61480">
        <v>153.96</v>
      </c>
      <c r="G61480">
        <f>MONTH(E61480)</f>
        <v>3</v>
      </c>
      <c r="H61480">
        <f>YEAR(E61480)</f>
        <v>2018</v>
      </c>
    </row>
    <row r="61481" spans="1:8" x14ac:dyDescent="0.25">
      <c r="A61481" s="1">
        <v>70960</v>
      </c>
      <c r="B61481" t="s">
        <v>67585</v>
      </c>
      <c r="C61481" t="s">
        <v>162320</v>
      </c>
      <c r="D61481" t="s">
        <v>189475</v>
      </c>
      <c r="E61481" s="2">
        <v>43165.443472222221</v>
      </c>
      <c r="F61481">
        <v>153.96</v>
      </c>
      <c r="G61481">
        <f>MONTH(E61481)</f>
        <v>3</v>
      </c>
      <c r="H61481">
        <f>YEAR(E61481)</f>
        <v>2018</v>
      </c>
    </row>
    <row r="61482" spans="1:8" x14ac:dyDescent="0.25">
      <c r="A61482" s="1">
        <v>70967</v>
      </c>
      <c r="B61482" t="s">
        <v>67592</v>
      </c>
      <c r="C61482" t="s">
        <v>162327</v>
      </c>
      <c r="D61482" t="s">
        <v>189475</v>
      </c>
      <c r="E61482" s="2">
        <v>43173.614050925928</v>
      </c>
      <c r="F61482">
        <v>36.35</v>
      </c>
      <c r="G61482">
        <f>MONTH(E61482)</f>
        <v>3</v>
      </c>
      <c r="H61482">
        <f>YEAR(E61482)</f>
        <v>2018</v>
      </c>
    </row>
    <row r="61483" spans="1:8" x14ac:dyDescent="0.25">
      <c r="A61483" s="1">
        <v>70999</v>
      </c>
      <c r="B61483" t="s">
        <v>67620</v>
      </c>
      <c r="C61483" t="s">
        <v>162355</v>
      </c>
      <c r="D61483" t="s">
        <v>189477</v>
      </c>
      <c r="E61483" s="2">
        <v>43162.550752314812</v>
      </c>
      <c r="F61483">
        <v>47.62</v>
      </c>
      <c r="G61483">
        <f>MONTH(E61483)</f>
        <v>3</v>
      </c>
      <c r="H61483">
        <f>YEAR(E61483)</f>
        <v>2018</v>
      </c>
    </row>
    <row r="61484" spans="1:8" x14ac:dyDescent="0.25">
      <c r="A61484" s="1">
        <v>71002</v>
      </c>
      <c r="B61484" t="s">
        <v>67623</v>
      </c>
      <c r="C61484" t="s">
        <v>162358</v>
      </c>
      <c r="D61484" t="s">
        <v>189475</v>
      </c>
      <c r="E61484" s="2">
        <v>43183.651620370372</v>
      </c>
      <c r="F61484">
        <v>154.66999999999999</v>
      </c>
      <c r="G61484">
        <f>MONTH(E61484)</f>
        <v>3</v>
      </c>
      <c r="H61484">
        <f>YEAR(E61484)</f>
        <v>2018</v>
      </c>
    </row>
    <row r="61485" spans="1:8" x14ac:dyDescent="0.25">
      <c r="A61485" s="1">
        <v>71015</v>
      </c>
      <c r="B61485" t="s">
        <v>67636</v>
      </c>
      <c r="C61485" t="s">
        <v>162371</v>
      </c>
      <c r="D61485" t="s">
        <v>189475</v>
      </c>
      <c r="E61485" s="2">
        <v>43160.728310185194</v>
      </c>
      <c r="F61485">
        <v>36.35</v>
      </c>
      <c r="G61485">
        <f>MONTH(E61485)</f>
        <v>3</v>
      </c>
      <c r="H61485">
        <f>YEAR(E61485)</f>
        <v>2018</v>
      </c>
    </row>
    <row r="61486" spans="1:8" x14ac:dyDescent="0.25">
      <c r="A61486" s="1">
        <v>71019</v>
      </c>
      <c r="B61486" t="s">
        <v>67640</v>
      </c>
      <c r="C61486" t="s">
        <v>162375</v>
      </c>
      <c r="D61486" t="s">
        <v>189475</v>
      </c>
      <c r="E61486" s="2">
        <v>43182.572546296287</v>
      </c>
      <c r="F61486">
        <v>25.84</v>
      </c>
      <c r="G61486">
        <f>MONTH(E61486)</f>
        <v>3</v>
      </c>
      <c r="H61486">
        <f>YEAR(E61486)</f>
        <v>2018</v>
      </c>
    </row>
    <row r="61487" spans="1:8" x14ac:dyDescent="0.25">
      <c r="A61487" s="1">
        <v>71045</v>
      </c>
      <c r="B61487" t="s">
        <v>67665</v>
      </c>
      <c r="C61487" t="s">
        <v>162400</v>
      </c>
      <c r="D61487" t="s">
        <v>189475</v>
      </c>
      <c r="E61487" s="2">
        <v>43171.909097222233</v>
      </c>
      <c r="F61487">
        <v>47.62</v>
      </c>
      <c r="G61487">
        <f>MONTH(E61487)</f>
        <v>3</v>
      </c>
      <c r="H61487">
        <f>YEAR(E61487)</f>
        <v>2018</v>
      </c>
    </row>
    <row r="61488" spans="1:8" x14ac:dyDescent="0.25">
      <c r="A61488" s="1">
        <v>71066</v>
      </c>
      <c r="B61488" t="s">
        <v>67686</v>
      </c>
      <c r="C61488" t="s">
        <v>162421</v>
      </c>
      <c r="D61488" t="s">
        <v>189475</v>
      </c>
      <c r="E61488" s="2">
        <v>43167.824293981481</v>
      </c>
      <c r="F61488">
        <v>25.84</v>
      </c>
      <c r="G61488">
        <f>MONTH(E61488)</f>
        <v>3</v>
      </c>
      <c r="H61488">
        <f>YEAR(E61488)</f>
        <v>2018</v>
      </c>
    </row>
    <row r="61489" spans="1:8" x14ac:dyDescent="0.25">
      <c r="A61489" s="1">
        <v>71067</v>
      </c>
      <c r="B61489" t="s">
        <v>67687</v>
      </c>
      <c r="C61489" t="s">
        <v>162422</v>
      </c>
      <c r="D61489" t="s">
        <v>189475</v>
      </c>
      <c r="E61489" s="2">
        <v>43173.958761574067</v>
      </c>
      <c r="F61489">
        <v>154.66999999999999</v>
      </c>
      <c r="G61489">
        <f>MONTH(E61489)</f>
        <v>3</v>
      </c>
      <c r="H61489">
        <f>YEAR(E61489)</f>
        <v>2018</v>
      </c>
    </row>
    <row r="61490" spans="1:8" x14ac:dyDescent="0.25">
      <c r="A61490" s="1">
        <v>71084</v>
      </c>
      <c r="B61490" t="s">
        <v>67704</v>
      </c>
      <c r="C61490" t="s">
        <v>162439</v>
      </c>
      <c r="D61490" t="s">
        <v>189475</v>
      </c>
      <c r="E61490" s="2">
        <v>43167.838935185187</v>
      </c>
      <c r="F61490">
        <v>47.62</v>
      </c>
      <c r="G61490">
        <f>MONTH(E61490)</f>
        <v>3</v>
      </c>
      <c r="H61490">
        <f>YEAR(E61490)</f>
        <v>2018</v>
      </c>
    </row>
    <row r="61491" spans="1:8" x14ac:dyDescent="0.25">
      <c r="A61491" s="1">
        <v>71107</v>
      </c>
      <c r="B61491" t="s">
        <v>67724</v>
      </c>
      <c r="C61491" t="s">
        <v>162459</v>
      </c>
      <c r="D61491" t="s">
        <v>189475</v>
      </c>
      <c r="E61491" s="2">
        <v>43185.47078703704</v>
      </c>
      <c r="F61491">
        <v>36.35</v>
      </c>
      <c r="G61491">
        <f>MONTH(E61491)</f>
        <v>3</v>
      </c>
      <c r="H61491">
        <f>YEAR(E61491)</f>
        <v>2018</v>
      </c>
    </row>
    <row r="61492" spans="1:8" x14ac:dyDescent="0.25">
      <c r="A61492" s="1">
        <v>71118</v>
      </c>
      <c r="B61492" t="s">
        <v>67734</v>
      </c>
      <c r="C61492" t="s">
        <v>162469</v>
      </c>
      <c r="D61492" t="s">
        <v>189475</v>
      </c>
      <c r="E61492" s="2">
        <v>43178.772569444453</v>
      </c>
      <c r="F61492">
        <v>25.84</v>
      </c>
      <c r="G61492">
        <f>MONTH(E61492)</f>
        <v>3</v>
      </c>
      <c r="H61492">
        <f>YEAR(E61492)</f>
        <v>2018</v>
      </c>
    </row>
    <row r="61493" spans="1:8" x14ac:dyDescent="0.25">
      <c r="A61493" s="1">
        <v>71136</v>
      </c>
      <c r="B61493" t="s">
        <v>67750</v>
      </c>
      <c r="C61493" t="s">
        <v>162485</v>
      </c>
      <c r="D61493" t="s">
        <v>189475</v>
      </c>
      <c r="E61493" s="2">
        <v>43179.606400462973</v>
      </c>
      <c r="F61493">
        <v>32.9</v>
      </c>
      <c r="G61493">
        <f>MONTH(E61493)</f>
        <v>3</v>
      </c>
      <c r="H61493">
        <f>YEAR(E61493)</f>
        <v>2018</v>
      </c>
    </row>
    <row r="61494" spans="1:8" x14ac:dyDescent="0.25">
      <c r="A61494" s="1">
        <v>71142</v>
      </c>
      <c r="B61494" t="s">
        <v>67755</v>
      </c>
      <c r="C61494" t="s">
        <v>162490</v>
      </c>
      <c r="D61494" t="s">
        <v>189475</v>
      </c>
      <c r="E61494" s="2">
        <v>43186.696458333332</v>
      </c>
      <c r="F61494">
        <v>191.58</v>
      </c>
      <c r="G61494">
        <f>MONTH(E61494)</f>
        <v>3</v>
      </c>
      <c r="H61494">
        <f>YEAR(E61494)</f>
        <v>2018</v>
      </c>
    </row>
    <row r="61495" spans="1:8" x14ac:dyDescent="0.25">
      <c r="A61495" s="1">
        <v>71147</v>
      </c>
      <c r="B61495" t="s">
        <v>67760</v>
      </c>
      <c r="C61495" t="s">
        <v>162495</v>
      </c>
      <c r="D61495" t="s">
        <v>189475</v>
      </c>
      <c r="E61495" s="2">
        <v>43173.697141203702</v>
      </c>
      <c r="F61495">
        <v>155.41999999999999</v>
      </c>
      <c r="G61495">
        <f>MONTH(E61495)</f>
        <v>3</v>
      </c>
      <c r="H61495">
        <f>YEAR(E61495)</f>
        <v>2018</v>
      </c>
    </row>
    <row r="61496" spans="1:8" x14ac:dyDescent="0.25">
      <c r="A61496" s="1">
        <v>71153</v>
      </c>
      <c r="B61496" t="s">
        <v>67766</v>
      </c>
      <c r="C61496" t="s">
        <v>162501</v>
      </c>
      <c r="D61496" t="s">
        <v>189475</v>
      </c>
      <c r="E61496" s="2">
        <v>43178.488252314812</v>
      </c>
      <c r="F61496">
        <v>138.65</v>
      </c>
      <c r="G61496">
        <f>MONTH(E61496)</f>
        <v>3</v>
      </c>
      <c r="H61496">
        <f>YEAR(E61496)</f>
        <v>2018</v>
      </c>
    </row>
    <row r="61497" spans="1:8" x14ac:dyDescent="0.25">
      <c r="A61497" s="1">
        <v>71166</v>
      </c>
      <c r="B61497" t="s">
        <v>67779</v>
      </c>
      <c r="C61497" t="s">
        <v>162514</v>
      </c>
      <c r="D61497" t="s">
        <v>189475</v>
      </c>
      <c r="E61497" s="2">
        <v>43160.33152777778</v>
      </c>
      <c r="F61497">
        <v>154.66999999999999</v>
      </c>
      <c r="G61497">
        <f>MONTH(E61497)</f>
        <v>3</v>
      </c>
      <c r="H61497">
        <f>YEAR(E61497)</f>
        <v>2018</v>
      </c>
    </row>
    <row r="61498" spans="1:8" x14ac:dyDescent="0.25">
      <c r="A61498" s="1">
        <v>71175</v>
      </c>
      <c r="B61498" t="s">
        <v>67787</v>
      </c>
      <c r="C61498" t="s">
        <v>162522</v>
      </c>
      <c r="D61498" t="s">
        <v>189475</v>
      </c>
      <c r="E61498" s="2">
        <v>43180.862349537027</v>
      </c>
      <c r="F61498">
        <v>36.35</v>
      </c>
      <c r="G61498">
        <f>MONTH(E61498)</f>
        <v>3</v>
      </c>
      <c r="H61498">
        <f>YEAR(E61498)</f>
        <v>2018</v>
      </c>
    </row>
    <row r="61499" spans="1:8" x14ac:dyDescent="0.25">
      <c r="A61499" s="1">
        <v>71203</v>
      </c>
      <c r="B61499" t="s">
        <v>67813</v>
      </c>
      <c r="C61499" t="s">
        <v>162548</v>
      </c>
      <c r="D61499" t="s">
        <v>189475</v>
      </c>
      <c r="E61499" s="2">
        <v>43181.508692129632</v>
      </c>
      <c r="F61499">
        <v>36.35</v>
      </c>
      <c r="G61499">
        <f>MONTH(E61499)</f>
        <v>3</v>
      </c>
      <c r="H61499">
        <f>YEAR(E61499)</f>
        <v>2018</v>
      </c>
    </row>
    <row r="61500" spans="1:8" x14ac:dyDescent="0.25">
      <c r="A61500" s="1">
        <v>71225</v>
      </c>
      <c r="B61500" t="s">
        <v>67835</v>
      </c>
      <c r="C61500" t="s">
        <v>162570</v>
      </c>
      <c r="D61500" t="s">
        <v>189475</v>
      </c>
      <c r="E61500" s="2">
        <v>43171.629490740743</v>
      </c>
      <c r="F61500">
        <v>36.35</v>
      </c>
      <c r="G61500">
        <f>MONTH(E61500)</f>
        <v>3</v>
      </c>
      <c r="H61500">
        <f>YEAR(E61500)</f>
        <v>2018</v>
      </c>
    </row>
    <row r="61501" spans="1:8" x14ac:dyDescent="0.25">
      <c r="A61501" s="1">
        <v>71254</v>
      </c>
      <c r="B61501" t="s">
        <v>67864</v>
      </c>
      <c r="C61501" t="s">
        <v>162599</v>
      </c>
      <c r="D61501" t="s">
        <v>189475</v>
      </c>
      <c r="E61501" s="2">
        <v>43168.903414351851</v>
      </c>
      <c r="F61501">
        <v>154.66999999999999</v>
      </c>
      <c r="G61501">
        <f>MONTH(E61501)</f>
        <v>3</v>
      </c>
      <c r="H61501">
        <f>YEAR(E61501)</f>
        <v>2018</v>
      </c>
    </row>
    <row r="61502" spans="1:8" x14ac:dyDescent="0.25">
      <c r="A61502" s="1">
        <v>71259</v>
      </c>
      <c r="B61502" t="s">
        <v>67868</v>
      </c>
      <c r="C61502" t="s">
        <v>162603</v>
      </c>
      <c r="D61502" t="s">
        <v>189475</v>
      </c>
      <c r="E61502" s="2">
        <v>43174.508310185192</v>
      </c>
      <c r="F61502">
        <v>191.58</v>
      </c>
      <c r="G61502">
        <f>MONTH(E61502)</f>
        <v>3</v>
      </c>
      <c r="H61502">
        <f>YEAR(E61502)</f>
        <v>2018</v>
      </c>
    </row>
    <row r="61503" spans="1:8" x14ac:dyDescent="0.25">
      <c r="A61503" s="1">
        <v>71261</v>
      </c>
      <c r="B61503" t="s">
        <v>67870</v>
      </c>
      <c r="C61503" t="s">
        <v>162605</v>
      </c>
      <c r="D61503" t="s">
        <v>189475</v>
      </c>
      <c r="E61503" s="2">
        <v>43165.387048611112</v>
      </c>
      <c r="F61503">
        <v>191.58</v>
      </c>
      <c r="G61503">
        <f>MONTH(E61503)</f>
        <v>3</v>
      </c>
      <c r="H61503">
        <f>YEAR(E61503)</f>
        <v>2018</v>
      </c>
    </row>
    <row r="61504" spans="1:8" x14ac:dyDescent="0.25">
      <c r="A61504" s="1">
        <v>71264</v>
      </c>
      <c r="B61504" t="s">
        <v>67873</v>
      </c>
      <c r="C61504" t="s">
        <v>162608</v>
      </c>
      <c r="D61504" t="s">
        <v>189475</v>
      </c>
      <c r="E61504" s="2">
        <v>43168.736331018517</v>
      </c>
      <c r="F61504">
        <v>154.66999999999999</v>
      </c>
      <c r="G61504">
        <f>MONTH(E61504)</f>
        <v>3</v>
      </c>
      <c r="H61504">
        <f>YEAR(E61504)</f>
        <v>2018</v>
      </c>
    </row>
    <row r="61505" spans="1:8" x14ac:dyDescent="0.25">
      <c r="A61505" s="1">
        <v>71281</v>
      </c>
      <c r="B61505" t="s">
        <v>67890</v>
      </c>
      <c r="C61505" t="s">
        <v>162625</v>
      </c>
      <c r="D61505" t="s">
        <v>189475</v>
      </c>
      <c r="E61505" s="2">
        <v>43173.649282407408</v>
      </c>
      <c r="F61505">
        <v>154.66999999999999</v>
      </c>
      <c r="G61505">
        <f>MONTH(E61505)</f>
        <v>3</v>
      </c>
      <c r="H61505">
        <f>YEAR(E61505)</f>
        <v>2018</v>
      </c>
    </row>
    <row r="61506" spans="1:8" x14ac:dyDescent="0.25">
      <c r="A61506" s="1">
        <v>71283</v>
      </c>
      <c r="B61506" t="s">
        <v>67892</v>
      </c>
      <c r="C61506" t="s">
        <v>162627</v>
      </c>
      <c r="D61506" t="s">
        <v>189475</v>
      </c>
      <c r="E61506" s="2">
        <v>43187.780219907407</v>
      </c>
      <c r="F61506">
        <v>163.06</v>
      </c>
      <c r="G61506">
        <f>MONTH(E61506)</f>
        <v>3</v>
      </c>
      <c r="H61506">
        <f>YEAR(E61506)</f>
        <v>2018</v>
      </c>
    </row>
    <row r="61507" spans="1:8" x14ac:dyDescent="0.25">
      <c r="A61507" s="1">
        <v>71289</v>
      </c>
      <c r="B61507" t="s">
        <v>67897</v>
      </c>
      <c r="C61507" t="s">
        <v>162632</v>
      </c>
      <c r="D61507" t="s">
        <v>189475</v>
      </c>
      <c r="E61507" s="2">
        <v>43184.548032407409</v>
      </c>
      <c r="F61507">
        <v>191.58</v>
      </c>
      <c r="G61507">
        <f>MONTH(E61507)</f>
        <v>3</v>
      </c>
      <c r="H61507">
        <f>YEAR(E61507)</f>
        <v>2018</v>
      </c>
    </row>
    <row r="61508" spans="1:8" x14ac:dyDescent="0.25">
      <c r="A61508" s="1">
        <v>71290</v>
      </c>
      <c r="B61508" t="s">
        <v>67898</v>
      </c>
      <c r="C61508" t="s">
        <v>162633</v>
      </c>
      <c r="D61508" t="s">
        <v>189475</v>
      </c>
      <c r="E61508" s="2">
        <v>43165.494259259263</v>
      </c>
      <c r="F61508">
        <v>155.41999999999999</v>
      </c>
      <c r="G61508">
        <f>MONTH(E61508)</f>
        <v>3</v>
      </c>
      <c r="H61508">
        <f>YEAR(E61508)</f>
        <v>2018</v>
      </c>
    </row>
    <row r="61509" spans="1:8" x14ac:dyDescent="0.25">
      <c r="A61509" s="1">
        <v>71294</v>
      </c>
      <c r="B61509" t="s">
        <v>67902</v>
      </c>
      <c r="C61509" t="s">
        <v>162637</v>
      </c>
      <c r="D61509" t="s">
        <v>189475</v>
      </c>
      <c r="E61509" s="2">
        <v>43164.420381944437</v>
      </c>
      <c r="F61509">
        <v>36.35</v>
      </c>
      <c r="G61509">
        <f>MONTH(E61509)</f>
        <v>3</v>
      </c>
      <c r="H61509">
        <f>YEAR(E61509)</f>
        <v>2018</v>
      </c>
    </row>
    <row r="61510" spans="1:8" x14ac:dyDescent="0.25">
      <c r="A61510" s="1">
        <v>71307</v>
      </c>
      <c r="B61510" t="s">
        <v>67915</v>
      </c>
      <c r="C61510" t="s">
        <v>162650</v>
      </c>
      <c r="D61510" t="s">
        <v>189475</v>
      </c>
      <c r="E61510" s="2">
        <v>43167.715370370373</v>
      </c>
      <c r="F61510">
        <v>47.62</v>
      </c>
      <c r="G61510">
        <f>MONTH(E61510)</f>
        <v>3</v>
      </c>
      <c r="H61510">
        <f>YEAR(E61510)</f>
        <v>2018</v>
      </c>
    </row>
    <row r="61511" spans="1:8" x14ac:dyDescent="0.25">
      <c r="A61511" s="1">
        <v>71324</v>
      </c>
      <c r="B61511" t="s">
        <v>67930</v>
      </c>
      <c r="C61511" t="s">
        <v>162665</v>
      </c>
      <c r="D61511" t="s">
        <v>189475</v>
      </c>
      <c r="E61511" s="2">
        <v>43186.802511574067</v>
      </c>
      <c r="F61511">
        <v>138.65</v>
      </c>
      <c r="G61511">
        <f>MONTH(E61511)</f>
        <v>3</v>
      </c>
      <c r="H61511">
        <f>YEAR(E61511)</f>
        <v>2018</v>
      </c>
    </row>
    <row r="61512" spans="1:8" x14ac:dyDescent="0.25">
      <c r="A61512" s="1">
        <v>71328</v>
      </c>
      <c r="B61512" t="s">
        <v>67933</v>
      </c>
      <c r="C61512" t="s">
        <v>162668</v>
      </c>
      <c r="D61512" t="s">
        <v>189475</v>
      </c>
      <c r="E61512" s="2">
        <v>43183.830648148149</v>
      </c>
      <c r="F61512">
        <v>191.58</v>
      </c>
      <c r="G61512">
        <f>MONTH(E61512)</f>
        <v>3</v>
      </c>
      <c r="H61512">
        <f>YEAR(E61512)</f>
        <v>2018</v>
      </c>
    </row>
    <row r="61513" spans="1:8" x14ac:dyDescent="0.25">
      <c r="A61513" s="1">
        <v>71329</v>
      </c>
      <c r="B61513" t="s">
        <v>67934</v>
      </c>
      <c r="C61513" t="s">
        <v>162669</v>
      </c>
      <c r="D61513" t="s">
        <v>189475</v>
      </c>
      <c r="E61513" s="2">
        <v>43187.716296296298</v>
      </c>
      <c r="F61513">
        <v>153.96</v>
      </c>
      <c r="G61513">
        <f>MONTH(E61513)</f>
        <v>3</v>
      </c>
      <c r="H61513">
        <f>YEAR(E61513)</f>
        <v>2018</v>
      </c>
    </row>
    <row r="61514" spans="1:8" x14ac:dyDescent="0.25">
      <c r="A61514" s="1">
        <v>71412</v>
      </c>
      <c r="B61514" t="s">
        <v>68014</v>
      </c>
      <c r="C61514" t="s">
        <v>162749</v>
      </c>
      <c r="D61514" t="s">
        <v>189475</v>
      </c>
      <c r="E61514" s="2">
        <v>43167.406689814823</v>
      </c>
      <c r="F61514">
        <v>32.9</v>
      </c>
      <c r="G61514">
        <f>MONTH(E61514)</f>
        <v>3</v>
      </c>
      <c r="H61514">
        <f>YEAR(E61514)</f>
        <v>2018</v>
      </c>
    </row>
    <row r="61515" spans="1:8" x14ac:dyDescent="0.25">
      <c r="A61515" s="1">
        <v>71413</v>
      </c>
      <c r="B61515" t="s">
        <v>68015</v>
      </c>
      <c r="C61515" t="s">
        <v>162750</v>
      </c>
      <c r="D61515" t="s">
        <v>189475</v>
      </c>
      <c r="E61515" s="2">
        <v>43180.78733796296</v>
      </c>
      <c r="F61515">
        <v>25.84</v>
      </c>
      <c r="G61515">
        <f>MONTH(E61515)</f>
        <v>3</v>
      </c>
      <c r="H61515">
        <f>YEAR(E61515)</f>
        <v>2018</v>
      </c>
    </row>
    <row r="61516" spans="1:8" x14ac:dyDescent="0.25">
      <c r="A61516" s="1">
        <v>71418</v>
      </c>
      <c r="B61516" t="s">
        <v>68019</v>
      </c>
      <c r="C61516" t="s">
        <v>162754</v>
      </c>
      <c r="D61516" t="s">
        <v>189475</v>
      </c>
      <c r="E61516" s="2">
        <v>43185.286493055559</v>
      </c>
      <c r="F61516">
        <v>36.35</v>
      </c>
      <c r="G61516">
        <f>MONTH(E61516)</f>
        <v>3</v>
      </c>
      <c r="H61516">
        <f>YEAR(E61516)</f>
        <v>2018</v>
      </c>
    </row>
    <row r="61517" spans="1:8" x14ac:dyDescent="0.25">
      <c r="A61517" s="1">
        <v>71419</v>
      </c>
      <c r="B61517" t="s">
        <v>68020</v>
      </c>
      <c r="C61517" t="s">
        <v>162755</v>
      </c>
      <c r="D61517" t="s">
        <v>189475</v>
      </c>
      <c r="E61517" s="2">
        <v>43160.796180555553</v>
      </c>
      <c r="F61517">
        <v>191.58</v>
      </c>
      <c r="G61517">
        <f>MONTH(E61517)</f>
        <v>3</v>
      </c>
      <c r="H61517">
        <f>YEAR(E61517)</f>
        <v>2018</v>
      </c>
    </row>
    <row r="61518" spans="1:8" x14ac:dyDescent="0.25">
      <c r="A61518" s="1">
        <v>71424</v>
      </c>
      <c r="B61518" t="s">
        <v>68025</v>
      </c>
      <c r="C61518" t="s">
        <v>162760</v>
      </c>
      <c r="D61518" t="s">
        <v>189475</v>
      </c>
      <c r="E61518" s="2">
        <v>43185.890659722223</v>
      </c>
      <c r="F61518">
        <v>291.27999999999997</v>
      </c>
      <c r="G61518">
        <f>MONTH(E61518)</f>
        <v>3</v>
      </c>
      <c r="H61518">
        <f>YEAR(E61518)</f>
        <v>2018</v>
      </c>
    </row>
    <row r="61519" spans="1:8" x14ac:dyDescent="0.25">
      <c r="A61519" s="1">
        <v>71426</v>
      </c>
      <c r="B61519" t="s">
        <v>68027</v>
      </c>
      <c r="C61519" t="s">
        <v>162762</v>
      </c>
      <c r="D61519" t="s">
        <v>189475</v>
      </c>
      <c r="E61519" s="2">
        <v>43161.940451388888</v>
      </c>
      <c r="F61519">
        <v>138.65</v>
      </c>
      <c r="G61519">
        <f>MONTH(E61519)</f>
        <v>3</v>
      </c>
      <c r="H61519">
        <f>YEAR(E61519)</f>
        <v>2018</v>
      </c>
    </row>
    <row r="61520" spans="1:8" x14ac:dyDescent="0.25">
      <c r="A61520" s="1">
        <v>71430</v>
      </c>
      <c r="B61520" t="s">
        <v>68031</v>
      </c>
      <c r="C61520" t="s">
        <v>162766</v>
      </c>
      <c r="D61520" t="s">
        <v>189475</v>
      </c>
      <c r="E61520" s="2">
        <v>43161.407349537039</v>
      </c>
      <c r="F61520">
        <v>36.35</v>
      </c>
      <c r="G61520">
        <f>MONTH(E61520)</f>
        <v>3</v>
      </c>
      <c r="H61520">
        <f>YEAR(E61520)</f>
        <v>2018</v>
      </c>
    </row>
    <row r="61521" spans="1:8" x14ac:dyDescent="0.25">
      <c r="A61521" s="1">
        <v>71452</v>
      </c>
      <c r="B61521" t="s">
        <v>68050</v>
      </c>
      <c r="C61521" t="s">
        <v>162785</v>
      </c>
      <c r="D61521" t="s">
        <v>189475</v>
      </c>
      <c r="E61521" s="2">
        <v>43171.725624999999</v>
      </c>
      <c r="F61521">
        <v>154.66999999999999</v>
      </c>
      <c r="G61521">
        <f>MONTH(E61521)</f>
        <v>3</v>
      </c>
      <c r="H61521">
        <f>YEAR(E61521)</f>
        <v>2018</v>
      </c>
    </row>
    <row r="61522" spans="1:8" x14ac:dyDescent="0.25">
      <c r="A61522" s="1">
        <v>71473</v>
      </c>
      <c r="B61522" t="s">
        <v>68071</v>
      </c>
      <c r="C61522" t="s">
        <v>162806</v>
      </c>
      <c r="D61522" t="s">
        <v>189475</v>
      </c>
      <c r="E61522" s="2">
        <v>43184.937557870369</v>
      </c>
      <c r="F61522">
        <v>25.84</v>
      </c>
      <c r="G61522">
        <f>MONTH(E61522)</f>
        <v>3</v>
      </c>
      <c r="H61522">
        <f>YEAR(E61522)</f>
        <v>2018</v>
      </c>
    </row>
    <row r="61523" spans="1:8" x14ac:dyDescent="0.25">
      <c r="A61523" s="1">
        <v>71478</v>
      </c>
      <c r="B61523" t="s">
        <v>68076</v>
      </c>
      <c r="C61523" t="s">
        <v>162811</v>
      </c>
      <c r="D61523" t="s">
        <v>189475</v>
      </c>
      <c r="E61523" s="2">
        <v>43182.595543981479</v>
      </c>
      <c r="F61523">
        <v>191.58</v>
      </c>
      <c r="G61523">
        <f>MONTH(E61523)</f>
        <v>3</v>
      </c>
      <c r="H61523">
        <f>YEAR(E61523)</f>
        <v>2018</v>
      </c>
    </row>
    <row r="61524" spans="1:8" x14ac:dyDescent="0.25">
      <c r="A61524" s="1">
        <v>71532</v>
      </c>
      <c r="B61524" t="s">
        <v>68129</v>
      </c>
      <c r="C61524" t="s">
        <v>162864</v>
      </c>
      <c r="D61524" t="s">
        <v>189475</v>
      </c>
      <c r="E61524" s="2">
        <v>43171.409328703703</v>
      </c>
      <c r="F61524">
        <v>154.66999999999999</v>
      </c>
      <c r="G61524">
        <f>MONTH(E61524)</f>
        <v>3</v>
      </c>
      <c r="H61524">
        <f>YEAR(E61524)</f>
        <v>2018</v>
      </c>
    </row>
    <row r="61525" spans="1:8" x14ac:dyDescent="0.25">
      <c r="A61525" s="1">
        <v>71551</v>
      </c>
      <c r="B61525" t="s">
        <v>68148</v>
      </c>
      <c r="C61525" t="s">
        <v>162883</v>
      </c>
      <c r="D61525" t="s">
        <v>189475</v>
      </c>
      <c r="E61525" s="2">
        <v>43175.059444444443</v>
      </c>
      <c r="F61525">
        <v>47.62</v>
      </c>
      <c r="G61525">
        <f>MONTH(E61525)</f>
        <v>3</v>
      </c>
      <c r="H61525">
        <f>YEAR(E61525)</f>
        <v>2018</v>
      </c>
    </row>
    <row r="61526" spans="1:8" x14ac:dyDescent="0.25">
      <c r="A61526" s="1">
        <v>71559</v>
      </c>
      <c r="B61526" t="s">
        <v>68156</v>
      </c>
      <c r="C61526" t="s">
        <v>162891</v>
      </c>
      <c r="D61526" t="s">
        <v>189475</v>
      </c>
      <c r="E61526" s="2">
        <v>43169.836342592593</v>
      </c>
      <c r="F61526">
        <v>154.66999999999999</v>
      </c>
      <c r="G61526">
        <f>MONTH(E61526)</f>
        <v>3</v>
      </c>
      <c r="H61526">
        <f>YEAR(E61526)</f>
        <v>2018</v>
      </c>
    </row>
    <row r="61527" spans="1:8" x14ac:dyDescent="0.25">
      <c r="A61527" s="1">
        <v>71562</v>
      </c>
      <c r="B61527" t="s">
        <v>68159</v>
      </c>
      <c r="C61527" t="s">
        <v>162894</v>
      </c>
      <c r="D61527" t="s">
        <v>189475</v>
      </c>
      <c r="E61527" s="2">
        <v>43184.69703703704</v>
      </c>
      <c r="F61527">
        <v>153.96</v>
      </c>
      <c r="G61527">
        <f>MONTH(E61527)</f>
        <v>3</v>
      </c>
      <c r="H61527">
        <f>YEAR(E61527)</f>
        <v>2018</v>
      </c>
    </row>
    <row r="61528" spans="1:8" x14ac:dyDescent="0.25">
      <c r="A61528" s="1">
        <v>71579</v>
      </c>
      <c r="B61528" t="s">
        <v>68176</v>
      </c>
      <c r="C61528" t="s">
        <v>162911</v>
      </c>
      <c r="D61528" t="s">
        <v>189475</v>
      </c>
      <c r="E61528" s="2">
        <v>43174.013796296298</v>
      </c>
      <c r="F61528">
        <v>36.35</v>
      </c>
      <c r="G61528">
        <f>MONTH(E61528)</f>
        <v>3</v>
      </c>
      <c r="H61528">
        <f>YEAR(E61528)</f>
        <v>2018</v>
      </c>
    </row>
    <row r="61529" spans="1:8" x14ac:dyDescent="0.25">
      <c r="A61529" s="1">
        <v>71584</v>
      </c>
      <c r="B61529" t="s">
        <v>68181</v>
      </c>
      <c r="C61529" t="s">
        <v>162916</v>
      </c>
      <c r="D61529" t="s">
        <v>189475</v>
      </c>
      <c r="E61529" s="2">
        <v>43167.698946759258</v>
      </c>
      <c r="F61529">
        <v>154.66999999999999</v>
      </c>
      <c r="G61529">
        <f>MONTH(E61529)</f>
        <v>3</v>
      </c>
      <c r="H61529">
        <f>YEAR(E61529)</f>
        <v>2018</v>
      </c>
    </row>
    <row r="61530" spans="1:8" x14ac:dyDescent="0.25">
      <c r="A61530" s="1">
        <v>71605</v>
      </c>
      <c r="B61530" t="s">
        <v>68201</v>
      </c>
      <c r="C61530" t="s">
        <v>162936</v>
      </c>
      <c r="D61530" t="s">
        <v>189475</v>
      </c>
      <c r="E61530" s="2">
        <v>43178.592152777783</v>
      </c>
      <c r="F61530">
        <v>25.84</v>
      </c>
      <c r="G61530">
        <f>MONTH(E61530)</f>
        <v>3</v>
      </c>
      <c r="H61530">
        <f>YEAR(E61530)</f>
        <v>2018</v>
      </c>
    </row>
    <row r="61531" spans="1:8" x14ac:dyDescent="0.25">
      <c r="A61531" s="1">
        <v>71610</v>
      </c>
      <c r="B61531" t="s">
        <v>68206</v>
      </c>
      <c r="C61531" t="s">
        <v>162941</v>
      </c>
      <c r="D61531" t="s">
        <v>189475</v>
      </c>
      <c r="E61531" s="2">
        <v>43178.794571759259</v>
      </c>
      <c r="F61531">
        <v>155.41999999999999</v>
      </c>
      <c r="G61531">
        <f>MONTH(E61531)</f>
        <v>3</v>
      </c>
      <c r="H61531">
        <f>YEAR(E61531)</f>
        <v>2018</v>
      </c>
    </row>
    <row r="61532" spans="1:8" x14ac:dyDescent="0.25">
      <c r="A61532" s="1">
        <v>71619</v>
      </c>
      <c r="B61532" t="s">
        <v>68215</v>
      </c>
      <c r="C61532" t="s">
        <v>162950</v>
      </c>
      <c r="D61532" t="s">
        <v>189475</v>
      </c>
      <c r="E61532" s="2">
        <v>43185.679027777784</v>
      </c>
      <c r="F61532">
        <v>36.35</v>
      </c>
      <c r="G61532">
        <f>MONTH(E61532)</f>
        <v>3</v>
      </c>
      <c r="H61532">
        <f>YEAR(E61532)</f>
        <v>2018</v>
      </c>
    </row>
    <row r="61533" spans="1:8" x14ac:dyDescent="0.25">
      <c r="A61533" s="1">
        <v>71629</v>
      </c>
      <c r="B61533" t="s">
        <v>68225</v>
      </c>
      <c r="C61533" t="s">
        <v>162960</v>
      </c>
      <c r="D61533" t="s">
        <v>189475</v>
      </c>
      <c r="E61533" s="2">
        <v>43184.891412037039</v>
      </c>
      <c r="F61533">
        <v>163.06</v>
      </c>
      <c r="G61533">
        <f>MONTH(E61533)</f>
        <v>3</v>
      </c>
      <c r="H61533">
        <f>YEAR(E61533)</f>
        <v>2018</v>
      </c>
    </row>
    <row r="61534" spans="1:8" x14ac:dyDescent="0.25">
      <c r="A61534" s="1">
        <v>71639</v>
      </c>
      <c r="B61534" t="s">
        <v>68234</v>
      </c>
      <c r="C61534" t="s">
        <v>162969</v>
      </c>
      <c r="D61534" t="s">
        <v>189475</v>
      </c>
      <c r="E61534" s="2">
        <v>43168.725381944438</v>
      </c>
      <c r="F61534">
        <v>155.41999999999999</v>
      </c>
      <c r="G61534">
        <f>MONTH(E61534)</f>
        <v>3</v>
      </c>
      <c r="H61534">
        <f>YEAR(E61534)</f>
        <v>2018</v>
      </c>
    </row>
    <row r="61535" spans="1:8" x14ac:dyDescent="0.25">
      <c r="A61535" s="1">
        <v>71651</v>
      </c>
      <c r="B61535" t="s">
        <v>68246</v>
      </c>
      <c r="C61535" t="s">
        <v>162981</v>
      </c>
      <c r="D61535" t="s">
        <v>189475</v>
      </c>
      <c r="E61535" s="2">
        <v>43171.639953703707</v>
      </c>
      <c r="F61535">
        <v>191.58</v>
      </c>
      <c r="G61535">
        <f>MONTH(E61535)</f>
        <v>3</v>
      </c>
      <c r="H61535">
        <f>YEAR(E61535)</f>
        <v>2018</v>
      </c>
    </row>
    <row r="61536" spans="1:8" x14ac:dyDescent="0.25">
      <c r="A61536" s="1">
        <v>71715</v>
      </c>
      <c r="B61536" t="s">
        <v>68306</v>
      </c>
      <c r="C61536" t="s">
        <v>163041</v>
      </c>
      <c r="D61536" t="s">
        <v>189475</v>
      </c>
      <c r="E61536" s="2">
        <v>43188.554340277777</v>
      </c>
      <c r="F61536">
        <v>191.58</v>
      </c>
      <c r="G61536">
        <f>MONTH(E61536)</f>
        <v>3</v>
      </c>
      <c r="H61536">
        <f>YEAR(E61536)</f>
        <v>2018</v>
      </c>
    </row>
    <row r="61537" spans="1:8" x14ac:dyDescent="0.25">
      <c r="A61537" s="1">
        <v>71734</v>
      </c>
      <c r="B61537" t="s">
        <v>68323</v>
      </c>
      <c r="C61537" t="s">
        <v>163058</v>
      </c>
      <c r="D61537" t="s">
        <v>189475</v>
      </c>
      <c r="E61537" s="2">
        <v>43188.856863425928</v>
      </c>
      <c r="F61537">
        <v>36.35</v>
      </c>
      <c r="G61537">
        <f>MONTH(E61537)</f>
        <v>3</v>
      </c>
      <c r="H61537">
        <f>YEAR(E61537)</f>
        <v>2018</v>
      </c>
    </row>
    <row r="61538" spans="1:8" x14ac:dyDescent="0.25">
      <c r="A61538" s="1">
        <v>71749</v>
      </c>
      <c r="B61538" t="s">
        <v>68336</v>
      </c>
      <c r="C61538" t="s">
        <v>163071</v>
      </c>
      <c r="D61538" t="s">
        <v>189475</v>
      </c>
      <c r="E61538" s="2">
        <v>43188.415601851862</v>
      </c>
      <c r="F61538">
        <v>191.58</v>
      </c>
      <c r="G61538">
        <f>MONTH(E61538)</f>
        <v>3</v>
      </c>
      <c r="H61538">
        <f>YEAR(E61538)</f>
        <v>2018</v>
      </c>
    </row>
    <row r="61539" spans="1:8" x14ac:dyDescent="0.25">
      <c r="A61539" s="1">
        <v>71792</v>
      </c>
      <c r="B61539" t="s">
        <v>68379</v>
      </c>
      <c r="C61539" t="s">
        <v>163114</v>
      </c>
      <c r="D61539" t="s">
        <v>189475</v>
      </c>
      <c r="E61539" s="2">
        <v>43177.763784722221</v>
      </c>
      <c r="F61539">
        <v>138.65</v>
      </c>
      <c r="G61539">
        <f>MONTH(E61539)</f>
        <v>3</v>
      </c>
      <c r="H61539">
        <f>YEAR(E61539)</f>
        <v>2018</v>
      </c>
    </row>
    <row r="61540" spans="1:8" x14ac:dyDescent="0.25">
      <c r="A61540" s="1">
        <v>71836</v>
      </c>
      <c r="B61540" t="s">
        <v>68419</v>
      </c>
      <c r="C61540" t="s">
        <v>163154</v>
      </c>
      <c r="D61540" t="s">
        <v>189475</v>
      </c>
      <c r="E61540" s="2">
        <v>43171.486840277779</v>
      </c>
      <c r="F61540">
        <v>191.58</v>
      </c>
      <c r="G61540">
        <f>MONTH(E61540)</f>
        <v>3</v>
      </c>
      <c r="H61540">
        <f>YEAR(E61540)</f>
        <v>2018</v>
      </c>
    </row>
    <row r="61541" spans="1:8" x14ac:dyDescent="0.25">
      <c r="A61541" s="1">
        <v>71900</v>
      </c>
      <c r="B61541" t="s">
        <v>68481</v>
      </c>
      <c r="C61541" t="s">
        <v>163216</v>
      </c>
      <c r="D61541" t="s">
        <v>189475</v>
      </c>
      <c r="E61541" s="2">
        <v>43160.413564814808</v>
      </c>
      <c r="F61541">
        <v>125.99</v>
      </c>
      <c r="G61541">
        <f>MONTH(E61541)</f>
        <v>3</v>
      </c>
      <c r="H61541">
        <f>YEAR(E61541)</f>
        <v>2018</v>
      </c>
    </row>
    <row r="61542" spans="1:8" x14ac:dyDescent="0.25">
      <c r="A61542" s="1">
        <v>71922</v>
      </c>
      <c r="B61542" t="s">
        <v>68499</v>
      </c>
      <c r="C61542" t="s">
        <v>163234</v>
      </c>
      <c r="D61542" t="s">
        <v>189475</v>
      </c>
      <c r="E61542" s="2">
        <v>43178.613310185188</v>
      </c>
      <c r="F61542">
        <v>36.35</v>
      </c>
      <c r="G61542">
        <f>MONTH(E61542)</f>
        <v>3</v>
      </c>
      <c r="H61542">
        <f>YEAR(E61542)</f>
        <v>2018</v>
      </c>
    </row>
    <row r="61543" spans="1:8" x14ac:dyDescent="0.25">
      <c r="A61543" s="1">
        <v>71931</v>
      </c>
      <c r="B61543" t="s">
        <v>68506</v>
      </c>
      <c r="C61543" t="s">
        <v>163241</v>
      </c>
      <c r="D61543" t="s">
        <v>189475</v>
      </c>
      <c r="E61543" s="2">
        <v>43175.535821759258</v>
      </c>
      <c r="F61543">
        <v>138.65</v>
      </c>
      <c r="G61543">
        <f>MONTH(E61543)</f>
        <v>3</v>
      </c>
      <c r="H61543">
        <f>YEAR(E61543)</f>
        <v>2018</v>
      </c>
    </row>
    <row r="61544" spans="1:8" x14ac:dyDescent="0.25">
      <c r="A61544" s="1">
        <v>71938</v>
      </c>
      <c r="B61544" t="s">
        <v>68513</v>
      </c>
      <c r="C61544" t="s">
        <v>163248</v>
      </c>
      <c r="D61544" t="s">
        <v>189475</v>
      </c>
      <c r="E61544" s="2">
        <v>43168.622002314813</v>
      </c>
      <c r="F61544">
        <v>155.41999999999999</v>
      </c>
      <c r="G61544">
        <f>MONTH(E61544)</f>
        <v>3</v>
      </c>
      <c r="H61544">
        <f>YEAR(E61544)</f>
        <v>2018</v>
      </c>
    </row>
    <row r="61545" spans="1:8" x14ac:dyDescent="0.25">
      <c r="A61545" s="1">
        <v>71950</v>
      </c>
      <c r="B61545" t="s">
        <v>68525</v>
      </c>
      <c r="C61545" t="s">
        <v>163260</v>
      </c>
      <c r="D61545" t="s">
        <v>189475</v>
      </c>
      <c r="E61545" s="2">
        <v>43162.993819444448</v>
      </c>
      <c r="F61545">
        <v>191.58</v>
      </c>
      <c r="G61545">
        <f>MONTH(E61545)</f>
        <v>3</v>
      </c>
      <c r="H61545">
        <f>YEAR(E61545)</f>
        <v>2018</v>
      </c>
    </row>
    <row r="61546" spans="1:8" x14ac:dyDescent="0.25">
      <c r="A61546" s="1">
        <v>71965</v>
      </c>
      <c r="B61546" t="s">
        <v>68539</v>
      </c>
      <c r="C61546" t="s">
        <v>163274</v>
      </c>
      <c r="D61546" t="s">
        <v>189475</v>
      </c>
      <c r="E61546" s="2">
        <v>43170.933483796303</v>
      </c>
      <c r="F61546">
        <v>36.35</v>
      </c>
      <c r="G61546">
        <f>MONTH(E61546)</f>
        <v>3</v>
      </c>
      <c r="H61546">
        <f>YEAR(E61546)</f>
        <v>2018</v>
      </c>
    </row>
    <row r="61547" spans="1:8" x14ac:dyDescent="0.25">
      <c r="A61547" s="1">
        <v>71976</v>
      </c>
      <c r="B61547" t="s">
        <v>68549</v>
      </c>
      <c r="C61547" t="s">
        <v>163284</v>
      </c>
      <c r="D61547" t="s">
        <v>189475</v>
      </c>
      <c r="E61547" s="2">
        <v>43162.353159722217</v>
      </c>
      <c r="F61547">
        <v>32.9</v>
      </c>
      <c r="G61547">
        <f>MONTH(E61547)</f>
        <v>3</v>
      </c>
      <c r="H61547">
        <f>YEAR(E61547)</f>
        <v>2018</v>
      </c>
    </row>
    <row r="61548" spans="1:8" x14ac:dyDescent="0.25">
      <c r="A61548" s="1">
        <v>71980</v>
      </c>
      <c r="B61548" t="s">
        <v>68553</v>
      </c>
      <c r="C61548" t="s">
        <v>163288</v>
      </c>
      <c r="D61548" t="s">
        <v>189475</v>
      </c>
      <c r="E61548" s="2">
        <v>43185.571469907409</v>
      </c>
      <c r="F61548">
        <v>154.66999999999999</v>
      </c>
      <c r="G61548">
        <f>MONTH(E61548)</f>
        <v>3</v>
      </c>
      <c r="H61548">
        <f>YEAR(E61548)</f>
        <v>2018</v>
      </c>
    </row>
    <row r="61549" spans="1:8" x14ac:dyDescent="0.25">
      <c r="A61549" s="1">
        <v>71981</v>
      </c>
      <c r="B61549" t="s">
        <v>68554</v>
      </c>
      <c r="C61549" t="s">
        <v>163289</v>
      </c>
      <c r="D61549" t="s">
        <v>189475</v>
      </c>
      <c r="E61549" s="2">
        <v>43183.691724537042</v>
      </c>
      <c r="F61549">
        <v>155.41999999999999</v>
      </c>
      <c r="G61549">
        <f>MONTH(E61549)</f>
        <v>3</v>
      </c>
      <c r="H61549">
        <f>YEAR(E61549)</f>
        <v>2018</v>
      </c>
    </row>
    <row r="61550" spans="1:8" x14ac:dyDescent="0.25">
      <c r="A61550" s="1">
        <v>71985</v>
      </c>
      <c r="B61550" t="s">
        <v>68558</v>
      </c>
      <c r="C61550" t="s">
        <v>163293</v>
      </c>
      <c r="D61550" t="s">
        <v>189475</v>
      </c>
      <c r="E61550" s="2">
        <v>43177.37128472222</v>
      </c>
      <c r="F61550">
        <v>291.27999999999997</v>
      </c>
      <c r="G61550">
        <f>MONTH(E61550)</f>
        <v>3</v>
      </c>
      <c r="H61550">
        <f>YEAR(E61550)</f>
        <v>2018</v>
      </c>
    </row>
    <row r="61551" spans="1:8" x14ac:dyDescent="0.25">
      <c r="A61551" s="1">
        <v>71986</v>
      </c>
      <c r="B61551" t="s">
        <v>68559</v>
      </c>
      <c r="C61551" t="s">
        <v>163294</v>
      </c>
      <c r="D61551" t="s">
        <v>189475</v>
      </c>
      <c r="E61551" s="2">
        <v>43172.283796296288</v>
      </c>
      <c r="F61551">
        <v>154.66999999999999</v>
      </c>
      <c r="G61551">
        <f>MONTH(E61551)</f>
        <v>3</v>
      </c>
      <c r="H61551">
        <f>YEAR(E61551)</f>
        <v>2018</v>
      </c>
    </row>
    <row r="61552" spans="1:8" x14ac:dyDescent="0.25">
      <c r="A61552" s="1">
        <v>71988</v>
      </c>
      <c r="B61552" t="s">
        <v>68561</v>
      </c>
      <c r="C61552" t="s">
        <v>163296</v>
      </c>
      <c r="D61552" t="s">
        <v>189475</v>
      </c>
      <c r="E61552" s="2">
        <v>43181.824664351851</v>
      </c>
      <c r="F61552">
        <v>36.35</v>
      </c>
      <c r="G61552">
        <f>MONTH(E61552)</f>
        <v>3</v>
      </c>
      <c r="H61552">
        <f>YEAR(E61552)</f>
        <v>2018</v>
      </c>
    </row>
    <row r="61553" spans="1:8" x14ac:dyDescent="0.25">
      <c r="A61553" s="1">
        <v>71991</v>
      </c>
      <c r="B61553" t="s">
        <v>68564</v>
      </c>
      <c r="C61553" t="s">
        <v>163299</v>
      </c>
      <c r="D61553" t="s">
        <v>189475</v>
      </c>
      <c r="E61553" s="2">
        <v>43164.714502314811</v>
      </c>
      <c r="F61553">
        <v>36.35</v>
      </c>
      <c r="G61553">
        <f>MONTH(E61553)</f>
        <v>3</v>
      </c>
      <c r="H61553">
        <f>YEAR(E61553)</f>
        <v>2018</v>
      </c>
    </row>
    <row r="61554" spans="1:8" x14ac:dyDescent="0.25">
      <c r="A61554" s="1">
        <v>72012</v>
      </c>
      <c r="B61554" t="s">
        <v>68584</v>
      </c>
      <c r="C61554" t="s">
        <v>163319</v>
      </c>
      <c r="D61554" t="s">
        <v>189475</v>
      </c>
      <c r="E61554" s="2">
        <v>43184.770370370366</v>
      </c>
      <c r="F61554">
        <v>191.58</v>
      </c>
      <c r="G61554">
        <f>MONTH(E61554)</f>
        <v>3</v>
      </c>
      <c r="H61554">
        <f>YEAR(E61554)</f>
        <v>2018</v>
      </c>
    </row>
    <row r="61555" spans="1:8" x14ac:dyDescent="0.25">
      <c r="A61555" s="1">
        <v>72014</v>
      </c>
      <c r="B61555" t="s">
        <v>68586</v>
      </c>
      <c r="C61555" t="s">
        <v>163321</v>
      </c>
      <c r="D61555" t="s">
        <v>189475</v>
      </c>
      <c r="E61555" s="2">
        <v>43163.641157407408</v>
      </c>
      <c r="F61555">
        <v>191.58</v>
      </c>
      <c r="G61555">
        <f>MONTH(E61555)</f>
        <v>3</v>
      </c>
      <c r="H61555">
        <f>YEAR(E61555)</f>
        <v>2018</v>
      </c>
    </row>
    <row r="61556" spans="1:8" x14ac:dyDescent="0.25">
      <c r="A61556" s="1">
        <v>72042</v>
      </c>
      <c r="B61556" t="s">
        <v>68614</v>
      </c>
      <c r="C61556" t="s">
        <v>163349</v>
      </c>
      <c r="D61556" t="s">
        <v>189475</v>
      </c>
      <c r="E61556" s="2">
        <v>43160.636412037027</v>
      </c>
      <c r="F61556">
        <v>25.84</v>
      </c>
      <c r="G61556">
        <f>MONTH(E61556)</f>
        <v>3</v>
      </c>
      <c r="H61556">
        <f>YEAR(E61556)</f>
        <v>2018</v>
      </c>
    </row>
    <row r="61557" spans="1:8" x14ac:dyDescent="0.25">
      <c r="A61557" s="1">
        <v>72043</v>
      </c>
      <c r="B61557" t="s">
        <v>68615</v>
      </c>
      <c r="C61557" t="s">
        <v>163350</v>
      </c>
      <c r="D61557" t="s">
        <v>189475</v>
      </c>
      <c r="E61557" s="2">
        <v>43172.456504629627</v>
      </c>
      <c r="F61557">
        <v>138.65</v>
      </c>
      <c r="G61557">
        <f>MONTH(E61557)</f>
        <v>3</v>
      </c>
      <c r="H61557">
        <f>YEAR(E61557)</f>
        <v>2018</v>
      </c>
    </row>
    <row r="61558" spans="1:8" x14ac:dyDescent="0.25">
      <c r="A61558" s="1">
        <v>72067</v>
      </c>
      <c r="B61558" t="s">
        <v>68638</v>
      </c>
      <c r="C61558" t="s">
        <v>163373</v>
      </c>
      <c r="D61558" t="s">
        <v>189475</v>
      </c>
      <c r="E61558" s="2">
        <v>43169.857638888891</v>
      </c>
      <c r="F61558">
        <v>154.66999999999999</v>
      </c>
      <c r="G61558">
        <f>MONTH(E61558)</f>
        <v>3</v>
      </c>
      <c r="H61558">
        <f>YEAR(E61558)</f>
        <v>2018</v>
      </c>
    </row>
    <row r="61559" spans="1:8" x14ac:dyDescent="0.25">
      <c r="A61559" s="1">
        <v>72072</v>
      </c>
      <c r="B61559" t="s">
        <v>68643</v>
      </c>
      <c r="C61559" t="s">
        <v>163378</v>
      </c>
      <c r="D61559" t="s">
        <v>189475</v>
      </c>
      <c r="E61559" s="2">
        <v>43177.518229166657</v>
      </c>
      <c r="F61559">
        <v>47.62</v>
      </c>
      <c r="G61559">
        <f>MONTH(E61559)</f>
        <v>3</v>
      </c>
      <c r="H61559">
        <f>YEAR(E61559)</f>
        <v>2018</v>
      </c>
    </row>
    <row r="61560" spans="1:8" x14ac:dyDescent="0.25">
      <c r="A61560" s="1">
        <v>72082</v>
      </c>
      <c r="B61560" t="s">
        <v>68653</v>
      </c>
      <c r="C61560" t="s">
        <v>163388</v>
      </c>
      <c r="D61560" t="s">
        <v>189475</v>
      </c>
      <c r="E61560" s="2">
        <v>43169.745532407411</v>
      </c>
      <c r="F61560">
        <v>163.06</v>
      </c>
      <c r="G61560">
        <f>MONTH(E61560)</f>
        <v>3</v>
      </c>
      <c r="H61560">
        <f>YEAR(E61560)</f>
        <v>2018</v>
      </c>
    </row>
    <row r="61561" spans="1:8" x14ac:dyDescent="0.25">
      <c r="A61561" s="1">
        <v>72099</v>
      </c>
      <c r="B61561" t="s">
        <v>68670</v>
      </c>
      <c r="C61561" t="s">
        <v>163405</v>
      </c>
      <c r="D61561" t="s">
        <v>189475</v>
      </c>
      <c r="E61561" s="2">
        <v>43161.593634259261</v>
      </c>
      <c r="F61561">
        <v>154.66999999999999</v>
      </c>
      <c r="G61561">
        <f>MONTH(E61561)</f>
        <v>3</v>
      </c>
      <c r="H61561">
        <f>YEAR(E61561)</f>
        <v>2018</v>
      </c>
    </row>
    <row r="61562" spans="1:8" x14ac:dyDescent="0.25">
      <c r="A61562" s="1">
        <v>72124</v>
      </c>
      <c r="B61562" t="s">
        <v>68695</v>
      </c>
      <c r="C61562" t="s">
        <v>163430</v>
      </c>
      <c r="D61562" t="s">
        <v>189475</v>
      </c>
      <c r="E61562" s="2">
        <v>43170.332303240742</v>
      </c>
      <c r="F61562">
        <v>191.58</v>
      </c>
      <c r="G61562">
        <f>MONTH(E61562)</f>
        <v>3</v>
      </c>
      <c r="H61562">
        <f>YEAR(E61562)</f>
        <v>2018</v>
      </c>
    </row>
    <row r="61563" spans="1:8" x14ac:dyDescent="0.25">
      <c r="A61563" s="1">
        <v>72156</v>
      </c>
      <c r="B61563" t="s">
        <v>68726</v>
      </c>
      <c r="C61563" t="s">
        <v>163461</v>
      </c>
      <c r="D61563" t="s">
        <v>189475</v>
      </c>
      <c r="E61563" s="2">
        <v>43175.386863425927</v>
      </c>
      <c r="F61563">
        <v>36.35</v>
      </c>
      <c r="G61563">
        <f>MONTH(E61563)</f>
        <v>3</v>
      </c>
      <c r="H61563">
        <f>YEAR(E61563)</f>
        <v>2018</v>
      </c>
    </row>
    <row r="61564" spans="1:8" x14ac:dyDescent="0.25">
      <c r="A61564" s="1">
        <v>72157</v>
      </c>
      <c r="B61564" t="s">
        <v>68727</v>
      </c>
      <c r="C61564" t="s">
        <v>163462</v>
      </c>
      <c r="D61564" t="s">
        <v>189475</v>
      </c>
      <c r="E61564" s="2">
        <v>43179.345127314817</v>
      </c>
      <c r="F61564">
        <v>32.9</v>
      </c>
      <c r="G61564">
        <f>MONTH(E61564)</f>
        <v>3</v>
      </c>
      <c r="H61564">
        <f>YEAR(E61564)</f>
        <v>2018</v>
      </c>
    </row>
    <row r="61565" spans="1:8" x14ac:dyDescent="0.25">
      <c r="A61565" s="1">
        <v>72216</v>
      </c>
      <c r="B61565" t="s">
        <v>68783</v>
      </c>
      <c r="C61565" t="s">
        <v>163518</v>
      </c>
      <c r="D61565" t="s">
        <v>189475</v>
      </c>
      <c r="E61565" s="2">
        <v>43164.471412037034</v>
      </c>
      <c r="F61565">
        <v>191.58</v>
      </c>
      <c r="G61565">
        <f>MONTH(E61565)</f>
        <v>3</v>
      </c>
      <c r="H61565">
        <f>YEAR(E61565)</f>
        <v>2018</v>
      </c>
    </row>
    <row r="61566" spans="1:8" x14ac:dyDescent="0.25">
      <c r="A61566" s="1">
        <v>72229</v>
      </c>
      <c r="B61566" t="s">
        <v>68794</v>
      </c>
      <c r="C61566" t="s">
        <v>163529</v>
      </c>
      <c r="D61566" t="s">
        <v>189475</v>
      </c>
      <c r="E61566" s="2">
        <v>43183.499131944453</v>
      </c>
      <c r="F61566">
        <v>36.35</v>
      </c>
      <c r="G61566">
        <f>MONTH(E61566)</f>
        <v>3</v>
      </c>
      <c r="H61566">
        <f>YEAR(E61566)</f>
        <v>2018</v>
      </c>
    </row>
    <row r="61567" spans="1:8" x14ac:dyDescent="0.25">
      <c r="A61567" s="1">
        <v>72235</v>
      </c>
      <c r="B61567" t="s">
        <v>68800</v>
      </c>
      <c r="C61567" t="s">
        <v>163535</v>
      </c>
      <c r="D61567" t="s">
        <v>189475</v>
      </c>
      <c r="E61567" s="2">
        <v>43177.396898148138</v>
      </c>
      <c r="F61567">
        <v>191.58</v>
      </c>
      <c r="G61567">
        <f>MONTH(E61567)</f>
        <v>3</v>
      </c>
      <c r="H61567">
        <f>YEAR(E61567)</f>
        <v>2018</v>
      </c>
    </row>
    <row r="61568" spans="1:8" x14ac:dyDescent="0.25">
      <c r="A61568" s="1">
        <v>72293</v>
      </c>
      <c r="B61568" t="s">
        <v>68855</v>
      </c>
      <c r="C61568" t="s">
        <v>163590</v>
      </c>
      <c r="D61568" t="s">
        <v>189475</v>
      </c>
      <c r="E61568" s="2">
        <v>43166.90693287037</v>
      </c>
      <c r="F61568">
        <v>36.35</v>
      </c>
      <c r="G61568">
        <f>MONTH(E61568)</f>
        <v>3</v>
      </c>
      <c r="H61568">
        <f>YEAR(E61568)</f>
        <v>2018</v>
      </c>
    </row>
    <row r="61569" spans="1:8" x14ac:dyDescent="0.25">
      <c r="A61569" s="1">
        <v>72313</v>
      </c>
      <c r="B61569" t="s">
        <v>68875</v>
      </c>
      <c r="C61569" t="s">
        <v>163610</v>
      </c>
      <c r="D61569" t="s">
        <v>189475</v>
      </c>
      <c r="E61569" s="2">
        <v>43172.417395833327</v>
      </c>
      <c r="F61569">
        <v>36.35</v>
      </c>
      <c r="G61569">
        <f>MONTH(E61569)</f>
        <v>3</v>
      </c>
      <c r="H61569">
        <f>YEAR(E61569)</f>
        <v>2018</v>
      </c>
    </row>
    <row r="61570" spans="1:8" x14ac:dyDescent="0.25">
      <c r="A61570" s="1">
        <v>72314</v>
      </c>
      <c r="B61570" t="s">
        <v>68876</v>
      </c>
      <c r="C61570" t="s">
        <v>163611</v>
      </c>
      <c r="D61570" t="s">
        <v>189475</v>
      </c>
      <c r="E61570" s="2">
        <v>43164.561736111107</v>
      </c>
      <c r="F61570">
        <v>36.35</v>
      </c>
      <c r="G61570">
        <f>MONTH(E61570)</f>
        <v>3</v>
      </c>
      <c r="H61570">
        <f>YEAR(E61570)</f>
        <v>2018</v>
      </c>
    </row>
    <row r="61571" spans="1:8" x14ac:dyDescent="0.25">
      <c r="A61571" s="1">
        <v>72330</v>
      </c>
      <c r="B61571" t="s">
        <v>68891</v>
      </c>
      <c r="C61571" t="s">
        <v>163626</v>
      </c>
      <c r="D61571" t="s">
        <v>189475</v>
      </c>
      <c r="E61571" s="2">
        <v>43177.698981481481</v>
      </c>
      <c r="F61571">
        <v>291.27999999999997</v>
      </c>
      <c r="G61571">
        <f>MONTH(E61571)</f>
        <v>3</v>
      </c>
      <c r="H61571">
        <f>YEAR(E61571)</f>
        <v>2018</v>
      </c>
    </row>
    <row r="61572" spans="1:8" x14ac:dyDescent="0.25">
      <c r="A61572" s="1">
        <v>72338</v>
      </c>
      <c r="B61572" t="s">
        <v>68899</v>
      </c>
      <c r="C61572" t="s">
        <v>163634</v>
      </c>
      <c r="D61572" t="s">
        <v>189475</v>
      </c>
      <c r="E61572" s="2">
        <v>43175.924247685187</v>
      </c>
      <c r="F61572">
        <v>153.96</v>
      </c>
      <c r="G61572">
        <f>MONTH(E61572)</f>
        <v>3</v>
      </c>
      <c r="H61572">
        <f>YEAR(E61572)</f>
        <v>2018</v>
      </c>
    </row>
    <row r="61573" spans="1:8" x14ac:dyDescent="0.25">
      <c r="A61573" s="1">
        <v>72357</v>
      </c>
      <c r="B61573" t="s">
        <v>68918</v>
      </c>
      <c r="C61573" t="s">
        <v>163653</v>
      </c>
      <c r="D61573" t="s">
        <v>189475</v>
      </c>
      <c r="E61573" s="2">
        <v>43163.914872685193</v>
      </c>
      <c r="F61573">
        <v>25.84</v>
      </c>
      <c r="G61573">
        <f>MONTH(E61573)</f>
        <v>3</v>
      </c>
      <c r="H61573">
        <f>YEAR(E61573)</f>
        <v>2018</v>
      </c>
    </row>
    <row r="61574" spans="1:8" x14ac:dyDescent="0.25">
      <c r="A61574" s="1">
        <v>72359</v>
      </c>
      <c r="B61574" t="s">
        <v>68920</v>
      </c>
      <c r="C61574" t="s">
        <v>163655</v>
      </c>
      <c r="D61574" t="s">
        <v>189475</v>
      </c>
      <c r="E61574" s="2">
        <v>43165.690162037034</v>
      </c>
      <c r="F61574">
        <v>154.66999999999999</v>
      </c>
      <c r="G61574">
        <f>MONTH(E61574)</f>
        <v>3</v>
      </c>
      <c r="H61574">
        <f>YEAR(E61574)</f>
        <v>2018</v>
      </c>
    </row>
    <row r="61575" spans="1:8" x14ac:dyDescent="0.25">
      <c r="A61575" s="1">
        <v>72368</v>
      </c>
      <c r="B61575" t="s">
        <v>68929</v>
      </c>
      <c r="C61575" t="s">
        <v>163664</v>
      </c>
      <c r="D61575" t="s">
        <v>189475</v>
      </c>
      <c r="E61575" s="2">
        <v>43177.786956018521</v>
      </c>
      <c r="F61575">
        <v>36.35</v>
      </c>
      <c r="G61575">
        <f>MONTH(E61575)</f>
        <v>3</v>
      </c>
      <c r="H61575">
        <f>YEAR(E61575)</f>
        <v>2018</v>
      </c>
    </row>
    <row r="61576" spans="1:8" x14ac:dyDescent="0.25">
      <c r="A61576" s="1">
        <v>72377</v>
      </c>
      <c r="B61576" t="s">
        <v>68937</v>
      </c>
      <c r="C61576" t="s">
        <v>163672</v>
      </c>
      <c r="D61576" t="s">
        <v>189475</v>
      </c>
      <c r="E61576" s="2">
        <v>43186.438761574071</v>
      </c>
      <c r="F61576">
        <v>138.65</v>
      </c>
      <c r="G61576">
        <f>MONTH(E61576)</f>
        <v>3</v>
      </c>
      <c r="H61576">
        <f>YEAR(E61576)</f>
        <v>2018</v>
      </c>
    </row>
    <row r="61577" spans="1:8" x14ac:dyDescent="0.25">
      <c r="A61577" s="1">
        <v>72383</v>
      </c>
      <c r="B61577" t="s">
        <v>68943</v>
      </c>
      <c r="C61577" t="s">
        <v>163678</v>
      </c>
      <c r="D61577" t="s">
        <v>189475</v>
      </c>
      <c r="E61577" s="2">
        <v>43173.621041666673</v>
      </c>
      <c r="F61577">
        <v>36.35</v>
      </c>
      <c r="G61577">
        <f>MONTH(E61577)</f>
        <v>3</v>
      </c>
      <c r="H61577">
        <f>YEAR(E61577)</f>
        <v>2018</v>
      </c>
    </row>
    <row r="61578" spans="1:8" x14ac:dyDescent="0.25">
      <c r="A61578" s="1">
        <v>72403</v>
      </c>
      <c r="B61578" t="s">
        <v>68962</v>
      </c>
      <c r="C61578" t="s">
        <v>163697</v>
      </c>
      <c r="D61578" t="s">
        <v>189477</v>
      </c>
      <c r="E61578" s="2">
        <v>43169.595763888887</v>
      </c>
      <c r="F61578">
        <v>36.35</v>
      </c>
      <c r="G61578">
        <f>MONTH(E61578)</f>
        <v>3</v>
      </c>
      <c r="H61578">
        <f>YEAR(E61578)</f>
        <v>2018</v>
      </c>
    </row>
    <row r="61579" spans="1:8" x14ac:dyDescent="0.25">
      <c r="A61579" s="1">
        <v>72415</v>
      </c>
      <c r="B61579" t="s">
        <v>68974</v>
      </c>
      <c r="C61579" t="s">
        <v>163709</v>
      </c>
      <c r="D61579" t="s">
        <v>189475</v>
      </c>
      <c r="E61579" s="2">
        <v>43162.499884259261</v>
      </c>
      <c r="F61579">
        <v>153.96</v>
      </c>
      <c r="G61579">
        <f>MONTH(E61579)</f>
        <v>3</v>
      </c>
      <c r="H61579">
        <f>YEAR(E61579)</f>
        <v>2018</v>
      </c>
    </row>
    <row r="61580" spans="1:8" x14ac:dyDescent="0.25">
      <c r="A61580" s="1">
        <v>72435</v>
      </c>
      <c r="B61580" t="s">
        <v>68994</v>
      </c>
      <c r="C61580" t="s">
        <v>163729</v>
      </c>
      <c r="D61580" t="s">
        <v>189475</v>
      </c>
      <c r="E61580" s="2">
        <v>43174.641840277778</v>
      </c>
      <c r="F61580">
        <v>36.35</v>
      </c>
      <c r="G61580">
        <f>MONTH(E61580)</f>
        <v>3</v>
      </c>
      <c r="H61580">
        <f>YEAR(E61580)</f>
        <v>2018</v>
      </c>
    </row>
    <row r="61581" spans="1:8" x14ac:dyDescent="0.25">
      <c r="A61581" s="1">
        <v>72437</v>
      </c>
      <c r="B61581" t="s">
        <v>68996</v>
      </c>
      <c r="C61581" t="s">
        <v>163731</v>
      </c>
      <c r="D61581" t="s">
        <v>189475</v>
      </c>
      <c r="E61581" s="2">
        <v>43165.376539351862</v>
      </c>
      <c r="F61581">
        <v>25.84</v>
      </c>
      <c r="G61581">
        <f>MONTH(E61581)</f>
        <v>3</v>
      </c>
      <c r="H61581">
        <f>YEAR(E61581)</f>
        <v>2018</v>
      </c>
    </row>
    <row r="61582" spans="1:8" x14ac:dyDescent="0.25">
      <c r="A61582" s="1">
        <v>72441</v>
      </c>
      <c r="B61582" t="s">
        <v>69000</v>
      </c>
      <c r="C61582" t="s">
        <v>163735</v>
      </c>
      <c r="D61582" t="s">
        <v>189475</v>
      </c>
      <c r="E61582" s="2">
        <v>43187.523715277777</v>
      </c>
      <c r="F61582">
        <v>138.65</v>
      </c>
      <c r="G61582">
        <f>MONTH(E61582)</f>
        <v>3</v>
      </c>
      <c r="H61582">
        <f>YEAR(E61582)</f>
        <v>2018</v>
      </c>
    </row>
    <row r="61583" spans="1:8" x14ac:dyDescent="0.25">
      <c r="A61583" s="1">
        <v>72476</v>
      </c>
      <c r="B61583" t="s">
        <v>69034</v>
      </c>
      <c r="C61583" t="s">
        <v>163769</v>
      </c>
      <c r="D61583" t="s">
        <v>189475</v>
      </c>
      <c r="E61583" s="2">
        <v>43162.7422337963</v>
      </c>
      <c r="F61583">
        <v>191.58</v>
      </c>
      <c r="G61583">
        <f>MONTH(E61583)</f>
        <v>3</v>
      </c>
      <c r="H61583">
        <f>YEAR(E61583)</f>
        <v>2018</v>
      </c>
    </row>
    <row r="61584" spans="1:8" x14ac:dyDescent="0.25">
      <c r="A61584" s="1">
        <v>72492</v>
      </c>
      <c r="B61584" t="s">
        <v>69050</v>
      </c>
      <c r="C61584" t="s">
        <v>163785</v>
      </c>
      <c r="D61584" t="s">
        <v>189475</v>
      </c>
      <c r="E61584" s="2">
        <v>43187.745983796303</v>
      </c>
      <c r="F61584">
        <v>25.84</v>
      </c>
      <c r="G61584">
        <f>MONTH(E61584)</f>
        <v>3</v>
      </c>
      <c r="H61584">
        <f>YEAR(E61584)</f>
        <v>2018</v>
      </c>
    </row>
    <row r="61585" spans="1:8" x14ac:dyDescent="0.25">
      <c r="A61585" s="1">
        <v>72495</v>
      </c>
      <c r="B61585" t="s">
        <v>69053</v>
      </c>
      <c r="C61585" t="s">
        <v>163788</v>
      </c>
      <c r="D61585" t="s">
        <v>189475</v>
      </c>
      <c r="E61585" s="2">
        <v>43171.485497685193</v>
      </c>
      <c r="F61585">
        <v>191.58</v>
      </c>
      <c r="G61585">
        <f>MONTH(E61585)</f>
        <v>3</v>
      </c>
      <c r="H61585">
        <f>YEAR(E61585)</f>
        <v>2018</v>
      </c>
    </row>
    <row r="61586" spans="1:8" x14ac:dyDescent="0.25">
      <c r="A61586" s="1">
        <v>72501</v>
      </c>
      <c r="B61586" t="s">
        <v>69058</v>
      </c>
      <c r="C61586" t="s">
        <v>163793</v>
      </c>
      <c r="D61586" t="s">
        <v>189475</v>
      </c>
      <c r="E61586" s="2">
        <v>43161.768321759257</v>
      </c>
      <c r="F61586">
        <v>154.66999999999999</v>
      </c>
      <c r="G61586">
        <f>MONTH(E61586)</f>
        <v>3</v>
      </c>
      <c r="H61586">
        <f>YEAR(E61586)</f>
        <v>2018</v>
      </c>
    </row>
    <row r="61587" spans="1:8" x14ac:dyDescent="0.25">
      <c r="A61587" s="1">
        <v>72509</v>
      </c>
      <c r="B61587" t="s">
        <v>69066</v>
      </c>
      <c r="C61587" t="s">
        <v>163801</v>
      </c>
      <c r="D61587" t="s">
        <v>189479</v>
      </c>
      <c r="E61587" s="2">
        <v>43166.847013888888</v>
      </c>
      <c r="F61587">
        <v>138.65</v>
      </c>
      <c r="G61587">
        <f>MONTH(E61587)</f>
        <v>3</v>
      </c>
      <c r="H61587">
        <f>YEAR(E61587)</f>
        <v>2018</v>
      </c>
    </row>
    <row r="61588" spans="1:8" x14ac:dyDescent="0.25">
      <c r="A61588" s="1">
        <v>72512</v>
      </c>
      <c r="B61588" t="s">
        <v>69069</v>
      </c>
      <c r="C61588" t="s">
        <v>163804</v>
      </c>
      <c r="D61588" t="s">
        <v>189475</v>
      </c>
      <c r="E61588" s="2">
        <v>43163.742337962962</v>
      </c>
      <c r="F61588">
        <v>163.06</v>
      </c>
      <c r="G61588">
        <f>MONTH(E61588)</f>
        <v>3</v>
      </c>
      <c r="H61588">
        <f>YEAR(E61588)</f>
        <v>2018</v>
      </c>
    </row>
    <row r="61589" spans="1:8" x14ac:dyDescent="0.25">
      <c r="A61589" s="1">
        <v>72513</v>
      </c>
      <c r="B61589" t="s">
        <v>69070</v>
      </c>
      <c r="C61589" t="s">
        <v>163805</v>
      </c>
      <c r="D61589" t="s">
        <v>189475</v>
      </c>
      <c r="E61589" s="2">
        <v>43162.482083333343</v>
      </c>
      <c r="F61589">
        <v>155.41999999999999</v>
      </c>
      <c r="G61589">
        <f>MONTH(E61589)</f>
        <v>3</v>
      </c>
      <c r="H61589">
        <f>YEAR(E61589)</f>
        <v>2018</v>
      </c>
    </row>
    <row r="61590" spans="1:8" x14ac:dyDescent="0.25">
      <c r="A61590" s="1">
        <v>72528</v>
      </c>
      <c r="B61590" t="s">
        <v>69082</v>
      </c>
      <c r="C61590" t="s">
        <v>163817</v>
      </c>
      <c r="D61590" t="s">
        <v>189475</v>
      </c>
      <c r="E61590" s="2">
        <v>43175.646562499998</v>
      </c>
      <c r="F61590">
        <v>191.58</v>
      </c>
      <c r="G61590">
        <f>MONTH(E61590)</f>
        <v>3</v>
      </c>
      <c r="H61590">
        <f>YEAR(E61590)</f>
        <v>2018</v>
      </c>
    </row>
    <row r="61591" spans="1:8" x14ac:dyDescent="0.25">
      <c r="A61591" s="1">
        <v>72542</v>
      </c>
      <c r="B61591" t="s">
        <v>69093</v>
      </c>
      <c r="C61591" t="s">
        <v>163828</v>
      </c>
      <c r="D61591" t="s">
        <v>189475</v>
      </c>
      <c r="E61591" s="2">
        <v>43165.948842592603</v>
      </c>
      <c r="F61591">
        <v>25.84</v>
      </c>
      <c r="G61591">
        <f>MONTH(E61591)</f>
        <v>3</v>
      </c>
      <c r="H61591">
        <f>YEAR(E61591)</f>
        <v>2018</v>
      </c>
    </row>
    <row r="61592" spans="1:8" x14ac:dyDescent="0.25">
      <c r="A61592" s="1">
        <v>72543</v>
      </c>
      <c r="B61592" t="s">
        <v>69094</v>
      </c>
      <c r="C61592" t="s">
        <v>163829</v>
      </c>
      <c r="D61592" t="s">
        <v>189475</v>
      </c>
      <c r="E61592" s="2">
        <v>43181.722083333327</v>
      </c>
      <c r="F61592">
        <v>138.65</v>
      </c>
      <c r="G61592">
        <f>MONTH(E61592)</f>
        <v>3</v>
      </c>
      <c r="H61592">
        <f>YEAR(E61592)</f>
        <v>2018</v>
      </c>
    </row>
    <row r="61593" spans="1:8" x14ac:dyDescent="0.25">
      <c r="A61593" s="1">
        <v>72570</v>
      </c>
      <c r="B61593" t="s">
        <v>69119</v>
      </c>
      <c r="C61593" t="s">
        <v>163854</v>
      </c>
      <c r="D61593" t="s">
        <v>189475</v>
      </c>
      <c r="E61593" s="2">
        <v>43170.47859953704</v>
      </c>
      <c r="F61593">
        <v>138.65</v>
      </c>
      <c r="G61593">
        <f>MONTH(E61593)</f>
        <v>3</v>
      </c>
      <c r="H61593">
        <f>YEAR(E61593)</f>
        <v>2018</v>
      </c>
    </row>
    <row r="61594" spans="1:8" x14ac:dyDescent="0.25">
      <c r="A61594" s="1">
        <v>72573</v>
      </c>
      <c r="B61594" t="s">
        <v>69122</v>
      </c>
      <c r="C61594" t="s">
        <v>163857</v>
      </c>
      <c r="D61594" t="s">
        <v>189475</v>
      </c>
      <c r="E61594" s="2">
        <v>43167.430185185192</v>
      </c>
      <c r="F61594">
        <v>154.66999999999999</v>
      </c>
      <c r="G61594">
        <f>MONTH(E61594)</f>
        <v>3</v>
      </c>
      <c r="H61594">
        <f>YEAR(E61594)</f>
        <v>2018</v>
      </c>
    </row>
    <row r="61595" spans="1:8" x14ac:dyDescent="0.25">
      <c r="A61595" s="1">
        <v>72624</v>
      </c>
      <c r="B61595" t="s">
        <v>69171</v>
      </c>
      <c r="C61595" t="s">
        <v>163906</v>
      </c>
      <c r="D61595" t="s">
        <v>189475</v>
      </c>
      <c r="E61595" s="2">
        <v>43176.302361111113</v>
      </c>
      <c r="F61595">
        <v>138.65</v>
      </c>
      <c r="G61595">
        <f>MONTH(E61595)</f>
        <v>3</v>
      </c>
      <c r="H61595">
        <f>YEAR(E61595)</f>
        <v>2018</v>
      </c>
    </row>
    <row r="61596" spans="1:8" x14ac:dyDescent="0.25">
      <c r="A61596" s="1">
        <v>72641</v>
      </c>
      <c r="B61596" t="s">
        <v>69188</v>
      </c>
      <c r="C61596" t="s">
        <v>163923</v>
      </c>
      <c r="D61596" t="s">
        <v>189475</v>
      </c>
      <c r="E61596" s="2">
        <v>43175.421898148154</v>
      </c>
      <c r="F61596">
        <v>191.58</v>
      </c>
      <c r="G61596">
        <f>MONTH(E61596)</f>
        <v>3</v>
      </c>
      <c r="H61596">
        <f>YEAR(E61596)</f>
        <v>2018</v>
      </c>
    </row>
    <row r="61597" spans="1:8" x14ac:dyDescent="0.25">
      <c r="A61597" s="1">
        <v>72644</v>
      </c>
      <c r="B61597" t="s">
        <v>69191</v>
      </c>
      <c r="C61597" t="s">
        <v>163926</v>
      </c>
      <c r="D61597" t="s">
        <v>189475</v>
      </c>
      <c r="E61597" s="2">
        <v>43167.429861111108</v>
      </c>
      <c r="F61597">
        <v>191.58</v>
      </c>
      <c r="G61597">
        <f>MONTH(E61597)</f>
        <v>3</v>
      </c>
      <c r="H61597">
        <f>YEAR(E61597)</f>
        <v>2018</v>
      </c>
    </row>
    <row r="61598" spans="1:8" x14ac:dyDescent="0.25">
      <c r="A61598" s="1">
        <v>72657</v>
      </c>
      <c r="B61598" t="s">
        <v>69204</v>
      </c>
      <c r="C61598" t="s">
        <v>163939</v>
      </c>
      <c r="D61598" t="s">
        <v>189475</v>
      </c>
      <c r="E61598" s="2">
        <v>43161.014247685183</v>
      </c>
      <c r="F61598">
        <v>154.66999999999999</v>
      </c>
      <c r="G61598">
        <f>MONTH(E61598)</f>
        <v>3</v>
      </c>
      <c r="H61598">
        <f>YEAR(E61598)</f>
        <v>2018</v>
      </c>
    </row>
    <row r="61599" spans="1:8" x14ac:dyDescent="0.25">
      <c r="A61599" s="1">
        <v>72661</v>
      </c>
      <c r="B61599" t="s">
        <v>69208</v>
      </c>
      <c r="C61599" t="s">
        <v>163943</v>
      </c>
      <c r="D61599" t="s">
        <v>189475</v>
      </c>
      <c r="E61599" s="2">
        <v>43166.747314814813</v>
      </c>
      <c r="F61599">
        <v>154.66999999999999</v>
      </c>
      <c r="G61599">
        <f>MONTH(E61599)</f>
        <v>3</v>
      </c>
      <c r="H61599">
        <f>YEAR(E61599)</f>
        <v>2018</v>
      </c>
    </row>
    <row r="61600" spans="1:8" x14ac:dyDescent="0.25">
      <c r="A61600" s="1">
        <v>72663</v>
      </c>
      <c r="B61600" t="s">
        <v>69210</v>
      </c>
      <c r="C61600" t="s">
        <v>163945</v>
      </c>
      <c r="D61600" t="s">
        <v>189475</v>
      </c>
      <c r="E61600" s="2">
        <v>43186.555868055562</v>
      </c>
      <c r="F61600">
        <v>36.35</v>
      </c>
      <c r="G61600">
        <f>MONTH(E61600)</f>
        <v>3</v>
      </c>
      <c r="H61600">
        <f>YEAR(E61600)</f>
        <v>2018</v>
      </c>
    </row>
    <row r="61601" spans="1:8" x14ac:dyDescent="0.25">
      <c r="A61601" s="1">
        <v>72668</v>
      </c>
      <c r="B61601" t="s">
        <v>69213</v>
      </c>
      <c r="C61601" t="s">
        <v>163948</v>
      </c>
      <c r="D61601" t="s">
        <v>189475</v>
      </c>
      <c r="E61601" s="2">
        <v>43185.517962962957</v>
      </c>
      <c r="F61601">
        <v>36.35</v>
      </c>
      <c r="G61601">
        <f>MONTH(E61601)</f>
        <v>3</v>
      </c>
      <c r="H61601">
        <f>YEAR(E61601)</f>
        <v>2018</v>
      </c>
    </row>
    <row r="61602" spans="1:8" x14ac:dyDescent="0.25">
      <c r="A61602" s="1">
        <v>72700</v>
      </c>
      <c r="B61602" t="s">
        <v>69245</v>
      </c>
      <c r="C61602" t="s">
        <v>163980</v>
      </c>
      <c r="D61602" t="s">
        <v>189475</v>
      </c>
      <c r="E61602" s="2">
        <v>43178.955127314817</v>
      </c>
      <c r="F61602">
        <v>191.58</v>
      </c>
      <c r="G61602">
        <f>MONTH(E61602)</f>
        <v>3</v>
      </c>
      <c r="H61602">
        <f>YEAR(E61602)</f>
        <v>2018</v>
      </c>
    </row>
    <row r="61603" spans="1:8" x14ac:dyDescent="0.25">
      <c r="A61603" s="1">
        <v>72727</v>
      </c>
      <c r="B61603" t="s">
        <v>69271</v>
      </c>
      <c r="C61603" t="s">
        <v>164006</v>
      </c>
      <c r="D61603" t="s">
        <v>189475</v>
      </c>
      <c r="E61603" s="2">
        <v>43164.462384259263</v>
      </c>
      <c r="F61603">
        <v>36.35</v>
      </c>
      <c r="G61603">
        <f>MONTH(E61603)</f>
        <v>3</v>
      </c>
      <c r="H61603">
        <f>YEAR(E61603)</f>
        <v>2018</v>
      </c>
    </row>
    <row r="61604" spans="1:8" x14ac:dyDescent="0.25">
      <c r="A61604" s="1">
        <v>72742</v>
      </c>
      <c r="B61604" t="s">
        <v>69284</v>
      </c>
      <c r="C61604" t="s">
        <v>164019</v>
      </c>
      <c r="D61604" t="s">
        <v>189475</v>
      </c>
      <c r="E61604" s="2">
        <v>43173.501817129632</v>
      </c>
      <c r="F61604">
        <v>36.35</v>
      </c>
      <c r="G61604">
        <f>MONTH(E61604)</f>
        <v>3</v>
      </c>
      <c r="H61604">
        <f>YEAR(E61604)</f>
        <v>2018</v>
      </c>
    </row>
    <row r="61605" spans="1:8" x14ac:dyDescent="0.25">
      <c r="A61605" s="1">
        <v>72751</v>
      </c>
      <c r="B61605" t="s">
        <v>69293</v>
      </c>
      <c r="C61605" t="s">
        <v>164028</v>
      </c>
      <c r="D61605" t="s">
        <v>189475</v>
      </c>
      <c r="E61605" s="2">
        <v>43171.761805555558</v>
      </c>
      <c r="F61605">
        <v>25.84</v>
      </c>
      <c r="G61605">
        <f>MONTH(E61605)</f>
        <v>3</v>
      </c>
      <c r="H61605">
        <f>YEAR(E61605)</f>
        <v>2018</v>
      </c>
    </row>
    <row r="61606" spans="1:8" x14ac:dyDescent="0.25">
      <c r="A61606" s="1">
        <v>72755</v>
      </c>
      <c r="B61606" t="s">
        <v>69296</v>
      </c>
      <c r="C61606" t="s">
        <v>164031</v>
      </c>
      <c r="D61606" t="s">
        <v>189475</v>
      </c>
      <c r="E61606" s="2">
        <v>43181.678379629629</v>
      </c>
      <c r="F61606">
        <v>25.84</v>
      </c>
      <c r="G61606">
        <f>MONTH(E61606)</f>
        <v>3</v>
      </c>
      <c r="H61606">
        <f>YEAR(E61606)</f>
        <v>2018</v>
      </c>
    </row>
    <row r="61607" spans="1:8" x14ac:dyDescent="0.25">
      <c r="A61607" s="1">
        <v>72766</v>
      </c>
      <c r="B61607" t="s">
        <v>69306</v>
      </c>
      <c r="C61607" t="s">
        <v>164041</v>
      </c>
      <c r="D61607" t="s">
        <v>189475</v>
      </c>
      <c r="E61607" s="2">
        <v>43172.435891203713</v>
      </c>
      <c r="F61607">
        <v>154.66999999999999</v>
      </c>
      <c r="G61607">
        <f>MONTH(E61607)</f>
        <v>3</v>
      </c>
      <c r="H61607">
        <f>YEAR(E61607)</f>
        <v>2018</v>
      </c>
    </row>
    <row r="61608" spans="1:8" x14ac:dyDescent="0.25">
      <c r="A61608" s="1">
        <v>72775</v>
      </c>
      <c r="B61608" t="s">
        <v>69315</v>
      </c>
      <c r="C61608" t="s">
        <v>164050</v>
      </c>
      <c r="D61608" t="s">
        <v>189475</v>
      </c>
      <c r="E61608" s="2">
        <v>43162.080196759263</v>
      </c>
      <c r="F61608">
        <v>191.58</v>
      </c>
      <c r="G61608">
        <f>MONTH(E61608)</f>
        <v>3</v>
      </c>
      <c r="H61608">
        <f>YEAR(E61608)</f>
        <v>2018</v>
      </c>
    </row>
    <row r="61609" spans="1:8" x14ac:dyDescent="0.25">
      <c r="A61609" s="1">
        <v>72787</v>
      </c>
      <c r="B61609" t="s">
        <v>69327</v>
      </c>
      <c r="C61609" t="s">
        <v>164062</v>
      </c>
      <c r="D61609" t="s">
        <v>189475</v>
      </c>
      <c r="E61609" s="2">
        <v>43172.423310185193</v>
      </c>
      <c r="F61609">
        <v>36.35</v>
      </c>
      <c r="G61609">
        <f>MONTH(E61609)</f>
        <v>3</v>
      </c>
      <c r="H61609">
        <f>YEAR(E61609)</f>
        <v>2018</v>
      </c>
    </row>
    <row r="61610" spans="1:8" x14ac:dyDescent="0.25">
      <c r="A61610" s="1">
        <v>72793</v>
      </c>
      <c r="B61610" t="s">
        <v>69332</v>
      </c>
      <c r="C61610" t="s">
        <v>164067</v>
      </c>
      <c r="D61610" t="s">
        <v>189475</v>
      </c>
      <c r="E61610" s="2">
        <v>43169.447280092587</v>
      </c>
      <c r="F61610">
        <v>153.96</v>
      </c>
      <c r="G61610">
        <f>MONTH(E61610)</f>
        <v>3</v>
      </c>
      <c r="H61610">
        <f>YEAR(E61610)</f>
        <v>2018</v>
      </c>
    </row>
    <row r="61611" spans="1:8" x14ac:dyDescent="0.25">
      <c r="A61611" s="1">
        <v>72802</v>
      </c>
      <c r="B61611" t="s">
        <v>69341</v>
      </c>
      <c r="C61611" t="s">
        <v>164076</v>
      </c>
      <c r="D61611" t="s">
        <v>189475</v>
      </c>
      <c r="E61611" s="2">
        <v>43174.916979166657</v>
      </c>
      <c r="F61611">
        <v>191.58</v>
      </c>
      <c r="G61611">
        <f>MONTH(E61611)</f>
        <v>3</v>
      </c>
      <c r="H61611">
        <f>YEAR(E61611)</f>
        <v>2018</v>
      </c>
    </row>
    <row r="61612" spans="1:8" x14ac:dyDescent="0.25">
      <c r="A61612" s="1">
        <v>72805</v>
      </c>
      <c r="B61612" t="s">
        <v>69344</v>
      </c>
      <c r="C61612" t="s">
        <v>164079</v>
      </c>
      <c r="D61612" t="s">
        <v>189475</v>
      </c>
      <c r="E61612" s="2">
        <v>43160.497071759259</v>
      </c>
      <c r="F61612">
        <v>153.96</v>
      </c>
      <c r="G61612">
        <f>MONTH(E61612)</f>
        <v>3</v>
      </c>
      <c r="H61612">
        <f>YEAR(E61612)</f>
        <v>2018</v>
      </c>
    </row>
    <row r="61613" spans="1:8" x14ac:dyDescent="0.25">
      <c r="A61613" s="1">
        <v>72815</v>
      </c>
      <c r="B61613" t="s">
        <v>69354</v>
      </c>
      <c r="C61613" t="s">
        <v>164089</v>
      </c>
      <c r="D61613" t="s">
        <v>189475</v>
      </c>
      <c r="E61613" s="2">
        <v>43173.467893518522</v>
      </c>
      <c r="F61613">
        <v>191.58</v>
      </c>
      <c r="G61613">
        <f>MONTH(E61613)</f>
        <v>3</v>
      </c>
      <c r="H61613">
        <f>YEAR(E61613)</f>
        <v>2018</v>
      </c>
    </row>
    <row r="61614" spans="1:8" x14ac:dyDescent="0.25">
      <c r="A61614" s="1">
        <v>72817</v>
      </c>
      <c r="B61614" t="s">
        <v>69356</v>
      </c>
      <c r="C61614" t="s">
        <v>164091</v>
      </c>
      <c r="D61614" t="s">
        <v>189475</v>
      </c>
      <c r="E61614" s="2">
        <v>43165.599143518521</v>
      </c>
      <c r="F61614">
        <v>25.84</v>
      </c>
      <c r="G61614">
        <f>MONTH(E61614)</f>
        <v>3</v>
      </c>
      <c r="H61614">
        <f>YEAR(E61614)</f>
        <v>2018</v>
      </c>
    </row>
    <row r="61615" spans="1:8" x14ac:dyDescent="0.25">
      <c r="A61615" s="1">
        <v>72822</v>
      </c>
      <c r="B61615" t="s">
        <v>69361</v>
      </c>
      <c r="C61615" t="s">
        <v>164096</v>
      </c>
      <c r="D61615" t="s">
        <v>189475</v>
      </c>
      <c r="E61615" s="2">
        <v>43183.416655092587</v>
      </c>
      <c r="F61615">
        <v>163.06</v>
      </c>
      <c r="G61615">
        <f>MONTH(E61615)</f>
        <v>3</v>
      </c>
      <c r="H61615">
        <f>YEAR(E61615)</f>
        <v>2018</v>
      </c>
    </row>
    <row r="61616" spans="1:8" x14ac:dyDescent="0.25">
      <c r="A61616" s="1">
        <v>72824</v>
      </c>
      <c r="B61616" t="s">
        <v>69363</v>
      </c>
      <c r="C61616" t="s">
        <v>164098</v>
      </c>
      <c r="D61616" t="s">
        <v>189475</v>
      </c>
      <c r="E61616" s="2">
        <v>43163.447824074072</v>
      </c>
      <c r="F61616">
        <v>154.66999999999999</v>
      </c>
      <c r="G61616">
        <f>MONTH(E61616)</f>
        <v>3</v>
      </c>
      <c r="H61616">
        <f>YEAR(E61616)</f>
        <v>2018</v>
      </c>
    </row>
    <row r="61617" spans="1:8" x14ac:dyDescent="0.25">
      <c r="A61617" s="1">
        <v>72843</v>
      </c>
      <c r="B61617" t="s">
        <v>69380</v>
      </c>
      <c r="C61617" t="s">
        <v>164115</v>
      </c>
      <c r="D61617" t="s">
        <v>189475</v>
      </c>
      <c r="E61617" s="2">
        <v>43186.524710648147</v>
      </c>
      <c r="F61617">
        <v>36.35</v>
      </c>
      <c r="G61617">
        <f>MONTH(E61617)</f>
        <v>3</v>
      </c>
      <c r="H61617">
        <f>YEAR(E61617)</f>
        <v>2018</v>
      </c>
    </row>
    <row r="61618" spans="1:8" x14ac:dyDescent="0.25">
      <c r="A61618" s="1">
        <v>72853</v>
      </c>
      <c r="B61618" t="s">
        <v>69390</v>
      </c>
      <c r="C61618" t="s">
        <v>164125</v>
      </c>
      <c r="D61618" t="s">
        <v>189475</v>
      </c>
      <c r="E61618" s="2">
        <v>43179.386689814812</v>
      </c>
      <c r="F61618">
        <v>163.06</v>
      </c>
      <c r="G61618">
        <f>MONTH(E61618)</f>
        <v>3</v>
      </c>
      <c r="H61618">
        <f>YEAR(E61618)</f>
        <v>2018</v>
      </c>
    </row>
    <row r="61619" spans="1:8" x14ac:dyDescent="0.25">
      <c r="A61619" s="1">
        <v>72858</v>
      </c>
      <c r="B61619" t="s">
        <v>69395</v>
      </c>
      <c r="C61619" t="s">
        <v>164130</v>
      </c>
      <c r="D61619" t="s">
        <v>189477</v>
      </c>
      <c r="E61619" s="2">
        <v>43187.698819444442</v>
      </c>
      <c r="F61619">
        <v>191.58</v>
      </c>
      <c r="G61619">
        <f>MONTH(E61619)</f>
        <v>3</v>
      </c>
      <c r="H61619">
        <f>YEAR(E61619)</f>
        <v>2018</v>
      </c>
    </row>
    <row r="61620" spans="1:8" x14ac:dyDescent="0.25">
      <c r="A61620" s="1">
        <v>72885</v>
      </c>
      <c r="B61620" t="s">
        <v>69419</v>
      </c>
      <c r="C61620" t="s">
        <v>164154</v>
      </c>
      <c r="D61620" t="s">
        <v>189475</v>
      </c>
      <c r="E61620" s="2">
        <v>43170.882164351853</v>
      </c>
      <c r="F61620">
        <v>36.35</v>
      </c>
      <c r="G61620">
        <f>MONTH(E61620)</f>
        <v>3</v>
      </c>
      <c r="H61620">
        <f>YEAR(E61620)</f>
        <v>2018</v>
      </c>
    </row>
    <row r="61621" spans="1:8" x14ac:dyDescent="0.25">
      <c r="A61621" s="1">
        <v>72905</v>
      </c>
      <c r="B61621" t="s">
        <v>69438</v>
      </c>
      <c r="C61621" t="s">
        <v>164173</v>
      </c>
      <c r="D61621" t="s">
        <v>189475</v>
      </c>
      <c r="E61621" s="2">
        <v>43161.734918981478</v>
      </c>
      <c r="F61621">
        <v>25.84</v>
      </c>
      <c r="G61621">
        <f>MONTH(E61621)</f>
        <v>3</v>
      </c>
      <c r="H61621">
        <f>YEAR(E61621)</f>
        <v>2018</v>
      </c>
    </row>
    <row r="61622" spans="1:8" x14ac:dyDescent="0.25">
      <c r="A61622" s="1">
        <v>72945</v>
      </c>
      <c r="B61622" t="s">
        <v>69477</v>
      </c>
      <c r="C61622" t="s">
        <v>164212</v>
      </c>
      <c r="D61622" t="s">
        <v>189475</v>
      </c>
      <c r="E61622" s="2">
        <v>43182.290914351863</v>
      </c>
      <c r="F61622">
        <v>138.65</v>
      </c>
      <c r="G61622">
        <f>MONTH(E61622)</f>
        <v>3</v>
      </c>
      <c r="H61622">
        <f>YEAR(E61622)</f>
        <v>2018</v>
      </c>
    </row>
    <row r="61623" spans="1:8" x14ac:dyDescent="0.25">
      <c r="A61623" s="1">
        <v>73002</v>
      </c>
      <c r="B61623" t="s">
        <v>69533</v>
      </c>
      <c r="C61623" t="s">
        <v>164268</v>
      </c>
      <c r="D61623" t="s">
        <v>189475</v>
      </c>
      <c r="E61623" s="2">
        <v>43166.933217592603</v>
      </c>
      <c r="F61623">
        <v>36.35</v>
      </c>
      <c r="G61623">
        <f>MONTH(E61623)</f>
        <v>3</v>
      </c>
      <c r="H61623">
        <f>YEAR(E61623)</f>
        <v>2018</v>
      </c>
    </row>
    <row r="61624" spans="1:8" x14ac:dyDescent="0.25">
      <c r="A61624" s="1">
        <v>73024</v>
      </c>
      <c r="B61624" t="s">
        <v>69555</v>
      </c>
      <c r="C61624" t="s">
        <v>164290</v>
      </c>
      <c r="D61624" t="s">
        <v>189475</v>
      </c>
      <c r="E61624" s="2">
        <v>43169.504525462973</v>
      </c>
      <c r="F61624">
        <v>154.66999999999999</v>
      </c>
      <c r="G61624">
        <f>MONTH(E61624)</f>
        <v>3</v>
      </c>
      <c r="H61624">
        <f>YEAR(E61624)</f>
        <v>2018</v>
      </c>
    </row>
    <row r="61625" spans="1:8" x14ac:dyDescent="0.25">
      <c r="A61625" s="1">
        <v>73036</v>
      </c>
      <c r="B61625" t="s">
        <v>69565</v>
      </c>
      <c r="C61625" t="s">
        <v>164300</v>
      </c>
      <c r="D61625" t="s">
        <v>189475</v>
      </c>
      <c r="E61625" s="2">
        <v>43183.800381944442</v>
      </c>
      <c r="F61625">
        <v>36.35</v>
      </c>
      <c r="G61625">
        <f>MONTH(E61625)</f>
        <v>3</v>
      </c>
      <c r="H61625">
        <f>YEAR(E61625)</f>
        <v>2018</v>
      </c>
    </row>
    <row r="61626" spans="1:8" x14ac:dyDescent="0.25">
      <c r="A61626" s="1">
        <v>73067</v>
      </c>
      <c r="B61626" t="s">
        <v>69595</v>
      </c>
      <c r="C61626" t="s">
        <v>164330</v>
      </c>
      <c r="D61626" t="s">
        <v>189475</v>
      </c>
      <c r="E61626" s="2">
        <v>43171.411041666674</v>
      </c>
      <c r="F61626">
        <v>36.35</v>
      </c>
      <c r="G61626">
        <f>MONTH(E61626)</f>
        <v>3</v>
      </c>
      <c r="H61626">
        <f>YEAR(E61626)</f>
        <v>2018</v>
      </c>
    </row>
    <row r="61627" spans="1:8" x14ac:dyDescent="0.25">
      <c r="A61627" s="1">
        <v>73087</v>
      </c>
      <c r="B61627" t="s">
        <v>69615</v>
      </c>
      <c r="C61627" t="s">
        <v>164350</v>
      </c>
      <c r="D61627" t="s">
        <v>189475</v>
      </c>
      <c r="E61627" s="2">
        <v>43174.644687499997</v>
      </c>
      <c r="F61627">
        <v>191.58</v>
      </c>
      <c r="G61627">
        <f>MONTH(E61627)</f>
        <v>3</v>
      </c>
      <c r="H61627">
        <f>YEAR(E61627)</f>
        <v>2018</v>
      </c>
    </row>
    <row r="61628" spans="1:8" x14ac:dyDescent="0.25">
      <c r="A61628" s="1">
        <v>73092</v>
      </c>
      <c r="B61628" t="s">
        <v>69620</v>
      </c>
      <c r="C61628" t="s">
        <v>164355</v>
      </c>
      <c r="D61628" t="s">
        <v>189475</v>
      </c>
      <c r="E61628" s="2">
        <v>43190.789421296293</v>
      </c>
      <c r="F61628">
        <v>47.62</v>
      </c>
      <c r="G61628">
        <f>MONTH(E61628)</f>
        <v>3</v>
      </c>
      <c r="H61628">
        <f>YEAR(E61628)</f>
        <v>2018</v>
      </c>
    </row>
    <row r="61629" spans="1:8" x14ac:dyDescent="0.25">
      <c r="A61629" s="1">
        <v>73135</v>
      </c>
      <c r="B61629" t="s">
        <v>69660</v>
      </c>
      <c r="C61629" t="s">
        <v>164395</v>
      </c>
      <c r="D61629" t="s">
        <v>189475</v>
      </c>
      <c r="E61629" s="2">
        <v>43170.703356481477</v>
      </c>
      <c r="F61629">
        <v>191.58</v>
      </c>
      <c r="G61629">
        <f>MONTH(E61629)</f>
        <v>3</v>
      </c>
      <c r="H61629">
        <f>YEAR(E61629)</f>
        <v>2018</v>
      </c>
    </row>
    <row r="61630" spans="1:8" x14ac:dyDescent="0.25">
      <c r="A61630" s="1">
        <v>73140</v>
      </c>
      <c r="B61630" t="s">
        <v>69665</v>
      </c>
      <c r="C61630" t="s">
        <v>164400</v>
      </c>
      <c r="D61630" t="s">
        <v>189475</v>
      </c>
      <c r="E61630" s="2">
        <v>43167.741932870369</v>
      </c>
      <c r="F61630">
        <v>163.06</v>
      </c>
      <c r="G61630">
        <f>MONTH(E61630)</f>
        <v>3</v>
      </c>
      <c r="H61630">
        <f>YEAR(E61630)</f>
        <v>2018</v>
      </c>
    </row>
    <row r="61631" spans="1:8" x14ac:dyDescent="0.25">
      <c r="A61631" s="1">
        <v>73152</v>
      </c>
      <c r="B61631" t="s">
        <v>69677</v>
      </c>
      <c r="C61631" t="s">
        <v>164412</v>
      </c>
      <c r="D61631" t="s">
        <v>189475</v>
      </c>
      <c r="E61631" s="2">
        <v>43190.447060185194</v>
      </c>
      <c r="F61631">
        <v>163.06</v>
      </c>
      <c r="G61631">
        <f>MONTH(E61631)</f>
        <v>3</v>
      </c>
      <c r="H61631">
        <f>YEAR(E61631)</f>
        <v>2018</v>
      </c>
    </row>
    <row r="61632" spans="1:8" x14ac:dyDescent="0.25">
      <c r="A61632" s="1">
        <v>73202</v>
      </c>
      <c r="B61632" t="s">
        <v>69725</v>
      </c>
      <c r="C61632" t="s">
        <v>164460</v>
      </c>
      <c r="D61632" t="s">
        <v>189475</v>
      </c>
      <c r="E61632" s="2">
        <v>43183.592685185176</v>
      </c>
      <c r="F61632">
        <v>191.58</v>
      </c>
      <c r="G61632">
        <f>MONTH(E61632)</f>
        <v>3</v>
      </c>
      <c r="H61632">
        <f>YEAR(E61632)</f>
        <v>2018</v>
      </c>
    </row>
    <row r="61633" spans="1:8" x14ac:dyDescent="0.25">
      <c r="A61633" s="1">
        <v>73221</v>
      </c>
      <c r="B61633" t="s">
        <v>69743</v>
      </c>
      <c r="C61633" t="s">
        <v>164478</v>
      </c>
      <c r="D61633" t="s">
        <v>189475</v>
      </c>
      <c r="E61633" s="2">
        <v>43187.782430555562</v>
      </c>
      <c r="F61633">
        <v>32.9</v>
      </c>
      <c r="G61633">
        <f>MONTH(E61633)</f>
        <v>3</v>
      </c>
      <c r="H61633">
        <f>YEAR(E61633)</f>
        <v>2018</v>
      </c>
    </row>
    <row r="61634" spans="1:8" x14ac:dyDescent="0.25">
      <c r="A61634" s="1">
        <v>73252</v>
      </c>
      <c r="B61634" t="s">
        <v>69771</v>
      </c>
      <c r="C61634" t="s">
        <v>164506</v>
      </c>
      <c r="D61634" t="s">
        <v>189475</v>
      </c>
      <c r="E61634" s="2">
        <v>43164.817245370366</v>
      </c>
      <c r="F61634">
        <v>191.58</v>
      </c>
      <c r="G61634">
        <f>MONTH(E61634)</f>
        <v>3</v>
      </c>
      <c r="H61634">
        <f>YEAR(E61634)</f>
        <v>2018</v>
      </c>
    </row>
    <row r="61635" spans="1:8" x14ac:dyDescent="0.25">
      <c r="A61635" s="1">
        <v>73253</v>
      </c>
      <c r="B61635" t="s">
        <v>69772</v>
      </c>
      <c r="C61635" t="s">
        <v>164507</v>
      </c>
      <c r="D61635" t="s">
        <v>189475</v>
      </c>
      <c r="E61635" s="2">
        <v>43186.586840277778</v>
      </c>
      <c r="F61635">
        <v>36.35</v>
      </c>
      <c r="G61635">
        <f>MONTH(E61635)</f>
        <v>3</v>
      </c>
      <c r="H61635">
        <f>YEAR(E61635)</f>
        <v>2018</v>
      </c>
    </row>
    <row r="61636" spans="1:8" x14ac:dyDescent="0.25">
      <c r="A61636" s="1">
        <v>73260</v>
      </c>
      <c r="B61636" t="s">
        <v>69779</v>
      </c>
      <c r="C61636" t="s">
        <v>164514</v>
      </c>
      <c r="D61636" t="s">
        <v>189475</v>
      </c>
      <c r="E61636" s="2">
        <v>43163.611504629633</v>
      </c>
      <c r="F61636">
        <v>153.96</v>
      </c>
      <c r="G61636">
        <f>MONTH(E61636)</f>
        <v>3</v>
      </c>
      <c r="H61636">
        <f>YEAR(E61636)</f>
        <v>2018</v>
      </c>
    </row>
    <row r="61637" spans="1:8" x14ac:dyDescent="0.25">
      <c r="A61637" s="1">
        <v>73270</v>
      </c>
      <c r="B61637" t="s">
        <v>69788</v>
      </c>
      <c r="C61637" t="s">
        <v>164523</v>
      </c>
      <c r="D61637" t="s">
        <v>189475</v>
      </c>
      <c r="E61637" s="2">
        <v>43164.669108796297</v>
      </c>
      <c r="F61637">
        <v>191.58</v>
      </c>
      <c r="G61637">
        <f>MONTH(E61637)</f>
        <v>3</v>
      </c>
      <c r="H61637">
        <f>YEAR(E61637)</f>
        <v>2018</v>
      </c>
    </row>
    <row r="61638" spans="1:8" x14ac:dyDescent="0.25">
      <c r="A61638" s="1">
        <v>73272</v>
      </c>
      <c r="B61638" t="s">
        <v>69790</v>
      </c>
      <c r="C61638" t="s">
        <v>164525</v>
      </c>
      <c r="D61638" t="s">
        <v>189475</v>
      </c>
      <c r="E61638" s="2">
        <v>43174.874571759261</v>
      </c>
      <c r="F61638">
        <v>163.06</v>
      </c>
      <c r="G61638">
        <f>MONTH(E61638)</f>
        <v>3</v>
      </c>
      <c r="H61638">
        <f>YEAR(E61638)</f>
        <v>2018</v>
      </c>
    </row>
    <row r="61639" spans="1:8" x14ac:dyDescent="0.25">
      <c r="A61639" s="1">
        <v>73293</v>
      </c>
      <c r="B61639" t="s">
        <v>69810</v>
      </c>
      <c r="C61639" t="s">
        <v>164545</v>
      </c>
      <c r="D61639" t="s">
        <v>189475</v>
      </c>
      <c r="E61639" s="2">
        <v>43163.612581018519</v>
      </c>
      <c r="F61639">
        <v>191.58</v>
      </c>
      <c r="G61639">
        <f>MONTH(E61639)</f>
        <v>3</v>
      </c>
      <c r="H61639">
        <f>YEAR(E61639)</f>
        <v>2018</v>
      </c>
    </row>
    <row r="61640" spans="1:8" x14ac:dyDescent="0.25">
      <c r="A61640" s="1">
        <v>73294</v>
      </c>
      <c r="B61640" t="s">
        <v>69811</v>
      </c>
      <c r="C61640" t="s">
        <v>164546</v>
      </c>
      <c r="D61640" t="s">
        <v>189475</v>
      </c>
      <c r="E61640" s="2">
        <v>43166.581701388888</v>
      </c>
      <c r="F61640">
        <v>191.58</v>
      </c>
      <c r="G61640">
        <f>MONTH(E61640)</f>
        <v>3</v>
      </c>
      <c r="H61640">
        <f>YEAR(E61640)</f>
        <v>2018</v>
      </c>
    </row>
    <row r="61641" spans="1:8" x14ac:dyDescent="0.25">
      <c r="A61641" s="1">
        <v>73301</v>
      </c>
      <c r="B61641" t="s">
        <v>69818</v>
      </c>
      <c r="C61641" t="s">
        <v>164553</v>
      </c>
      <c r="D61641" t="s">
        <v>189475</v>
      </c>
      <c r="E61641" s="2">
        <v>43160.452939814822</v>
      </c>
      <c r="F61641">
        <v>154.66999999999999</v>
      </c>
      <c r="G61641">
        <f>MONTH(E61641)</f>
        <v>3</v>
      </c>
      <c r="H61641">
        <f>YEAR(E61641)</f>
        <v>2018</v>
      </c>
    </row>
    <row r="61642" spans="1:8" x14ac:dyDescent="0.25">
      <c r="A61642" s="1">
        <v>73324</v>
      </c>
      <c r="B61642" t="s">
        <v>69840</v>
      </c>
      <c r="C61642" t="s">
        <v>164575</v>
      </c>
      <c r="D61642" t="s">
        <v>189475</v>
      </c>
      <c r="E61642" s="2">
        <v>43181.622164351851</v>
      </c>
      <c r="F61642">
        <v>191.58</v>
      </c>
      <c r="G61642">
        <f>MONTH(E61642)</f>
        <v>3</v>
      </c>
      <c r="H61642">
        <f>YEAR(E61642)</f>
        <v>2018</v>
      </c>
    </row>
    <row r="61643" spans="1:8" x14ac:dyDescent="0.25">
      <c r="A61643" s="1">
        <v>73342</v>
      </c>
      <c r="B61643" t="s">
        <v>69858</v>
      </c>
      <c r="C61643" t="s">
        <v>164593</v>
      </c>
      <c r="D61643" t="s">
        <v>189475</v>
      </c>
      <c r="E61643" s="2">
        <v>43178.899837962963</v>
      </c>
      <c r="F61643">
        <v>191.58</v>
      </c>
      <c r="G61643">
        <f>MONTH(E61643)</f>
        <v>3</v>
      </c>
      <c r="H61643">
        <f>YEAR(E61643)</f>
        <v>2018</v>
      </c>
    </row>
    <row r="61644" spans="1:8" x14ac:dyDescent="0.25">
      <c r="A61644" s="1">
        <v>73362</v>
      </c>
      <c r="B61644" t="s">
        <v>69876</v>
      </c>
      <c r="C61644" t="s">
        <v>164611</v>
      </c>
      <c r="D61644" t="s">
        <v>189475</v>
      </c>
      <c r="E61644" s="2">
        <v>43181.331967592603</v>
      </c>
      <c r="F61644">
        <v>153.96</v>
      </c>
      <c r="G61644">
        <f>MONTH(E61644)</f>
        <v>3</v>
      </c>
      <c r="H61644">
        <f>YEAR(E61644)</f>
        <v>2018</v>
      </c>
    </row>
    <row r="61645" spans="1:8" x14ac:dyDescent="0.25">
      <c r="A61645" s="1">
        <v>73368</v>
      </c>
      <c r="B61645" t="s">
        <v>69882</v>
      </c>
      <c r="C61645" t="s">
        <v>164617</v>
      </c>
      <c r="D61645" t="s">
        <v>189475</v>
      </c>
      <c r="E61645" s="2">
        <v>43182.578136574077</v>
      </c>
      <c r="F61645">
        <v>36.35</v>
      </c>
      <c r="G61645">
        <f>MONTH(E61645)</f>
        <v>3</v>
      </c>
      <c r="H61645">
        <f>YEAR(E61645)</f>
        <v>2018</v>
      </c>
    </row>
    <row r="61646" spans="1:8" x14ac:dyDescent="0.25">
      <c r="A61646" s="1">
        <v>73392</v>
      </c>
      <c r="B61646" t="s">
        <v>69903</v>
      </c>
      <c r="C61646" t="s">
        <v>164638</v>
      </c>
      <c r="D61646" t="s">
        <v>189475</v>
      </c>
      <c r="E61646" s="2">
        <v>43160.48978009259</v>
      </c>
      <c r="F61646">
        <v>125.99</v>
      </c>
      <c r="G61646">
        <f>MONTH(E61646)</f>
        <v>3</v>
      </c>
      <c r="H61646">
        <f>YEAR(E61646)</f>
        <v>2018</v>
      </c>
    </row>
    <row r="61647" spans="1:8" x14ac:dyDescent="0.25">
      <c r="A61647" s="1">
        <v>73408</v>
      </c>
      <c r="B61647" t="s">
        <v>69919</v>
      </c>
      <c r="C61647" t="s">
        <v>164654</v>
      </c>
      <c r="D61647" t="s">
        <v>189475</v>
      </c>
      <c r="E61647" s="2">
        <v>43180.930787037039</v>
      </c>
      <c r="F61647">
        <v>153.96</v>
      </c>
      <c r="G61647">
        <f>MONTH(E61647)</f>
        <v>3</v>
      </c>
      <c r="H61647">
        <f>YEAR(E61647)</f>
        <v>2018</v>
      </c>
    </row>
    <row r="61648" spans="1:8" x14ac:dyDescent="0.25">
      <c r="A61648" s="1">
        <v>73429</v>
      </c>
      <c r="B61648" t="s">
        <v>69939</v>
      </c>
      <c r="C61648" t="s">
        <v>164674</v>
      </c>
      <c r="D61648" t="s">
        <v>189475</v>
      </c>
      <c r="E61648" s="2">
        <v>43161.943449074082</v>
      </c>
      <c r="F61648">
        <v>25.84</v>
      </c>
      <c r="G61648">
        <f>MONTH(E61648)</f>
        <v>3</v>
      </c>
      <c r="H61648">
        <f>YEAR(E61648)</f>
        <v>2018</v>
      </c>
    </row>
    <row r="61649" spans="1:8" x14ac:dyDescent="0.25">
      <c r="A61649" s="1">
        <v>73448</v>
      </c>
      <c r="B61649" t="s">
        <v>69956</v>
      </c>
      <c r="C61649" t="s">
        <v>164691</v>
      </c>
      <c r="D61649" t="s">
        <v>189475</v>
      </c>
      <c r="E61649" s="2">
        <v>43186.862581018519</v>
      </c>
      <c r="F61649">
        <v>32.9</v>
      </c>
      <c r="G61649">
        <f>MONTH(E61649)</f>
        <v>3</v>
      </c>
      <c r="H61649">
        <f>YEAR(E61649)</f>
        <v>2018</v>
      </c>
    </row>
    <row r="61650" spans="1:8" x14ac:dyDescent="0.25">
      <c r="A61650" s="1">
        <v>73450</v>
      </c>
      <c r="B61650" t="s">
        <v>69958</v>
      </c>
      <c r="C61650" t="s">
        <v>164693</v>
      </c>
      <c r="D61650" t="s">
        <v>189475</v>
      </c>
      <c r="E61650" s="2">
        <v>43185.869398148148</v>
      </c>
      <c r="F61650">
        <v>154.66999999999999</v>
      </c>
      <c r="G61650">
        <f>MONTH(E61650)</f>
        <v>3</v>
      </c>
      <c r="H61650">
        <f>YEAR(E61650)</f>
        <v>2018</v>
      </c>
    </row>
    <row r="61651" spans="1:8" x14ac:dyDescent="0.25">
      <c r="A61651" s="1">
        <v>73458</v>
      </c>
      <c r="B61651" t="s">
        <v>69966</v>
      </c>
      <c r="C61651" t="s">
        <v>164701</v>
      </c>
      <c r="D61651" t="s">
        <v>189475</v>
      </c>
      <c r="E61651" s="2">
        <v>43160.404976851853</v>
      </c>
      <c r="F61651">
        <v>154.66999999999999</v>
      </c>
      <c r="G61651">
        <f>MONTH(E61651)</f>
        <v>3</v>
      </c>
      <c r="H61651">
        <f>YEAR(E61651)</f>
        <v>2018</v>
      </c>
    </row>
    <row r="61652" spans="1:8" x14ac:dyDescent="0.25">
      <c r="A61652" s="1">
        <v>73471</v>
      </c>
      <c r="B61652" t="s">
        <v>69979</v>
      </c>
      <c r="C61652" t="s">
        <v>164714</v>
      </c>
      <c r="D61652" t="s">
        <v>189475</v>
      </c>
      <c r="E61652" s="2">
        <v>43166.013622685183</v>
      </c>
      <c r="F61652">
        <v>25.84</v>
      </c>
      <c r="G61652">
        <f>MONTH(E61652)</f>
        <v>3</v>
      </c>
      <c r="H61652">
        <f>YEAR(E61652)</f>
        <v>2018</v>
      </c>
    </row>
    <row r="61653" spans="1:8" x14ac:dyDescent="0.25">
      <c r="A61653" s="1">
        <v>73511</v>
      </c>
      <c r="B61653" t="s">
        <v>70018</v>
      </c>
      <c r="C61653" t="s">
        <v>164753</v>
      </c>
      <c r="D61653" t="s">
        <v>189475</v>
      </c>
      <c r="E61653" s="2">
        <v>43175.690787037027</v>
      </c>
      <c r="F61653">
        <v>191.58</v>
      </c>
      <c r="G61653">
        <f>MONTH(E61653)</f>
        <v>3</v>
      </c>
      <c r="H61653">
        <f>YEAR(E61653)</f>
        <v>2018</v>
      </c>
    </row>
    <row r="61654" spans="1:8" x14ac:dyDescent="0.25">
      <c r="A61654" s="1">
        <v>73517</v>
      </c>
      <c r="B61654" t="s">
        <v>70024</v>
      </c>
      <c r="C61654" t="s">
        <v>164759</v>
      </c>
      <c r="D61654" t="s">
        <v>189475</v>
      </c>
      <c r="E61654" s="2">
        <v>43176.961747685193</v>
      </c>
      <c r="F61654">
        <v>191.58</v>
      </c>
      <c r="G61654">
        <f>MONTH(E61654)</f>
        <v>3</v>
      </c>
      <c r="H61654">
        <f>YEAR(E61654)</f>
        <v>2018</v>
      </c>
    </row>
    <row r="61655" spans="1:8" x14ac:dyDescent="0.25">
      <c r="A61655" s="1">
        <v>73546</v>
      </c>
      <c r="B61655" t="s">
        <v>70051</v>
      </c>
      <c r="C61655" t="s">
        <v>164786</v>
      </c>
      <c r="D61655" t="s">
        <v>189475</v>
      </c>
      <c r="E61655" s="2">
        <v>43179.763888888891</v>
      </c>
      <c r="F61655">
        <v>154.66999999999999</v>
      </c>
      <c r="G61655">
        <f>MONTH(E61655)</f>
        <v>3</v>
      </c>
      <c r="H61655">
        <f>YEAR(E61655)</f>
        <v>2018</v>
      </c>
    </row>
    <row r="61656" spans="1:8" x14ac:dyDescent="0.25">
      <c r="A61656" s="1">
        <v>73599</v>
      </c>
      <c r="B61656" t="s">
        <v>70103</v>
      </c>
      <c r="C61656" t="s">
        <v>164838</v>
      </c>
      <c r="D61656" t="s">
        <v>189475</v>
      </c>
      <c r="E61656" s="2">
        <v>43175.422002314823</v>
      </c>
      <c r="F61656">
        <v>191.58</v>
      </c>
      <c r="G61656">
        <f>MONTH(E61656)</f>
        <v>3</v>
      </c>
      <c r="H61656">
        <f>YEAR(E61656)</f>
        <v>2018</v>
      </c>
    </row>
    <row r="61657" spans="1:8" x14ac:dyDescent="0.25">
      <c r="A61657" s="1">
        <v>73612</v>
      </c>
      <c r="B61657" t="s">
        <v>70116</v>
      </c>
      <c r="C61657" t="s">
        <v>164851</v>
      </c>
      <c r="D61657" t="s">
        <v>189475</v>
      </c>
      <c r="E61657" s="2">
        <v>43166.959629629629</v>
      </c>
      <c r="F61657">
        <v>36.35</v>
      </c>
      <c r="G61657">
        <f>MONTH(E61657)</f>
        <v>3</v>
      </c>
      <c r="H61657">
        <f>YEAR(E61657)</f>
        <v>2018</v>
      </c>
    </row>
    <row r="61658" spans="1:8" x14ac:dyDescent="0.25">
      <c r="A61658" s="1">
        <v>73632</v>
      </c>
      <c r="B61658" t="s">
        <v>70136</v>
      </c>
      <c r="C61658" t="s">
        <v>164871</v>
      </c>
      <c r="D61658" t="s">
        <v>189475</v>
      </c>
      <c r="E61658" s="2">
        <v>43167.813981481479</v>
      </c>
      <c r="F61658">
        <v>291.27999999999997</v>
      </c>
      <c r="G61658">
        <f>MONTH(E61658)</f>
        <v>3</v>
      </c>
      <c r="H61658">
        <f>YEAR(E61658)</f>
        <v>2018</v>
      </c>
    </row>
    <row r="61659" spans="1:8" x14ac:dyDescent="0.25">
      <c r="A61659" s="1">
        <v>73711</v>
      </c>
      <c r="B61659" t="s">
        <v>70209</v>
      </c>
      <c r="C61659" t="s">
        <v>164944</v>
      </c>
      <c r="D61659" t="s">
        <v>189475</v>
      </c>
      <c r="E61659" s="2">
        <v>43179.375787037039</v>
      </c>
      <c r="F61659">
        <v>47.62</v>
      </c>
      <c r="G61659">
        <f>MONTH(E61659)</f>
        <v>3</v>
      </c>
      <c r="H61659">
        <f>YEAR(E61659)</f>
        <v>2018</v>
      </c>
    </row>
    <row r="61660" spans="1:8" x14ac:dyDescent="0.25">
      <c r="A61660" s="1">
        <v>73729</v>
      </c>
      <c r="B61660" t="s">
        <v>70227</v>
      </c>
      <c r="C61660" t="s">
        <v>164962</v>
      </c>
      <c r="D61660" t="s">
        <v>189475</v>
      </c>
      <c r="E61660" s="2">
        <v>43163.724583333344</v>
      </c>
      <c r="F61660">
        <v>154.66999999999999</v>
      </c>
      <c r="G61660">
        <f>MONTH(E61660)</f>
        <v>3</v>
      </c>
      <c r="H61660">
        <f>YEAR(E61660)</f>
        <v>2018</v>
      </c>
    </row>
    <row r="61661" spans="1:8" x14ac:dyDescent="0.25">
      <c r="A61661" s="1">
        <v>73787</v>
      </c>
      <c r="B61661" t="s">
        <v>70282</v>
      </c>
      <c r="C61661" t="s">
        <v>165017</v>
      </c>
      <c r="D61661" t="s">
        <v>189475</v>
      </c>
      <c r="E61661" s="2">
        <v>43178.397893518522</v>
      </c>
      <c r="F61661">
        <v>291.27999999999997</v>
      </c>
      <c r="G61661">
        <f>MONTH(E61661)</f>
        <v>3</v>
      </c>
      <c r="H61661">
        <f>YEAR(E61661)</f>
        <v>2018</v>
      </c>
    </row>
    <row r="61662" spans="1:8" x14ac:dyDescent="0.25">
      <c r="A61662" s="1">
        <v>73790</v>
      </c>
      <c r="B61662" t="s">
        <v>70285</v>
      </c>
      <c r="C61662" t="s">
        <v>165020</v>
      </c>
      <c r="D61662" t="s">
        <v>189475</v>
      </c>
      <c r="E61662" s="2">
        <v>43170.485196759262</v>
      </c>
      <c r="F61662">
        <v>36.35</v>
      </c>
      <c r="G61662">
        <f>MONTH(E61662)</f>
        <v>3</v>
      </c>
      <c r="H61662">
        <f>YEAR(E61662)</f>
        <v>2018</v>
      </c>
    </row>
    <row r="61663" spans="1:8" x14ac:dyDescent="0.25">
      <c r="A61663" s="1">
        <v>73814</v>
      </c>
      <c r="B61663" t="s">
        <v>70309</v>
      </c>
      <c r="C61663" t="s">
        <v>165044</v>
      </c>
      <c r="D61663" t="s">
        <v>189475</v>
      </c>
      <c r="E61663" s="2">
        <v>43164.832604166673</v>
      </c>
      <c r="F61663">
        <v>25.84</v>
      </c>
      <c r="G61663">
        <f>MONTH(E61663)</f>
        <v>3</v>
      </c>
      <c r="H61663">
        <f>YEAR(E61663)</f>
        <v>2018</v>
      </c>
    </row>
    <row r="61664" spans="1:8" x14ac:dyDescent="0.25">
      <c r="A61664" s="1">
        <v>73817</v>
      </c>
      <c r="B61664" t="s">
        <v>70312</v>
      </c>
      <c r="C61664" t="s">
        <v>165047</v>
      </c>
      <c r="D61664" t="s">
        <v>189475</v>
      </c>
      <c r="E61664" s="2">
        <v>43164.605092592603</v>
      </c>
      <c r="F61664">
        <v>153.96</v>
      </c>
      <c r="G61664">
        <f>MONTH(E61664)</f>
        <v>3</v>
      </c>
      <c r="H61664">
        <f>YEAR(E61664)</f>
        <v>2018</v>
      </c>
    </row>
    <row r="61665" spans="1:8" x14ac:dyDescent="0.25">
      <c r="A61665" s="1">
        <v>73820</v>
      </c>
      <c r="B61665" t="s">
        <v>70315</v>
      </c>
      <c r="C61665" t="s">
        <v>165050</v>
      </c>
      <c r="D61665" t="s">
        <v>189475</v>
      </c>
      <c r="E61665" s="2">
        <v>43185.879027777781</v>
      </c>
      <c r="F61665">
        <v>154.66999999999999</v>
      </c>
      <c r="G61665">
        <f>MONTH(E61665)</f>
        <v>3</v>
      </c>
      <c r="H61665">
        <f>YEAR(E61665)</f>
        <v>2018</v>
      </c>
    </row>
    <row r="61666" spans="1:8" x14ac:dyDescent="0.25">
      <c r="A61666" s="1">
        <v>73834</v>
      </c>
      <c r="B61666" t="s">
        <v>70329</v>
      </c>
      <c r="C61666" t="s">
        <v>165064</v>
      </c>
      <c r="D61666" t="s">
        <v>189475</v>
      </c>
      <c r="E61666" s="2">
        <v>43160.58090277778</v>
      </c>
      <c r="F61666">
        <v>191.58</v>
      </c>
      <c r="G61666">
        <f>MONTH(E61666)</f>
        <v>3</v>
      </c>
      <c r="H61666">
        <f>YEAR(E61666)</f>
        <v>2018</v>
      </c>
    </row>
    <row r="61667" spans="1:8" x14ac:dyDescent="0.25">
      <c r="A61667" s="1">
        <v>73837</v>
      </c>
      <c r="B61667" t="s">
        <v>70331</v>
      </c>
      <c r="C61667" t="s">
        <v>165066</v>
      </c>
      <c r="D61667" t="s">
        <v>189475</v>
      </c>
      <c r="E61667" s="2">
        <v>43167.480509259258</v>
      </c>
      <c r="F61667">
        <v>191.58</v>
      </c>
      <c r="G61667">
        <f>MONTH(E61667)</f>
        <v>3</v>
      </c>
      <c r="H61667">
        <f>YEAR(E61667)</f>
        <v>2018</v>
      </c>
    </row>
    <row r="61668" spans="1:8" x14ac:dyDescent="0.25">
      <c r="A61668" s="1">
        <v>73840</v>
      </c>
      <c r="B61668" t="s">
        <v>70334</v>
      </c>
      <c r="C61668" t="s">
        <v>165069</v>
      </c>
      <c r="D61668" t="s">
        <v>189475</v>
      </c>
      <c r="E61668" s="2">
        <v>43184.769178240742</v>
      </c>
      <c r="F61668">
        <v>163.06</v>
      </c>
      <c r="G61668">
        <f>MONTH(E61668)</f>
        <v>3</v>
      </c>
      <c r="H61668">
        <f>YEAR(E61668)</f>
        <v>2018</v>
      </c>
    </row>
    <row r="61669" spans="1:8" x14ac:dyDescent="0.25">
      <c r="A61669" s="1">
        <v>73870</v>
      </c>
      <c r="B61669" t="s">
        <v>70362</v>
      </c>
      <c r="C61669" t="s">
        <v>165097</v>
      </c>
      <c r="D61669" t="s">
        <v>189475</v>
      </c>
      <c r="E61669" s="2">
        <v>43163.62740740741</v>
      </c>
      <c r="F61669">
        <v>36.35</v>
      </c>
      <c r="G61669">
        <f>MONTH(E61669)</f>
        <v>3</v>
      </c>
      <c r="H61669">
        <f>YEAR(E61669)</f>
        <v>2018</v>
      </c>
    </row>
    <row r="61670" spans="1:8" x14ac:dyDescent="0.25">
      <c r="A61670" s="1">
        <v>73872</v>
      </c>
      <c r="B61670" t="s">
        <v>70364</v>
      </c>
      <c r="C61670" t="s">
        <v>165099</v>
      </c>
      <c r="D61670" t="s">
        <v>189475</v>
      </c>
      <c r="E61670" s="2">
        <v>43185.857893518521</v>
      </c>
      <c r="F61670">
        <v>154.66999999999999</v>
      </c>
      <c r="G61670">
        <f>MONTH(E61670)</f>
        <v>3</v>
      </c>
      <c r="H61670">
        <f>YEAR(E61670)</f>
        <v>2018</v>
      </c>
    </row>
    <row r="61671" spans="1:8" x14ac:dyDescent="0.25">
      <c r="A61671" s="1">
        <v>73875</v>
      </c>
      <c r="B61671" t="s">
        <v>70367</v>
      </c>
      <c r="C61671" t="s">
        <v>165102</v>
      </c>
      <c r="D61671" t="s">
        <v>189475</v>
      </c>
      <c r="E61671" s="2">
        <v>43185.743796296287</v>
      </c>
      <c r="F61671">
        <v>58.36</v>
      </c>
      <c r="G61671">
        <f>MONTH(E61671)</f>
        <v>3</v>
      </c>
      <c r="H61671">
        <f>YEAR(E61671)</f>
        <v>2018</v>
      </c>
    </row>
    <row r="61672" spans="1:8" x14ac:dyDescent="0.25">
      <c r="A61672" s="1">
        <v>73948</v>
      </c>
      <c r="B61672" t="s">
        <v>70437</v>
      </c>
      <c r="C61672" t="s">
        <v>165172</v>
      </c>
      <c r="D61672" t="s">
        <v>189475</v>
      </c>
      <c r="E61672" s="2">
        <v>43166.463634259257</v>
      </c>
      <c r="F61672">
        <v>191.58</v>
      </c>
      <c r="G61672">
        <f>MONTH(E61672)</f>
        <v>3</v>
      </c>
      <c r="H61672">
        <f>YEAR(E61672)</f>
        <v>2018</v>
      </c>
    </row>
    <row r="61673" spans="1:8" x14ac:dyDescent="0.25">
      <c r="A61673" s="1">
        <v>73961</v>
      </c>
      <c r="B61673" t="s">
        <v>70450</v>
      </c>
      <c r="C61673" t="s">
        <v>165185</v>
      </c>
      <c r="D61673" t="s">
        <v>189475</v>
      </c>
      <c r="E61673" s="2">
        <v>43183.832951388889</v>
      </c>
      <c r="F61673">
        <v>36.35</v>
      </c>
      <c r="G61673">
        <f>MONTH(E61673)</f>
        <v>3</v>
      </c>
      <c r="H61673">
        <f>YEAR(E61673)</f>
        <v>2018</v>
      </c>
    </row>
    <row r="61674" spans="1:8" x14ac:dyDescent="0.25">
      <c r="A61674" s="1">
        <v>73963</v>
      </c>
      <c r="B61674" t="s">
        <v>70452</v>
      </c>
      <c r="C61674" t="s">
        <v>165187</v>
      </c>
      <c r="D61674" t="s">
        <v>189475</v>
      </c>
      <c r="E61674" s="2">
        <v>43162.750659722216</v>
      </c>
      <c r="F61674">
        <v>36.35</v>
      </c>
      <c r="G61674">
        <f>MONTH(E61674)</f>
        <v>3</v>
      </c>
      <c r="H61674">
        <f>YEAR(E61674)</f>
        <v>2018</v>
      </c>
    </row>
    <row r="61675" spans="1:8" x14ac:dyDescent="0.25">
      <c r="A61675" s="1">
        <v>73967</v>
      </c>
      <c r="B61675" t="s">
        <v>70456</v>
      </c>
      <c r="C61675" t="s">
        <v>165191</v>
      </c>
      <c r="D61675" t="s">
        <v>189475</v>
      </c>
      <c r="E61675" s="2">
        <v>43172.316516203697</v>
      </c>
      <c r="F61675">
        <v>36.35</v>
      </c>
      <c r="G61675">
        <f>MONTH(E61675)</f>
        <v>3</v>
      </c>
      <c r="H61675">
        <f>YEAR(E61675)</f>
        <v>2018</v>
      </c>
    </row>
    <row r="61676" spans="1:8" x14ac:dyDescent="0.25">
      <c r="A61676" s="1">
        <v>73974</v>
      </c>
      <c r="B61676" t="s">
        <v>70463</v>
      </c>
      <c r="C61676" t="s">
        <v>165198</v>
      </c>
      <c r="D61676" t="s">
        <v>189475</v>
      </c>
      <c r="E61676" s="2">
        <v>43174.698136574072</v>
      </c>
      <c r="F61676">
        <v>36.35</v>
      </c>
      <c r="G61676">
        <f>MONTH(E61676)</f>
        <v>3</v>
      </c>
      <c r="H61676">
        <f>YEAR(E61676)</f>
        <v>2018</v>
      </c>
    </row>
    <row r="61677" spans="1:8" x14ac:dyDescent="0.25">
      <c r="A61677" s="1">
        <v>73978</v>
      </c>
      <c r="B61677" t="s">
        <v>70467</v>
      </c>
      <c r="C61677" t="s">
        <v>165202</v>
      </c>
      <c r="D61677" t="s">
        <v>189475</v>
      </c>
      <c r="E61677" s="2">
        <v>43178.745763888888</v>
      </c>
      <c r="F61677">
        <v>155.41999999999999</v>
      </c>
      <c r="G61677">
        <f>MONTH(E61677)</f>
        <v>3</v>
      </c>
      <c r="H61677">
        <f>YEAR(E61677)</f>
        <v>2018</v>
      </c>
    </row>
    <row r="61678" spans="1:8" x14ac:dyDescent="0.25">
      <c r="A61678" s="1">
        <v>73994</v>
      </c>
      <c r="B61678" t="s">
        <v>70483</v>
      </c>
      <c r="C61678" t="s">
        <v>165218</v>
      </c>
      <c r="D61678" t="s">
        <v>189475</v>
      </c>
      <c r="E61678" s="2">
        <v>43166.591597222221</v>
      </c>
      <c r="F61678">
        <v>191.58</v>
      </c>
      <c r="G61678">
        <f>MONTH(E61678)</f>
        <v>3</v>
      </c>
      <c r="H61678">
        <f>YEAR(E61678)</f>
        <v>2018</v>
      </c>
    </row>
    <row r="61679" spans="1:8" x14ac:dyDescent="0.25">
      <c r="A61679" s="1">
        <v>73996</v>
      </c>
      <c r="B61679" t="s">
        <v>70485</v>
      </c>
      <c r="C61679" t="s">
        <v>165220</v>
      </c>
      <c r="D61679" t="s">
        <v>189475</v>
      </c>
      <c r="E61679" s="2">
        <v>43177.799942129634</v>
      </c>
      <c r="F61679">
        <v>138.65</v>
      </c>
      <c r="G61679">
        <f>MONTH(E61679)</f>
        <v>3</v>
      </c>
      <c r="H61679">
        <f>YEAR(E61679)</f>
        <v>2018</v>
      </c>
    </row>
    <row r="61680" spans="1:8" x14ac:dyDescent="0.25">
      <c r="A61680" s="1">
        <v>74016</v>
      </c>
      <c r="B61680" t="s">
        <v>70503</v>
      </c>
      <c r="C61680" t="s">
        <v>165238</v>
      </c>
      <c r="D61680" t="s">
        <v>189475</v>
      </c>
      <c r="E61680" s="2">
        <v>43169.092581018522</v>
      </c>
      <c r="F61680">
        <v>191.58</v>
      </c>
      <c r="G61680">
        <f>MONTH(E61680)</f>
        <v>3</v>
      </c>
      <c r="H61680">
        <f>YEAR(E61680)</f>
        <v>2018</v>
      </c>
    </row>
    <row r="61681" spans="1:8" x14ac:dyDescent="0.25">
      <c r="A61681" s="1">
        <v>74017</v>
      </c>
      <c r="B61681" t="s">
        <v>70504</v>
      </c>
      <c r="C61681" t="s">
        <v>165239</v>
      </c>
      <c r="D61681" t="s">
        <v>189475</v>
      </c>
      <c r="E61681" s="2">
        <v>43164.67728009259</v>
      </c>
      <c r="F61681">
        <v>163.06</v>
      </c>
      <c r="G61681">
        <f>MONTH(E61681)</f>
        <v>3</v>
      </c>
      <c r="H61681">
        <f>YEAR(E61681)</f>
        <v>2018</v>
      </c>
    </row>
    <row r="61682" spans="1:8" x14ac:dyDescent="0.25">
      <c r="A61682" s="1">
        <v>74025</v>
      </c>
      <c r="B61682" t="s">
        <v>70511</v>
      </c>
      <c r="C61682" t="s">
        <v>165246</v>
      </c>
      <c r="D61682" t="s">
        <v>189475</v>
      </c>
      <c r="E61682" s="2">
        <v>43179.405416666668</v>
      </c>
      <c r="F61682">
        <v>153.96</v>
      </c>
      <c r="G61682">
        <f>MONTH(E61682)</f>
        <v>3</v>
      </c>
      <c r="H61682">
        <f>YEAR(E61682)</f>
        <v>2018</v>
      </c>
    </row>
    <row r="61683" spans="1:8" x14ac:dyDescent="0.25">
      <c r="A61683" s="1">
        <v>74037</v>
      </c>
      <c r="B61683" t="s">
        <v>70523</v>
      </c>
      <c r="C61683" t="s">
        <v>165258</v>
      </c>
      <c r="D61683" t="s">
        <v>189475</v>
      </c>
      <c r="E61683" s="2">
        <v>43161.846053240741</v>
      </c>
      <c r="F61683">
        <v>154.66999999999999</v>
      </c>
      <c r="G61683">
        <f>MONTH(E61683)</f>
        <v>3</v>
      </c>
      <c r="H61683">
        <f>YEAR(E61683)</f>
        <v>2018</v>
      </c>
    </row>
    <row r="61684" spans="1:8" x14ac:dyDescent="0.25">
      <c r="A61684" s="1">
        <v>74087</v>
      </c>
      <c r="B61684" t="s">
        <v>70571</v>
      </c>
      <c r="C61684" t="s">
        <v>165306</v>
      </c>
      <c r="D61684" t="s">
        <v>189475</v>
      </c>
      <c r="E61684" s="2">
        <v>43163.516898148147</v>
      </c>
      <c r="F61684">
        <v>36.35</v>
      </c>
      <c r="G61684">
        <f>MONTH(E61684)</f>
        <v>3</v>
      </c>
      <c r="H61684">
        <f>YEAR(E61684)</f>
        <v>2018</v>
      </c>
    </row>
    <row r="61685" spans="1:8" x14ac:dyDescent="0.25">
      <c r="A61685" s="1">
        <v>74111</v>
      </c>
      <c r="B61685" t="s">
        <v>70595</v>
      </c>
      <c r="C61685" t="s">
        <v>165330</v>
      </c>
      <c r="D61685" t="s">
        <v>189475</v>
      </c>
      <c r="E61685" s="2">
        <v>43177.452557870369</v>
      </c>
      <c r="F61685">
        <v>36.35</v>
      </c>
      <c r="G61685">
        <f>MONTH(E61685)</f>
        <v>3</v>
      </c>
      <c r="H61685">
        <f>YEAR(E61685)</f>
        <v>2018</v>
      </c>
    </row>
    <row r="61686" spans="1:8" x14ac:dyDescent="0.25">
      <c r="A61686" s="1">
        <v>74156</v>
      </c>
      <c r="B61686" t="s">
        <v>70637</v>
      </c>
      <c r="C61686" t="s">
        <v>165372</v>
      </c>
      <c r="D61686" t="s">
        <v>189475</v>
      </c>
      <c r="E61686" s="2">
        <v>43165.333611111113</v>
      </c>
      <c r="F61686">
        <v>138.65</v>
      </c>
      <c r="G61686">
        <f>MONTH(E61686)</f>
        <v>3</v>
      </c>
      <c r="H61686">
        <f>YEAR(E61686)</f>
        <v>2018</v>
      </c>
    </row>
    <row r="61687" spans="1:8" x14ac:dyDescent="0.25">
      <c r="A61687" s="1">
        <v>74160</v>
      </c>
      <c r="B61687" t="s">
        <v>70641</v>
      </c>
      <c r="C61687" t="s">
        <v>165376</v>
      </c>
      <c r="D61687" t="s">
        <v>189475</v>
      </c>
      <c r="E61687" s="2">
        <v>43185.747430555559</v>
      </c>
      <c r="F61687">
        <v>163.06</v>
      </c>
      <c r="G61687">
        <f>MONTH(E61687)</f>
        <v>3</v>
      </c>
      <c r="H61687">
        <f>YEAR(E61687)</f>
        <v>2018</v>
      </c>
    </row>
    <row r="61688" spans="1:8" x14ac:dyDescent="0.25">
      <c r="A61688" s="1">
        <v>74175</v>
      </c>
      <c r="B61688" t="s">
        <v>70656</v>
      </c>
      <c r="C61688" t="s">
        <v>165391</v>
      </c>
      <c r="D61688" t="s">
        <v>189475</v>
      </c>
      <c r="E61688" s="2">
        <v>43173.53837962963</v>
      </c>
      <c r="F61688">
        <v>36.35</v>
      </c>
      <c r="G61688">
        <f>MONTH(E61688)</f>
        <v>3</v>
      </c>
      <c r="H61688">
        <f>YEAR(E61688)</f>
        <v>2018</v>
      </c>
    </row>
    <row r="61689" spans="1:8" x14ac:dyDescent="0.25">
      <c r="A61689" s="1">
        <v>74184</v>
      </c>
      <c r="B61689" t="s">
        <v>70664</v>
      </c>
      <c r="C61689" t="s">
        <v>165399</v>
      </c>
      <c r="D61689" t="s">
        <v>189475</v>
      </c>
      <c r="E61689" s="2">
        <v>43174.85833333333</v>
      </c>
      <c r="F61689">
        <v>191.58</v>
      </c>
      <c r="G61689">
        <f>MONTH(E61689)</f>
        <v>3</v>
      </c>
      <c r="H61689">
        <f>YEAR(E61689)</f>
        <v>2018</v>
      </c>
    </row>
    <row r="61690" spans="1:8" x14ac:dyDescent="0.25">
      <c r="A61690" s="1">
        <v>74186</v>
      </c>
      <c r="B61690" t="s">
        <v>70666</v>
      </c>
      <c r="C61690" t="s">
        <v>165401</v>
      </c>
      <c r="D61690" t="s">
        <v>189475</v>
      </c>
      <c r="E61690" s="2">
        <v>43167.886678240742</v>
      </c>
      <c r="F61690">
        <v>191.58</v>
      </c>
      <c r="G61690">
        <f>MONTH(E61690)</f>
        <v>3</v>
      </c>
      <c r="H61690">
        <f>YEAR(E61690)</f>
        <v>2018</v>
      </c>
    </row>
    <row r="61691" spans="1:8" x14ac:dyDescent="0.25">
      <c r="A61691" s="1">
        <v>74208</v>
      </c>
      <c r="B61691" t="s">
        <v>70688</v>
      </c>
      <c r="C61691" t="s">
        <v>165423</v>
      </c>
      <c r="D61691" t="s">
        <v>189475</v>
      </c>
      <c r="E61691" s="2">
        <v>43168.554201388892</v>
      </c>
      <c r="F61691">
        <v>154.66999999999999</v>
      </c>
      <c r="G61691">
        <f>MONTH(E61691)</f>
        <v>3</v>
      </c>
      <c r="H61691">
        <f>YEAR(E61691)</f>
        <v>2018</v>
      </c>
    </row>
    <row r="61692" spans="1:8" x14ac:dyDescent="0.25">
      <c r="A61692" s="1">
        <v>74230</v>
      </c>
      <c r="B61692" t="s">
        <v>70710</v>
      </c>
      <c r="C61692" t="s">
        <v>165445</v>
      </c>
      <c r="D61692" t="s">
        <v>189475</v>
      </c>
      <c r="E61692" s="2">
        <v>43171.572418981479</v>
      </c>
      <c r="F61692">
        <v>163.06</v>
      </c>
      <c r="G61692">
        <f>MONTH(E61692)</f>
        <v>3</v>
      </c>
      <c r="H61692">
        <f>YEAR(E61692)</f>
        <v>2018</v>
      </c>
    </row>
    <row r="61693" spans="1:8" x14ac:dyDescent="0.25">
      <c r="A61693" s="1">
        <v>74240</v>
      </c>
      <c r="B61693" t="s">
        <v>70720</v>
      </c>
      <c r="C61693" t="s">
        <v>165455</v>
      </c>
      <c r="D61693" t="s">
        <v>189475</v>
      </c>
      <c r="E61693" s="2">
        <v>43165.441307870373</v>
      </c>
      <c r="F61693">
        <v>191.58</v>
      </c>
      <c r="G61693">
        <f>MONTH(E61693)</f>
        <v>3</v>
      </c>
      <c r="H61693">
        <f>YEAR(E61693)</f>
        <v>2018</v>
      </c>
    </row>
    <row r="61694" spans="1:8" x14ac:dyDescent="0.25">
      <c r="A61694" s="1">
        <v>74247</v>
      </c>
      <c r="B61694" t="s">
        <v>70727</v>
      </c>
      <c r="C61694" t="s">
        <v>165462</v>
      </c>
      <c r="D61694" t="s">
        <v>189475</v>
      </c>
      <c r="E61694" s="2">
        <v>43187.710960648154</v>
      </c>
      <c r="F61694">
        <v>25.84</v>
      </c>
      <c r="G61694">
        <f>MONTH(E61694)</f>
        <v>3</v>
      </c>
      <c r="H61694">
        <f>YEAR(E61694)</f>
        <v>2018</v>
      </c>
    </row>
    <row r="61695" spans="1:8" x14ac:dyDescent="0.25">
      <c r="A61695" s="1">
        <v>74270</v>
      </c>
      <c r="B61695" t="s">
        <v>70749</v>
      </c>
      <c r="C61695" t="s">
        <v>165484</v>
      </c>
      <c r="D61695" t="s">
        <v>189475</v>
      </c>
      <c r="E61695" s="2">
        <v>43178.513495370367</v>
      </c>
      <c r="F61695">
        <v>191.58</v>
      </c>
      <c r="G61695">
        <f>MONTH(E61695)</f>
        <v>3</v>
      </c>
      <c r="H61695">
        <f>YEAR(E61695)</f>
        <v>2018</v>
      </c>
    </row>
    <row r="61696" spans="1:8" x14ac:dyDescent="0.25">
      <c r="A61696" s="1">
        <v>74282</v>
      </c>
      <c r="B61696" t="s">
        <v>70761</v>
      </c>
      <c r="C61696" t="s">
        <v>165496</v>
      </c>
      <c r="D61696" t="s">
        <v>189475</v>
      </c>
      <c r="E61696" s="2">
        <v>43178.963067129633</v>
      </c>
      <c r="F61696">
        <v>191.58</v>
      </c>
      <c r="G61696">
        <f>MONTH(E61696)</f>
        <v>3</v>
      </c>
      <c r="H61696">
        <f>YEAR(E61696)</f>
        <v>2018</v>
      </c>
    </row>
    <row r="61697" spans="1:8" x14ac:dyDescent="0.25">
      <c r="A61697" s="1">
        <v>74305</v>
      </c>
      <c r="B61697" t="s">
        <v>70782</v>
      </c>
      <c r="C61697" t="s">
        <v>165517</v>
      </c>
      <c r="D61697" t="s">
        <v>189475</v>
      </c>
      <c r="E61697" s="2">
        <v>43165.594918981478</v>
      </c>
      <c r="F61697">
        <v>36.35</v>
      </c>
      <c r="G61697">
        <f>MONTH(E61697)</f>
        <v>3</v>
      </c>
      <c r="H61697">
        <f>YEAR(E61697)</f>
        <v>2018</v>
      </c>
    </row>
    <row r="61698" spans="1:8" x14ac:dyDescent="0.25">
      <c r="A61698" s="1">
        <v>74307</v>
      </c>
      <c r="B61698" t="s">
        <v>70784</v>
      </c>
      <c r="C61698" t="s">
        <v>165519</v>
      </c>
      <c r="D61698" t="s">
        <v>189475</v>
      </c>
      <c r="E61698" s="2">
        <v>43178.45003472222</v>
      </c>
      <c r="F61698">
        <v>25.84</v>
      </c>
      <c r="G61698">
        <f>MONTH(E61698)</f>
        <v>3</v>
      </c>
      <c r="H61698">
        <f>YEAR(E61698)</f>
        <v>2018</v>
      </c>
    </row>
    <row r="61699" spans="1:8" x14ac:dyDescent="0.25">
      <c r="A61699" s="1">
        <v>74320</v>
      </c>
      <c r="B61699" t="s">
        <v>70797</v>
      </c>
      <c r="C61699" t="s">
        <v>165532</v>
      </c>
      <c r="D61699" t="s">
        <v>189475</v>
      </c>
      <c r="E61699" s="2">
        <v>43160.820763888893</v>
      </c>
      <c r="F61699">
        <v>191.58</v>
      </c>
      <c r="G61699">
        <f>MONTH(E61699)</f>
        <v>3</v>
      </c>
      <c r="H61699">
        <f>YEAR(E61699)</f>
        <v>2018</v>
      </c>
    </row>
    <row r="61700" spans="1:8" x14ac:dyDescent="0.25">
      <c r="A61700" s="1">
        <v>74331</v>
      </c>
      <c r="B61700" t="s">
        <v>70808</v>
      </c>
      <c r="C61700" t="s">
        <v>165543</v>
      </c>
      <c r="D61700" t="s">
        <v>189475</v>
      </c>
      <c r="E61700" s="2">
        <v>43181.770243055558</v>
      </c>
      <c r="F61700">
        <v>154.66999999999999</v>
      </c>
      <c r="G61700">
        <f>MONTH(E61700)</f>
        <v>3</v>
      </c>
      <c r="H61700">
        <f>YEAR(E61700)</f>
        <v>2018</v>
      </c>
    </row>
    <row r="61701" spans="1:8" x14ac:dyDescent="0.25">
      <c r="A61701" s="1">
        <v>74351</v>
      </c>
      <c r="B61701" t="s">
        <v>70827</v>
      </c>
      <c r="C61701" t="s">
        <v>165562</v>
      </c>
      <c r="D61701" t="s">
        <v>189475</v>
      </c>
      <c r="E61701" s="2">
        <v>43166.549733796302</v>
      </c>
      <c r="F61701">
        <v>191.58</v>
      </c>
      <c r="G61701">
        <f>MONTH(E61701)</f>
        <v>3</v>
      </c>
      <c r="H61701">
        <f>YEAR(E61701)</f>
        <v>2018</v>
      </c>
    </row>
    <row r="61702" spans="1:8" x14ac:dyDescent="0.25">
      <c r="A61702" s="1">
        <v>74384</v>
      </c>
      <c r="B61702" t="s">
        <v>70860</v>
      </c>
      <c r="C61702" t="s">
        <v>165595</v>
      </c>
      <c r="D61702" t="s">
        <v>189475</v>
      </c>
      <c r="E61702" s="2">
        <v>43179.606249999997</v>
      </c>
      <c r="F61702">
        <v>36.35</v>
      </c>
      <c r="G61702">
        <f>MONTH(E61702)</f>
        <v>3</v>
      </c>
      <c r="H61702">
        <f>YEAR(E61702)</f>
        <v>2018</v>
      </c>
    </row>
    <row r="61703" spans="1:8" x14ac:dyDescent="0.25">
      <c r="A61703" s="1">
        <v>74387</v>
      </c>
      <c r="B61703" t="s">
        <v>70863</v>
      </c>
      <c r="C61703" t="s">
        <v>165598</v>
      </c>
      <c r="D61703" t="s">
        <v>189475</v>
      </c>
      <c r="E61703" s="2">
        <v>43174.684004629627</v>
      </c>
      <c r="F61703">
        <v>191.58</v>
      </c>
      <c r="G61703">
        <f>MONTH(E61703)</f>
        <v>3</v>
      </c>
      <c r="H61703">
        <f>YEAR(E61703)</f>
        <v>2018</v>
      </c>
    </row>
    <row r="61704" spans="1:8" x14ac:dyDescent="0.25">
      <c r="A61704" s="1">
        <v>74391</v>
      </c>
      <c r="B61704" t="s">
        <v>70866</v>
      </c>
      <c r="C61704" t="s">
        <v>165601</v>
      </c>
      <c r="D61704" t="s">
        <v>189475</v>
      </c>
      <c r="E61704" s="2">
        <v>43165.738009259258</v>
      </c>
      <c r="F61704">
        <v>36.35</v>
      </c>
      <c r="G61704">
        <f>MONTH(E61704)</f>
        <v>3</v>
      </c>
      <c r="H61704">
        <f>YEAR(E61704)</f>
        <v>2018</v>
      </c>
    </row>
    <row r="61705" spans="1:8" x14ac:dyDescent="0.25">
      <c r="A61705" s="1">
        <v>74447</v>
      </c>
      <c r="B61705" t="s">
        <v>70922</v>
      </c>
      <c r="C61705" t="s">
        <v>165657</v>
      </c>
      <c r="D61705" t="s">
        <v>189475</v>
      </c>
      <c r="E61705" s="2">
        <v>43163.038425925923</v>
      </c>
      <c r="F61705">
        <v>138.65</v>
      </c>
      <c r="G61705">
        <f>MONTH(E61705)</f>
        <v>3</v>
      </c>
      <c r="H61705">
        <f>YEAR(E61705)</f>
        <v>2018</v>
      </c>
    </row>
    <row r="61706" spans="1:8" x14ac:dyDescent="0.25">
      <c r="A61706" s="1">
        <v>74467</v>
      </c>
      <c r="B61706" t="s">
        <v>70941</v>
      </c>
      <c r="C61706" t="s">
        <v>165676</v>
      </c>
      <c r="D61706" t="s">
        <v>189475</v>
      </c>
      <c r="E61706" s="2">
        <v>43161.704351851848</v>
      </c>
      <c r="F61706">
        <v>138.65</v>
      </c>
      <c r="G61706">
        <f>MONTH(E61706)</f>
        <v>3</v>
      </c>
      <c r="H61706">
        <f>YEAR(E61706)</f>
        <v>2018</v>
      </c>
    </row>
    <row r="61707" spans="1:8" x14ac:dyDescent="0.25">
      <c r="A61707" s="1">
        <v>74477</v>
      </c>
      <c r="B61707" t="s">
        <v>70950</v>
      </c>
      <c r="C61707" t="s">
        <v>165685</v>
      </c>
      <c r="D61707" t="s">
        <v>189475</v>
      </c>
      <c r="E61707" s="2">
        <v>43172.546087962961</v>
      </c>
      <c r="F61707">
        <v>36.35</v>
      </c>
      <c r="G61707">
        <f>MONTH(E61707)</f>
        <v>3</v>
      </c>
      <c r="H61707">
        <f>YEAR(E61707)</f>
        <v>2018</v>
      </c>
    </row>
    <row r="61708" spans="1:8" x14ac:dyDescent="0.25">
      <c r="A61708" s="1">
        <v>74488</v>
      </c>
      <c r="B61708" t="s">
        <v>70959</v>
      </c>
      <c r="C61708" t="s">
        <v>165694</v>
      </c>
      <c r="D61708" t="s">
        <v>189475</v>
      </c>
      <c r="E61708" s="2">
        <v>43172.57739583333</v>
      </c>
      <c r="F61708">
        <v>125.99</v>
      </c>
      <c r="G61708">
        <f>MONTH(E61708)</f>
        <v>3</v>
      </c>
      <c r="H61708">
        <f>YEAR(E61708)</f>
        <v>2018</v>
      </c>
    </row>
    <row r="61709" spans="1:8" x14ac:dyDescent="0.25">
      <c r="A61709" s="1">
        <v>74495</v>
      </c>
      <c r="B61709" t="s">
        <v>70966</v>
      </c>
      <c r="C61709" t="s">
        <v>165701</v>
      </c>
      <c r="D61709" t="s">
        <v>189475</v>
      </c>
      <c r="E61709" s="2">
        <v>43173.456226851849</v>
      </c>
      <c r="F61709">
        <v>154.66999999999999</v>
      </c>
      <c r="G61709">
        <f>MONTH(E61709)</f>
        <v>3</v>
      </c>
      <c r="H61709">
        <f>YEAR(E61709)</f>
        <v>2018</v>
      </c>
    </row>
    <row r="61710" spans="1:8" x14ac:dyDescent="0.25">
      <c r="A61710" s="1">
        <v>74512</v>
      </c>
      <c r="B61710" t="s">
        <v>70982</v>
      </c>
      <c r="C61710" t="s">
        <v>165717</v>
      </c>
      <c r="D61710" t="s">
        <v>189475</v>
      </c>
      <c r="E61710" s="2">
        <v>43178.726307870369</v>
      </c>
      <c r="F61710">
        <v>153.96</v>
      </c>
      <c r="G61710">
        <f>MONTH(E61710)</f>
        <v>3</v>
      </c>
      <c r="H61710">
        <f>YEAR(E61710)</f>
        <v>2018</v>
      </c>
    </row>
    <row r="61711" spans="1:8" x14ac:dyDescent="0.25">
      <c r="A61711" s="1">
        <v>74513</v>
      </c>
      <c r="B61711" t="s">
        <v>70983</v>
      </c>
      <c r="C61711" t="s">
        <v>165718</v>
      </c>
      <c r="D61711" t="s">
        <v>189475</v>
      </c>
      <c r="E61711" s="2">
        <v>43163.901909722219</v>
      </c>
      <c r="F61711">
        <v>191.58</v>
      </c>
      <c r="G61711">
        <f>MONTH(E61711)</f>
        <v>3</v>
      </c>
      <c r="H61711">
        <f>YEAR(E61711)</f>
        <v>2018</v>
      </c>
    </row>
    <row r="61712" spans="1:8" x14ac:dyDescent="0.25">
      <c r="A61712" s="1">
        <v>74525</v>
      </c>
      <c r="B61712" t="s">
        <v>70993</v>
      </c>
      <c r="C61712" t="s">
        <v>165728</v>
      </c>
      <c r="D61712" t="s">
        <v>189475</v>
      </c>
      <c r="E61712" s="2">
        <v>43163.651400462957</v>
      </c>
      <c r="F61712">
        <v>25.84</v>
      </c>
      <c r="G61712">
        <f>MONTH(E61712)</f>
        <v>3</v>
      </c>
      <c r="H61712">
        <f>YEAR(E61712)</f>
        <v>2018</v>
      </c>
    </row>
    <row r="61713" spans="1:8" x14ac:dyDescent="0.25">
      <c r="A61713" s="1">
        <v>74538</v>
      </c>
      <c r="B61713" t="s">
        <v>71005</v>
      </c>
      <c r="C61713" t="s">
        <v>165740</v>
      </c>
      <c r="D61713" t="s">
        <v>189475</v>
      </c>
      <c r="E61713" s="2">
        <v>43164.494062500002</v>
      </c>
      <c r="F61713">
        <v>191.58</v>
      </c>
      <c r="G61713">
        <f>MONTH(E61713)</f>
        <v>3</v>
      </c>
      <c r="H61713">
        <f>YEAR(E61713)</f>
        <v>2018</v>
      </c>
    </row>
    <row r="61714" spans="1:8" x14ac:dyDescent="0.25">
      <c r="A61714" s="1">
        <v>74563</v>
      </c>
      <c r="B61714" t="s">
        <v>71029</v>
      </c>
      <c r="C61714" t="s">
        <v>165764</v>
      </c>
      <c r="D61714" t="s">
        <v>189475</v>
      </c>
      <c r="E61714" s="2">
        <v>43171.928391203714</v>
      </c>
      <c r="F61714">
        <v>36.35</v>
      </c>
      <c r="G61714">
        <f>MONTH(E61714)</f>
        <v>3</v>
      </c>
      <c r="H61714">
        <f>YEAR(E61714)</f>
        <v>2018</v>
      </c>
    </row>
    <row r="61715" spans="1:8" x14ac:dyDescent="0.25">
      <c r="A61715" s="1">
        <v>74564</v>
      </c>
      <c r="B61715" t="s">
        <v>71030</v>
      </c>
      <c r="C61715" t="s">
        <v>165765</v>
      </c>
      <c r="D61715" t="s">
        <v>189475</v>
      </c>
      <c r="E61715" s="2">
        <v>43180.534270833326</v>
      </c>
      <c r="F61715">
        <v>25.84</v>
      </c>
      <c r="G61715">
        <f>MONTH(E61715)</f>
        <v>3</v>
      </c>
      <c r="H61715">
        <f>YEAR(E61715)</f>
        <v>2018</v>
      </c>
    </row>
    <row r="61716" spans="1:8" x14ac:dyDescent="0.25">
      <c r="A61716" s="1">
        <v>74570</v>
      </c>
      <c r="B61716" t="s">
        <v>71034</v>
      </c>
      <c r="C61716" t="s">
        <v>165769</v>
      </c>
      <c r="D61716" t="s">
        <v>189475</v>
      </c>
      <c r="E61716" s="2">
        <v>43163.705601851849</v>
      </c>
      <c r="F61716">
        <v>36.35</v>
      </c>
      <c r="G61716">
        <f>MONTH(E61716)</f>
        <v>3</v>
      </c>
      <c r="H61716">
        <f>YEAR(E61716)</f>
        <v>2018</v>
      </c>
    </row>
    <row r="61717" spans="1:8" x14ac:dyDescent="0.25">
      <c r="A61717" s="1">
        <v>74624</v>
      </c>
      <c r="B61717" t="s">
        <v>71086</v>
      </c>
      <c r="C61717" t="s">
        <v>165821</v>
      </c>
      <c r="D61717" t="s">
        <v>189475</v>
      </c>
      <c r="E61717" s="2">
        <v>43182.696076388893</v>
      </c>
      <c r="F61717">
        <v>163.06</v>
      </c>
      <c r="G61717">
        <f>MONTH(E61717)</f>
        <v>3</v>
      </c>
      <c r="H61717">
        <f>YEAR(E61717)</f>
        <v>2018</v>
      </c>
    </row>
    <row r="61718" spans="1:8" x14ac:dyDescent="0.25">
      <c r="A61718" s="1">
        <v>74669</v>
      </c>
      <c r="B61718" t="s">
        <v>71130</v>
      </c>
      <c r="C61718" t="s">
        <v>165865</v>
      </c>
      <c r="D61718" t="s">
        <v>189475</v>
      </c>
      <c r="E61718" s="2">
        <v>43174.412395833337</v>
      </c>
      <c r="F61718">
        <v>191.58</v>
      </c>
      <c r="G61718">
        <f>MONTH(E61718)</f>
        <v>3</v>
      </c>
      <c r="H61718">
        <f>YEAR(E61718)</f>
        <v>2018</v>
      </c>
    </row>
    <row r="61719" spans="1:8" x14ac:dyDescent="0.25">
      <c r="A61719" s="1">
        <v>74687</v>
      </c>
      <c r="B61719" t="s">
        <v>71148</v>
      </c>
      <c r="C61719" t="s">
        <v>165883</v>
      </c>
      <c r="D61719" t="s">
        <v>189475</v>
      </c>
      <c r="E61719" s="2">
        <v>43170.622511574067</v>
      </c>
      <c r="F61719">
        <v>36.35</v>
      </c>
      <c r="G61719">
        <f>MONTH(E61719)</f>
        <v>3</v>
      </c>
      <c r="H61719">
        <f>YEAR(E61719)</f>
        <v>2018</v>
      </c>
    </row>
    <row r="61720" spans="1:8" x14ac:dyDescent="0.25">
      <c r="A61720" s="1">
        <v>74697</v>
      </c>
      <c r="B61720" t="s">
        <v>71157</v>
      </c>
      <c r="C61720" t="s">
        <v>165892</v>
      </c>
      <c r="D61720" t="s">
        <v>189475</v>
      </c>
      <c r="E61720" s="2">
        <v>43186.971724537027</v>
      </c>
      <c r="F61720">
        <v>25.84</v>
      </c>
      <c r="G61720">
        <f>MONTH(E61720)</f>
        <v>3</v>
      </c>
      <c r="H61720">
        <f>YEAR(E61720)</f>
        <v>2018</v>
      </c>
    </row>
    <row r="61721" spans="1:8" x14ac:dyDescent="0.25">
      <c r="A61721" s="1">
        <v>74704</v>
      </c>
      <c r="B61721" t="s">
        <v>71164</v>
      </c>
      <c r="C61721" t="s">
        <v>165899</v>
      </c>
      <c r="D61721" t="s">
        <v>189475</v>
      </c>
      <c r="E61721" s="2">
        <v>43186.74</v>
      </c>
      <c r="F61721">
        <v>36.35</v>
      </c>
      <c r="G61721">
        <f>MONTH(E61721)</f>
        <v>3</v>
      </c>
      <c r="H61721">
        <f>YEAR(E61721)</f>
        <v>2018</v>
      </c>
    </row>
    <row r="61722" spans="1:8" x14ac:dyDescent="0.25">
      <c r="A61722" s="1">
        <v>74728</v>
      </c>
      <c r="B61722" t="s">
        <v>71188</v>
      </c>
      <c r="C61722" t="s">
        <v>165923</v>
      </c>
      <c r="D61722" t="s">
        <v>189475</v>
      </c>
      <c r="E61722" s="2">
        <v>43177.676585648151</v>
      </c>
      <c r="F61722">
        <v>191.58</v>
      </c>
      <c r="G61722">
        <f>MONTH(E61722)</f>
        <v>3</v>
      </c>
      <c r="H61722">
        <f>YEAR(E61722)</f>
        <v>2018</v>
      </c>
    </row>
    <row r="61723" spans="1:8" x14ac:dyDescent="0.25">
      <c r="A61723" s="1">
        <v>74729</v>
      </c>
      <c r="B61723" t="s">
        <v>71189</v>
      </c>
      <c r="C61723" t="s">
        <v>165924</v>
      </c>
      <c r="D61723" t="s">
        <v>189475</v>
      </c>
      <c r="E61723" s="2">
        <v>43166.692048611112</v>
      </c>
      <c r="F61723">
        <v>36.35</v>
      </c>
      <c r="G61723">
        <f>MONTH(E61723)</f>
        <v>3</v>
      </c>
      <c r="H61723">
        <f>YEAR(E61723)</f>
        <v>2018</v>
      </c>
    </row>
    <row r="61724" spans="1:8" x14ac:dyDescent="0.25">
      <c r="A61724" s="1">
        <v>74744</v>
      </c>
      <c r="B61724" t="s">
        <v>71204</v>
      </c>
      <c r="C61724" t="s">
        <v>165939</v>
      </c>
      <c r="D61724" t="s">
        <v>189475</v>
      </c>
      <c r="E61724" s="2">
        <v>43170.705729166657</v>
      </c>
      <c r="F61724">
        <v>291.27999999999997</v>
      </c>
      <c r="G61724">
        <f>MONTH(E61724)</f>
        <v>3</v>
      </c>
      <c r="H61724">
        <f>YEAR(E61724)</f>
        <v>2018</v>
      </c>
    </row>
    <row r="61725" spans="1:8" x14ac:dyDescent="0.25">
      <c r="A61725" s="1">
        <v>74749</v>
      </c>
      <c r="B61725" t="s">
        <v>71209</v>
      </c>
      <c r="C61725" t="s">
        <v>165944</v>
      </c>
      <c r="D61725" t="s">
        <v>189475</v>
      </c>
      <c r="E61725" s="2">
        <v>43167.651030092587</v>
      </c>
      <c r="F61725">
        <v>163.06</v>
      </c>
      <c r="G61725">
        <f>MONTH(E61725)</f>
        <v>3</v>
      </c>
      <c r="H61725">
        <f>YEAR(E61725)</f>
        <v>2018</v>
      </c>
    </row>
    <row r="61726" spans="1:8" x14ac:dyDescent="0.25">
      <c r="A61726" s="1">
        <v>74806</v>
      </c>
      <c r="B61726" t="s">
        <v>71262</v>
      </c>
      <c r="C61726" t="s">
        <v>165997</v>
      </c>
      <c r="D61726" t="s">
        <v>189475</v>
      </c>
      <c r="E61726" s="2">
        <v>43186.462731481479</v>
      </c>
      <c r="F61726">
        <v>155.41999999999999</v>
      </c>
      <c r="G61726">
        <f>MONTH(E61726)</f>
        <v>3</v>
      </c>
      <c r="H61726">
        <f>YEAR(E61726)</f>
        <v>2018</v>
      </c>
    </row>
    <row r="61727" spans="1:8" x14ac:dyDescent="0.25">
      <c r="A61727" s="1">
        <v>74810</v>
      </c>
      <c r="B61727" t="s">
        <v>71266</v>
      </c>
      <c r="C61727" t="s">
        <v>166001</v>
      </c>
      <c r="D61727" t="s">
        <v>189475</v>
      </c>
      <c r="E61727" s="2">
        <v>43175.622523148151</v>
      </c>
      <c r="F61727">
        <v>154.66999999999999</v>
      </c>
      <c r="G61727">
        <f>MONTH(E61727)</f>
        <v>3</v>
      </c>
      <c r="H61727">
        <f>YEAR(E61727)</f>
        <v>2018</v>
      </c>
    </row>
    <row r="61728" spans="1:8" x14ac:dyDescent="0.25">
      <c r="A61728" s="1">
        <v>74812</v>
      </c>
      <c r="B61728" t="s">
        <v>71268</v>
      </c>
      <c r="C61728" t="s">
        <v>166003</v>
      </c>
      <c r="D61728" t="s">
        <v>189475</v>
      </c>
      <c r="E61728" s="2">
        <v>43165.401585648149</v>
      </c>
      <c r="F61728">
        <v>154.66999999999999</v>
      </c>
      <c r="G61728">
        <f>MONTH(E61728)</f>
        <v>3</v>
      </c>
      <c r="H61728">
        <f>YEAR(E61728)</f>
        <v>2018</v>
      </c>
    </row>
    <row r="61729" spans="1:8" x14ac:dyDescent="0.25">
      <c r="A61729" s="1">
        <v>74820</v>
      </c>
      <c r="B61729" t="s">
        <v>71276</v>
      </c>
      <c r="C61729" t="s">
        <v>166011</v>
      </c>
      <c r="D61729" t="s">
        <v>189475</v>
      </c>
      <c r="E61729" s="2">
        <v>43174.422222222223</v>
      </c>
      <c r="F61729">
        <v>191.58</v>
      </c>
      <c r="G61729">
        <f>MONTH(E61729)</f>
        <v>3</v>
      </c>
      <c r="H61729">
        <f>YEAR(E61729)</f>
        <v>2018</v>
      </c>
    </row>
    <row r="61730" spans="1:8" x14ac:dyDescent="0.25">
      <c r="A61730" s="1">
        <v>74850</v>
      </c>
      <c r="B61730" t="s">
        <v>71302</v>
      </c>
      <c r="C61730" t="s">
        <v>166037</v>
      </c>
      <c r="D61730" t="s">
        <v>189475</v>
      </c>
      <c r="E61730" s="2">
        <v>43169.49962962963</v>
      </c>
      <c r="F61730">
        <v>155.41999999999999</v>
      </c>
      <c r="G61730">
        <f>MONTH(E61730)</f>
        <v>3</v>
      </c>
      <c r="H61730">
        <f>YEAR(E61730)</f>
        <v>2018</v>
      </c>
    </row>
    <row r="61731" spans="1:8" x14ac:dyDescent="0.25">
      <c r="A61731" s="1">
        <v>74871</v>
      </c>
      <c r="B61731" t="s">
        <v>71321</v>
      </c>
      <c r="C61731" t="s">
        <v>166056</v>
      </c>
      <c r="D61731" t="s">
        <v>189475</v>
      </c>
      <c r="E61731" s="2">
        <v>43179.922650462962</v>
      </c>
      <c r="F61731">
        <v>36.35</v>
      </c>
      <c r="G61731">
        <f>MONTH(E61731)</f>
        <v>3</v>
      </c>
      <c r="H61731">
        <f>YEAR(E61731)</f>
        <v>2018</v>
      </c>
    </row>
    <row r="61732" spans="1:8" x14ac:dyDescent="0.25">
      <c r="A61732" s="1">
        <v>74899</v>
      </c>
      <c r="B61732" t="s">
        <v>71348</v>
      </c>
      <c r="C61732" t="s">
        <v>166083</v>
      </c>
      <c r="D61732" t="s">
        <v>189475</v>
      </c>
      <c r="E61732" s="2">
        <v>43163.730821759258</v>
      </c>
      <c r="F61732">
        <v>36.35</v>
      </c>
      <c r="G61732">
        <f>MONTH(E61732)</f>
        <v>3</v>
      </c>
      <c r="H61732">
        <f>YEAR(E61732)</f>
        <v>2018</v>
      </c>
    </row>
    <row r="61733" spans="1:8" x14ac:dyDescent="0.25">
      <c r="A61733" s="1">
        <v>74905</v>
      </c>
      <c r="B61733" t="s">
        <v>71354</v>
      </c>
      <c r="C61733" t="s">
        <v>166089</v>
      </c>
      <c r="D61733" t="s">
        <v>189475</v>
      </c>
      <c r="E61733" s="2">
        <v>43175.018449074072</v>
      </c>
      <c r="F61733">
        <v>36.35</v>
      </c>
      <c r="G61733">
        <f>MONTH(E61733)</f>
        <v>3</v>
      </c>
      <c r="H61733">
        <f>YEAR(E61733)</f>
        <v>2018</v>
      </c>
    </row>
    <row r="61734" spans="1:8" x14ac:dyDescent="0.25">
      <c r="A61734" s="1">
        <v>74919</v>
      </c>
      <c r="B61734" t="s">
        <v>71368</v>
      </c>
      <c r="C61734" t="s">
        <v>166103</v>
      </c>
      <c r="D61734" t="s">
        <v>189475</v>
      </c>
      <c r="E61734" s="2">
        <v>43186.522407407407</v>
      </c>
      <c r="F61734">
        <v>36.35</v>
      </c>
      <c r="G61734">
        <f>MONTH(E61734)</f>
        <v>3</v>
      </c>
      <c r="H61734">
        <f>YEAR(E61734)</f>
        <v>2018</v>
      </c>
    </row>
    <row r="61735" spans="1:8" x14ac:dyDescent="0.25">
      <c r="A61735" s="1">
        <v>74920</v>
      </c>
      <c r="B61735" t="s">
        <v>71369</v>
      </c>
      <c r="C61735" t="s">
        <v>166104</v>
      </c>
      <c r="D61735" t="s">
        <v>189475</v>
      </c>
      <c r="E61735" s="2">
        <v>43173.947152777779</v>
      </c>
      <c r="F61735">
        <v>154.66999999999999</v>
      </c>
      <c r="G61735">
        <f>MONTH(E61735)</f>
        <v>3</v>
      </c>
      <c r="H61735">
        <f>YEAR(E61735)</f>
        <v>2018</v>
      </c>
    </row>
    <row r="61736" spans="1:8" x14ac:dyDescent="0.25">
      <c r="A61736" s="1">
        <v>74924</v>
      </c>
      <c r="B61736" t="s">
        <v>71373</v>
      </c>
      <c r="C61736" t="s">
        <v>166108</v>
      </c>
      <c r="D61736" t="s">
        <v>189475</v>
      </c>
      <c r="E61736" s="2">
        <v>43170.584490740737</v>
      </c>
      <c r="F61736">
        <v>191.58</v>
      </c>
      <c r="G61736">
        <f>MONTH(E61736)</f>
        <v>3</v>
      </c>
      <c r="H61736">
        <f>YEAR(E61736)</f>
        <v>2018</v>
      </c>
    </row>
    <row r="61737" spans="1:8" x14ac:dyDescent="0.25">
      <c r="A61737" s="1">
        <v>74927</v>
      </c>
      <c r="B61737" t="s">
        <v>71376</v>
      </c>
      <c r="C61737" t="s">
        <v>166111</v>
      </c>
      <c r="D61737" t="s">
        <v>189475</v>
      </c>
      <c r="E61737" s="2">
        <v>43181.72519675926</v>
      </c>
      <c r="F61737">
        <v>163.06</v>
      </c>
      <c r="G61737">
        <f>MONTH(E61737)</f>
        <v>3</v>
      </c>
      <c r="H61737">
        <f>YEAR(E61737)</f>
        <v>2018</v>
      </c>
    </row>
    <row r="61738" spans="1:8" x14ac:dyDescent="0.25">
      <c r="A61738" s="1">
        <v>74945</v>
      </c>
      <c r="B61738" t="s">
        <v>71392</v>
      </c>
      <c r="C61738" t="s">
        <v>166127</v>
      </c>
      <c r="D61738" t="s">
        <v>189475</v>
      </c>
      <c r="E61738" s="2">
        <v>43182.919814814813</v>
      </c>
      <c r="F61738">
        <v>163.06</v>
      </c>
      <c r="G61738">
        <f>MONTH(E61738)</f>
        <v>3</v>
      </c>
      <c r="H61738">
        <f>YEAR(E61738)</f>
        <v>2018</v>
      </c>
    </row>
    <row r="61739" spans="1:8" x14ac:dyDescent="0.25">
      <c r="A61739" s="1">
        <v>74979</v>
      </c>
      <c r="B61739" t="s">
        <v>71426</v>
      </c>
      <c r="C61739" t="s">
        <v>166161</v>
      </c>
      <c r="D61739" t="s">
        <v>189475</v>
      </c>
      <c r="E61739" s="2">
        <v>43169.859016203707</v>
      </c>
      <c r="F61739">
        <v>32.9</v>
      </c>
      <c r="G61739">
        <f>MONTH(E61739)</f>
        <v>3</v>
      </c>
      <c r="H61739">
        <f>YEAR(E61739)</f>
        <v>2018</v>
      </c>
    </row>
    <row r="61740" spans="1:8" x14ac:dyDescent="0.25">
      <c r="A61740" s="1">
        <v>74994</v>
      </c>
      <c r="B61740" t="s">
        <v>71440</v>
      </c>
      <c r="C61740" t="s">
        <v>166175</v>
      </c>
      <c r="D61740" t="s">
        <v>189475</v>
      </c>
      <c r="E61740" s="2">
        <v>43164.474548611113</v>
      </c>
      <c r="F61740">
        <v>191.58</v>
      </c>
      <c r="G61740">
        <f>MONTH(E61740)</f>
        <v>3</v>
      </c>
      <c r="H61740">
        <f>YEAR(E61740)</f>
        <v>2018</v>
      </c>
    </row>
    <row r="61741" spans="1:8" x14ac:dyDescent="0.25">
      <c r="A61741" s="1">
        <v>75017</v>
      </c>
      <c r="B61741" t="s">
        <v>71462</v>
      </c>
      <c r="C61741" t="s">
        <v>166197</v>
      </c>
      <c r="D61741" t="s">
        <v>189475</v>
      </c>
      <c r="E61741" s="2">
        <v>43171.618263888893</v>
      </c>
      <c r="F61741">
        <v>191.58</v>
      </c>
      <c r="G61741">
        <f>MONTH(E61741)</f>
        <v>3</v>
      </c>
      <c r="H61741">
        <f>YEAR(E61741)</f>
        <v>2018</v>
      </c>
    </row>
    <row r="61742" spans="1:8" x14ac:dyDescent="0.25">
      <c r="A61742" s="1">
        <v>75025</v>
      </c>
      <c r="B61742" t="s">
        <v>71470</v>
      </c>
      <c r="C61742" t="s">
        <v>166205</v>
      </c>
      <c r="D61742" t="s">
        <v>189475</v>
      </c>
      <c r="E61742" s="2">
        <v>43184.681620370371</v>
      </c>
      <c r="F61742">
        <v>36.35</v>
      </c>
      <c r="G61742">
        <f>MONTH(E61742)</f>
        <v>3</v>
      </c>
      <c r="H61742">
        <f>YEAR(E61742)</f>
        <v>2018</v>
      </c>
    </row>
    <row r="61743" spans="1:8" x14ac:dyDescent="0.25">
      <c r="A61743" s="1">
        <v>75042</v>
      </c>
      <c r="B61743" t="s">
        <v>71485</v>
      </c>
      <c r="C61743" t="s">
        <v>166220</v>
      </c>
      <c r="D61743" t="s">
        <v>189475</v>
      </c>
      <c r="E61743" s="2">
        <v>43178.585428240738</v>
      </c>
      <c r="F61743">
        <v>138.65</v>
      </c>
      <c r="G61743">
        <f>MONTH(E61743)</f>
        <v>3</v>
      </c>
      <c r="H61743">
        <f>YEAR(E61743)</f>
        <v>2018</v>
      </c>
    </row>
    <row r="61744" spans="1:8" x14ac:dyDescent="0.25">
      <c r="A61744" s="1">
        <v>75050</v>
      </c>
      <c r="B61744" t="s">
        <v>71492</v>
      </c>
      <c r="C61744" t="s">
        <v>166227</v>
      </c>
      <c r="D61744" t="s">
        <v>189475</v>
      </c>
      <c r="E61744" s="2">
        <v>43167.805590277778</v>
      </c>
      <c r="F61744">
        <v>36.35</v>
      </c>
      <c r="G61744">
        <f>MONTH(E61744)</f>
        <v>3</v>
      </c>
      <c r="H61744">
        <f>YEAR(E61744)</f>
        <v>2018</v>
      </c>
    </row>
    <row r="61745" spans="1:8" x14ac:dyDescent="0.25">
      <c r="A61745" s="1">
        <v>75061</v>
      </c>
      <c r="B61745" t="s">
        <v>71501</v>
      </c>
      <c r="C61745" t="s">
        <v>166236</v>
      </c>
      <c r="D61745" t="s">
        <v>189475</v>
      </c>
      <c r="E61745" s="2">
        <v>43182.3124537037</v>
      </c>
      <c r="F61745">
        <v>153.96</v>
      </c>
      <c r="G61745">
        <f>MONTH(E61745)</f>
        <v>3</v>
      </c>
      <c r="H61745">
        <f>YEAR(E61745)</f>
        <v>2018</v>
      </c>
    </row>
    <row r="61746" spans="1:8" x14ac:dyDescent="0.25">
      <c r="A61746" s="1">
        <v>75070</v>
      </c>
      <c r="B61746" t="s">
        <v>71509</v>
      </c>
      <c r="C61746" t="s">
        <v>166244</v>
      </c>
      <c r="D61746" t="s">
        <v>189475</v>
      </c>
      <c r="E61746" s="2">
        <v>43183.568738425929</v>
      </c>
      <c r="F61746">
        <v>191.58</v>
      </c>
      <c r="G61746">
        <f>MONTH(E61746)</f>
        <v>3</v>
      </c>
      <c r="H61746">
        <f>YEAR(E61746)</f>
        <v>2018</v>
      </c>
    </row>
    <row r="61747" spans="1:8" x14ac:dyDescent="0.25">
      <c r="A61747" s="1">
        <v>75118</v>
      </c>
      <c r="B61747" t="s">
        <v>71553</v>
      </c>
      <c r="C61747" t="s">
        <v>166288</v>
      </c>
      <c r="D61747" t="s">
        <v>189475</v>
      </c>
      <c r="E61747" s="2">
        <v>43181.801493055558</v>
      </c>
      <c r="F61747">
        <v>154.66999999999999</v>
      </c>
      <c r="G61747">
        <f>MONTH(E61747)</f>
        <v>3</v>
      </c>
      <c r="H61747">
        <f>YEAR(E61747)</f>
        <v>2018</v>
      </c>
    </row>
    <row r="61748" spans="1:8" x14ac:dyDescent="0.25">
      <c r="A61748" s="1">
        <v>75131</v>
      </c>
      <c r="B61748" t="s">
        <v>71564</v>
      </c>
      <c r="C61748" t="s">
        <v>166299</v>
      </c>
      <c r="D61748" t="s">
        <v>189475</v>
      </c>
      <c r="E61748" s="2">
        <v>43176.588252314818</v>
      </c>
      <c r="F61748">
        <v>36.35</v>
      </c>
      <c r="G61748">
        <f>MONTH(E61748)</f>
        <v>3</v>
      </c>
      <c r="H61748">
        <f>YEAR(E61748)</f>
        <v>2018</v>
      </c>
    </row>
    <row r="61749" spans="1:8" x14ac:dyDescent="0.25">
      <c r="A61749" s="1">
        <v>75142</v>
      </c>
      <c r="B61749" t="s">
        <v>71575</v>
      </c>
      <c r="C61749" t="s">
        <v>166310</v>
      </c>
      <c r="D61749" t="s">
        <v>189475</v>
      </c>
      <c r="E61749" s="2">
        <v>43183.48101851852</v>
      </c>
      <c r="F61749">
        <v>163.06</v>
      </c>
      <c r="G61749">
        <f>MONTH(E61749)</f>
        <v>3</v>
      </c>
      <c r="H61749">
        <f>YEAR(E61749)</f>
        <v>2018</v>
      </c>
    </row>
    <row r="61750" spans="1:8" x14ac:dyDescent="0.25">
      <c r="A61750" s="1">
        <v>75166</v>
      </c>
      <c r="B61750" t="s">
        <v>71597</v>
      </c>
      <c r="C61750" t="s">
        <v>166332</v>
      </c>
      <c r="D61750" t="s">
        <v>189475</v>
      </c>
      <c r="E61750" s="2">
        <v>43180.533518518518</v>
      </c>
      <c r="F61750">
        <v>163.06</v>
      </c>
      <c r="G61750">
        <f>MONTH(E61750)</f>
        <v>3</v>
      </c>
      <c r="H61750">
        <f>YEAR(E61750)</f>
        <v>2018</v>
      </c>
    </row>
    <row r="61751" spans="1:8" x14ac:dyDescent="0.25">
      <c r="A61751" s="1">
        <v>75191</v>
      </c>
      <c r="B61751" t="s">
        <v>71620</v>
      </c>
      <c r="C61751" t="s">
        <v>166355</v>
      </c>
      <c r="D61751" t="s">
        <v>189475</v>
      </c>
      <c r="E61751" s="2">
        <v>43179.694953703707</v>
      </c>
      <c r="F61751">
        <v>153.96</v>
      </c>
      <c r="G61751">
        <f>MONTH(E61751)</f>
        <v>3</v>
      </c>
      <c r="H61751">
        <f>YEAR(E61751)</f>
        <v>2018</v>
      </c>
    </row>
    <row r="61752" spans="1:8" x14ac:dyDescent="0.25">
      <c r="A61752" s="1">
        <v>75195</v>
      </c>
      <c r="B61752" t="s">
        <v>71624</v>
      </c>
      <c r="C61752" t="s">
        <v>166359</v>
      </c>
      <c r="D61752" t="s">
        <v>189475</v>
      </c>
      <c r="E61752" s="2">
        <v>43179.676412037043</v>
      </c>
      <c r="F61752">
        <v>163.06</v>
      </c>
      <c r="G61752">
        <f>MONTH(E61752)</f>
        <v>3</v>
      </c>
      <c r="H61752">
        <f>YEAR(E61752)</f>
        <v>2018</v>
      </c>
    </row>
    <row r="61753" spans="1:8" x14ac:dyDescent="0.25">
      <c r="A61753" s="1">
        <v>75198</v>
      </c>
      <c r="B61753" t="s">
        <v>71627</v>
      </c>
      <c r="C61753" t="s">
        <v>166362</v>
      </c>
      <c r="D61753" t="s">
        <v>189475</v>
      </c>
      <c r="E61753" s="2">
        <v>43178.867060185177</v>
      </c>
      <c r="F61753">
        <v>125.99</v>
      </c>
      <c r="G61753">
        <f>MONTH(E61753)</f>
        <v>3</v>
      </c>
      <c r="H61753">
        <f>YEAR(E61753)</f>
        <v>2018</v>
      </c>
    </row>
    <row r="61754" spans="1:8" x14ac:dyDescent="0.25">
      <c r="A61754" s="1">
        <v>75201</v>
      </c>
      <c r="B61754" t="s">
        <v>71630</v>
      </c>
      <c r="C61754" t="s">
        <v>166365</v>
      </c>
      <c r="D61754" t="s">
        <v>189475</v>
      </c>
      <c r="E61754" s="2">
        <v>43172.452233796299</v>
      </c>
      <c r="F61754">
        <v>155.41999999999999</v>
      </c>
      <c r="G61754">
        <f>MONTH(E61754)</f>
        <v>3</v>
      </c>
      <c r="H61754">
        <f>YEAR(E61754)</f>
        <v>2018</v>
      </c>
    </row>
    <row r="61755" spans="1:8" x14ac:dyDescent="0.25">
      <c r="A61755" s="1">
        <v>75211</v>
      </c>
      <c r="B61755" t="s">
        <v>71639</v>
      </c>
      <c r="C61755" t="s">
        <v>166374</v>
      </c>
      <c r="D61755" t="s">
        <v>189475</v>
      </c>
      <c r="E61755" s="2">
        <v>43186.634293981479</v>
      </c>
      <c r="F61755">
        <v>138.65</v>
      </c>
      <c r="G61755">
        <f>MONTH(E61755)</f>
        <v>3</v>
      </c>
      <c r="H61755">
        <f>YEAR(E61755)</f>
        <v>2018</v>
      </c>
    </row>
    <row r="61756" spans="1:8" x14ac:dyDescent="0.25">
      <c r="A61756" s="1">
        <v>75223</v>
      </c>
      <c r="B61756" t="s">
        <v>71650</v>
      </c>
      <c r="C61756" t="s">
        <v>166385</v>
      </c>
      <c r="D61756" t="s">
        <v>189475</v>
      </c>
      <c r="E61756" s="2">
        <v>43167.673333333332</v>
      </c>
      <c r="F61756">
        <v>36.35</v>
      </c>
      <c r="G61756">
        <f>MONTH(E61756)</f>
        <v>3</v>
      </c>
      <c r="H61756">
        <f>YEAR(E61756)</f>
        <v>2018</v>
      </c>
    </row>
    <row r="61757" spans="1:8" x14ac:dyDescent="0.25">
      <c r="A61757" s="1">
        <v>75229</v>
      </c>
      <c r="B61757" t="s">
        <v>71656</v>
      </c>
      <c r="C61757" t="s">
        <v>166391</v>
      </c>
      <c r="D61757" t="s">
        <v>189475</v>
      </c>
      <c r="E61757" s="2">
        <v>43170.404999999999</v>
      </c>
      <c r="F61757">
        <v>191.58</v>
      </c>
      <c r="G61757">
        <f>MONTH(E61757)</f>
        <v>3</v>
      </c>
      <c r="H61757">
        <f>YEAR(E61757)</f>
        <v>2018</v>
      </c>
    </row>
    <row r="61758" spans="1:8" x14ac:dyDescent="0.25">
      <c r="A61758" s="1">
        <v>75248</v>
      </c>
      <c r="B61758" t="s">
        <v>71674</v>
      </c>
      <c r="C61758" t="s">
        <v>166409</v>
      </c>
      <c r="D61758" t="s">
        <v>189475</v>
      </c>
      <c r="E61758" s="2">
        <v>43186.605381944442</v>
      </c>
      <c r="F61758">
        <v>191.58</v>
      </c>
      <c r="G61758">
        <f>MONTH(E61758)</f>
        <v>3</v>
      </c>
      <c r="H61758">
        <f>YEAR(E61758)</f>
        <v>2018</v>
      </c>
    </row>
    <row r="61759" spans="1:8" x14ac:dyDescent="0.25">
      <c r="A61759" s="1">
        <v>75254</v>
      </c>
      <c r="B61759" t="s">
        <v>71679</v>
      </c>
      <c r="C61759" t="s">
        <v>166414</v>
      </c>
      <c r="D61759" t="s">
        <v>189475</v>
      </c>
      <c r="E61759" s="2">
        <v>43169.640497685177</v>
      </c>
      <c r="F61759">
        <v>163.06</v>
      </c>
      <c r="G61759">
        <f>MONTH(E61759)</f>
        <v>3</v>
      </c>
      <c r="H61759">
        <f>YEAR(E61759)</f>
        <v>2018</v>
      </c>
    </row>
    <row r="61760" spans="1:8" x14ac:dyDescent="0.25">
      <c r="A61760" s="1">
        <v>75255</v>
      </c>
      <c r="B61760" t="s">
        <v>71680</v>
      </c>
      <c r="C61760" t="s">
        <v>166415</v>
      </c>
      <c r="D61760" t="s">
        <v>189475</v>
      </c>
      <c r="E61760" s="2">
        <v>43170.801851851851</v>
      </c>
      <c r="F61760">
        <v>138.65</v>
      </c>
      <c r="G61760">
        <f>MONTH(E61760)</f>
        <v>3</v>
      </c>
      <c r="H61760">
        <f>YEAR(E61760)</f>
        <v>2018</v>
      </c>
    </row>
    <row r="61761" spans="1:8" x14ac:dyDescent="0.25">
      <c r="A61761" s="1">
        <v>75260</v>
      </c>
      <c r="B61761" t="s">
        <v>71685</v>
      </c>
      <c r="C61761" t="s">
        <v>166420</v>
      </c>
      <c r="D61761" t="s">
        <v>189475</v>
      </c>
      <c r="E61761" s="2">
        <v>43186.480891203697</v>
      </c>
      <c r="F61761">
        <v>191.58</v>
      </c>
      <c r="G61761">
        <f>MONTH(E61761)</f>
        <v>3</v>
      </c>
      <c r="H61761">
        <f>YEAR(E61761)</f>
        <v>2018</v>
      </c>
    </row>
    <row r="61762" spans="1:8" x14ac:dyDescent="0.25">
      <c r="A61762" s="1">
        <v>75266</v>
      </c>
      <c r="B61762" t="s">
        <v>71690</v>
      </c>
      <c r="C61762" t="s">
        <v>166425</v>
      </c>
      <c r="D61762" t="s">
        <v>189475</v>
      </c>
      <c r="E61762" s="2">
        <v>43177.725289351853</v>
      </c>
      <c r="F61762">
        <v>163.06</v>
      </c>
      <c r="G61762">
        <f>MONTH(E61762)</f>
        <v>3</v>
      </c>
      <c r="H61762">
        <f>YEAR(E61762)</f>
        <v>2018</v>
      </c>
    </row>
    <row r="61763" spans="1:8" x14ac:dyDescent="0.25">
      <c r="A61763" s="1">
        <v>75281</v>
      </c>
      <c r="B61763" t="s">
        <v>71705</v>
      </c>
      <c r="C61763" t="s">
        <v>166440</v>
      </c>
      <c r="D61763" t="s">
        <v>189475</v>
      </c>
      <c r="E61763" s="2">
        <v>43169.563506944447</v>
      </c>
      <c r="F61763">
        <v>25.84</v>
      </c>
      <c r="G61763">
        <f>MONTH(E61763)</f>
        <v>3</v>
      </c>
      <c r="H61763">
        <f>YEAR(E61763)</f>
        <v>2018</v>
      </c>
    </row>
    <row r="61764" spans="1:8" x14ac:dyDescent="0.25">
      <c r="A61764" s="1">
        <v>75284</v>
      </c>
      <c r="B61764" t="s">
        <v>71707</v>
      </c>
      <c r="C61764" t="s">
        <v>166442</v>
      </c>
      <c r="D61764" t="s">
        <v>189475</v>
      </c>
      <c r="E61764" s="2">
        <v>43162.645752314813</v>
      </c>
      <c r="F61764">
        <v>154.66999999999999</v>
      </c>
      <c r="G61764">
        <f>MONTH(E61764)</f>
        <v>3</v>
      </c>
      <c r="H61764">
        <f>YEAR(E61764)</f>
        <v>2018</v>
      </c>
    </row>
    <row r="61765" spans="1:8" x14ac:dyDescent="0.25">
      <c r="A61765" s="1">
        <v>75298</v>
      </c>
      <c r="B61765" t="s">
        <v>71721</v>
      </c>
      <c r="C61765" t="s">
        <v>166456</v>
      </c>
      <c r="D61765" t="s">
        <v>189475</v>
      </c>
      <c r="E61765" s="2">
        <v>43172.558067129627</v>
      </c>
      <c r="F61765">
        <v>191.58</v>
      </c>
      <c r="G61765">
        <f>MONTH(E61765)</f>
        <v>3</v>
      </c>
      <c r="H61765">
        <f>YEAR(E61765)</f>
        <v>2018</v>
      </c>
    </row>
    <row r="61766" spans="1:8" x14ac:dyDescent="0.25">
      <c r="A61766" s="1">
        <v>75307</v>
      </c>
      <c r="B61766" t="s">
        <v>71730</v>
      </c>
      <c r="C61766" t="s">
        <v>166465</v>
      </c>
      <c r="D61766" t="s">
        <v>189475</v>
      </c>
      <c r="E61766" s="2">
        <v>43182.718518518523</v>
      </c>
      <c r="F61766">
        <v>138.65</v>
      </c>
      <c r="G61766">
        <f>MONTH(E61766)</f>
        <v>3</v>
      </c>
      <c r="H61766">
        <f>YEAR(E61766)</f>
        <v>2018</v>
      </c>
    </row>
    <row r="61767" spans="1:8" x14ac:dyDescent="0.25">
      <c r="A61767" s="1">
        <v>75308</v>
      </c>
      <c r="B61767" t="s">
        <v>71731</v>
      </c>
      <c r="C61767" t="s">
        <v>166466</v>
      </c>
      <c r="D61767" t="s">
        <v>189475</v>
      </c>
      <c r="E61767" s="2">
        <v>43184.619733796288</v>
      </c>
      <c r="F61767">
        <v>191.58</v>
      </c>
      <c r="G61767">
        <f>MONTH(E61767)</f>
        <v>3</v>
      </c>
      <c r="H61767">
        <f>YEAR(E61767)</f>
        <v>2018</v>
      </c>
    </row>
    <row r="61768" spans="1:8" x14ac:dyDescent="0.25">
      <c r="A61768" s="1">
        <v>75322</v>
      </c>
      <c r="B61768" t="s">
        <v>71745</v>
      </c>
      <c r="C61768" t="s">
        <v>166480</v>
      </c>
      <c r="D61768" t="s">
        <v>189475</v>
      </c>
      <c r="E61768" s="2">
        <v>43189.83121527778</v>
      </c>
      <c r="F61768">
        <v>191.58</v>
      </c>
      <c r="G61768">
        <f>MONTH(E61768)</f>
        <v>3</v>
      </c>
      <c r="H61768">
        <f>YEAR(E61768)</f>
        <v>2018</v>
      </c>
    </row>
    <row r="61769" spans="1:8" x14ac:dyDescent="0.25">
      <c r="A61769" s="1">
        <v>75336</v>
      </c>
      <c r="B61769" t="s">
        <v>71759</v>
      </c>
      <c r="C61769" t="s">
        <v>166494</v>
      </c>
      <c r="D61769" t="s">
        <v>189475</v>
      </c>
      <c r="E61769" s="2">
        <v>43160.602280092593</v>
      </c>
      <c r="F61769">
        <v>25.84</v>
      </c>
      <c r="G61769">
        <f>MONTH(E61769)</f>
        <v>3</v>
      </c>
      <c r="H61769">
        <f>YEAR(E61769)</f>
        <v>2018</v>
      </c>
    </row>
    <row r="61770" spans="1:8" x14ac:dyDescent="0.25">
      <c r="A61770" s="1">
        <v>75372</v>
      </c>
      <c r="B61770" t="s">
        <v>71795</v>
      </c>
      <c r="C61770" t="s">
        <v>166530</v>
      </c>
      <c r="D61770" t="s">
        <v>189475</v>
      </c>
      <c r="E61770" s="2">
        <v>43161.404872685183</v>
      </c>
      <c r="F61770">
        <v>153.96</v>
      </c>
      <c r="G61770">
        <f>MONTH(E61770)</f>
        <v>3</v>
      </c>
      <c r="H61770">
        <f>YEAR(E61770)</f>
        <v>2018</v>
      </c>
    </row>
    <row r="61771" spans="1:8" x14ac:dyDescent="0.25">
      <c r="A61771" s="1">
        <v>75376</v>
      </c>
      <c r="B61771" t="s">
        <v>71798</v>
      </c>
      <c r="C61771" t="s">
        <v>166533</v>
      </c>
      <c r="D61771" t="s">
        <v>189475</v>
      </c>
      <c r="E61771" s="2">
        <v>43186.570891203701</v>
      </c>
      <c r="F61771">
        <v>25.84</v>
      </c>
      <c r="G61771">
        <f>MONTH(E61771)</f>
        <v>3</v>
      </c>
      <c r="H61771">
        <f>YEAR(E61771)</f>
        <v>2018</v>
      </c>
    </row>
    <row r="61772" spans="1:8" x14ac:dyDescent="0.25">
      <c r="A61772" s="1">
        <v>75384</v>
      </c>
      <c r="B61772" t="s">
        <v>71806</v>
      </c>
      <c r="C61772" t="s">
        <v>166541</v>
      </c>
      <c r="D61772" t="s">
        <v>189475</v>
      </c>
      <c r="E61772" s="2">
        <v>43179.676689814813</v>
      </c>
      <c r="F61772">
        <v>191.58</v>
      </c>
      <c r="G61772">
        <f>MONTH(E61772)</f>
        <v>3</v>
      </c>
      <c r="H61772">
        <f>YEAR(E61772)</f>
        <v>2018</v>
      </c>
    </row>
    <row r="61773" spans="1:8" x14ac:dyDescent="0.25">
      <c r="A61773" s="1">
        <v>75392</v>
      </c>
      <c r="B61773" t="s">
        <v>71813</v>
      </c>
      <c r="C61773" t="s">
        <v>166548</v>
      </c>
      <c r="D61773" t="s">
        <v>189475</v>
      </c>
      <c r="E61773" s="2">
        <v>43161.853530092587</v>
      </c>
      <c r="F61773">
        <v>36.35</v>
      </c>
      <c r="G61773">
        <f>MONTH(E61773)</f>
        <v>3</v>
      </c>
      <c r="H61773">
        <f>YEAR(E61773)</f>
        <v>2018</v>
      </c>
    </row>
    <row r="61774" spans="1:8" x14ac:dyDescent="0.25">
      <c r="A61774" s="1">
        <v>75414</v>
      </c>
      <c r="B61774" t="s">
        <v>71834</v>
      </c>
      <c r="C61774" t="s">
        <v>166569</v>
      </c>
      <c r="D61774" t="s">
        <v>189475</v>
      </c>
      <c r="E61774" s="2">
        <v>43185.422106481477</v>
      </c>
      <c r="F61774">
        <v>138.65</v>
      </c>
      <c r="G61774">
        <f>MONTH(E61774)</f>
        <v>3</v>
      </c>
      <c r="H61774">
        <f>YEAR(E61774)</f>
        <v>2018</v>
      </c>
    </row>
    <row r="61775" spans="1:8" x14ac:dyDescent="0.25">
      <c r="A61775" s="1">
        <v>75416</v>
      </c>
      <c r="B61775" t="s">
        <v>71836</v>
      </c>
      <c r="C61775" t="s">
        <v>166571</v>
      </c>
      <c r="D61775" t="s">
        <v>189475</v>
      </c>
      <c r="E61775" s="2">
        <v>43186.727743055562</v>
      </c>
      <c r="F61775">
        <v>191.58</v>
      </c>
      <c r="G61775">
        <f>MONTH(E61775)</f>
        <v>3</v>
      </c>
      <c r="H61775">
        <f>YEAR(E61775)</f>
        <v>2018</v>
      </c>
    </row>
    <row r="61776" spans="1:8" x14ac:dyDescent="0.25">
      <c r="A61776" s="1">
        <v>75419</v>
      </c>
      <c r="B61776" t="s">
        <v>71838</v>
      </c>
      <c r="C61776" t="s">
        <v>166573</v>
      </c>
      <c r="D61776" t="s">
        <v>189475</v>
      </c>
      <c r="E61776" s="2">
        <v>43179.974236111113</v>
      </c>
      <c r="F61776">
        <v>163.06</v>
      </c>
      <c r="G61776">
        <f>MONTH(E61776)</f>
        <v>3</v>
      </c>
      <c r="H61776">
        <f>YEAR(E61776)</f>
        <v>2018</v>
      </c>
    </row>
    <row r="61777" spans="1:8" x14ac:dyDescent="0.25">
      <c r="A61777" s="1">
        <v>75428</v>
      </c>
      <c r="B61777" t="s">
        <v>71846</v>
      </c>
      <c r="C61777" t="s">
        <v>166581</v>
      </c>
      <c r="D61777" t="s">
        <v>189475</v>
      </c>
      <c r="E61777" s="2">
        <v>43188.014953703707</v>
      </c>
      <c r="F61777">
        <v>191.58</v>
      </c>
      <c r="G61777">
        <f>MONTH(E61777)</f>
        <v>3</v>
      </c>
      <c r="H61777">
        <f>YEAR(E61777)</f>
        <v>2018</v>
      </c>
    </row>
    <row r="61778" spans="1:8" x14ac:dyDescent="0.25">
      <c r="A61778" s="1">
        <v>75438</v>
      </c>
      <c r="B61778" t="s">
        <v>71856</v>
      </c>
      <c r="C61778" t="s">
        <v>166591</v>
      </c>
      <c r="D61778" t="s">
        <v>189475</v>
      </c>
      <c r="E61778" s="2">
        <v>43163.518067129633</v>
      </c>
      <c r="F61778">
        <v>153.96</v>
      </c>
      <c r="G61778">
        <f>MONTH(E61778)</f>
        <v>3</v>
      </c>
      <c r="H61778">
        <f>YEAR(E61778)</f>
        <v>2018</v>
      </c>
    </row>
    <row r="61779" spans="1:8" x14ac:dyDescent="0.25">
      <c r="A61779" s="1">
        <v>75439</v>
      </c>
      <c r="B61779" t="s">
        <v>71857</v>
      </c>
      <c r="C61779" t="s">
        <v>166592</v>
      </c>
      <c r="D61779" t="s">
        <v>189475</v>
      </c>
      <c r="E61779" s="2">
        <v>43172.902384259258</v>
      </c>
      <c r="F61779">
        <v>25.84</v>
      </c>
      <c r="G61779">
        <f>MONTH(E61779)</f>
        <v>3</v>
      </c>
      <c r="H61779">
        <f>YEAR(E61779)</f>
        <v>2018</v>
      </c>
    </row>
    <row r="61780" spans="1:8" x14ac:dyDescent="0.25">
      <c r="A61780" s="1">
        <v>75446</v>
      </c>
      <c r="B61780" t="s">
        <v>71863</v>
      </c>
      <c r="C61780" t="s">
        <v>166598</v>
      </c>
      <c r="D61780" t="s">
        <v>189475</v>
      </c>
      <c r="E61780" s="2">
        <v>43187.387754629628</v>
      </c>
      <c r="F61780">
        <v>138.65</v>
      </c>
      <c r="G61780">
        <f>MONTH(E61780)</f>
        <v>3</v>
      </c>
      <c r="H61780">
        <f>YEAR(E61780)</f>
        <v>2018</v>
      </c>
    </row>
    <row r="61781" spans="1:8" x14ac:dyDescent="0.25">
      <c r="A61781" s="1">
        <v>75464</v>
      </c>
      <c r="B61781" t="s">
        <v>71880</v>
      </c>
      <c r="C61781" t="s">
        <v>166615</v>
      </c>
      <c r="D61781" t="s">
        <v>189475</v>
      </c>
      <c r="E61781" s="2">
        <v>43180.838807870372</v>
      </c>
      <c r="F61781">
        <v>36.35</v>
      </c>
      <c r="G61781">
        <f>MONTH(E61781)</f>
        <v>3</v>
      </c>
      <c r="H61781">
        <f>YEAR(E61781)</f>
        <v>2018</v>
      </c>
    </row>
    <row r="61782" spans="1:8" x14ac:dyDescent="0.25">
      <c r="A61782" s="1">
        <v>75509</v>
      </c>
      <c r="B61782" t="s">
        <v>71925</v>
      </c>
      <c r="C61782" t="s">
        <v>166660</v>
      </c>
      <c r="D61782" t="s">
        <v>189475</v>
      </c>
      <c r="E61782" s="2">
        <v>43172.444062499999</v>
      </c>
      <c r="F61782">
        <v>36.35</v>
      </c>
      <c r="G61782">
        <f>MONTH(E61782)</f>
        <v>3</v>
      </c>
      <c r="H61782">
        <f>YEAR(E61782)</f>
        <v>2018</v>
      </c>
    </row>
    <row r="61783" spans="1:8" x14ac:dyDescent="0.25">
      <c r="A61783" s="1">
        <v>75515</v>
      </c>
      <c r="B61783" t="s">
        <v>71930</v>
      </c>
      <c r="C61783" t="s">
        <v>166665</v>
      </c>
      <c r="D61783" t="s">
        <v>189475</v>
      </c>
      <c r="E61783" s="2">
        <v>43173.558576388888</v>
      </c>
      <c r="F61783">
        <v>25.84</v>
      </c>
      <c r="G61783">
        <f>MONTH(E61783)</f>
        <v>3</v>
      </c>
      <c r="H61783">
        <f>YEAR(E61783)</f>
        <v>2018</v>
      </c>
    </row>
    <row r="61784" spans="1:8" x14ac:dyDescent="0.25">
      <c r="A61784" s="1">
        <v>75536</v>
      </c>
      <c r="B61784" t="s">
        <v>71949</v>
      </c>
      <c r="C61784" t="s">
        <v>166684</v>
      </c>
      <c r="D61784" t="s">
        <v>189475</v>
      </c>
      <c r="E61784" s="2">
        <v>43164.758043981477</v>
      </c>
      <c r="F61784">
        <v>154.66999999999999</v>
      </c>
      <c r="G61784">
        <f>MONTH(E61784)</f>
        <v>3</v>
      </c>
      <c r="H61784">
        <f>YEAR(E61784)</f>
        <v>2018</v>
      </c>
    </row>
    <row r="61785" spans="1:8" x14ac:dyDescent="0.25">
      <c r="A61785" s="1">
        <v>75561</v>
      </c>
      <c r="B61785" t="s">
        <v>71974</v>
      </c>
      <c r="C61785" t="s">
        <v>166709</v>
      </c>
      <c r="D61785" t="s">
        <v>189475</v>
      </c>
      <c r="E61785" s="2">
        <v>43162.537812499999</v>
      </c>
      <c r="F61785">
        <v>36.35</v>
      </c>
      <c r="G61785">
        <f>MONTH(E61785)</f>
        <v>3</v>
      </c>
      <c r="H61785">
        <f>YEAR(E61785)</f>
        <v>2018</v>
      </c>
    </row>
    <row r="61786" spans="1:8" x14ac:dyDescent="0.25">
      <c r="A61786" s="1">
        <v>75568</v>
      </c>
      <c r="B61786" t="s">
        <v>71981</v>
      </c>
      <c r="C61786" t="s">
        <v>166716</v>
      </c>
      <c r="D61786" t="s">
        <v>189475</v>
      </c>
      <c r="E61786" s="2">
        <v>43178.866597222222</v>
      </c>
      <c r="F61786">
        <v>36.35</v>
      </c>
      <c r="G61786">
        <f>MONTH(E61786)</f>
        <v>3</v>
      </c>
      <c r="H61786">
        <f>YEAR(E61786)</f>
        <v>2018</v>
      </c>
    </row>
    <row r="61787" spans="1:8" x14ac:dyDescent="0.25">
      <c r="A61787" s="1">
        <v>75574</v>
      </c>
      <c r="B61787" t="s">
        <v>71987</v>
      </c>
      <c r="C61787" t="s">
        <v>166722</v>
      </c>
      <c r="D61787" t="s">
        <v>189475</v>
      </c>
      <c r="E61787" s="2">
        <v>43165.353113425917</v>
      </c>
      <c r="F61787">
        <v>191.58</v>
      </c>
      <c r="G61787">
        <f>MONTH(E61787)</f>
        <v>3</v>
      </c>
      <c r="H61787">
        <f>YEAR(E61787)</f>
        <v>2018</v>
      </c>
    </row>
    <row r="61788" spans="1:8" x14ac:dyDescent="0.25">
      <c r="A61788" s="1">
        <v>75600</v>
      </c>
      <c r="B61788" t="s">
        <v>72012</v>
      </c>
      <c r="C61788" t="s">
        <v>166747</v>
      </c>
      <c r="D61788" t="s">
        <v>189475</v>
      </c>
      <c r="E61788" s="2">
        <v>43169.609976851847</v>
      </c>
      <c r="F61788">
        <v>163.06</v>
      </c>
      <c r="G61788">
        <f>MONTH(E61788)</f>
        <v>3</v>
      </c>
      <c r="H61788">
        <f>YEAR(E61788)</f>
        <v>2018</v>
      </c>
    </row>
    <row r="61789" spans="1:8" x14ac:dyDescent="0.25">
      <c r="A61789" s="1">
        <v>75614</v>
      </c>
      <c r="B61789" t="s">
        <v>72025</v>
      </c>
      <c r="C61789" t="s">
        <v>166760</v>
      </c>
      <c r="D61789" t="s">
        <v>189475</v>
      </c>
      <c r="E61789" s="2">
        <v>43168.588750000003</v>
      </c>
      <c r="F61789">
        <v>191.58</v>
      </c>
      <c r="G61789">
        <f>MONTH(E61789)</f>
        <v>3</v>
      </c>
      <c r="H61789">
        <f>YEAR(E61789)</f>
        <v>2018</v>
      </c>
    </row>
    <row r="61790" spans="1:8" x14ac:dyDescent="0.25">
      <c r="A61790" s="1">
        <v>75619</v>
      </c>
      <c r="B61790" t="s">
        <v>72030</v>
      </c>
      <c r="C61790" t="s">
        <v>166765</v>
      </c>
      <c r="D61790" t="s">
        <v>189475</v>
      </c>
      <c r="E61790" s="2">
        <v>43181.463229166657</v>
      </c>
      <c r="F61790">
        <v>163.06</v>
      </c>
      <c r="G61790">
        <f>MONTH(E61790)</f>
        <v>3</v>
      </c>
      <c r="H61790">
        <f>YEAR(E61790)</f>
        <v>2018</v>
      </c>
    </row>
    <row r="61791" spans="1:8" x14ac:dyDescent="0.25">
      <c r="A61791" s="1">
        <v>75633</v>
      </c>
      <c r="B61791" t="s">
        <v>72044</v>
      </c>
      <c r="C61791" t="s">
        <v>166779</v>
      </c>
      <c r="D61791" t="s">
        <v>189475</v>
      </c>
      <c r="E61791" s="2">
        <v>43162.930208333331</v>
      </c>
      <c r="F61791">
        <v>25.84</v>
      </c>
      <c r="G61791">
        <f>MONTH(E61791)</f>
        <v>3</v>
      </c>
      <c r="H61791">
        <f>YEAR(E61791)</f>
        <v>2018</v>
      </c>
    </row>
    <row r="61792" spans="1:8" x14ac:dyDescent="0.25">
      <c r="A61792" s="1">
        <v>75641</v>
      </c>
      <c r="B61792" t="s">
        <v>72052</v>
      </c>
      <c r="C61792" t="s">
        <v>166787</v>
      </c>
      <c r="D61792" t="s">
        <v>189475</v>
      </c>
      <c r="E61792" s="2">
        <v>43172.341053240743</v>
      </c>
      <c r="F61792">
        <v>36.35</v>
      </c>
      <c r="G61792">
        <f>MONTH(E61792)</f>
        <v>3</v>
      </c>
      <c r="H61792">
        <f>YEAR(E61792)</f>
        <v>2018</v>
      </c>
    </row>
    <row r="61793" spans="1:8" x14ac:dyDescent="0.25">
      <c r="A61793" s="1">
        <v>75658</v>
      </c>
      <c r="B61793" t="s">
        <v>72068</v>
      </c>
      <c r="C61793" t="s">
        <v>166803</v>
      </c>
      <c r="D61793" t="s">
        <v>189475</v>
      </c>
      <c r="E61793" s="2">
        <v>43160.326701388891</v>
      </c>
      <c r="F61793">
        <v>191.58</v>
      </c>
      <c r="G61793">
        <f>MONTH(E61793)</f>
        <v>3</v>
      </c>
      <c r="H61793">
        <f>YEAR(E61793)</f>
        <v>2018</v>
      </c>
    </row>
    <row r="61794" spans="1:8" x14ac:dyDescent="0.25">
      <c r="A61794" s="1">
        <v>75668</v>
      </c>
      <c r="B61794" t="s">
        <v>72076</v>
      </c>
      <c r="C61794" t="s">
        <v>166811</v>
      </c>
      <c r="D61794" t="s">
        <v>189475</v>
      </c>
      <c r="E61794" s="2">
        <v>43182.692071759258</v>
      </c>
      <c r="F61794">
        <v>25.84</v>
      </c>
      <c r="G61794">
        <f>MONTH(E61794)</f>
        <v>3</v>
      </c>
      <c r="H61794">
        <f>YEAR(E61794)</f>
        <v>2018</v>
      </c>
    </row>
    <row r="61795" spans="1:8" x14ac:dyDescent="0.25">
      <c r="A61795" s="1">
        <v>75693</v>
      </c>
      <c r="B61795" t="s">
        <v>72100</v>
      </c>
      <c r="C61795" t="s">
        <v>166835</v>
      </c>
      <c r="D61795" t="s">
        <v>189475</v>
      </c>
      <c r="E61795" s="2">
        <v>43184.557256944441</v>
      </c>
      <c r="F61795">
        <v>36.35</v>
      </c>
      <c r="G61795">
        <f>MONTH(E61795)</f>
        <v>3</v>
      </c>
      <c r="H61795">
        <f>YEAR(E61795)</f>
        <v>2018</v>
      </c>
    </row>
    <row r="61796" spans="1:8" x14ac:dyDescent="0.25">
      <c r="A61796" s="1">
        <v>75696</v>
      </c>
      <c r="B61796" t="s">
        <v>72103</v>
      </c>
      <c r="C61796" t="s">
        <v>166838</v>
      </c>
      <c r="D61796" t="s">
        <v>189475</v>
      </c>
      <c r="E61796" s="2">
        <v>43160.910787037043</v>
      </c>
      <c r="F61796">
        <v>163.06</v>
      </c>
      <c r="G61796">
        <f>MONTH(E61796)</f>
        <v>3</v>
      </c>
      <c r="H61796">
        <f>YEAR(E61796)</f>
        <v>2018</v>
      </c>
    </row>
    <row r="61797" spans="1:8" x14ac:dyDescent="0.25">
      <c r="A61797" s="1">
        <v>75708</v>
      </c>
      <c r="B61797" t="s">
        <v>72115</v>
      </c>
      <c r="C61797" t="s">
        <v>166850</v>
      </c>
      <c r="D61797" t="s">
        <v>189475</v>
      </c>
      <c r="E61797" s="2">
        <v>43165.352939814817</v>
      </c>
      <c r="F61797">
        <v>163.06</v>
      </c>
      <c r="G61797">
        <f>MONTH(E61797)</f>
        <v>3</v>
      </c>
      <c r="H61797">
        <f>YEAR(E61797)</f>
        <v>2018</v>
      </c>
    </row>
    <row r="61798" spans="1:8" x14ac:dyDescent="0.25">
      <c r="A61798" s="1">
        <v>75710</v>
      </c>
      <c r="B61798" t="s">
        <v>72117</v>
      </c>
      <c r="C61798" t="s">
        <v>166852</v>
      </c>
      <c r="D61798" t="s">
        <v>189475</v>
      </c>
      <c r="E61798" s="2">
        <v>43172.559074074074</v>
      </c>
      <c r="F61798">
        <v>138.65</v>
      </c>
      <c r="G61798">
        <f>MONTH(E61798)</f>
        <v>3</v>
      </c>
      <c r="H61798">
        <f>YEAR(E61798)</f>
        <v>2018</v>
      </c>
    </row>
    <row r="61799" spans="1:8" x14ac:dyDescent="0.25">
      <c r="A61799" s="1">
        <v>75712</v>
      </c>
      <c r="B61799" t="s">
        <v>72119</v>
      </c>
      <c r="C61799" t="s">
        <v>166854</v>
      </c>
      <c r="D61799" t="s">
        <v>189475</v>
      </c>
      <c r="E61799" s="2">
        <v>43160.958414351851</v>
      </c>
      <c r="F61799">
        <v>138.65</v>
      </c>
      <c r="G61799">
        <f>MONTH(E61799)</f>
        <v>3</v>
      </c>
      <c r="H61799">
        <f>YEAR(E61799)</f>
        <v>2018</v>
      </c>
    </row>
    <row r="61800" spans="1:8" x14ac:dyDescent="0.25">
      <c r="A61800" s="1">
        <v>75741</v>
      </c>
      <c r="B61800" t="s">
        <v>72146</v>
      </c>
      <c r="C61800" t="s">
        <v>166881</v>
      </c>
      <c r="D61800" t="s">
        <v>189475</v>
      </c>
      <c r="E61800" s="2">
        <v>43174.617615740739</v>
      </c>
      <c r="F61800">
        <v>191.58</v>
      </c>
      <c r="G61800">
        <f>MONTH(E61800)</f>
        <v>3</v>
      </c>
      <c r="H61800">
        <f>YEAR(E61800)</f>
        <v>2018</v>
      </c>
    </row>
    <row r="61801" spans="1:8" x14ac:dyDescent="0.25">
      <c r="A61801" s="1">
        <v>75763</v>
      </c>
      <c r="B61801" t="s">
        <v>72165</v>
      </c>
      <c r="C61801" t="s">
        <v>166900</v>
      </c>
      <c r="D61801" t="s">
        <v>189475</v>
      </c>
      <c r="E61801" s="2">
        <v>43188.394513888888</v>
      </c>
      <c r="F61801">
        <v>191.58</v>
      </c>
      <c r="G61801">
        <f>MONTH(E61801)</f>
        <v>3</v>
      </c>
      <c r="H61801">
        <f>YEAR(E61801)</f>
        <v>2018</v>
      </c>
    </row>
    <row r="61802" spans="1:8" x14ac:dyDescent="0.25">
      <c r="A61802" s="1">
        <v>75765</v>
      </c>
      <c r="B61802" t="s">
        <v>72167</v>
      </c>
      <c r="C61802" t="s">
        <v>166902</v>
      </c>
      <c r="D61802" t="s">
        <v>189475</v>
      </c>
      <c r="E61802" s="2">
        <v>43163.678668981483</v>
      </c>
      <c r="F61802">
        <v>163.06</v>
      </c>
      <c r="G61802">
        <f>MONTH(E61802)</f>
        <v>3</v>
      </c>
      <c r="H61802">
        <f>YEAR(E61802)</f>
        <v>2018</v>
      </c>
    </row>
    <row r="61803" spans="1:8" x14ac:dyDescent="0.25">
      <c r="A61803" s="1">
        <v>75797</v>
      </c>
      <c r="B61803" t="s">
        <v>72198</v>
      </c>
      <c r="C61803" t="s">
        <v>166933</v>
      </c>
      <c r="D61803" t="s">
        <v>189475</v>
      </c>
      <c r="E61803" s="2">
        <v>43187.629930555559</v>
      </c>
      <c r="F61803">
        <v>138.65</v>
      </c>
      <c r="G61803">
        <f>MONTH(E61803)</f>
        <v>3</v>
      </c>
      <c r="H61803">
        <f>YEAR(E61803)</f>
        <v>2018</v>
      </c>
    </row>
    <row r="61804" spans="1:8" x14ac:dyDescent="0.25">
      <c r="A61804" s="1">
        <v>75801</v>
      </c>
      <c r="B61804" t="s">
        <v>72201</v>
      </c>
      <c r="C61804" t="s">
        <v>166936</v>
      </c>
      <c r="D61804" t="s">
        <v>189475</v>
      </c>
      <c r="E61804" s="2">
        <v>43173.537187499998</v>
      </c>
      <c r="F61804">
        <v>191.58</v>
      </c>
      <c r="G61804">
        <f>MONTH(E61804)</f>
        <v>3</v>
      </c>
      <c r="H61804">
        <f>YEAR(E61804)</f>
        <v>2018</v>
      </c>
    </row>
    <row r="61805" spans="1:8" x14ac:dyDescent="0.25">
      <c r="A61805" s="1">
        <v>75802</v>
      </c>
      <c r="B61805" t="s">
        <v>72202</v>
      </c>
      <c r="C61805" t="s">
        <v>166937</v>
      </c>
      <c r="D61805" t="s">
        <v>189475</v>
      </c>
      <c r="E61805" s="2">
        <v>43178.918749999997</v>
      </c>
      <c r="F61805">
        <v>25.84</v>
      </c>
      <c r="G61805">
        <f>MONTH(E61805)</f>
        <v>3</v>
      </c>
      <c r="H61805">
        <f>YEAR(E61805)</f>
        <v>2018</v>
      </c>
    </row>
    <row r="61806" spans="1:8" x14ac:dyDescent="0.25">
      <c r="A61806" s="1">
        <v>75836</v>
      </c>
      <c r="B61806" t="s">
        <v>72235</v>
      </c>
      <c r="C61806" t="s">
        <v>166970</v>
      </c>
      <c r="D61806" t="s">
        <v>189475</v>
      </c>
      <c r="E61806" s="2">
        <v>43162.746238425927</v>
      </c>
      <c r="F61806">
        <v>47.62</v>
      </c>
      <c r="G61806">
        <f>MONTH(E61806)</f>
        <v>3</v>
      </c>
      <c r="H61806">
        <f>YEAR(E61806)</f>
        <v>2018</v>
      </c>
    </row>
    <row r="61807" spans="1:8" x14ac:dyDescent="0.25">
      <c r="A61807" s="1">
        <v>75858</v>
      </c>
      <c r="B61807" t="s">
        <v>72256</v>
      </c>
      <c r="C61807" t="s">
        <v>166991</v>
      </c>
      <c r="D61807" t="s">
        <v>189475</v>
      </c>
      <c r="E61807" s="2">
        <v>43180.885057870371</v>
      </c>
      <c r="F61807">
        <v>163.06</v>
      </c>
      <c r="G61807">
        <f>MONTH(E61807)</f>
        <v>3</v>
      </c>
      <c r="H61807">
        <f>YEAR(E61807)</f>
        <v>2018</v>
      </c>
    </row>
    <row r="61808" spans="1:8" x14ac:dyDescent="0.25">
      <c r="A61808" s="1">
        <v>75876</v>
      </c>
      <c r="B61808" t="s">
        <v>72272</v>
      </c>
      <c r="C61808" t="s">
        <v>167007</v>
      </c>
      <c r="D61808" t="s">
        <v>189475</v>
      </c>
      <c r="E61808" s="2">
        <v>43183.394502314812</v>
      </c>
      <c r="F61808">
        <v>191.58</v>
      </c>
      <c r="G61808">
        <f>MONTH(E61808)</f>
        <v>3</v>
      </c>
      <c r="H61808">
        <f>YEAR(E61808)</f>
        <v>2018</v>
      </c>
    </row>
    <row r="61809" spans="1:8" x14ac:dyDescent="0.25">
      <c r="A61809" s="1">
        <v>75891</v>
      </c>
      <c r="B61809" t="s">
        <v>72286</v>
      </c>
      <c r="C61809" t="s">
        <v>167021</v>
      </c>
      <c r="D61809" t="s">
        <v>189475</v>
      </c>
      <c r="E61809" s="2">
        <v>43167.538136574083</v>
      </c>
      <c r="F61809">
        <v>153.96</v>
      </c>
      <c r="G61809">
        <f>MONTH(E61809)</f>
        <v>3</v>
      </c>
      <c r="H61809">
        <f>YEAR(E61809)</f>
        <v>2018</v>
      </c>
    </row>
    <row r="61810" spans="1:8" x14ac:dyDescent="0.25">
      <c r="A61810" s="1">
        <v>75901</v>
      </c>
      <c r="B61810" t="s">
        <v>72296</v>
      </c>
      <c r="C61810" t="s">
        <v>167031</v>
      </c>
      <c r="D61810" t="s">
        <v>189475</v>
      </c>
      <c r="E61810" s="2">
        <v>43175.446180555547</v>
      </c>
      <c r="F61810">
        <v>155.41999999999999</v>
      </c>
      <c r="G61810">
        <f>MONTH(E61810)</f>
        <v>3</v>
      </c>
      <c r="H61810">
        <f>YEAR(E61810)</f>
        <v>2018</v>
      </c>
    </row>
    <row r="61811" spans="1:8" x14ac:dyDescent="0.25">
      <c r="A61811" s="1">
        <v>75903</v>
      </c>
      <c r="B61811" t="s">
        <v>72298</v>
      </c>
      <c r="C61811" t="s">
        <v>167033</v>
      </c>
      <c r="D61811" t="s">
        <v>189475</v>
      </c>
      <c r="E61811" s="2">
        <v>43160.591944444437</v>
      </c>
      <c r="F61811">
        <v>191.58</v>
      </c>
      <c r="G61811">
        <f>MONTH(E61811)</f>
        <v>3</v>
      </c>
      <c r="H61811">
        <f>YEAR(E61811)</f>
        <v>2018</v>
      </c>
    </row>
    <row r="61812" spans="1:8" x14ac:dyDescent="0.25">
      <c r="A61812" s="1">
        <v>75905</v>
      </c>
      <c r="B61812" t="s">
        <v>72300</v>
      </c>
      <c r="C61812" t="s">
        <v>167035</v>
      </c>
      <c r="D61812" t="s">
        <v>189475</v>
      </c>
      <c r="E61812" s="2">
        <v>43171.934236111112</v>
      </c>
      <c r="F61812">
        <v>138.65</v>
      </c>
      <c r="G61812">
        <f>MONTH(E61812)</f>
        <v>3</v>
      </c>
      <c r="H61812">
        <f>YEAR(E61812)</f>
        <v>2018</v>
      </c>
    </row>
    <row r="61813" spans="1:8" x14ac:dyDescent="0.25">
      <c r="A61813" s="1">
        <v>75961</v>
      </c>
      <c r="B61813" t="s">
        <v>72352</v>
      </c>
      <c r="C61813" t="s">
        <v>167087</v>
      </c>
      <c r="D61813" t="s">
        <v>189475</v>
      </c>
      <c r="E61813" s="2">
        <v>43160.651192129633</v>
      </c>
      <c r="F61813">
        <v>25.84</v>
      </c>
      <c r="G61813">
        <f>MONTH(E61813)</f>
        <v>3</v>
      </c>
      <c r="H61813">
        <f>YEAR(E61813)</f>
        <v>2018</v>
      </c>
    </row>
    <row r="61814" spans="1:8" x14ac:dyDescent="0.25">
      <c r="A61814" s="1">
        <v>76004</v>
      </c>
      <c r="B61814" t="s">
        <v>72394</v>
      </c>
      <c r="C61814" t="s">
        <v>167129</v>
      </c>
      <c r="D61814" t="s">
        <v>189475</v>
      </c>
      <c r="E61814" s="2">
        <v>43176.819884259261</v>
      </c>
      <c r="F61814">
        <v>25.84</v>
      </c>
      <c r="G61814">
        <f>MONTH(E61814)</f>
        <v>3</v>
      </c>
      <c r="H61814">
        <f>YEAR(E61814)</f>
        <v>2018</v>
      </c>
    </row>
    <row r="61815" spans="1:8" x14ac:dyDescent="0.25">
      <c r="A61815" s="1">
        <v>76065</v>
      </c>
      <c r="B61815" t="s">
        <v>72452</v>
      </c>
      <c r="C61815" t="s">
        <v>167187</v>
      </c>
      <c r="D61815" t="s">
        <v>189475</v>
      </c>
      <c r="E61815" s="2">
        <v>43161.465798611112</v>
      </c>
      <c r="F61815">
        <v>191.58</v>
      </c>
      <c r="G61815">
        <f>MONTH(E61815)</f>
        <v>3</v>
      </c>
      <c r="H61815">
        <f>YEAR(E61815)</f>
        <v>2018</v>
      </c>
    </row>
    <row r="61816" spans="1:8" x14ac:dyDescent="0.25">
      <c r="A61816" s="1">
        <v>76079</v>
      </c>
      <c r="B61816" t="s">
        <v>72466</v>
      </c>
      <c r="C61816" t="s">
        <v>167201</v>
      </c>
      <c r="D61816" t="s">
        <v>189475</v>
      </c>
      <c r="E61816" s="2">
        <v>43180.460046296299</v>
      </c>
      <c r="F61816">
        <v>36.35</v>
      </c>
      <c r="G61816">
        <f>MONTH(E61816)</f>
        <v>3</v>
      </c>
      <c r="H61816">
        <f>YEAR(E61816)</f>
        <v>2018</v>
      </c>
    </row>
    <row r="61817" spans="1:8" x14ac:dyDescent="0.25">
      <c r="A61817" s="1">
        <v>76156</v>
      </c>
      <c r="B61817" t="s">
        <v>72537</v>
      </c>
      <c r="C61817" t="s">
        <v>167272</v>
      </c>
      <c r="D61817" t="s">
        <v>189475</v>
      </c>
      <c r="E61817" s="2">
        <v>43180.857349537036</v>
      </c>
      <c r="F61817">
        <v>36.35</v>
      </c>
      <c r="G61817">
        <f>MONTH(E61817)</f>
        <v>3</v>
      </c>
      <c r="H61817">
        <f>YEAR(E61817)</f>
        <v>2018</v>
      </c>
    </row>
    <row r="61818" spans="1:8" x14ac:dyDescent="0.25">
      <c r="A61818" s="1">
        <v>76178</v>
      </c>
      <c r="B61818" t="s">
        <v>72557</v>
      </c>
      <c r="C61818" t="s">
        <v>167292</v>
      </c>
      <c r="D61818" t="s">
        <v>189475</v>
      </c>
      <c r="E61818" s="2">
        <v>43182.479062500002</v>
      </c>
      <c r="F61818">
        <v>138.65</v>
      </c>
      <c r="G61818">
        <f>MONTH(E61818)</f>
        <v>3</v>
      </c>
      <c r="H61818">
        <f>YEAR(E61818)</f>
        <v>2018</v>
      </c>
    </row>
    <row r="61819" spans="1:8" x14ac:dyDescent="0.25">
      <c r="A61819" s="1">
        <v>76204</v>
      </c>
      <c r="B61819" t="s">
        <v>72582</v>
      </c>
      <c r="C61819" t="s">
        <v>167317</v>
      </c>
      <c r="D61819" t="s">
        <v>189475</v>
      </c>
      <c r="E61819" s="2">
        <v>43185.469930555562</v>
      </c>
      <c r="F61819">
        <v>36.35</v>
      </c>
      <c r="G61819">
        <f>MONTH(E61819)</f>
        <v>3</v>
      </c>
      <c r="H61819">
        <f>YEAR(E61819)</f>
        <v>2018</v>
      </c>
    </row>
    <row r="61820" spans="1:8" x14ac:dyDescent="0.25">
      <c r="A61820" s="1">
        <v>76214</v>
      </c>
      <c r="B61820" t="s">
        <v>72592</v>
      </c>
      <c r="C61820" t="s">
        <v>167327</v>
      </c>
      <c r="D61820" t="s">
        <v>189475</v>
      </c>
      <c r="E61820" s="2">
        <v>43167.666319444441</v>
      </c>
      <c r="F61820">
        <v>191.58</v>
      </c>
      <c r="G61820">
        <f>MONTH(E61820)</f>
        <v>3</v>
      </c>
      <c r="H61820">
        <f>YEAR(E61820)</f>
        <v>2018</v>
      </c>
    </row>
    <row r="61821" spans="1:8" x14ac:dyDescent="0.25">
      <c r="A61821" s="1">
        <v>76224</v>
      </c>
      <c r="B61821" t="s">
        <v>72602</v>
      </c>
      <c r="C61821" t="s">
        <v>167337</v>
      </c>
      <c r="D61821" t="s">
        <v>189475</v>
      </c>
      <c r="E61821" s="2">
        <v>43168.861435185187</v>
      </c>
      <c r="F61821">
        <v>153.96</v>
      </c>
      <c r="G61821">
        <f>MONTH(E61821)</f>
        <v>3</v>
      </c>
      <c r="H61821">
        <f>YEAR(E61821)</f>
        <v>2018</v>
      </c>
    </row>
    <row r="61822" spans="1:8" x14ac:dyDescent="0.25">
      <c r="A61822" s="1">
        <v>76251</v>
      </c>
      <c r="B61822" t="s">
        <v>72629</v>
      </c>
      <c r="C61822" t="s">
        <v>167364</v>
      </c>
      <c r="D61822" t="s">
        <v>189475</v>
      </c>
      <c r="E61822" s="2">
        <v>43177.845081018517</v>
      </c>
      <c r="F61822">
        <v>36.35</v>
      </c>
      <c r="G61822">
        <f>MONTH(E61822)</f>
        <v>3</v>
      </c>
      <c r="H61822">
        <f>YEAR(E61822)</f>
        <v>2018</v>
      </c>
    </row>
    <row r="61823" spans="1:8" x14ac:dyDescent="0.25">
      <c r="A61823" s="1">
        <v>76282</v>
      </c>
      <c r="B61823" t="s">
        <v>72658</v>
      </c>
      <c r="C61823" t="s">
        <v>167393</v>
      </c>
      <c r="D61823" t="s">
        <v>189475</v>
      </c>
      <c r="E61823" s="2">
        <v>43190.787615740737</v>
      </c>
      <c r="F61823">
        <v>191.58</v>
      </c>
      <c r="G61823">
        <f>MONTH(E61823)</f>
        <v>3</v>
      </c>
      <c r="H61823">
        <f>YEAR(E61823)</f>
        <v>2018</v>
      </c>
    </row>
    <row r="61824" spans="1:8" x14ac:dyDescent="0.25">
      <c r="A61824" s="1">
        <v>76295</v>
      </c>
      <c r="B61824" t="s">
        <v>72670</v>
      </c>
      <c r="C61824" t="s">
        <v>167405</v>
      </c>
      <c r="D61824" t="s">
        <v>189475</v>
      </c>
      <c r="E61824" s="2">
        <v>43182.664560185192</v>
      </c>
      <c r="F61824">
        <v>125.99</v>
      </c>
      <c r="G61824">
        <f>MONTH(E61824)</f>
        <v>3</v>
      </c>
      <c r="H61824">
        <f>YEAR(E61824)</f>
        <v>2018</v>
      </c>
    </row>
    <row r="61825" spans="1:8" x14ac:dyDescent="0.25">
      <c r="A61825" s="1">
        <v>76298</v>
      </c>
      <c r="B61825" t="s">
        <v>72673</v>
      </c>
      <c r="C61825" t="s">
        <v>167408</v>
      </c>
      <c r="D61825" t="s">
        <v>189475</v>
      </c>
      <c r="E61825" s="2">
        <v>43186.608414351853</v>
      </c>
      <c r="F61825">
        <v>36.35</v>
      </c>
      <c r="G61825">
        <f>MONTH(E61825)</f>
        <v>3</v>
      </c>
      <c r="H61825">
        <f>YEAR(E61825)</f>
        <v>2018</v>
      </c>
    </row>
    <row r="61826" spans="1:8" x14ac:dyDescent="0.25">
      <c r="A61826" s="1">
        <v>76336</v>
      </c>
      <c r="B61826" t="s">
        <v>72711</v>
      </c>
      <c r="C61826" t="s">
        <v>167446</v>
      </c>
      <c r="D61826" t="s">
        <v>189475</v>
      </c>
      <c r="E61826" s="2">
        <v>43185.945370370369</v>
      </c>
      <c r="F61826">
        <v>138.65</v>
      </c>
      <c r="G61826">
        <f>MONTH(E61826)</f>
        <v>3</v>
      </c>
      <c r="H61826">
        <f>YEAR(E61826)</f>
        <v>2018</v>
      </c>
    </row>
    <row r="61827" spans="1:8" x14ac:dyDescent="0.25">
      <c r="A61827" s="1">
        <v>76346</v>
      </c>
      <c r="B61827" t="s">
        <v>72720</v>
      </c>
      <c r="C61827" t="s">
        <v>167455</v>
      </c>
      <c r="D61827" t="s">
        <v>189475</v>
      </c>
      <c r="E61827" s="2">
        <v>43160.669571759259</v>
      </c>
      <c r="F61827">
        <v>125.99</v>
      </c>
      <c r="G61827">
        <f>MONTH(E61827)</f>
        <v>3</v>
      </c>
      <c r="H61827">
        <f>YEAR(E61827)</f>
        <v>2018</v>
      </c>
    </row>
    <row r="61828" spans="1:8" x14ac:dyDescent="0.25">
      <c r="A61828" s="1">
        <v>76363</v>
      </c>
      <c r="B61828" t="s">
        <v>72735</v>
      </c>
      <c r="C61828" t="s">
        <v>167470</v>
      </c>
      <c r="D61828" t="s">
        <v>189475</v>
      </c>
      <c r="E61828" s="2">
        <v>43187.482106481482</v>
      </c>
      <c r="F61828">
        <v>36.35</v>
      </c>
      <c r="G61828">
        <f>MONTH(E61828)</f>
        <v>3</v>
      </c>
      <c r="H61828">
        <f>YEAR(E61828)</f>
        <v>2018</v>
      </c>
    </row>
    <row r="61829" spans="1:8" x14ac:dyDescent="0.25">
      <c r="A61829" s="1">
        <v>76365</v>
      </c>
      <c r="B61829" t="s">
        <v>72737</v>
      </c>
      <c r="C61829" t="s">
        <v>167472</v>
      </c>
      <c r="D61829" t="s">
        <v>189475</v>
      </c>
      <c r="E61829" s="2">
        <v>43164.675787037027</v>
      </c>
      <c r="F61829">
        <v>25.84</v>
      </c>
      <c r="G61829">
        <f>MONTH(E61829)</f>
        <v>3</v>
      </c>
      <c r="H61829">
        <f>YEAR(E61829)</f>
        <v>2018</v>
      </c>
    </row>
    <row r="61830" spans="1:8" x14ac:dyDescent="0.25">
      <c r="A61830" s="1">
        <v>76381</v>
      </c>
      <c r="B61830" t="s">
        <v>72752</v>
      </c>
      <c r="C61830" t="s">
        <v>167487</v>
      </c>
      <c r="D61830" t="s">
        <v>189475</v>
      </c>
      <c r="E61830" s="2">
        <v>43174.65520833333</v>
      </c>
      <c r="F61830">
        <v>138.65</v>
      </c>
      <c r="G61830">
        <f>MONTH(E61830)</f>
        <v>3</v>
      </c>
      <c r="H61830">
        <f>YEAR(E61830)</f>
        <v>2018</v>
      </c>
    </row>
    <row r="61831" spans="1:8" x14ac:dyDescent="0.25">
      <c r="A61831" s="1">
        <v>76401</v>
      </c>
      <c r="B61831" t="s">
        <v>72771</v>
      </c>
      <c r="C61831" t="s">
        <v>167506</v>
      </c>
      <c r="D61831" t="s">
        <v>189475</v>
      </c>
      <c r="E61831" s="2">
        <v>43166.54583333333</v>
      </c>
      <c r="F61831">
        <v>138.65</v>
      </c>
      <c r="G61831">
        <f>MONTH(E61831)</f>
        <v>3</v>
      </c>
      <c r="H61831">
        <f>YEAR(E61831)</f>
        <v>2018</v>
      </c>
    </row>
    <row r="61832" spans="1:8" x14ac:dyDescent="0.25">
      <c r="A61832" s="1">
        <v>76402</v>
      </c>
      <c r="B61832" t="s">
        <v>72772</v>
      </c>
      <c r="C61832" t="s">
        <v>167507</v>
      </c>
      <c r="D61832" t="s">
        <v>189475</v>
      </c>
      <c r="E61832" s="2">
        <v>43160.486331018517</v>
      </c>
      <c r="F61832">
        <v>191.58</v>
      </c>
      <c r="G61832">
        <f>MONTH(E61832)</f>
        <v>3</v>
      </c>
      <c r="H61832">
        <f>YEAR(E61832)</f>
        <v>2018</v>
      </c>
    </row>
    <row r="61833" spans="1:8" x14ac:dyDescent="0.25">
      <c r="A61833" s="1">
        <v>76404</v>
      </c>
      <c r="B61833" t="s">
        <v>72774</v>
      </c>
      <c r="C61833" t="s">
        <v>167509</v>
      </c>
      <c r="D61833" t="s">
        <v>189475</v>
      </c>
      <c r="E61833" s="2">
        <v>43181.399687500001</v>
      </c>
      <c r="F61833">
        <v>191.58</v>
      </c>
      <c r="G61833">
        <f>MONTH(E61833)</f>
        <v>3</v>
      </c>
      <c r="H61833">
        <f>YEAR(E61833)</f>
        <v>2018</v>
      </c>
    </row>
    <row r="61834" spans="1:8" x14ac:dyDescent="0.25">
      <c r="A61834" s="1">
        <v>76419</v>
      </c>
      <c r="B61834" t="s">
        <v>72787</v>
      </c>
      <c r="C61834" t="s">
        <v>167522</v>
      </c>
      <c r="D61834" t="s">
        <v>189475</v>
      </c>
      <c r="E61834" s="2">
        <v>43163.911643518521</v>
      </c>
      <c r="F61834">
        <v>138.65</v>
      </c>
      <c r="G61834">
        <f>MONTH(E61834)</f>
        <v>3</v>
      </c>
      <c r="H61834">
        <f>YEAR(E61834)</f>
        <v>2018</v>
      </c>
    </row>
    <row r="61835" spans="1:8" x14ac:dyDescent="0.25">
      <c r="A61835" s="1">
        <v>76420</v>
      </c>
      <c r="B61835" t="s">
        <v>72788</v>
      </c>
      <c r="C61835" t="s">
        <v>167523</v>
      </c>
      <c r="D61835" t="s">
        <v>189475</v>
      </c>
      <c r="E61835" s="2">
        <v>43180.403194444443</v>
      </c>
      <c r="F61835">
        <v>191.58</v>
      </c>
      <c r="G61835">
        <f>MONTH(E61835)</f>
        <v>3</v>
      </c>
      <c r="H61835">
        <f>YEAR(E61835)</f>
        <v>2018</v>
      </c>
    </row>
    <row r="61836" spans="1:8" x14ac:dyDescent="0.25">
      <c r="A61836" s="1">
        <v>76421</v>
      </c>
      <c r="B61836" t="s">
        <v>72789</v>
      </c>
      <c r="C61836" t="s">
        <v>167524</v>
      </c>
      <c r="D61836" t="s">
        <v>189475</v>
      </c>
      <c r="E61836" s="2">
        <v>43167.716006944444</v>
      </c>
      <c r="F61836">
        <v>36.35</v>
      </c>
      <c r="G61836">
        <f>MONTH(E61836)</f>
        <v>3</v>
      </c>
      <c r="H61836">
        <f>YEAR(E61836)</f>
        <v>2018</v>
      </c>
    </row>
    <row r="61837" spans="1:8" x14ac:dyDescent="0.25">
      <c r="A61837" s="1">
        <v>76423</v>
      </c>
      <c r="B61837" t="s">
        <v>72791</v>
      </c>
      <c r="C61837" t="s">
        <v>167526</v>
      </c>
      <c r="D61837" t="s">
        <v>189475</v>
      </c>
      <c r="E61837" s="2">
        <v>43165.732824074083</v>
      </c>
      <c r="F61837">
        <v>163.06</v>
      </c>
      <c r="G61837">
        <f>MONTH(E61837)</f>
        <v>3</v>
      </c>
      <c r="H61837">
        <f>YEAR(E61837)</f>
        <v>2018</v>
      </c>
    </row>
    <row r="61838" spans="1:8" x14ac:dyDescent="0.25">
      <c r="A61838" s="1">
        <v>76479</v>
      </c>
      <c r="B61838" t="s">
        <v>72845</v>
      </c>
      <c r="C61838" t="s">
        <v>167580</v>
      </c>
      <c r="D61838" t="s">
        <v>189475</v>
      </c>
      <c r="E61838" s="2">
        <v>43188.691168981481</v>
      </c>
      <c r="F61838">
        <v>191.58</v>
      </c>
      <c r="G61838">
        <f>MONTH(E61838)</f>
        <v>3</v>
      </c>
      <c r="H61838">
        <f>YEAR(E61838)</f>
        <v>2018</v>
      </c>
    </row>
    <row r="61839" spans="1:8" x14ac:dyDescent="0.25">
      <c r="A61839" s="1">
        <v>76504</v>
      </c>
      <c r="B61839" t="s">
        <v>72868</v>
      </c>
      <c r="C61839" t="s">
        <v>167603</v>
      </c>
      <c r="D61839" t="s">
        <v>189475</v>
      </c>
      <c r="E61839" s="2">
        <v>43161.91511574074</v>
      </c>
      <c r="F61839">
        <v>163.06</v>
      </c>
      <c r="G61839">
        <f>MONTH(E61839)</f>
        <v>3</v>
      </c>
      <c r="H61839">
        <f>YEAR(E61839)</f>
        <v>2018</v>
      </c>
    </row>
    <row r="61840" spans="1:8" x14ac:dyDescent="0.25">
      <c r="A61840" s="1">
        <v>76520</v>
      </c>
      <c r="B61840" t="s">
        <v>72884</v>
      </c>
      <c r="C61840" t="s">
        <v>167619</v>
      </c>
      <c r="D61840" t="s">
        <v>189476</v>
      </c>
      <c r="E61840" s="2">
        <v>43174.775833333333</v>
      </c>
      <c r="F61840">
        <v>36.35</v>
      </c>
      <c r="G61840">
        <f>MONTH(E61840)</f>
        <v>3</v>
      </c>
      <c r="H61840">
        <f>YEAR(E61840)</f>
        <v>2018</v>
      </c>
    </row>
    <row r="61841" spans="1:8" x14ac:dyDescent="0.25">
      <c r="A61841" s="1">
        <v>76529</v>
      </c>
      <c r="B61841" t="s">
        <v>72891</v>
      </c>
      <c r="C61841" t="s">
        <v>167626</v>
      </c>
      <c r="D61841" t="s">
        <v>189475</v>
      </c>
      <c r="E61841" s="2">
        <v>43187.929212962961</v>
      </c>
      <c r="F61841">
        <v>154.66999999999999</v>
      </c>
      <c r="G61841">
        <f>MONTH(E61841)</f>
        <v>3</v>
      </c>
      <c r="H61841">
        <f>YEAR(E61841)</f>
        <v>2018</v>
      </c>
    </row>
    <row r="61842" spans="1:8" x14ac:dyDescent="0.25">
      <c r="A61842" s="1">
        <v>76579</v>
      </c>
      <c r="B61842" t="s">
        <v>72938</v>
      </c>
      <c r="C61842" t="s">
        <v>167673</v>
      </c>
      <c r="D61842" t="s">
        <v>189475</v>
      </c>
      <c r="E61842" s="2">
        <v>43175.025555555563</v>
      </c>
      <c r="F61842">
        <v>191.58</v>
      </c>
      <c r="G61842">
        <f>MONTH(E61842)</f>
        <v>3</v>
      </c>
      <c r="H61842">
        <f>YEAR(E61842)</f>
        <v>2018</v>
      </c>
    </row>
    <row r="61843" spans="1:8" x14ac:dyDescent="0.25">
      <c r="A61843" s="1">
        <v>76593</v>
      </c>
      <c r="B61843" t="s">
        <v>72952</v>
      </c>
      <c r="C61843" t="s">
        <v>167687</v>
      </c>
      <c r="D61843" t="s">
        <v>189475</v>
      </c>
      <c r="E61843" s="2">
        <v>43168.811388888891</v>
      </c>
      <c r="F61843">
        <v>36.35</v>
      </c>
      <c r="G61843">
        <f>MONTH(E61843)</f>
        <v>3</v>
      </c>
      <c r="H61843">
        <f>YEAR(E61843)</f>
        <v>2018</v>
      </c>
    </row>
    <row r="61844" spans="1:8" x14ac:dyDescent="0.25">
      <c r="A61844" s="1">
        <v>76594</v>
      </c>
      <c r="B61844" t="s">
        <v>72953</v>
      </c>
      <c r="C61844" t="s">
        <v>167688</v>
      </c>
      <c r="D61844" t="s">
        <v>189475</v>
      </c>
      <c r="E61844" s="2">
        <v>43184.122245370367</v>
      </c>
      <c r="F61844">
        <v>36.35</v>
      </c>
      <c r="G61844">
        <f>MONTH(E61844)</f>
        <v>3</v>
      </c>
      <c r="H61844">
        <f>YEAR(E61844)</f>
        <v>2018</v>
      </c>
    </row>
    <row r="61845" spans="1:8" x14ac:dyDescent="0.25">
      <c r="A61845" s="1">
        <v>76610</v>
      </c>
      <c r="B61845" t="s">
        <v>72968</v>
      </c>
      <c r="C61845" t="s">
        <v>167703</v>
      </c>
      <c r="D61845" t="s">
        <v>189475</v>
      </c>
      <c r="E61845" s="2">
        <v>43163.89744212963</v>
      </c>
      <c r="F61845">
        <v>154.66999999999999</v>
      </c>
      <c r="G61845">
        <f>MONTH(E61845)</f>
        <v>3</v>
      </c>
      <c r="H61845">
        <f>YEAR(E61845)</f>
        <v>2018</v>
      </c>
    </row>
    <row r="61846" spans="1:8" x14ac:dyDescent="0.25">
      <c r="A61846" s="1">
        <v>76614</v>
      </c>
      <c r="B61846" t="s">
        <v>72972</v>
      </c>
      <c r="C61846" t="s">
        <v>167707</v>
      </c>
      <c r="D61846" t="s">
        <v>189475</v>
      </c>
      <c r="E61846" s="2">
        <v>43185.771296296298</v>
      </c>
      <c r="F61846">
        <v>153.96</v>
      </c>
      <c r="G61846">
        <f>MONTH(E61846)</f>
        <v>3</v>
      </c>
      <c r="H61846">
        <f>YEAR(E61846)</f>
        <v>2018</v>
      </c>
    </row>
    <row r="61847" spans="1:8" x14ac:dyDescent="0.25">
      <c r="A61847" s="1">
        <v>76623</v>
      </c>
      <c r="B61847" t="s">
        <v>72980</v>
      </c>
      <c r="C61847" t="s">
        <v>167715</v>
      </c>
      <c r="D61847" t="s">
        <v>189475</v>
      </c>
      <c r="E61847" s="2">
        <v>43168.513842592591</v>
      </c>
      <c r="F61847">
        <v>191.58</v>
      </c>
      <c r="G61847">
        <f>MONTH(E61847)</f>
        <v>3</v>
      </c>
      <c r="H61847">
        <f>YEAR(E61847)</f>
        <v>2018</v>
      </c>
    </row>
    <row r="61848" spans="1:8" x14ac:dyDescent="0.25">
      <c r="A61848" s="1">
        <v>76642</v>
      </c>
      <c r="B61848" t="s">
        <v>72999</v>
      </c>
      <c r="C61848" t="s">
        <v>167734</v>
      </c>
      <c r="D61848" t="s">
        <v>189475</v>
      </c>
      <c r="E61848" s="2">
        <v>43183.410763888889</v>
      </c>
      <c r="F61848">
        <v>25.84</v>
      </c>
      <c r="G61848">
        <f>MONTH(E61848)</f>
        <v>3</v>
      </c>
      <c r="H61848">
        <f>YEAR(E61848)</f>
        <v>2018</v>
      </c>
    </row>
    <row r="61849" spans="1:8" x14ac:dyDescent="0.25">
      <c r="A61849" s="1">
        <v>76645</v>
      </c>
      <c r="B61849" t="s">
        <v>73002</v>
      </c>
      <c r="C61849" t="s">
        <v>167737</v>
      </c>
      <c r="D61849" t="s">
        <v>189475</v>
      </c>
      <c r="E61849" s="2">
        <v>43180.917013888888</v>
      </c>
      <c r="F61849">
        <v>154.66999999999999</v>
      </c>
      <c r="G61849">
        <f>MONTH(E61849)</f>
        <v>3</v>
      </c>
      <c r="H61849">
        <f>YEAR(E61849)</f>
        <v>2018</v>
      </c>
    </row>
    <row r="61850" spans="1:8" x14ac:dyDescent="0.25">
      <c r="A61850" s="1">
        <v>76650</v>
      </c>
      <c r="B61850" t="s">
        <v>73007</v>
      </c>
      <c r="C61850" t="s">
        <v>167742</v>
      </c>
      <c r="D61850" t="s">
        <v>189475</v>
      </c>
      <c r="E61850" s="2">
        <v>43163.955462962957</v>
      </c>
      <c r="F61850">
        <v>36.35</v>
      </c>
      <c r="G61850">
        <f>MONTH(E61850)</f>
        <v>3</v>
      </c>
      <c r="H61850">
        <f>YEAR(E61850)</f>
        <v>2018</v>
      </c>
    </row>
    <row r="61851" spans="1:8" x14ac:dyDescent="0.25">
      <c r="A61851" s="1">
        <v>76651</v>
      </c>
      <c r="B61851" t="s">
        <v>73008</v>
      </c>
      <c r="C61851" t="s">
        <v>167743</v>
      </c>
      <c r="D61851" t="s">
        <v>189475</v>
      </c>
      <c r="E61851" s="2">
        <v>43171.90079861111</v>
      </c>
      <c r="F61851">
        <v>138.65</v>
      </c>
      <c r="G61851">
        <f>MONTH(E61851)</f>
        <v>3</v>
      </c>
      <c r="H61851">
        <f>YEAR(E61851)</f>
        <v>2018</v>
      </c>
    </row>
    <row r="61852" spans="1:8" x14ac:dyDescent="0.25">
      <c r="A61852" s="1">
        <v>76662</v>
      </c>
      <c r="B61852" t="s">
        <v>73019</v>
      </c>
      <c r="C61852" t="s">
        <v>167754</v>
      </c>
      <c r="D61852" t="s">
        <v>189475</v>
      </c>
      <c r="E61852" s="2">
        <v>43187.557488425933</v>
      </c>
      <c r="F61852">
        <v>138.65</v>
      </c>
      <c r="G61852">
        <f>MONTH(E61852)</f>
        <v>3</v>
      </c>
      <c r="H61852">
        <f>YEAR(E61852)</f>
        <v>2018</v>
      </c>
    </row>
    <row r="61853" spans="1:8" x14ac:dyDescent="0.25">
      <c r="A61853" s="1">
        <v>76678</v>
      </c>
      <c r="B61853" t="s">
        <v>73035</v>
      </c>
      <c r="C61853" t="s">
        <v>167770</v>
      </c>
      <c r="D61853" t="s">
        <v>189475</v>
      </c>
      <c r="E61853" s="2">
        <v>43185.606400462973</v>
      </c>
      <c r="F61853">
        <v>36.35</v>
      </c>
      <c r="G61853">
        <f>MONTH(E61853)</f>
        <v>3</v>
      </c>
      <c r="H61853">
        <f>YEAR(E61853)</f>
        <v>2018</v>
      </c>
    </row>
    <row r="61854" spans="1:8" x14ac:dyDescent="0.25">
      <c r="A61854" s="1">
        <v>76712</v>
      </c>
      <c r="B61854" t="s">
        <v>73068</v>
      </c>
      <c r="C61854" t="s">
        <v>167803</v>
      </c>
      <c r="D61854" t="s">
        <v>189475</v>
      </c>
      <c r="E61854" s="2">
        <v>43180.468946759262</v>
      </c>
      <c r="F61854">
        <v>58.36</v>
      </c>
      <c r="G61854">
        <f>MONTH(E61854)</f>
        <v>3</v>
      </c>
      <c r="H61854">
        <f>YEAR(E61854)</f>
        <v>2018</v>
      </c>
    </row>
    <row r="61855" spans="1:8" x14ac:dyDescent="0.25">
      <c r="A61855" s="1">
        <v>76713</v>
      </c>
      <c r="B61855" t="s">
        <v>73069</v>
      </c>
      <c r="C61855" t="s">
        <v>167804</v>
      </c>
      <c r="D61855" t="s">
        <v>189475</v>
      </c>
      <c r="E61855" s="2">
        <v>43190.868958333333</v>
      </c>
      <c r="F61855">
        <v>32.9</v>
      </c>
      <c r="G61855">
        <f>MONTH(E61855)</f>
        <v>3</v>
      </c>
      <c r="H61855">
        <f>YEAR(E61855)</f>
        <v>2018</v>
      </c>
    </row>
    <row r="61856" spans="1:8" x14ac:dyDescent="0.25">
      <c r="A61856" s="1">
        <v>76727</v>
      </c>
      <c r="B61856" t="s">
        <v>73083</v>
      </c>
      <c r="C61856" t="s">
        <v>167818</v>
      </c>
      <c r="D61856" t="s">
        <v>189475</v>
      </c>
      <c r="E61856" s="2">
        <v>43178.962719907409</v>
      </c>
      <c r="F61856">
        <v>191.58</v>
      </c>
      <c r="G61856">
        <f>MONTH(E61856)</f>
        <v>3</v>
      </c>
      <c r="H61856">
        <f>YEAR(E61856)</f>
        <v>2018</v>
      </c>
    </row>
    <row r="61857" spans="1:8" x14ac:dyDescent="0.25">
      <c r="A61857" s="1">
        <v>76738</v>
      </c>
      <c r="B61857" t="s">
        <v>73094</v>
      </c>
      <c r="C61857" t="s">
        <v>167829</v>
      </c>
      <c r="D61857" t="s">
        <v>189475</v>
      </c>
      <c r="E61857" s="2">
        <v>43177.807662037027</v>
      </c>
      <c r="F61857">
        <v>191.58</v>
      </c>
      <c r="G61857">
        <f>MONTH(E61857)</f>
        <v>3</v>
      </c>
      <c r="H61857">
        <f>YEAR(E61857)</f>
        <v>2018</v>
      </c>
    </row>
    <row r="61858" spans="1:8" x14ac:dyDescent="0.25">
      <c r="A61858" s="1">
        <v>76776</v>
      </c>
      <c r="B61858" t="s">
        <v>73131</v>
      </c>
      <c r="C61858" t="s">
        <v>167866</v>
      </c>
      <c r="D61858" t="s">
        <v>189475</v>
      </c>
      <c r="E61858" s="2">
        <v>43175.399236111109</v>
      </c>
      <c r="F61858">
        <v>191.58</v>
      </c>
      <c r="G61858">
        <f>MONTH(E61858)</f>
        <v>3</v>
      </c>
      <c r="H61858">
        <f>YEAR(E61858)</f>
        <v>2018</v>
      </c>
    </row>
    <row r="61859" spans="1:8" x14ac:dyDescent="0.25">
      <c r="A61859" s="1">
        <v>76784</v>
      </c>
      <c r="B61859" t="s">
        <v>73139</v>
      </c>
      <c r="C61859" t="s">
        <v>167874</v>
      </c>
      <c r="D61859" t="s">
        <v>189475</v>
      </c>
      <c r="E61859" s="2">
        <v>43166.746724537043</v>
      </c>
      <c r="F61859">
        <v>36.35</v>
      </c>
      <c r="G61859">
        <f>MONTH(E61859)</f>
        <v>3</v>
      </c>
      <c r="H61859">
        <f>YEAR(E61859)</f>
        <v>2018</v>
      </c>
    </row>
    <row r="61860" spans="1:8" x14ac:dyDescent="0.25">
      <c r="A61860" s="1">
        <v>76792</v>
      </c>
      <c r="B61860" t="s">
        <v>73146</v>
      </c>
      <c r="C61860" t="s">
        <v>167881</v>
      </c>
      <c r="D61860" t="s">
        <v>189475</v>
      </c>
      <c r="E61860" s="2">
        <v>43160.555092592593</v>
      </c>
      <c r="F61860">
        <v>58.36</v>
      </c>
      <c r="G61860">
        <f>MONTH(E61860)</f>
        <v>3</v>
      </c>
      <c r="H61860">
        <f>YEAR(E61860)</f>
        <v>2018</v>
      </c>
    </row>
    <row r="61861" spans="1:8" x14ac:dyDescent="0.25">
      <c r="A61861" s="1">
        <v>76818</v>
      </c>
      <c r="B61861" t="s">
        <v>73170</v>
      </c>
      <c r="C61861" t="s">
        <v>167905</v>
      </c>
      <c r="D61861" t="s">
        <v>189475</v>
      </c>
      <c r="E61861" s="2">
        <v>43174.469490740739</v>
      </c>
      <c r="F61861">
        <v>191.58</v>
      </c>
      <c r="G61861">
        <f>MONTH(E61861)</f>
        <v>3</v>
      </c>
      <c r="H61861">
        <f>YEAR(E61861)</f>
        <v>2018</v>
      </c>
    </row>
    <row r="61862" spans="1:8" x14ac:dyDescent="0.25">
      <c r="A61862" s="1">
        <v>76824</v>
      </c>
      <c r="B61862" t="s">
        <v>73176</v>
      </c>
      <c r="C61862" t="s">
        <v>167911</v>
      </c>
      <c r="D61862" t="s">
        <v>189475</v>
      </c>
      <c r="E61862" s="2">
        <v>43185.861655092587</v>
      </c>
      <c r="F61862">
        <v>191.58</v>
      </c>
      <c r="G61862">
        <f>MONTH(E61862)</f>
        <v>3</v>
      </c>
      <c r="H61862">
        <f>YEAR(E61862)</f>
        <v>2018</v>
      </c>
    </row>
    <row r="61863" spans="1:8" x14ac:dyDescent="0.25">
      <c r="A61863" s="1">
        <v>76854</v>
      </c>
      <c r="B61863" t="s">
        <v>73206</v>
      </c>
      <c r="C61863" t="s">
        <v>167941</v>
      </c>
      <c r="D61863" t="s">
        <v>189475</v>
      </c>
      <c r="E61863" s="2">
        <v>43174.656458333331</v>
      </c>
      <c r="F61863">
        <v>154.66999999999999</v>
      </c>
      <c r="G61863">
        <f>MONTH(E61863)</f>
        <v>3</v>
      </c>
      <c r="H61863">
        <f>YEAR(E61863)</f>
        <v>2018</v>
      </c>
    </row>
    <row r="61864" spans="1:8" x14ac:dyDescent="0.25">
      <c r="A61864" s="1">
        <v>76896</v>
      </c>
      <c r="B61864" t="s">
        <v>73246</v>
      </c>
      <c r="C61864" t="s">
        <v>167981</v>
      </c>
      <c r="D61864" t="s">
        <v>189475</v>
      </c>
      <c r="E61864" s="2">
        <v>43165.487685185188</v>
      </c>
      <c r="F61864">
        <v>154.66999999999999</v>
      </c>
      <c r="G61864">
        <f>MONTH(E61864)</f>
        <v>3</v>
      </c>
      <c r="H61864">
        <f>YEAR(E61864)</f>
        <v>2018</v>
      </c>
    </row>
    <row r="61865" spans="1:8" x14ac:dyDescent="0.25">
      <c r="A61865" s="1">
        <v>76898</v>
      </c>
      <c r="B61865" t="s">
        <v>73248</v>
      </c>
      <c r="C61865" t="s">
        <v>167983</v>
      </c>
      <c r="D61865" t="s">
        <v>189475</v>
      </c>
      <c r="E61865" s="2">
        <v>43164.522141203714</v>
      </c>
      <c r="F61865">
        <v>138.65</v>
      </c>
      <c r="G61865">
        <f>MONTH(E61865)</f>
        <v>3</v>
      </c>
      <c r="H61865">
        <f>YEAR(E61865)</f>
        <v>2018</v>
      </c>
    </row>
    <row r="61866" spans="1:8" x14ac:dyDescent="0.25">
      <c r="A61866" s="1">
        <v>76899</v>
      </c>
      <c r="B61866" t="s">
        <v>73249</v>
      </c>
      <c r="C61866" t="s">
        <v>167984</v>
      </c>
      <c r="D61866" t="s">
        <v>189475</v>
      </c>
      <c r="E61866" s="2">
        <v>43177.965104166673</v>
      </c>
      <c r="F61866">
        <v>191.58</v>
      </c>
      <c r="G61866">
        <f>MONTH(E61866)</f>
        <v>3</v>
      </c>
      <c r="H61866">
        <f>YEAR(E61866)</f>
        <v>2018</v>
      </c>
    </row>
    <row r="61867" spans="1:8" x14ac:dyDescent="0.25">
      <c r="A61867" s="1">
        <v>76910</v>
      </c>
      <c r="B61867" t="s">
        <v>73258</v>
      </c>
      <c r="C61867" t="s">
        <v>167993</v>
      </c>
      <c r="D61867" t="s">
        <v>189475</v>
      </c>
      <c r="E61867" s="2">
        <v>43173.411192129628</v>
      </c>
      <c r="F61867">
        <v>138.65</v>
      </c>
      <c r="G61867">
        <f>MONTH(E61867)</f>
        <v>3</v>
      </c>
      <c r="H61867">
        <f>YEAR(E61867)</f>
        <v>2018</v>
      </c>
    </row>
    <row r="61868" spans="1:8" x14ac:dyDescent="0.25">
      <c r="A61868" s="1">
        <v>76911</v>
      </c>
      <c r="B61868" t="s">
        <v>73259</v>
      </c>
      <c r="C61868" t="s">
        <v>167994</v>
      </c>
      <c r="D61868" t="s">
        <v>189475</v>
      </c>
      <c r="E61868" s="2">
        <v>43185.74013888889</v>
      </c>
      <c r="F61868">
        <v>36.35</v>
      </c>
      <c r="G61868">
        <f>MONTH(E61868)</f>
        <v>3</v>
      </c>
      <c r="H61868">
        <f>YEAR(E61868)</f>
        <v>2018</v>
      </c>
    </row>
    <row r="61869" spans="1:8" x14ac:dyDescent="0.25">
      <c r="A61869" s="1">
        <v>76977</v>
      </c>
      <c r="B61869" t="s">
        <v>73321</v>
      </c>
      <c r="C61869" t="s">
        <v>168056</v>
      </c>
      <c r="D61869" t="s">
        <v>189475</v>
      </c>
      <c r="E61869" s="2">
        <v>43187.865856481483</v>
      </c>
      <c r="F61869">
        <v>191.58</v>
      </c>
      <c r="G61869">
        <f>MONTH(E61869)</f>
        <v>3</v>
      </c>
      <c r="H61869">
        <f>YEAR(E61869)</f>
        <v>2018</v>
      </c>
    </row>
    <row r="61870" spans="1:8" x14ac:dyDescent="0.25">
      <c r="A61870" s="1">
        <v>76979</v>
      </c>
      <c r="B61870" t="s">
        <v>73323</v>
      </c>
      <c r="C61870" t="s">
        <v>168058</v>
      </c>
      <c r="D61870" t="s">
        <v>189475</v>
      </c>
      <c r="E61870" s="2">
        <v>43184.942037037043</v>
      </c>
      <c r="F61870">
        <v>155.41999999999999</v>
      </c>
      <c r="G61870">
        <f>MONTH(E61870)</f>
        <v>3</v>
      </c>
      <c r="H61870">
        <f>YEAR(E61870)</f>
        <v>2018</v>
      </c>
    </row>
    <row r="61871" spans="1:8" x14ac:dyDescent="0.25">
      <c r="A61871" s="1">
        <v>76989</v>
      </c>
      <c r="B61871" t="s">
        <v>73333</v>
      </c>
      <c r="C61871" t="s">
        <v>168068</v>
      </c>
      <c r="D61871" t="s">
        <v>189475</v>
      </c>
      <c r="E61871" s="2">
        <v>43188.905613425923</v>
      </c>
      <c r="F61871">
        <v>191.58</v>
      </c>
      <c r="G61871">
        <f>MONTH(E61871)</f>
        <v>3</v>
      </c>
      <c r="H61871">
        <f>YEAR(E61871)</f>
        <v>2018</v>
      </c>
    </row>
    <row r="61872" spans="1:8" x14ac:dyDescent="0.25">
      <c r="A61872" s="1">
        <v>77004</v>
      </c>
      <c r="B61872" t="s">
        <v>73348</v>
      </c>
      <c r="C61872" t="s">
        <v>168083</v>
      </c>
      <c r="D61872" t="s">
        <v>189475</v>
      </c>
      <c r="E61872" s="2">
        <v>43163.947129629632</v>
      </c>
      <c r="F61872">
        <v>153.96</v>
      </c>
      <c r="G61872">
        <f>MONTH(E61872)</f>
        <v>3</v>
      </c>
      <c r="H61872">
        <f>YEAR(E61872)</f>
        <v>2018</v>
      </c>
    </row>
    <row r="61873" spans="1:8" x14ac:dyDescent="0.25">
      <c r="A61873" s="1">
        <v>77038</v>
      </c>
      <c r="B61873" t="s">
        <v>73379</v>
      </c>
      <c r="C61873" t="s">
        <v>168114</v>
      </c>
      <c r="D61873" t="s">
        <v>189475</v>
      </c>
      <c r="E61873" s="2">
        <v>43161.317789351851</v>
      </c>
      <c r="F61873">
        <v>138.65</v>
      </c>
      <c r="G61873">
        <f>MONTH(E61873)</f>
        <v>3</v>
      </c>
      <c r="H61873">
        <f>YEAR(E61873)</f>
        <v>2018</v>
      </c>
    </row>
    <row r="61874" spans="1:8" x14ac:dyDescent="0.25">
      <c r="A61874" s="1">
        <v>77039</v>
      </c>
      <c r="B61874" t="s">
        <v>73380</v>
      </c>
      <c r="C61874" t="s">
        <v>168115</v>
      </c>
      <c r="D61874" t="s">
        <v>189475</v>
      </c>
      <c r="E61874" s="2">
        <v>43190.425428240742</v>
      </c>
      <c r="F61874">
        <v>191.58</v>
      </c>
      <c r="G61874">
        <f>MONTH(E61874)</f>
        <v>3</v>
      </c>
      <c r="H61874">
        <f>YEAR(E61874)</f>
        <v>2018</v>
      </c>
    </row>
    <row r="61875" spans="1:8" x14ac:dyDescent="0.25">
      <c r="A61875" s="1">
        <v>77043</v>
      </c>
      <c r="B61875" t="s">
        <v>73384</v>
      </c>
      <c r="C61875" t="s">
        <v>168119</v>
      </c>
      <c r="D61875" t="s">
        <v>189475</v>
      </c>
      <c r="E61875" s="2">
        <v>43165.684999999998</v>
      </c>
      <c r="F61875">
        <v>154.66999999999999</v>
      </c>
      <c r="G61875">
        <f>MONTH(E61875)</f>
        <v>3</v>
      </c>
      <c r="H61875">
        <f>YEAR(E61875)</f>
        <v>2018</v>
      </c>
    </row>
    <row r="61876" spans="1:8" x14ac:dyDescent="0.25">
      <c r="A61876" s="1">
        <v>77059</v>
      </c>
      <c r="B61876" t="s">
        <v>73399</v>
      </c>
      <c r="C61876" t="s">
        <v>168134</v>
      </c>
      <c r="D61876" t="s">
        <v>189475</v>
      </c>
      <c r="E61876" s="2">
        <v>43169.601921296293</v>
      </c>
      <c r="F61876">
        <v>155.41999999999999</v>
      </c>
      <c r="G61876">
        <f>MONTH(E61876)</f>
        <v>3</v>
      </c>
      <c r="H61876">
        <f>YEAR(E61876)</f>
        <v>2018</v>
      </c>
    </row>
    <row r="61877" spans="1:8" x14ac:dyDescent="0.25">
      <c r="A61877" s="1">
        <v>77067</v>
      </c>
      <c r="B61877" t="s">
        <v>73407</v>
      </c>
      <c r="C61877" t="s">
        <v>168142</v>
      </c>
      <c r="D61877" t="s">
        <v>189475</v>
      </c>
      <c r="E61877" s="2">
        <v>43188.49077546296</v>
      </c>
      <c r="F61877">
        <v>191.58</v>
      </c>
      <c r="G61877">
        <f>MONTH(E61877)</f>
        <v>3</v>
      </c>
      <c r="H61877">
        <f>YEAR(E61877)</f>
        <v>2018</v>
      </c>
    </row>
    <row r="61878" spans="1:8" x14ac:dyDescent="0.25">
      <c r="A61878" s="1">
        <v>77084</v>
      </c>
      <c r="B61878" t="s">
        <v>73422</v>
      </c>
      <c r="C61878" t="s">
        <v>168157</v>
      </c>
      <c r="D61878" t="s">
        <v>189475</v>
      </c>
      <c r="E61878" s="2">
        <v>43177.777303240742</v>
      </c>
      <c r="F61878">
        <v>154.66999999999999</v>
      </c>
      <c r="G61878">
        <f>MONTH(E61878)</f>
        <v>3</v>
      </c>
      <c r="H61878">
        <f>YEAR(E61878)</f>
        <v>2018</v>
      </c>
    </row>
    <row r="61879" spans="1:8" x14ac:dyDescent="0.25">
      <c r="A61879" s="1">
        <v>77089</v>
      </c>
      <c r="B61879" t="s">
        <v>73427</v>
      </c>
      <c r="C61879" t="s">
        <v>168162</v>
      </c>
      <c r="D61879" t="s">
        <v>189475</v>
      </c>
      <c r="E61879" s="2">
        <v>43175.54724537037</v>
      </c>
      <c r="F61879">
        <v>36.35</v>
      </c>
      <c r="G61879">
        <f>MONTH(E61879)</f>
        <v>3</v>
      </c>
      <c r="H61879">
        <f>YEAR(E61879)</f>
        <v>2018</v>
      </c>
    </row>
    <row r="61880" spans="1:8" x14ac:dyDescent="0.25">
      <c r="A61880" s="1">
        <v>77137</v>
      </c>
      <c r="B61880" t="s">
        <v>73473</v>
      </c>
      <c r="C61880" t="s">
        <v>168208</v>
      </c>
      <c r="D61880" t="s">
        <v>189475</v>
      </c>
      <c r="E61880" s="2">
        <v>43190.80259259259</v>
      </c>
      <c r="F61880">
        <v>163.06</v>
      </c>
      <c r="G61880">
        <f>MONTH(E61880)</f>
        <v>3</v>
      </c>
      <c r="H61880">
        <f>YEAR(E61880)</f>
        <v>2018</v>
      </c>
    </row>
    <row r="61881" spans="1:8" x14ac:dyDescent="0.25">
      <c r="A61881" s="1">
        <v>77184</v>
      </c>
      <c r="B61881" t="s">
        <v>73518</v>
      </c>
      <c r="C61881" t="s">
        <v>168253</v>
      </c>
      <c r="D61881" t="s">
        <v>189475</v>
      </c>
      <c r="E61881" s="2">
        <v>43174.610196759262</v>
      </c>
      <c r="F61881">
        <v>36.35</v>
      </c>
      <c r="G61881">
        <f>MONTH(E61881)</f>
        <v>3</v>
      </c>
      <c r="H61881">
        <f>YEAR(E61881)</f>
        <v>2018</v>
      </c>
    </row>
    <row r="61882" spans="1:8" x14ac:dyDescent="0.25">
      <c r="A61882" s="1">
        <v>77199</v>
      </c>
      <c r="B61882" t="s">
        <v>73531</v>
      </c>
      <c r="C61882" t="s">
        <v>168266</v>
      </c>
      <c r="D61882" t="s">
        <v>189475</v>
      </c>
      <c r="E61882" s="2">
        <v>43164.577488425923</v>
      </c>
      <c r="F61882">
        <v>138.65</v>
      </c>
      <c r="G61882">
        <f>MONTH(E61882)</f>
        <v>3</v>
      </c>
      <c r="H61882">
        <f>YEAR(E61882)</f>
        <v>2018</v>
      </c>
    </row>
    <row r="61883" spans="1:8" x14ac:dyDescent="0.25">
      <c r="A61883" s="1">
        <v>77210</v>
      </c>
      <c r="B61883" t="s">
        <v>73542</v>
      </c>
      <c r="C61883" t="s">
        <v>168277</v>
      </c>
      <c r="D61883" t="s">
        <v>189475</v>
      </c>
      <c r="E61883" s="2">
        <v>43178.694062499999</v>
      </c>
      <c r="F61883">
        <v>36.35</v>
      </c>
      <c r="G61883">
        <f>MONTH(E61883)</f>
        <v>3</v>
      </c>
      <c r="H61883">
        <f>YEAR(E61883)</f>
        <v>2018</v>
      </c>
    </row>
    <row r="61884" spans="1:8" x14ac:dyDescent="0.25">
      <c r="A61884" s="1">
        <v>77220</v>
      </c>
      <c r="B61884" t="s">
        <v>73552</v>
      </c>
      <c r="C61884" t="s">
        <v>168287</v>
      </c>
      <c r="D61884" t="s">
        <v>189475</v>
      </c>
      <c r="E61884" s="2">
        <v>43185.895983796298</v>
      </c>
      <c r="F61884">
        <v>191.58</v>
      </c>
      <c r="G61884">
        <f>MONTH(E61884)</f>
        <v>3</v>
      </c>
      <c r="H61884">
        <f>YEAR(E61884)</f>
        <v>2018</v>
      </c>
    </row>
    <row r="61885" spans="1:8" x14ac:dyDescent="0.25">
      <c r="A61885" s="1">
        <v>77226</v>
      </c>
      <c r="B61885" t="s">
        <v>73557</v>
      </c>
      <c r="C61885" t="s">
        <v>168292</v>
      </c>
      <c r="D61885" t="s">
        <v>189475</v>
      </c>
      <c r="E61885" s="2">
        <v>43162.560115740736</v>
      </c>
      <c r="F61885">
        <v>191.58</v>
      </c>
      <c r="G61885">
        <f>MONTH(E61885)</f>
        <v>3</v>
      </c>
      <c r="H61885">
        <f>YEAR(E61885)</f>
        <v>2018</v>
      </c>
    </row>
    <row r="61886" spans="1:8" x14ac:dyDescent="0.25">
      <c r="A61886" s="1">
        <v>77231</v>
      </c>
      <c r="B61886" t="s">
        <v>73562</v>
      </c>
      <c r="C61886" t="s">
        <v>168297</v>
      </c>
      <c r="D61886" t="s">
        <v>189475</v>
      </c>
      <c r="E61886" s="2">
        <v>43170.802303240736</v>
      </c>
      <c r="F61886">
        <v>36.35</v>
      </c>
      <c r="G61886">
        <f>MONTH(E61886)</f>
        <v>3</v>
      </c>
      <c r="H61886">
        <f>YEAR(E61886)</f>
        <v>2018</v>
      </c>
    </row>
    <row r="61887" spans="1:8" x14ac:dyDescent="0.25">
      <c r="A61887" s="1">
        <v>77249</v>
      </c>
      <c r="B61887" t="s">
        <v>73578</v>
      </c>
      <c r="C61887" t="s">
        <v>168313</v>
      </c>
      <c r="D61887" t="s">
        <v>189475</v>
      </c>
      <c r="E61887" s="2">
        <v>43174.99559027778</v>
      </c>
      <c r="F61887">
        <v>291.27999999999997</v>
      </c>
      <c r="G61887">
        <f>MONTH(E61887)</f>
        <v>3</v>
      </c>
      <c r="H61887">
        <f>YEAR(E61887)</f>
        <v>2018</v>
      </c>
    </row>
    <row r="61888" spans="1:8" x14ac:dyDescent="0.25">
      <c r="A61888" s="1">
        <v>77253</v>
      </c>
      <c r="B61888" t="s">
        <v>73582</v>
      </c>
      <c r="C61888" t="s">
        <v>168317</v>
      </c>
      <c r="D61888" t="s">
        <v>189475</v>
      </c>
      <c r="E61888" s="2">
        <v>43189.543622685182</v>
      </c>
      <c r="F61888">
        <v>154.66999999999999</v>
      </c>
      <c r="G61888">
        <f>MONTH(E61888)</f>
        <v>3</v>
      </c>
      <c r="H61888">
        <f>YEAR(E61888)</f>
        <v>2018</v>
      </c>
    </row>
    <row r="61889" spans="1:8" x14ac:dyDescent="0.25">
      <c r="A61889" s="1">
        <v>77258</v>
      </c>
      <c r="B61889" t="s">
        <v>73587</v>
      </c>
      <c r="C61889" t="s">
        <v>168322</v>
      </c>
      <c r="D61889" t="s">
        <v>189475</v>
      </c>
      <c r="E61889" s="2">
        <v>43174.909085648149</v>
      </c>
      <c r="F61889">
        <v>154.66999999999999</v>
      </c>
      <c r="G61889">
        <f>MONTH(E61889)</f>
        <v>3</v>
      </c>
      <c r="H61889">
        <f>YEAR(E61889)</f>
        <v>2018</v>
      </c>
    </row>
    <row r="61890" spans="1:8" x14ac:dyDescent="0.25">
      <c r="A61890" s="1">
        <v>77305</v>
      </c>
      <c r="B61890" t="s">
        <v>73632</v>
      </c>
      <c r="C61890" t="s">
        <v>168367</v>
      </c>
      <c r="D61890" t="s">
        <v>189475</v>
      </c>
      <c r="E61890" s="2">
        <v>43185.552974537037</v>
      </c>
      <c r="F61890">
        <v>36.35</v>
      </c>
      <c r="G61890">
        <f>MONTH(E61890)</f>
        <v>3</v>
      </c>
      <c r="H61890">
        <f>YEAR(E61890)</f>
        <v>2018</v>
      </c>
    </row>
    <row r="61891" spans="1:8" x14ac:dyDescent="0.25">
      <c r="A61891" s="1">
        <v>77361</v>
      </c>
      <c r="B61891" t="s">
        <v>73686</v>
      </c>
      <c r="C61891" t="s">
        <v>168421</v>
      </c>
      <c r="D61891" t="s">
        <v>189475</v>
      </c>
      <c r="E61891" s="2">
        <v>43173.910937499997</v>
      </c>
      <c r="F61891">
        <v>191.58</v>
      </c>
      <c r="G61891">
        <f>MONTH(E61891)</f>
        <v>3</v>
      </c>
      <c r="H61891">
        <f>YEAR(E61891)</f>
        <v>2018</v>
      </c>
    </row>
    <row r="61892" spans="1:8" x14ac:dyDescent="0.25">
      <c r="A61892" s="1">
        <v>77366</v>
      </c>
      <c r="B61892" t="s">
        <v>73691</v>
      </c>
      <c r="C61892" t="s">
        <v>168426</v>
      </c>
      <c r="D61892" t="s">
        <v>189475</v>
      </c>
      <c r="E61892" s="2">
        <v>43187.780775462961</v>
      </c>
      <c r="F61892">
        <v>25.84</v>
      </c>
      <c r="G61892">
        <f>MONTH(E61892)</f>
        <v>3</v>
      </c>
      <c r="H61892">
        <f>YEAR(E61892)</f>
        <v>2018</v>
      </c>
    </row>
    <row r="61893" spans="1:8" x14ac:dyDescent="0.25">
      <c r="A61893" s="1">
        <v>77368</v>
      </c>
      <c r="B61893" t="s">
        <v>73693</v>
      </c>
      <c r="C61893" t="s">
        <v>168428</v>
      </c>
      <c r="D61893" t="s">
        <v>189475</v>
      </c>
      <c r="E61893" s="2">
        <v>43167.809432870366</v>
      </c>
      <c r="F61893">
        <v>36.35</v>
      </c>
      <c r="G61893">
        <f>MONTH(E61893)</f>
        <v>3</v>
      </c>
      <c r="H61893">
        <f>YEAR(E61893)</f>
        <v>2018</v>
      </c>
    </row>
    <row r="61894" spans="1:8" x14ac:dyDescent="0.25">
      <c r="A61894" s="1">
        <v>77387</v>
      </c>
      <c r="B61894" t="s">
        <v>73712</v>
      </c>
      <c r="C61894" t="s">
        <v>168447</v>
      </c>
      <c r="D61894" t="s">
        <v>189475</v>
      </c>
      <c r="E61894" s="2">
        <v>43167.667569444442</v>
      </c>
      <c r="F61894">
        <v>153.96</v>
      </c>
      <c r="G61894">
        <f>MONTH(E61894)</f>
        <v>3</v>
      </c>
      <c r="H61894">
        <f>YEAR(E61894)</f>
        <v>2018</v>
      </c>
    </row>
    <row r="61895" spans="1:8" x14ac:dyDescent="0.25">
      <c r="A61895" s="1">
        <v>77393</v>
      </c>
      <c r="B61895" t="s">
        <v>73718</v>
      </c>
      <c r="C61895" t="s">
        <v>168453</v>
      </c>
      <c r="D61895" t="s">
        <v>189475</v>
      </c>
      <c r="E61895" s="2">
        <v>43170.773506944453</v>
      </c>
      <c r="F61895">
        <v>163.06</v>
      </c>
      <c r="G61895">
        <f>MONTH(E61895)</f>
        <v>3</v>
      </c>
      <c r="H61895">
        <f>YEAR(E61895)</f>
        <v>2018</v>
      </c>
    </row>
    <row r="61896" spans="1:8" x14ac:dyDescent="0.25">
      <c r="A61896" s="1">
        <v>77406</v>
      </c>
      <c r="B61896" t="s">
        <v>73730</v>
      </c>
      <c r="C61896" t="s">
        <v>168465</v>
      </c>
      <c r="D61896" t="s">
        <v>189475</v>
      </c>
      <c r="E61896" s="2">
        <v>43186.827222222222</v>
      </c>
      <c r="F61896">
        <v>36.35</v>
      </c>
      <c r="G61896">
        <f>MONTH(E61896)</f>
        <v>3</v>
      </c>
      <c r="H61896">
        <f>YEAR(E61896)</f>
        <v>2018</v>
      </c>
    </row>
    <row r="61897" spans="1:8" x14ac:dyDescent="0.25">
      <c r="A61897" s="1">
        <v>77408</v>
      </c>
      <c r="B61897" t="s">
        <v>73732</v>
      </c>
      <c r="C61897" t="s">
        <v>168467</v>
      </c>
      <c r="D61897" t="s">
        <v>189475</v>
      </c>
      <c r="E61897" s="2">
        <v>43161.276458333326</v>
      </c>
      <c r="F61897">
        <v>153.96</v>
      </c>
      <c r="G61897">
        <f>MONTH(E61897)</f>
        <v>3</v>
      </c>
      <c r="H61897">
        <f>YEAR(E61897)</f>
        <v>2018</v>
      </c>
    </row>
    <row r="61898" spans="1:8" x14ac:dyDescent="0.25">
      <c r="A61898" s="1">
        <v>77411</v>
      </c>
      <c r="B61898" t="s">
        <v>73735</v>
      </c>
      <c r="C61898" t="s">
        <v>168470</v>
      </c>
      <c r="D61898" t="s">
        <v>189475</v>
      </c>
      <c r="E61898" s="2">
        <v>43171.613530092603</v>
      </c>
      <c r="F61898">
        <v>138.65</v>
      </c>
      <c r="G61898">
        <f>MONTH(E61898)</f>
        <v>3</v>
      </c>
      <c r="H61898">
        <f>YEAR(E61898)</f>
        <v>2018</v>
      </c>
    </row>
    <row r="61899" spans="1:8" x14ac:dyDescent="0.25">
      <c r="A61899" s="1">
        <v>77412</v>
      </c>
      <c r="B61899" t="s">
        <v>73736</v>
      </c>
      <c r="C61899" t="s">
        <v>168471</v>
      </c>
      <c r="D61899" t="s">
        <v>189475</v>
      </c>
      <c r="E61899" s="2">
        <v>43172.620185185187</v>
      </c>
      <c r="F61899">
        <v>25.84</v>
      </c>
      <c r="G61899">
        <f>MONTH(E61899)</f>
        <v>3</v>
      </c>
      <c r="H61899">
        <f>YEAR(E61899)</f>
        <v>2018</v>
      </c>
    </row>
    <row r="61900" spans="1:8" x14ac:dyDescent="0.25">
      <c r="A61900" s="1">
        <v>77418</v>
      </c>
      <c r="B61900" t="s">
        <v>73741</v>
      </c>
      <c r="C61900" t="s">
        <v>168476</v>
      </c>
      <c r="D61900" t="s">
        <v>189475</v>
      </c>
      <c r="E61900" s="2">
        <v>43182.460717592592</v>
      </c>
      <c r="F61900">
        <v>191.58</v>
      </c>
      <c r="G61900">
        <f>MONTH(E61900)</f>
        <v>3</v>
      </c>
      <c r="H61900">
        <f>YEAR(E61900)</f>
        <v>2018</v>
      </c>
    </row>
    <row r="61901" spans="1:8" x14ac:dyDescent="0.25">
      <c r="A61901" s="1">
        <v>77423</v>
      </c>
      <c r="B61901" t="s">
        <v>73746</v>
      </c>
      <c r="C61901" t="s">
        <v>168481</v>
      </c>
      <c r="D61901" t="s">
        <v>189475</v>
      </c>
      <c r="E61901" s="2">
        <v>43173.596631944441</v>
      </c>
      <c r="F61901">
        <v>36.35</v>
      </c>
      <c r="G61901">
        <f>MONTH(E61901)</f>
        <v>3</v>
      </c>
      <c r="H61901">
        <f>YEAR(E61901)</f>
        <v>2018</v>
      </c>
    </row>
    <row r="61902" spans="1:8" x14ac:dyDescent="0.25">
      <c r="A61902" s="1">
        <v>77427</v>
      </c>
      <c r="B61902" t="s">
        <v>73750</v>
      </c>
      <c r="C61902" t="s">
        <v>168485</v>
      </c>
      <c r="D61902" t="s">
        <v>189475</v>
      </c>
      <c r="E61902" s="2">
        <v>43170.865891203714</v>
      </c>
      <c r="F61902">
        <v>191.58</v>
      </c>
      <c r="G61902">
        <f>MONTH(E61902)</f>
        <v>3</v>
      </c>
      <c r="H61902">
        <f>YEAR(E61902)</f>
        <v>2018</v>
      </c>
    </row>
    <row r="61903" spans="1:8" x14ac:dyDescent="0.25">
      <c r="A61903" s="1">
        <v>77457</v>
      </c>
      <c r="B61903" t="s">
        <v>73779</v>
      </c>
      <c r="C61903" t="s">
        <v>168514</v>
      </c>
      <c r="D61903" t="s">
        <v>189475</v>
      </c>
      <c r="E61903" s="2">
        <v>43185.676759259259</v>
      </c>
      <c r="F61903">
        <v>154.66999999999999</v>
      </c>
      <c r="G61903">
        <f>MONTH(E61903)</f>
        <v>3</v>
      </c>
      <c r="H61903">
        <f>YEAR(E61903)</f>
        <v>2018</v>
      </c>
    </row>
    <row r="61904" spans="1:8" x14ac:dyDescent="0.25">
      <c r="A61904" s="1">
        <v>77459</v>
      </c>
      <c r="B61904" t="s">
        <v>73781</v>
      </c>
      <c r="C61904" t="s">
        <v>168516</v>
      </c>
      <c r="D61904" t="s">
        <v>189475</v>
      </c>
      <c r="E61904" s="2">
        <v>43175.732604166667</v>
      </c>
      <c r="F61904">
        <v>191.58</v>
      </c>
      <c r="G61904">
        <f>MONTH(E61904)</f>
        <v>3</v>
      </c>
      <c r="H61904">
        <f>YEAR(E61904)</f>
        <v>2018</v>
      </c>
    </row>
    <row r="61905" spans="1:8" x14ac:dyDescent="0.25">
      <c r="A61905" s="1">
        <v>77500</v>
      </c>
      <c r="B61905" t="s">
        <v>73820</v>
      </c>
      <c r="C61905" t="s">
        <v>168555</v>
      </c>
      <c r="D61905" t="s">
        <v>189475</v>
      </c>
      <c r="E61905" s="2">
        <v>43174.631388888891</v>
      </c>
      <c r="F61905">
        <v>191.58</v>
      </c>
      <c r="G61905">
        <f>MONTH(E61905)</f>
        <v>3</v>
      </c>
      <c r="H61905">
        <f>YEAR(E61905)</f>
        <v>2018</v>
      </c>
    </row>
    <row r="61906" spans="1:8" x14ac:dyDescent="0.25">
      <c r="A61906" s="1">
        <v>77503</v>
      </c>
      <c r="B61906" t="s">
        <v>73823</v>
      </c>
      <c r="C61906" t="s">
        <v>168558</v>
      </c>
      <c r="D61906" t="s">
        <v>189475</v>
      </c>
      <c r="E61906" s="2">
        <v>43178.705289351848</v>
      </c>
      <c r="F61906">
        <v>36.35</v>
      </c>
      <c r="G61906">
        <f>MONTH(E61906)</f>
        <v>3</v>
      </c>
      <c r="H61906">
        <f>YEAR(E61906)</f>
        <v>2018</v>
      </c>
    </row>
    <row r="61907" spans="1:8" x14ac:dyDescent="0.25">
      <c r="A61907" s="1">
        <v>77513</v>
      </c>
      <c r="B61907" t="s">
        <v>73832</v>
      </c>
      <c r="C61907" t="s">
        <v>168567</v>
      </c>
      <c r="D61907" t="s">
        <v>189475</v>
      </c>
      <c r="E61907" s="2">
        <v>43160.659467592603</v>
      </c>
      <c r="F61907">
        <v>191.58</v>
      </c>
      <c r="G61907">
        <f>MONTH(E61907)</f>
        <v>3</v>
      </c>
      <c r="H61907">
        <f>YEAR(E61907)</f>
        <v>2018</v>
      </c>
    </row>
    <row r="61908" spans="1:8" x14ac:dyDescent="0.25">
      <c r="A61908" s="1">
        <v>77516</v>
      </c>
      <c r="B61908" t="s">
        <v>73835</v>
      </c>
      <c r="C61908" t="s">
        <v>168570</v>
      </c>
      <c r="D61908" t="s">
        <v>189475</v>
      </c>
      <c r="E61908" s="2">
        <v>43182.588263888887</v>
      </c>
      <c r="F61908">
        <v>191.58</v>
      </c>
      <c r="G61908">
        <f>MONTH(E61908)</f>
        <v>3</v>
      </c>
      <c r="H61908">
        <f>YEAR(E61908)</f>
        <v>2018</v>
      </c>
    </row>
    <row r="61909" spans="1:8" x14ac:dyDescent="0.25">
      <c r="A61909" s="1">
        <v>77524</v>
      </c>
      <c r="B61909" t="s">
        <v>73843</v>
      </c>
      <c r="C61909" t="s">
        <v>168578</v>
      </c>
      <c r="D61909" t="s">
        <v>189475</v>
      </c>
      <c r="E61909" s="2">
        <v>43168.479386574072</v>
      </c>
      <c r="F61909">
        <v>191.58</v>
      </c>
      <c r="G61909">
        <f>MONTH(E61909)</f>
        <v>3</v>
      </c>
      <c r="H61909">
        <f>YEAR(E61909)</f>
        <v>2018</v>
      </c>
    </row>
    <row r="61910" spans="1:8" x14ac:dyDescent="0.25">
      <c r="A61910" s="1">
        <v>77526</v>
      </c>
      <c r="B61910" t="s">
        <v>73845</v>
      </c>
      <c r="C61910" t="s">
        <v>168580</v>
      </c>
      <c r="D61910" t="s">
        <v>189475</v>
      </c>
      <c r="E61910" s="2">
        <v>43187.542673611111</v>
      </c>
      <c r="F61910">
        <v>25.84</v>
      </c>
      <c r="G61910">
        <f>MONTH(E61910)</f>
        <v>3</v>
      </c>
      <c r="H61910">
        <f>YEAR(E61910)</f>
        <v>2018</v>
      </c>
    </row>
    <row r="61911" spans="1:8" x14ac:dyDescent="0.25">
      <c r="A61911" s="1">
        <v>77528</v>
      </c>
      <c r="B61911" t="s">
        <v>73847</v>
      </c>
      <c r="C61911" t="s">
        <v>168582</v>
      </c>
      <c r="D61911" t="s">
        <v>189475</v>
      </c>
      <c r="E61911" s="2">
        <v>43181.570335648154</v>
      </c>
      <c r="F61911">
        <v>154.66999999999999</v>
      </c>
      <c r="G61911">
        <f>MONTH(E61911)</f>
        <v>3</v>
      </c>
      <c r="H61911">
        <f>YEAR(E61911)</f>
        <v>2018</v>
      </c>
    </row>
    <row r="61912" spans="1:8" x14ac:dyDescent="0.25">
      <c r="A61912" s="1">
        <v>77529</v>
      </c>
      <c r="B61912" t="s">
        <v>73848</v>
      </c>
      <c r="C61912" t="s">
        <v>168583</v>
      </c>
      <c r="D61912" t="s">
        <v>189475</v>
      </c>
      <c r="E61912" s="2">
        <v>43174.527384259258</v>
      </c>
      <c r="F61912">
        <v>191.58</v>
      </c>
      <c r="G61912">
        <f>MONTH(E61912)</f>
        <v>3</v>
      </c>
      <c r="H61912">
        <f>YEAR(E61912)</f>
        <v>2018</v>
      </c>
    </row>
    <row r="61913" spans="1:8" x14ac:dyDescent="0.25">
      <c r="A61913" s="1">
        <v>77535</v>
      </c>
      <c r="B61913" t="s">
        <v>73854</v>
      </c>
      <c r="C61913" t="s">
        <v>168589</v>
      </c>
      <c r="D61913" t="s">
        <v>189475</v>
      </c>
      <c r="E61913" s="2">
        <v>43177.766030092593</v>
      </c>
      <c r="F61913">
        <v>191.58</v>
      </c>
      <c r="G61913">
        <f>MONTH(E61913)</f>
        <v>3</v>
      </c>
      <c r="H61913">
        <f>YEAR(E61913)</f>
        <v>2018</v>
      </c>
    </row>
    <row r="61914" spans="1:8" x14ac:dyDescent="0.25">
      <c r="A61914" s="1">
        <v>77544</v>
      </c>
      <c r="B61914" t="s">
        <v>73862</v>
      </c>
      <c r="C61914" t="s">
        <v>168597</v>
      </c>
      <c r="D61914" t="s">
        <v>189475</v>
      </c>
      <c r="E61914" s="2">
        <v>43181.42287037037</v>
      </c>
      <c r="F61914">
        <v>36.35</v>
      </c>
      <c r="G61914">
        <f>MONTH(E61914)</f>
        <v>3</v>
      </c>
      <c r="H61914">
        <f>YEAR(E61914)</f>
        <v>2018</v>
      </c>
    </row>
    <row r="61915" spans="1:8" x14ac:dyDescent="0.25">
      <c r="A61915" s="1">
        <v>77575</v>
      </c>
      <c r="B61915" t="s">
        <v>73892</v>
      </c>
      <c r="C61915" t="s">
        <v>168627</v>
      </c>
      <c r="D61915" t="s">
        <v>189475</v>
      </c>
      <c r="E61915" s="2">
        <v>43182.484699074077</v>
      </c>
      <c r="F61915">
        <v>154.66999999999999</v>
      </c>
      <c r="G61915">
        <f>MONTH(E61915)</f>
        <v>3</v>
      </c>
      <c r="H61915">
        <f>YEAR(E61915)</f>
        <v>2018</v>
      </c>
    </row>
    <row r="61916" spans="1:8" x14ac:dyDescent="0.25">
      <c r="A61916" s="1">
        <v>77581</v>
      </c>
      <c r="B61916" t="s">
        <v>73898</v>
      </c>
      <c r="C61916" t="s">
        <v>168633</v>
      </c>
      <c r="D61916" t="s">
        <v>189475</v>
      </c>
      <c r="E61916" s="2">
        <v>43164.407893518517</v>
      </c>
      <c r="F61916">
        <v>154.66999999999999</v>
      </c>
      <c r="G61916">
        <f>MONTH(E61916)</f>
        <v>3</v>
      </c>
      <c r="H61916">
        <f>YEAR(E61916)</f>
        <v>2018</v>
      </c>
    </row>
    <row r="61917" spans="1:8" x14ac:dyDescent="0.25">
      <c r="A61917" s="1">
        <v>77593</v>
      </c>
      <c r="B61917" t="s">
        <v>73910</v>
      </c>
      <c r="C61917" t="s">
        <v>168645</v>
      </c>
      <c r="D61917" t="s">
        <v>189475</v>
      </c>
      <c r="E61917" s="2">
        <v>43168.930648148147</v>
      </c>
      <c r="F61917">
        <v>163.06</v>
      </c>
      <c r="G61917">
        <f>MONTH(E61917)</f>
        <v>3</v>
      </c>
      <c r="H61917">
        <f>YEAR(E61917)</f>
        <v>2018</v>
      </c>
    </row>
    <row r="61918" spans="1:8" x14ac:dyDescent="0.25">
      <c r="A61918" s="1">
        <v>77636</v>
      </c>
      <c r="B61918" t="s">
        <v>73951</v>
      </c>
      <c r="C61918" t="s">
        <v>168686</v>
      </c>
      <c r="D61918" t="s">
        <v>189475</v>
      </c>
      <c r="E61918" s="2">
        <v>43176.92386574074</v>
      </c>
      <c r="F61918">
        <v>154.66999999999999</v>
      </c>
      <c r="G61918">
        <f>MONTH(E61918)</f>
        <v>3</v>
      </c>
      <c r="H61918">
        <f>YEAR(E61918)</f>
        <v>2018</v>
      </c>
    </row>
    <row r="61919" spans="1:8" x14ac:dyDescent="0.25">
      <c r="A61919" s="1">
        <v>77642</v>
      </c>
      <c r="B61919" t="s">
        <v>73957</v>
      </c>
      <c r="C61919" t="s">
        <v>168692</v>
      </c>
      <c r="D61919" t="s">
        <v>189475</v>
      </c>
      <c r="E61919" s="2">
        <v>43186.349606481483</v>
      </c>
      <c r="F61919">
        <v>163.06</v>
      </c>
      <c r="G61919">
        <f>MONTH(E61919)</f>
        <v>3</v>
      </c>
      <c r="H61919">
        <f>YEAR(E61919)</f>
        <v>2018</v>
      </c>
    </row>
    <row r="61920" spans="1:8" x14ac:dyDescent="0.25">
      <c r="A61920" s="1">
        <v>77676</v>
      </c>
      <c r="B61920" t="s">
        <v>73990</v>
      </c>
      <c r="C61920" t="s">
        <v>168725</v>
      </c>
      <c r="D61920" t="s">
        <v>189475</v>
      </c>
      <c r="E61920" s="2">
        <v>43189.89130787037</v>
      </c>
      <c r="F61920">
        <v>138.65</v>
      </c>
      <c r="G61920">
        <f>MONTH(E61920)</f>
        <v>3</v>
      </c>
      <c r="H61920">
        <f>YEAR(E61920)</f>
        <v>2018</v>
      </c>
    </row>
    <row r="61921" spans="1:8" x14ac:dyDescent="0.25">
      <c r="A61921" s="1">
        <v>77685</v>
      </c>
      <c r="B61921" t="s">
        <v>73999</v>
      </c>
      <c r="C61921" t="s">
        <v>168734</v>
      </c>
      <c r="D61921" t="s">
        <v>189475</v>
      </c>
      <c r="E61921" s="2">
        <v>43188.822870370372</v>
      </c>
      <c r="F61921">
        <v>153.96</v>
      </c>
      <c r="G61921">
        <f>MONTH(E61921)</f>
        <v>3</v>
      </c>
      <c r="H61921">
        <f>YEAR(E61921)</f>
        <v>2018</v>
      </c>
    </row>
    <row r="61922" spans="1:8" x14ac:dyDescent="0.25">
      <c r="A61922" s="1">
        <v>77688</v>
      </c>
      <c r="B61922" t="s">
        <v>74002</v>
      </c>
      <c r="C61922" t="s">
        <v>168737</v>
      </c>
      <c r="D61922" t="s">
        <v>189475</v>
      </c>
      <c r="E61922" s="2">
        <v>43175.466458333343</v>
      </c>
      <c r="F61922">
        <v>138.65</v>
      </c>
      <c r="G61922">
        <f>MONTH(E61922)</f>
        <v>3</v>
      </c>
      <c r="H61922">
        <f>YEAR(E61922)</f>
        <v>2018</v>
      </c>
    </row>
    <row r="61923" spans="1:8" x14ac:dyDescent="0.25">
      <c r="A61923" s="1">
        <v>77696</v>
      </c>
      <c r="B61923" t="s">
        <v>74010</v>
      </c>
      <c r="C61923" t="s">
        <v>168745</v>
      </c>
      <c r="D61923" t="s">
        <v>189475</v>
      </c>
      <c r="E61923" s="2">
        <v>43185.757997685178</v>
      </c>
      <c r="F61923">
        <v>163.06</v>
      </c>
      <c r="G61923">
        <f>MONTH(E61923)</f>
        <v>3</v>
      </c>
      <c r="H61923">
        <f>YEAR(E61923)</f>
        <v>2018</v>
      </c>
    </row>
    <row r="61924" spans="1:8" x14ac:dyDescent="0.25">
      <c r="A61924" s="1">
        <v>77712</v>
      </c>
      <c r="B61924" t="s">
        <v>74026</v>
      </c>
      <c r="C61924" t="s">
        <v>168761</v>
      </c>
      <c r="D61924" t="s">
        <v>189475</v>
      </c>
      <c r="E61924" s="2">
        <v>43178.602916666663</v>
      </c>
      <c r="F61924">
        <v>36.35</v>
      </c>
      <c r="G61924">
        <f>MONTH(E61924)</f>
        <v>3</v>
      </c>
      <c r="H61924">
        <f>YEAR(E61924)</f>
        <v>2018</v>
      </c>
    </row>
    <row r="61925" spans="1:8" x14ac:dyDescent="0.25">
      <c r="A61925" s="1">
        <v>77745</v>
      </c>
      <c r="B61925" t="s">
        <v>74057</v>
      </c>
      <c r="C61925" t="s">
        <v>168792</v>
      </c>
      <c r="D61925" t="s">
        <v>189475</v>
      </c>
      <c r="E61925" s="2">
        <v>43187.634375000001</v>
      </c>
      <c r="F61925">
        <v>36.35</v>
      </c>
      <c r="G61925">
        <f>MONTH(E61925)</f>
        <v>3</v>
      </c>
      <c r="H61925">
        <f>YEAR(E61925)</f>
        <v>2018</v>
      </c>
    </row>
    <row r="61926" spans="1:8" x14ac:dyDescent="0.25">
      <c r="A61926" s="1">
        <v>77754</v>
      </c>
      <c r="B61926" t="s">
        <v>74063</v>
      </c>
      <c r="C61926" t="s">
        <v>168798</v>
      </c>
      <c r="D61926" t="s">
        <v>189475</v>
      </c>
      <c r="E61926" s="2">
        <v>43171.628738425927</v>
      </c>
      <c r="F61926">
        <v>191.58</v>
      </c>
      <c r="G61926">
        <f>MONTH(E61926)</f>
        <v>3</v>
      </c>
      <c r="H61926">
        <f>YEAR(E61926)</f>
        <v>2018</v>
      </c>
    </row>
    <row r="61927" spans="1:8" x14ac:dyDescent="0.25">
      <c r="A61927" s="1">
        <v>77774</v>
      </c>
      <c r="B61927" t="s">
        <v>74083</v>
      </c>
      <c r="C61927" t="s">
        <v>168818</v>
      </c>
      <c r="D61927" t="s">
        <v>189475</v>
      </c>
      <c r="E61927" s="2">
        <v>43164.608136574083</v>
      </c>
      <c r="F61927">
        <v>191.58</v>
      </c>
      <c r="G61927">
        <f>MONTH(E61927)</f>
        <v>3</v>
      </c>
      <c r="H61927">
        <f>YEAR(E61927)</f>
        <v>2018</v>
      </c>
    </row>
    <row r="61928" spans="1:8" x14ac:dyDescent="0.25">
      <c r="A61928" s="1">
        <v>77775</v>
      </c>
      <c r="B61928" t="s">
        <v>74084</v>
      </c>
      <c r="C61928" t="s">
        <v>168819</v>
      </c>
      <c r="D61928" t="s">
        <v>189475</v>
      </c>
      <c r="E61928" s="2">
        <v>43162.570486111108</v>
      </c>
      <c r="F61928">
        <v>36.35</v>
      </c>
      <c r="G61928">
        <f>MONTH(E61928)</f>
        <v>3</v>
      </c>
      <c r="H61928">
        <f>YEAR(E61928)</f>
        <v>2018</v>
      </c>
    </row>
    <row r="61929" spans="1:8" x14ac:dyDescent="0.25">
      <c r="A61929" s="1">
        <v>77786</v>
      </c>
      <c r="B61929" t="s">
        <v>74095</v>
      </c>
      <c r="C61929" t="s">
        <v>168830</v>
      </c>
      <c r="D61929" t="s">
        <v>189475</v>
      </c>
      <c r="E61929" s="2">
        <v>43163.760694444441</v>
      </c>
      <c r="F61929">
        <v>191.58</v>
      </c>
      <c r="G61929">
        <f>MONTH(E61929)</f>
        <v>3</v>
      </c>
      <c r="H61929">
        <f>YEAR(E61929)</f>
        <v>2018</v>
      </c>
    </row>
    <row r="61930" spans="1:8" x14ac:dyDescent="0.25">
      <c r="A61930" s="1">
        <v>77794</v>
      </c>
      <c r="B61930" t="s">
        <v>74103</v>
      </c>
      <c r="C61930" t="s">
        <v>168838</v>
      </c>
      <c r="D61930" t="s">
        <v>189475</v>
      </c>
      <c r="E61930" s="2">
        <v>43178.420775462961</v>
      </c>
      <c r="F61930">
        <v>191.58</v>
      </c>
      <c r="G61930">
        <f>MONTH(E61930)</f>
        <v>3</v>
      </c>
      <c r="H61930">
        <f>YEAR(E61930)</f>
        <v>2018</v>
      </c>
    </row>
    <row r="61931" spans="1:8" x14ac:dyDescent="0.25">
      <c r="A61931" s="1">
        <v>77796</v>
      </c>
      <c r="B61931" t="s">
        <v>74105</v>
      </c>
      <c r="C61931" t="s">
        <v>168840</v>
      </c>
      <c r="D61931" t="s">
        <v>189475</v>
      </c>
      <c r="E61931" s="2">
        <v>43185.755185185182</v>
      </c>
      <c r="F61931">
        <v>36.35</v>
      </c>
      <c r="G61931">
        <f>MONTH(E61931)</f>
        <v>3</v>
      </c>
      <c r="H61931">
        <f>YEAR(E61931)</f>
        <v>2018</v>
      </c>
    </row>
    <row r="61932" spans="1:8" x14ac:dyDescent="0.25">
      <c r="A61932" s="1">
        <v>77833</v>
      </c>
      <c r="B61932" t="s">
        <v>74139</v>
      </c>
      <c r="C61932" t="s">
        <v>168874</v>
      </c>
      <c r="D61932" t="s">
        <v>189475</v>
      </c>
      <c r="E61932" s="2">
        <v>43165.406018518523</v>
      </c>
      <c r="F61932">
        <v>163.06</v>
      </c>
      <c r="G61932">
        <f>MONTH(E61932)</f>
        <v>3</v>
      </c>
      <c r="H61932">
        <f>YEAR(E61932)</f>
        <v>2018</v>
      </c>
    </row>
    <row r="61933" spans="1:8" x14ac:dyDescent="0.25">
      <c r="A61933" s="1">
        <v>77849</v>
      </c>
      <c r="B61933" t="s">
        <v>74154</v>
      </c>
      <c r="C61933" t="s">
        <v>168889</v>
      </c>
      <c r="D61933" t="s">
        <v>189475</v>
      </c>
      <c r="E61933" s="2">
        <v>43184.435648148137</v>
      </c>
      <c r="F61933">
        <v>154.66999999999999</v>
      </c>
      <c r="G61933">
        <f>MONTH(E61933)</f>
        <v>3</v>
      </c>
      <c r="H61933">
        <f>YEAR(E61933)</f>
        <v>2018</v>
      </c>
    </row>
    <row r="61934" spans="1:8" x14ac:dyDescent="0.25">
      <c r="A61934" s="1">
        <v>77857</v>
      </c>
      <c r="B61934" t="s">
        <v>74162</v>
      </c>
      <c r="C61934" t="s">
        <v>168897</v>
      </c>
      <c r="D61934" t="s">
        <v>189475</v>
      </c>
      <c r="E61934" s="2">
        <v>43160.982986111107</v>
      </c>
      <c r="F61934">
        <v>138.65</v>
      </c>
      <c r="G61934">
        <f>MONTH(E61934)</f>
        <v>3</v>
      </c>
      <c r="H61934">
        <f>YEAR(E61934)</f>
        <v>2018</v>
      </c>
    </row>
    <row r="61935" spans="1:8" x14ac:dyDescent="0.25">
      <c r="A61935" s="1">
        <v>77871</v>
      </c>
      <c r="B61935" t="s">
        <v>74174</v>
      </c>
      <c r="C61935" t="s">
        <v>168909</v>
      </c>
      <c r="D61935" t="s">
        <v>189475</v>
      </c>
      <c r="E61935" s="2">
        <v>43186.647326388891</v>
      </c>
      <c r="F61935">
        <v>138.65</v>
      </c>
      <c r="G61935">
        <f>MONTH(E61935)</f>
        <v>3</v>
      </c>
      <c r="H61935">
        <f>YEAR(E61935)</f>
        <v>2018</v>
      </c>
    </row>
    <row r="61936" spans="1:8" x14ac:dyDescent="0.25">
      <c r="A61936" s="1">
        <v>77881</v>
      </c>
      <c r="B61936" t="s">
        <v>74184</v>
      </c>
      <c r="C61936" t="s">
        <v>168919</v>
      </c>
      <c r="D61936" t="s">
        <v>189475</v>
      </c>
      <c r="E61936" s="2">
        <v>43179.675173611111</v>
      </c>
      <c r="F61936">
        <v>125.99</v>
      </c>
      <c r="G61936">
        <f>MONTH(E61936)</f>
        <v>3</v>
      </c>
      <c r="H61936">
        <f>YEAR(E61936)</f>
        <v>2018</v>
      </c>
    </row>
    <row r="61937" spans="1:8" x14ac:dyDescent="0.25">
      <c r="A61937" s="1">
        <v>77887</v>
      </c>
      <c r="B61937" t="s">
        <v>74190</v>
      </c>
      <c r="C61937" t="s">
        <v>168925</v>
      </c>
      <c r="D61937" t="s">
        <v>189475</v>
      </c>
      <c r="E61937" s="2">
        <v>43164.891550925917</v>
      </c>
      <c r="F61937">
        <v>191.58</v>
      </c>
      <c r="G61937">
        <f>MONTH(E61937)</f>
        <v>3</v>
      </c>
      <c r="H61937">
        <f>YEAR(E61937)</f>
        <v>2018</v>
      </c>
    </row>
    <row r="61938" spans="1:8" x14ac:dyDescent="0.25">
      <c r="A61938" s="1">
        <v>77891</v>
      </c>
      <c r="B61938" t="s">
        <v>74194</v>
      </c>
      <c r="C61938" t="s">
        <v>168929</v>
      </c>
      <c r="D61938" t="s">
        <v>189475</v>
      </c>
      <c r="E61938" s="2">
        <v>43185.455497685187</v>
      </c>
      <c r="F61938">
        <v>36.35</v>
      </c>
      <c r="G61938">
        <f>MONTH(E61938)</f>
        <v>3</v>
      </c>
      <c r="H61938">
        <f>YEAR(E61938)</f>
        <v>2018</v>
      </c>
    </row>
    <row r="61939" spans="1:8" x14ac:dyDescent="0.25">
      <c r="A61939" s="1">
        <v>77904</v>
      </c>
      <c r="B61939" t="s">
        <v>74205</v>
      </c>
      <c r="C61939" t="s">
        <v>168940</v>
      </c>
      <c r="D61939" t="s">
        <v>189475</v>
      </c>
      <c r="E61939" s="2">
        <v>43174.809976851851</v>
      </c>
      <c r="F61939">
        <v>155.41999999999999</v>
      </c>
      <c r="G61939">
        <f>MONTH(E61939)</f>
        <v>3</v>
      </c>
      <c r="H61939">
        <f>YEAR(E61939)</f>
        <v>2018</v>
      </c>
    </row>
    <row r="61940" spans="1:8" x14ac:dyDescent="0.25">
      <c r="A61940" s="1">
        <v>77916</v>
      </c>
      <c r="B61940" t="s">
        <v>74217</v>
      </c>
      <c r="C61940" t="s">
        <v>168952</v>
      </c>
      <c r="D61940" t="s">
        <v>189475</v>
      </c>
      <c r="E61940" s="2">
        <v>43171.712337962963</v>
      </c>
      <c r="F61940">
        <v>191.58</v>
      </c>
      <c r="G61940">
        <f>MONTH(E61940)</f>
        <v>3</v>
      </c>
      <c r="H61940">
        <f>YEAR(E61940)</f>
        <v>2018</v>
      </c>
    </row>
    <row r="61941" spans="1:8" x14ac:dyDescent="0.25">
      <c r="A61941" s="1">
        <v>77924</v>
      </c>
      <c r="B61941" t="s">
        <v>74225</v>
      </c>
      <c r="C61941" t="s">
        <v>168960</v>
      </c>
      <c r="D61941" t="s">
        <v>189475</v>
      </c>
      <c r="E61941" s="2">
        <v>43187.898773148147</v>
      </c>
      <c r="F61941">
        <v>25.84</v>
      </c>
      <c r="G61941">
        <f>MONTH(E61941)</f>
        <v>3</v>
      </c>
      <c r="H61941">
        <f>YEAR(E61941)</f>
        <v>2018</v>
      </c>
    </row>
    <row r="61942" spans="1:8" x14ac:dyDescent="0.25">
      <c r="A61942" s="1">
        <v>77937</v>
      </c>
      <c r="B61942" t="s">
        <v>74237</v>
      </c>
      <c r="C61942" t="s">
        <v>168972</v>
      </c>
      <c r="D61942" t="s">
        <v>189475</v>
      </c>
      <c r="E61942" s="2">
        <v>43187.481909722221</v>
      </c>
      <c r="F61942">
        <v>25.84</v>
      </c>
      <c r="G61942">
        <f>MONTH(E61942)</f>
        <v>3</v>
      </c>
      <c r="H61942">
        <f>YEAR(E61942)</f>
        <v>2018</v>
      </c>
    </row>
    <row r="61943" spans="1:8" x14ac:dyDescent="0.25">
      <c r="A61943" s="1">
        <v>77988</v>
      </c>
      <c r="B61943" t="s">
        <v>74282</v>
      </c>
      <c r="C61943" t="s">
        <v>169017</v>
      </c>
      <c r="D61943" t="s">
        <v>189475</v>
      </c>
      <c r="E61943" s="2">
        <v>43190.860636574071</v>
      </c>
      <c r="F61943">
        <v>191.58</v>
      </c>
      <c r="G61943">
        <f>MONTH(E61943)</f>
        <v>3</v>
      </c>
      <c r="H61943">
        <f>YEAR(E61943)</f>
        <v>2018</v>
      </c>
    </row>
    <row r="61944" spans="1:8" x14ac:dyDescent="0.25">
      <c r="A61944" s="1">
        <v>78010</v>
      </c>
      <c r="B61944" t="s">
        <v>74302</v>
      </c>
      <c r="C61944" t="s">
        <v>169037</v>
      </c>
      <c r="D61944" t="s">
        <v>189475</v>
      </c>
      <c r="E61944" s="2">
        <v>43178.946944444448</v>
      </c>
      <c r="F61944">
        <v>155.41999999999999</v>
      </c>
      <c r="G61944">
        <f>MONTH(E61944)</f>
        <v>3</v>
      </c>
      <c r="H61944">
        <f>YEAR(E61944)</f>
        <v>2018</v>
      </c>
    </row>
    <row r="61945" spans="1:8" x14ac:dyDescent="0.25">
      <c r="A61945" s="1">
        <v>78014</v>
      </c>
      <c r="B61945" t="s">
        <v>74306</v>
      </c>
      <c r="C61945" t="s">
        <v>169041</v>
      </c>
      <c r="D61945" t="s">
        <v>189475</v>
      </c>
      <c r="E61945" s="2">
        <v>43178.764803240738</v>
      </c>
      <c r="F61945">
        <v>47.62</v>
      </c>
      <c r="G61945">
        <f>MONTH(E61945)</f>
        <v>3</v>
      </c>
      <c r="H61945">
        <f>YEAR(E61945)</f>
        <v>2018</v>
      </c>
    </row>
    <row r="61946" spans="1:8" x14ac:dyDescent="0.25">
      <c r="A61946" s="1">
        <v>78015</v>
      </c>
      <c r="B61946" t="s">
        <v>74307</v>
      </c>
      <c r="C61946" t="s">
        <v>169042</v>
      </c>
      <c r="D61946" t="s">
        <v>189475</v>
      </c>
      <c r="E61946" s="2">
        <v>43186.447476851848</v>
      </c>
      <c r="F61946">
        <v>163.06</v>
      </c>
      <c r="G61946">
        <f>MONTH(E61946)</f>
        <v>3</v>
      </c>
      <c r="H61946">
        <f>YEAR(E61946)</f>
        <v>2018</v>
      </c>
    </row>
    <row r="61947" spans="1:8" x14ac:dyDescent="0.25">
      <c r="A61947" s="1">
        <v>78027</v>
      </c>
      <c r="B61947" t="s">
        <v>74318</v>
      </c>
      <c r="C61947" t="s">
        <v>169053</v>
      </c>
      <c r="D61947" t="s">
        <v>189475</v>
      </c>
      <c r="E61947" s="2">
        <v>43166.018194444441</v>
      </c>
      <c r="F61947">
        <v>32.9</v>
      </c>
      <c r="G61947">
        <f>MONTH(E61947)</f>
        <v>3</v>
      </c>
      <c r="H61947">
        <f>YEAR(E61947)</f>
        <v>2018</v>
      </c>
    </row>
    <row r="61948" spans="1:8" x14ac:dyDescent="0.25">
      <c r="A61948" s="1">
        <v>78028</v>
      </c>
      <c r="B61948" t="s">
        <v>74319</v>
      </c>
      <c r="C61948" t="s">
        <v>169054</v>
      </c>
      <c r="D61948" t="s">
        <v>189475</v>
      </c>
      <c r="E61948" s="2">
        <v>43186.847511574073</v>
      </c>
      <c r="F61948">
        <v>154.66999999999999</v>
      </c>
      <c r="G61948">
        <f>MONTH(E61948)</f>
        <v>3</v>
      </c>
      <c r="H61948">
        <f>YEAR(E61948)</f>
        <v>2018</v>
      </c>
    </row>
    <row r="61949" spans="1:8" x14ac:dyDescent="0.25">
      <c r="A61949" s="1">
        <v>78030</v>
      </c>
      <c r="B61949" t="s">
        <v>74321</v>
      </c>
      <c r="C61949" t="s">
        <v>169056</v>
      </c>
      <c r="D61949" t="s">
        <v>189478</v>
      </c>
      <c r="E61949" s="2">
        <v>43175.174340277779</v>
      </c>
      <c r="F61949">
        <v>47.62</v>
      </c>
      <c r="G61949">
        <f>MONTH(E61949)</f>
        <v>3</v>
      </c>
      <c r="H61949">
        <f>YEAR(E61949)</f>
        <v>2018</v>
      </c>
    </row>
    <row r="61950" spans="1:8" x14ac:dyDescent="0.25">
      <c r="A61950" s="1">
        <v>78031</v>
      </c>
      <c r="B61950" t="s">
        <v>74322</v>
      </c>
      <c r="C61950" t="s">
        <v>169057</v>
      </c>
      <c r="D61950" t="s">
        <v>189475</v>
      </c>
      <c r="E61950" s="2">
        <v>43184.854803240742</v>
      </c>
      <c r="F61950">
        <v>36.35</v>
      </c>
      <c r="G61950">
        <f>MONTH(E61950)</f>
        <v>3</v>
      </c>
      <c r="H61950">
        <f>YEAR(E61950)</f>
        <v>2018</v>
      </c>
    </row>
    <row r="61951" spans="1:8" x14ac:dyDescent="0.25">
      <c r="A61951" s="1">
        <v>78054</v>
      </c>
      <c r="B61951" t="s">
        <v>74343</v>
      </c>
      <c r="C61951" t="s">
        <v>169078</v>
      </c>
      <c r="D61951" t="s">
        <v>189476</v>
      </c>
      <c r="E61951" s="2">
        <v>43160.813831018517</v>
      </c>
      <c r="F61951">
        <v>191.58</v>
      </c>
      <c r="G61951">
        <f>MONTH(E61951)</f>
        <v>3</v>
      </c>
      <c r="H61951">
        <f>YEAR(E61951)</f>
        <v>2018</v>
      </c>
    </row>
    <row r="61952" spans="1:8" x14ac:dyDescent="0.25">
      <c r="A61952" s="1">
        <v>78055</v>
      </c>
      <c r="B61952" t="s">
        <v>74344</v>
      </c>
      <c r="C61952" t="s">
        <v>169079</v>
      </c>
      <c r="D61952" t="s">
        <v>189475</v>
      </c>
      <c r="E61952" s="2">
        <v>43165.655474537038</v>
      </c>
      <c r="F61952">
        <v>153.96</v>
      </c>
      <c r="G61952">
        <f>MONTH(E61952)</f>
        <v>3</v>
      </c>
      <c r="H61952">
        <f>YEAR(E61952)</f>
        <v>2018</v>
      </c>
    </row>
    <row r="61953" spans="1:8" x14ac:dyDescent="0.25">
      <c r="A61953" s="1">
        <v>78057</v>
      </c>
      <c r="B61953" t="s">
        <v>74346</v>
      </c>
      <c r="C61953" t="s">
        <v>169081</v>
      </c>
      <c r="D61953" t="s">
        <v>189475</v>
      </c>
      <c r="E61953" s="2">
        <v>43179.422430555547</v>
      </c>
      <c r="F61953">
        <v>125.99</v>
      </c>
      <c r="G61953">
        <f>MONTH(E61953)</f>
        <v>3</v>
      </c>
      <c r="H61953">
        <f>YEAR(E61953)</f>
        <v>2018</v>
      </c>
    </row>
    <row r="61954" spans="1:8" x14ac:dyDescent="0.25">
      <c r="A61954" s="1">
        <v>78067</v>
      </c>
      <c r="B61954" t="s">
        <v>74356</v>
      </c>
      <c r="C61954" t="s">
        <v>169091</v>
      </c>
      <c r="D61954" t="s">
        <v>189478</v>
      </c>
      <c r="E61954" s="2">
        <v>43171.656724537039</v>
      </c>
      <c r="F61954">
        <v>153.96</v>
      </c>
      <c r="G61954">
        <f>MONTH(E61954)</f>
        <v>3</v>
      </c>
      <c r="H61954">
        <f>YEAR(E61954)</f>
        <v>2018</v>
      </c>
    </row>
    <row r="61955" spans="1:8" x14ac:dyDescent="0.25">
      <c r="A61955" s="1">
        <v>78072</v>
      </c>
      <c r="B61955" t="s">
        <v>74360</v>
      </c>
      <c r="C61955" t="s">
        <v>169095</v>
      </c>
      <c r="D61955" t="s">
        <v>189475</v>
      </c>
      <c r="E61955" s="2">
        <v>43186.849236111113</v>
      </c>
      <c r="F61955">
        <v>155.41999999999999</v>
      </c>
      <c r="G61955">
        <f>MONTH(E61955)</f>
        <v>3</v>
      </c>
      <c r="H61955">
        <f>YEAR(E61955)</f>
        <v>2018</v>
      </c>
    </row>
    <row r="61956" spans="1:8" x14ac:dyDescent="0.25">
      <c r="A61956" s="1">
        <v>78096</v>
      </c>
      <c r="B61956" t="s">
        <v>74383</v>
      </c>
      <c r="C61956" t="s">
        <v>169118</v>
      </c>
      <c r="D61956" t="s">
        <v>189475</v>
      </c>
      <c r="E61956" s="2">
        <v>43167.488229166673</v>
      </c>
      <c r="F61956">
        <v>191.58</v>
      </c>
      <c r="G61956">
        <f>MONTH(E61956)</f>
        <v>3</v>
      </c>
      <c r="H61956">
        <f>YEAR(E61956)</f>
        <v>2018</v>
      </c>
    </row>
    <row r="61957" spans="1:8" x14ac:dyDescent="0.25">
      <c r="A61957" s="1">
        <v>78108</v>
      </c>
      <c r="B61957" t="s">
        <v>74395</v>
      </c>
      <c r="C61957" t="s">
        <v>169130</v>
      </c>
      <c r="D61957" t="s">
        <v>189475</v>
      </c>
      <c r="E61957" s="2">
        <v>43166.763842592591</v>
      </c>
      <c r="F61957">
        <v>36.35</v>
      </c>
      <c r="G61957">
        <f>MONTH(E61957)</f>
        <v>3</v>
      </c>
      <c r="H61957">
        <f>YEAR(E61957)</f>
        <v>2018</v>
      </c>
    </row>
    <row r="61958" spans="1:8" x14ac:dyDescent="0.25">
      <c r="A61958" s="1">
        <v>78192</v>
      </c>
      <c r="B61958" t="s">
        <v>74476</v>
      </c>
      <c r="C61958" t="s">
        <v>169211</v>
      </c>
      <c r="D61958" t="s">
        <v>189475</v>
      </c>
      <c r="E61958" s="2">
        <v>43165.316527777781</v>
      </c>
      <c r="F61958">
        <v>125.99</v>
      </c>
      <c r="G61958">
        <f>MONTH(E61958)</f>
        <v>3</v>
      </c>
      <c r="H61958">
        <f>YEAR(E61958)</f>
        <v>2018</v>
      </c>
    </row>
    <row r="61959" spans="1:8" x14ac:dyDescent="0.25">
      <c r="A61959" s="1">
        <v>78222</v>
      </c>
      <c r="B61959" t="s">
        <v>74504</v>
      </c>
      <c r="C61959" t="s">
        <v>169239</v>
      </c>
      <c r="D61959" t="s">
        <v>189475</v>
      </c>
      <c r="E61959" s="2">
        <v>43173.664409722223</v>
      </c>
      <c r="F61959">
        <v>138.65</v>
      </c>
      <c r="G61959">
        <f>MONTH(E61959)</f>
        <v>3</v>
      </c>
      <c r="H61959">
        <f>YEAR(E61959)</f>
        <v>2018</v>
      </c>
    </row>
    <row r="61960" spans="1:8" x14ac:dyDescent="0.25">
      <c r="A61960" s="1">
        <v>78255</v>
      </c>
      <c r="B61960" t="s">
        <v>74531</v>
      </c>
      <c r="C61960" t="s">
        <v>169266</v>
      </c>
      <c r="D61960" t="s">
        <v>189475</v>
      </c>
      <c r="E61960" s="2">
        <v>43188.673703703702</v>
      </c>
      <c r="F61960">
        <v>191.58</v>
      </c>
      <c r="G61960">
        <f>MONTH(E61960)</f>
        <v>3</v>
      </c>
      <c r="H61960">
        <f>YEAR(E61960)</f>
        <v>2018</v>
      </c>
    </row>
    <row r="61961" spans="1:8" x14ac:dyDescent="0.25">
      <c r="A61961" s="1">
        <v>78260</v>
      </c>
      <c r="B61961" t="s">
        <v>74536</v>
      </c>
      <c r="C61961" t="s">
        <v>169271</v>
      </c>
      <c r="D61961" t="s">
        <v>189475</v>
      </c>
      <c r="E61961" s="2">
        <v>43163.422222222223</v>
      </c>
      <c r="F61961">
        <v>138.65</v>
      </c>
      <c r="G61961">
        <f>MONTH(E61961)</f>
        <v>3</v>
      </c>
      <c r="H61961">
        <f>YEAR(E61961)</f>
        <v>2018</v>
      </c>
    </row>
    <row r="61962" spans="1:8" x14ac:dyDescent="0.25">
      <c r="A61962" s="1">
        <v>78263</v>
      </c>
      <c r="B61962" t="s">
        <v>74539</v>
      </c>
      <c r="C61962" t="s">
        <v>169274</v>
      </c>
      <c r="D61962" t="s">
        <v>189475</v>
      </c>
      <c r="E61962" s="2">
        <v>43177.603032407409</v>
      </c>
      <c r="F61962">
        <v>191.58</v>
      </c>
      <c r="G61962">
        <f>MONTH(E61962)</f>
        <v>3</v>
      </c>
      <c r="H61962">
        <f>YEAR(E61962)</f>
        <v>2018</v>
      </c>
    </row>
    <row r="61963" spans="1:8" x14ac:dyDescent="0.25">
      <c r="A61963" s="1">
        <v>78264</v>
      </c>
      <c r="B61963" t="s">
        <v>74540</v>
      </c>
      <c r="C61963" t="s">
        <v>169275</v>
      </c>
      <c r="D61963" t="s">
        <v>189475</v>
      </c>
      <c r="E61963" s="2">
        <v>43168.355810185189</v>
      </c>
      <c r="F61963">
        <v>36.35</v>
      </c>
      <c r="G61963">
        <f>MONTH(E61963)</f>
        <v>3</v>
      </c>
      <c r="H61963">
        <f>YEAR(E61963)</f>
        <v>2018</v>
      </c>
    </row>
    <row r="61964" spans="1:8" x14ac:dyDescent="0.25">
      <c r="A61964" s="1">
        <v>78265</v>
      </c>
      <c r="B61964" t="s">
        <v>74541</v>
      </c>
      <c r="C61964" t="s">
        <v>169276</v>
      </c>
      <c r="D61964" t="s">
        <v>189475</v>
      </c>
      <c r="E61964" s="2">
        <v>43169.647048611107</v>
      </c>
      <c r="F61964">
        <v>36.35</v>
      </c>
      <c r="G61964">
        <f>MONTH(E61964)</f>
        <v>3</v>
      </c>
      <c r="H61964">
        <f>YEAR(E61964)</f>
        <v>2018</v>
      </c>
    </row>
    <row r="61965" spans="1:8" x14ac:dyDescent="0.25">
      <c r="A61965" s="1">
        <v>78266</v>
      </c>
      <c r="B61965" t="s">
        <v>74542</v>
      </c>
      <c r="C61965" t="s">
        <v>169277</v>
      </c>
      <c r="D61965" t="s">
        <v>189475</v>
      </c>
      <c r="E61965" s="2">
        <v>43160.401909722219</v>
      </c>
      <c r="F61965">
        <v>138.65</v>
      </c>
      <c r="G61965">
        <f>MONTH(E61965)</f>
        <v>3</v>
      </c>
      <c r="H61965">
        <f>YEAR(E61965)</f>
        <v>2018</v>
      </c>
    </row>
    <row r="61966" spans="1:8" x14ac:dyDescent="0.25">
      <c r="A61966" s="1">
        <v>78284</v>
      </c>
      <c r="B61966" t="s">
        <v>74560</v>
      </c>
      <c r="C61966" t="s">
        <v>169295</v>
      </c>
      <c r="D61966" t="s">
        <v>189475</v>
      </c>
      <c r="E61966" s="2">
        <v>43170.692152777781</v>
      </c>
      <c r="F61966">
        <v>191.58</v>
      </c>
      <c r="G61966">
        <f>MONTH(E61966)</f>
        <v>3</v>
      </c>
      <c r="H61966">
        <f>YEAR(E61966)</f>
        <v>2018</v>
      </c>
    </row>
    <row r="61967" spans="1:8" x14ac:dyDescent="0.25">
      <c r="A61967" s="1">
        <v>78300</v>
      </c>
      <c r="B61967" t="s">
        <v>74576</v>
      </c>
      <c r="C61967" t="s">
        <v>169311</v>
      </c>
      <c r="D61967" t="s">
        <v>189475</v>
      </c>
      <c r="E61967" s="2">
        <v>43182.000300925924</v>
      </c>
      <c r="F61967">
        <v>163.06</v>
      </c>
      <c r="G61967">
        <f>MONTH(E61967)</f>
        <v>3</v>
      </c>
      <c r="H61967">
        <f>YEAR(E61967)</f>
        <v>2018</v>
      </c>
    </row>
    <row r="61968" spans="1:8" x14ac:dyDescent="0.25">
      <c r="A61968" s="1">
        <v>78303</v>
      </c>
      <c r="B61968" t="s">
        <v>74579</v>
      </c>
      <c r="C61968" t="s">
        <v>169314</v>
      </c>
      <c r="D61968" t="s">
        <v>189475</v>
      </c>
      <c r="E61968" s="2">
        <v>43188.592557870368</v>
      </c>
      <c r="F61968">
        <v>191.58</v>
      </c>
      <c r="G61968">
        <f>MONTH(E61968)</f>
        <v>3</v>
      </c>
      <c r="H61968">
        <f>YEAR(E61968)</f>
        <v>2018</v>
      </c>
    </row>
    <row r="61969" spans="1:8" x14ac:dyDescent="0.25">
      <c r="A61969" s="1">
        <v>78325</v>
      </c>
      <c r="B61969" t="s">
        <v>74600</v>
      </c>
      <c r="C61969" t="s">
        <v>169335</v>
      </c>
      <c r="D61969" t="s">
        <v>189475</v>
      </c>
      <c r="E61969" s="2">
        <v>43178.82136574074</v>
      </c>
      <c r="F61969">
        <v>25.84</v>
      </c>
      <c r="G61969">
        <f>MONTH(E61969)</f>
        <v>3</v>
      </c>
      <c r="H61969">
        <f>YEAR(E61969)</f>
        <v>2018</v>
      </c>
    </row>
    <row r="61970" spans="1:8" x14ac:dyDescent="0.25">
      <c r="A61970" s="1">
        <v>78330</v>
      </c>
      <c r="B61970" t="s">
        <v>74605</v>
      </c>
      <c r="C61970" t="s">
        <v>169340</v>
      </c>
      <c r="D61970" t="s">
        <v>189475</v>
      </c>
      <c r="E61970" s="2">
        <v>43163.165729166663</v>
      </c>
      <c r="F61970">
        <v>191.58</v>
      </c>
      <c r="G61970">
        <f>MONTH(E61970)</f>
        <v>3</v>
      </c>
      <c r="H61970">
        <f>YEAR(E61970)</f>
        <v>2018</v>
      </c>
    </row>
    <row r="61971" spans="1:8" x14ac:dyDescent="0.25">
      <c r="A61971" s="1">
        <v>78348</v>
      </c>
      <c r="B61971" t="s">
        <v>74622</v>
      </c>
      <c r="C61971" t="s">
        <v>169357</v>
      </c>
      <c r="D61971" t="s">
        <v>189475</v>
      </c>
      <c r="E61971" s="2">
        <v>43169.997870370367</v>
      </c>
      <c r="F61971">
        <v>154.66999999999999</v>
      </c>
      <c r="G61971">
        <f>MONTH(E61971)</f>
        <v>3</v>
      </c>
      <c r="H61971">
        <f>YEAR(E61971)</f>
        <v>2018</v>
      </c>
    </row>
    <row r="61972" spans="1:8" x14ac:dyDescent="0.25">
      <c r="A61972" s="1">
        <v>78351</v>
      </c>
      <c r="B61972" t="s">
        <v>74625</v>
      </c>
      <c r="C61972" t="s">
        <v>169360</v>
      </c>
      <c r="D61972" t="s">
        <v>189475</v>
      </c>
      <c r="E61972" s="2">
        <v>43190.466435185182</v>
      </c>
      <c r="F61972">
        <v>154.66999999999999</v>
      </c>
      <c r="G61972">
        <f>MONTH(E61972)</f>
        <v>3</v>
      </c>
      <c r="H61972">
        <f>YEAR(E61972)</f>
        <v>2018</v>
      </c>
    </row>
    <row r="61973" spans="1:8" x14ac:dyDescent="0.25">
      <c r="A61973" s="1">
        <v>78355</v>
      </c>
      <c r="B61973" t="s">
        <v>74629</v>
      </c>
      <c r="C61973" t="s">
        <v>169364</v>
      </c>
      <c r="D61973" t="s">
        <v>189475</v>
      </c>
      <c r="E61973" s="2">
        <v>43165.656273148154</v>
      </c>
      <c r="F61973">
        <v>163.06</v>
      </c>
      <c r="G61973">
        <f>MONTH(E61973)</f>
        <v>3</v>
      </c>
      <c r="H61973">
        <f>YEAR(E61973)</f>
        <v>2018</v>
      </c>
    </row>
    <row r="61974" spans="1:8" x14ac:dyDescent="0.25">
      <c r="A61974" s="1">
        <v>78359</v>
      </c>
      <c r="B61974" t="s">
        <v>74633</v>
      </c>
      <c r="C61974" t="s">
        <v>169368</v>
      </c>
      <c r="D61974" t="s">
        <v>189475</v>
      </c>
      <c r="E61974" s="2">
        <v>43175.479803240742</v>
      </c>
      <c r="F61974">
        <v>191.58</v>
      </c>
      <c r="G61974">
        <f>MONTH(E61974)</f>
        <v>3</v>
      </c>
      <c r="H61974">
        <f>YEAR(E61974)</f>
        <v>2018</v>
      </c>
    </row>
    <row r="61975" spans="1:8" x14ac:dyDescent="0.25">
      <c r="A61975" s="1">
        <v>78380</v>
      </c>
      <c r="B61975" t="s">
        <v>74652</v>
      </c>
      <c r="C61975" t="s">
        <v>169387</v>
      </c>
      <c r="D61975" t="s">
        <v>189475</v>
      </c>
      <c r="E61975" s="2">
        <v>43186.943437499998</v>
      </c>
      <c r="F61975">
        <v>153.96</v>
      </c>
      <c r="G61975">
        <f>MONTH(E61975)</f>
        <v>3</v>
      </c>
      <c r="H61975">
        <f>YEAR(E61975)</f>
        <v>2018</v>
      </c>
    </row>
    <row r="61976" spans="1:8" x14ac:dyDescent="0.25">
      <c r="A61976" s="1">
        <v>78394</v>
      </c>
      <c r="B61976" t="s">
        <v>74666</v>
      </c>
      <c r="C61976" t="s">
        <v>169401</v>
      </c>
      <c r="D61976" t="s">
        <v>189475</v>
      </c>
      <c r="E61976" s="2">
        <v>43167.407222222217</v>
      </c>
      <c r="F61976">
        <v>191.58</v>
      </c>
      <c r="G61976">
        <f>MONTH(E61976)</f>
        <v>3</v>
      </c>
      <c r="H61976">
        <f>YEAR(E61976)</f>
        <v>2018</v>
      </c>
    </row>
    <row r="61977" spans="1:8" x14ac:dyDescent="0.25">
      <c r="A61977" s="1">
        <v>78418</v>
      </c>
      <c r="B61977" t="s">
        <v>74690</v>
      </c>
      <c r="C61977" t="s">
        <v>169425</v>
      </c>
      <c r="D61977" t="s">
        <v>189475</v>
      </c>
      <c r="E61977" s="2">
        <v>43162.41615740741</v>
      </c>
      <c r="F61977">
        <v>163.06</v>
      </c>
      <c r="G61977">
        <f>MONTH(E61977)</f>
        <v>3</v>
      </c>
      <c r="H61977">
        <f>YEAR(E61977)</f>
        <v>2018</v>
      </c>
    </row>
    <row r="61978" spans="1:8" x14ac:dyDescent="0.25">
      <c r="A61978" s="1">
        <v>78425</v>
      </c>
      <c r="B61978" t="s">
        <v>74696</v>
      </c>
      <c r="C61978" t="s">
        <v>169431</v>
      </c>
      <c r="D61978" t="s">
        <v>189475</v>
      </c>
      <c r="E61978" s="2">
        <v>43166.715451388889</v>
      </c>
      <c r="F61978">
        <v>163.06</v>
      </c>
      <c r="G61978">
        <f>MONTH(E61978)</f>
        <v>3</v>
      </c>
      <c r="H61978">
        <f>YEAR(E61978)</f>
        <v>2018</v>
      </c>
    </row>
    <row r="61979" spans="1:8" x14ac:dyDescent="0.25">
      <c r="A61979" s="1">
        <v>78449</v>
      </c>
      <c r="B61979" t="s">
        <v>74720</v>
      </c>
      <c r="C61979" t="s">
        <v>169455</v>
      </c>
      <c r="D61979" t="s">
        <v>189475</v>
      </c>
      <c r="E61979" s="2">
        <v>43189.441250000003</v>
      </c>
      <c r="F61979">
        <v>191.58</v>
      </c>
      <c r="G61979">
        <f>MONTH(E61979)</f>
        <v>3</v>
      </c>
      <c r="H61979">
        <f>YEAR(E61979)</f>
        <v>2018</v>
      </c>
    </row>
    <row r="61980" spans="1:8" x14ac:dyDescent="0.25">
      <c r="A61980" s="1">
        <v>78452</v>
      </c>
      <c r="B61980" t="s">
        <v>74723</v>
      </c>
      <c r="C61980" t="s">
        <v>169458</v>
      </c>
      <c r="D61980" t="s">
        <v>189475</v>
      </c>
      <c r="E61980" s="2">
        <v>43179.471956018519</v>
      </c>
      <c r="F61980">
        <v>191.58</v>
      </c>
      <c r="G61980">
        <f>MONTH(E61980)</f>
        <v>3</v>
      </c>
      <c r="H61980">
        <f>YEAR(E61980)</f>
        <v>2018</v>
      </c>
    </row>
    <row r="61981" spans="1:8" x14ac:dyDescent="0.25">
      <c r="A61981" s="1">
        <v>78462</v>
      </c>
      <c r="B61981" t="s">
        <v>74733</v>
      </c>
      <c r="C61981" t="s">
        <v>169468</v>
      </c>
      <c r="D61981" t="s">
        <v>189475</v>
      </c>
      <c r="E61981" s="2">
        <v>43175.979629629634</v>
      </c>
      <c r="F61981">
        <v>36.35</v>
      </c>
      <c r="G61981">
        <f>MONTH(E61981)</f>
        <v>3</v>
      </c>
      <c r="H61981">
        <f>YEAR(E61981)</f>
        <v>2018</v>
      </c>
    </row>
    <row r="61982" spans="1:8" x14ac:dyDescent="0.25">
      <c r="A61982" s="1">
        <v>78472</v>
      </c>
      <c r="B61982" t="s">
        <v>74742</v>
      </c>
      <c r="C61982" t="s">
        <v>169477</v>
      </c>
      <c r="D61982" t="s">
        <v>189475</v>
      </c>
      <c r="E61982" s="2">
        <v>43179.628564814811</v>
      </c>
      <c r="F61982">
        <v>154.66999999999999</v>
      </c>
      <c r="G61982">
        <f>MONTH(E61982)</f>
        <v>3</v>
      </c>
      <c r="H61982">
        <f>YEAR(E61982)</f>
        <v>2018</v>
      </c>
    </row>
    <row r="61983" spans="1:8" x14ac:dyDescent="0.25">
      <c r="A61983" s="1">
        <v>78488</v>
      </c>
      <c r="B61983" t="s">
        <v>74757</v>
      </c>
      <c r="C61983" t="s">
        <v>169492</v>
      </c>
      <c r="D61983" t="s">
        <v>189475</v>
      </c>
      <c r="E61983" s="2">
        <v>43190.486296296287</v>
      </c>
      <c r="F61983">
        <v>25.84</v>
      </c>
      <c r="G61983">
        <f>MONTH(E61983)</f>
        <v>3</v>
      </c>
      <c r="H61983">
        <f>YEAR(E61983)</f>
        <v>2018</v>
      </c>
    </row>
    <row r="61984" spans="1:8" x14ac:dyDescent="0.25">
      <c r="A61984" s="1">
        <v>78489</v>
      </c>
      <c r="B61984" t="s">
        <v>74758</v>
      </c>
      <c r="C61984" t="s">
        <v>169493</v>
      </c>
      <c r="D61984" t="s">
        <v>189475</v>
      </c>
      <c r="E61984" s="2">
        <v>43174.797025462962</v>
      </c>
      <c r="F61984">
        <v>125.99</v>
      </c>
      <c r="G61984">
        <f>MONTH(E61984)</f>
        <v>3</v>
      </c>
      <c r="H61984">
        <f>YEAR(E61984)</f>
        <v>2018</v>
      </c>
    </row>
    <row r="61985" spans="1:8" x14ac:dyDescent="0.25">
      <c r="A61985" s="1">
        <v>78517</v>
      </c>
      <c r="B61985" t="s">
        <v>74785</v>
      </c>
      <c r="C61985" t="s">
        <v>169520</v>
      </c>
      <c r="D61985" t="s">
        <v>189475</v>
      </c>
      <c r="E61985" s="2">
        <v>43168.805995370371</v>
      </c>
      <c r="F61985">
        <v>154.66999999999999</v>
      </c>
      <c r="G61985">
        <f>MONTH(E61985)</f>
        <v>3</v>
      </c>
      <c r="H61985">
        <f>YEAR(E61985)</f>
        <v>2018</v>
      </c>
    </row>
    <row r="61986" spans="1:8" x14ac:dyDescent="0.25">
      <c r="A61986" s="1">
        <v>78527</v>
      </c>
      <c r="B61986" t="s">
        <v>74794</v>
      </c>
      <c r="C61986" t="s">
        <v>169529</v>
      </c>
      <c r="D61986" t="s">
        <v>189475</v>
      </c>
      <c r="E61986" s="2">
        <v>43175.892048611109</v>
      </c>
      <c r="F61986">
        <v>191.58</v>
      </c>
      <c r="G61986">
        <f>MONTH(E61986)</f>
        <v>3</v>
      </c>
      <c r="H61986">
        <f>YEAR(E61986)</f>
        <v>2018</v>
      </c>
    </row>
    <row r="61987" spans="1:8" x14ac:dyDescent="0.25">
      <c r="A61987" s="1">
        <v>78531</v>
      </c>
      <c r="B61987" t="s">
        <v>74798</v>
      </c>
      <c r="C61987" t="s">
        <v>169533</v>
      </c>
      <c r="D61987" t="s">
        <v>189475</v>
      </c>
      <c r="E61987" s="2">
        <v>43186.489120370366</v>
      </c>
      <c r="F61987">
        <v>191.58</v>
      </c>
      <c r="G61987">
        <f>MONTH(E61987)</f>
        <v>3</v>
      </c>
      <c r="H61987">
        <f>YEAR(E61987)</f>
        <v>2018</v>
      </c>
    </row>
    <row r="61988" spans="1:8" x14ac:dyDescent="0.25">
      <c r="A61988" s="1">
        <v>78546</v>
      </c>
      <c r="B61988" t="s">
        <v>74813</v>
      </c>
      <c r="C61988" t="s">
        <v>169548</v>
      </c>
      <c r="D61988" t="s">
        <v>189475</v>
      </c>
      <c r="E61988" s="2">
        <v>43178.363437499997</v>
      </c>
      <c r="F61988">
        <v>36.35</v>
      </c>
      <c r="G61988">
        <f>MONTH(E61988)</f>
        <v>3</v>
      </c>
      <c r="H61988">
        <f>YEAR(E61988)</f>
        <v>2018</v>
      </c>
    </row>
    <row r="61989" spans="1:8" x14ac:dyDescent="0.25">
      <c r="A61989" s="1">
        <v>78559</v>
      </c>
      <c r="B61989" t="s">
        <v>74826</v>
      </c>
      <c r="C61989" t="s">
        <v>169561</v>
      </c>
      <c r="D61989" t="s">
        <v>189475</v>
      </c>
      <c r="E61989" s="2">
        <v>43186.648275462961</v>
      </c>
      <c r="F61989">
        <v>153.96</v>
      </c>
      <c r="G61989">
        <f>MONTH(E61989)</f>
        <v>3</v>
      </c>
      <c r="H61989">
        <f>YEAR(E61989)</f>
        <v>2018</v>
      </c>
    </row>
    <row r="61990" spans="1:8" x14ac:dyDescent="0.25">
      <c r="A61990" s="1">
        <v>78567</v>
      </c>
      <c r="B61990" t="s">
        <v>74834</v>
      </c>
      <c r="C61990" t="s">
        <v>169569</v>
      </c>
      <c r="D61990" t="s">
        <v>189475</v>
      </c>
      <c r="E61990" s="2">
        <v>43179.709039351852</v>
      </c>
      <c r="F61990">
        <v>191.58</v>
      </c>
      <c r="G61990">
        <f>MONTH(E61990)</f>
        <v>3</v>
      </c>
      <c r="H61990">
        <f>YEAR(E61990)</f>
        <v>2018</v>
      </c>
    </row>
    <row r="61991" spans="1:8" x14ac:dyDescent="0.25">
      <c r="A61991" s="1">
        <v>78589</v>
      </c>
      <c r="B61991" t="s">
        <v>74856</v>
      </c>
      <c r="C61991" t="s">
        <v>169591</v>
      </c>
      <c r="D61991" t="s">
        <v>189475</v>
      </c>
      <c r="E61991" s="2">
        <v>43165.571620370371</v>
      </c>
      <c r="F61991">
        <v>36.35</v>
      </c>
      <c r="G61991">
        <f>MONTH(E61991)</f>
        <v>3</v>
      </c>
      <c r="H61991">
        <f>YEAR(E61991)</f>
        <v>2018</v>
      </c>
    </row>
    <row r="61992" spans="1:8" x14ac:dyDescent="0.25">
      <c r="A61992" s="1">
        <v>78592</v>
      </c>
      <c r="B61992" t="s">
        <v>74859</v>
      </c>
      <c r="C61992" t="s">
        <v>169594</v>
      </c>
      <c r="D61992" t="s">
        <v>189475</v>
      </c>
      <c r="E61992" s="2">
        <v>43170.779305555552</v>
      </c>
      <c r="F61992">
        <v>191.58</v>
      </c>
      <c r="G61992">
        <f>MONTH(E61992)</f>
        <v>3</v>
      </c>
      <c r="H61992">
        <f>YEAR(E61992)</f>
        <v>2018</v>
      </c>
    </row>
    <row r="61993" spans="1:8" x14ac:dyDescent="0.25">
      <c r="A61993" s="1">
        <v>78595</v>
      </c>
      <c r="B61993" t="s">
        <v>74862</v>
      </c>
      <c r="C61993" t="s">
        <v>169597</v>
      </c>
      <c r="D61993" t="s">
        <v>189475</v>
      </c>
      <c r="E61993" s="2">
        <v>43186.955567129633</v>
      </c>
      <c r="F61993">
        <v>155.41999999999999</v>
      </c>
      <c r="G61993">
        <f>MONTH(E61993)</f>
        <v>3</v>
      </c>
      <c r="H61993">
        <f>YEAR(E61993)</f>
        <v>2018</v>
      </c>
    </row>
    <row r="61994" spans="1:8" x14ac:dyDescent="0.25">
      <c r="A61994" s="1">
        <v>78605</v>
      </c>
      <c r="B61994" t="s">
        <v>74872</v>
      </c>
      <c r="C61994" t="s">
        <v>169607</v>
      </c>
      <c r="D61994" t="s">
        <v>189475</v>
      </c>
      <c r="E61994" s="2">
        <v>43174.925405092603</v>
      </c>
      <c r="F61994">
        <v>36.35</v>
      </c>
      <c r="G61994">
        <f>MONTH(E61994)</f>
        <v>3</v>
      </c>
      <c r="H61994">
        <f>YEAR(E61994)</f>
        <v>2018</v>
      </c>
    </row>
    <row r="61995" spans="1:8" x14ac:dyDescent="0.25">
      <c r="A61995" s="1">
        <v>78617</v>
      </c>
      <c r="B61995" t="s">
        <v>74884</v>
      </c>
      <c r="C61995" t="s">
        <v>169619</v>
      </c>
      <c r="D61995" t="s">
        <v>189475</v>
      </c>
      <c r="E61995" s="2">
        <v>43186.765081018522</v>
      </c>
      <c r="F61995">
        <v>191.58</v>
      </c>
      <c r="G61995">
        <f>MONTH(E61995)</f>
        <v>3</v>
      </c>
      <c r="H61995">
        <f>YEAR(E61995)</f>
        <v>2018</v>
      </c>
    </row>
    <row r="61996" spans="1:8" x14ac:dyDescent="0.25">
      <c r="A61996" s="1">
        <v>78661</v>
      </c>
      <c r="B61996" t="s">
        <v>74927</v>
      </c>
      <c r="C61996" t="s">
        <v>169662</v>
      </c>
      <c r="D61996" t="s">
        <v>189477</v>
      </c>
      <c r="E61996" s="2">
        <v>43180.989675925928</v>
      </c>
      <c r="F61996">
        <v>191.58</v>
      </c>
      <c r="G61996">
        <f>MONTH(E61996)</f>
        <v>3</v>
      </c>
      <c r="H61996">
        <f>YEAR(E61996)</f>
        <v>2018</v>
      </c>
    </row>
    <row r="61997" spans="1:8" x14ac:dyDescent="0.25">
      <c r="A61997" s="1">
        <v>78665</v>
      </c>
      <c r="B61997" t="s">
        <v>74931</v>
      </c>
      <c r="C61997" t="s">
        <v>169666</v>
      </c>
      <c r="D61997" t="s">
        <v>189475</v>
      </c>
      <c r="E61997" s="2">
        <v>43162.934861111113</v>
      </c>
      <c r="F61997">
        <v>138.65</v>
      </c>
      <c r="G61997">
        <f>MONTH(E61997)</f>
        <v>3</v>
      </c>
      <c r="H61997">
        <f>YEAR(E61997)</f>
        <v>2018</v>
      </c>
    </row>
    <row r="61998" spans="1:8" x14ac:dyDescent="0.25">
      <c r="A61998" s="1">
        <v>78669</v>
      </c>
      <c r="B61998" t="s">
        <v>74935</v>
      </c>
      <c r="C61998" t="s">
        <v>169670</v>
      </c>
      <c r="D61998" t="s">
        <v>189475</v>
      </c>
      <c r="E61998" s="2">
        <v>43181.423483796287</v>
      </c>
      <c r="F61998">
        <v>191.58</v>
      </c>
      <c r="G61998">
        <f>MONTH(E61998)</f>
        <v>3</v>
      </c>
      <c r="H61998">
        <f>YEAR(E61998)</f>
        <v>2018</v>
      </c>
    </row>
    <row r="61999" spans="1:8" x14ac:dyDescent="0.25">
      <c r="A61999" s="1">
        <v>78693</v>
      </c>
      <c r="B61999" t="s">
        <v>74956</v>
      </c>
      <c r="C61999" t="s">
        <v>169691</v>
      </c>
      <c r="D61999" t="s">
        <v>189475</v>
      </c>
      <c r="E61999" s="2">
        <v>43190.805972222217</v>
      </c>
      <c r="F61999">
        <v>153.96</v>
      </c>
      <c r="G61999">
        <f>MONTH(E61999)</f>
        <v>3</v>
      </c>
      <c r="H61999">
        <f>YEAR(E61999)</f>
        <v>2018</v>
      </c>
    </row>
    <row r="62000" spans="1:8" x14ac:dyDescent="0.25">
      <c r="A62000" s="1">
        <v>78698</v>
      </c>
      <c r="B62000" t="s">
        <v>74961</v>
      </c>
      <c r="C62000" t="s">
        <v>169696</v>
      </c>
      <c r="D62000" t="s">
        <v>189475</v>
      </c>
      <c r="E62000" s="2">
        <v>43176.491400462961</v>
      </c>
      <c r="F62000">
        <v>25.84</v>
      </c>
      <c r="G62000">
        <f>MONTH(E62000)</f>
        <v>3</v>
      </c>
      <c r="H62000">
        <f>YEAR(E62000)</f>
        <v>2018</v>
      </c>
    </row>
    <row r="62001" spans="1:8" x14ac:dyDescent="0.25">
      <c r="A62001" s="1">
        <v>78700</v>
      </c>
      <c r="B62001" t="s">
        <v>74963</v>
      </c>
      <c r="C62001" t="s">
        <v>169698</v>
      </c>
      <c r="D62001" t="s">
        <v>189475</v>
      </c>
      <c r="E62001" s="2">
        <v>43164.980428240742</v>
      </c>
      <c r="F62001">
        <v>36.35</v>
      </c>
      <c r="G62001">
        <f>MONTH(E62001)</f>
        <v>3</v>
      </c>
      <c r="H62001">
        <f>YEAR(E62001)</f>
        <v>2018</v>
      </c>
    </row>
    <row r="62002" spans="1:8" x14ac:dyDescent="0.25">
      <c r="A62002" s="1">
        <v>78703</v>
      </c>
      <c r="B62002" t="s">
        <v>74966</v>
      </c>
      <c r="C62002" t="s">
        <v>169701</v>
      </c>
      <c r="D62002" t="s">
        <v>189475</v>
      </c>
      <c r="E62002" s="2">
        <v>43185.230509259258</v>
      </c>
      <c r="F62002">
        <v>191.58</v>
      </c>
      <c r="G62002">
        <f>MONTH(E62002)</f>
        <v>3</v>
      </c>
      <c r="H62002">
        <f>YEAR(E62002)</f>
        <v>2018</v>
      </c>
    </row>
    <row r="62003" spans="1:8" x14ac:dyDescent="0.25">
      <c r="A62003" s="1">
        <v>78707</v>
      </c>
      <c r="B62003" t="s">
        <v>74970</v>
      </c>
      <c r="C62003" t="s">
        <v>169705</v>
      </c>
      <c r="D62003" t="s">
        <v>189475</v>
      </c>
      <c r="E62003" s="2">
        <v>43177.403796296298</v>
      </c>
      <c r="F62003">
        <v>163.06</v>
      </c>
      <c r="G62003">
        <f>MONTH(E62003)</f>
        <v>3</v>
      </c>
      <c r="H62003">
        <f>YEAR(E62003)</f>
        <v>2018</v>
      </c>
    </row>
    <row r="62004" spans="1:8" x14ac:dyDescent="0.25">
      <c r="A62004" s="1">
        <v>78714</v>
      </c>
      <c r="B62004" t="s">
        <v>74977</v>
      </c>
      <c r="C62004" t="s">
        <v>169712</v>
      </c>
      <c r="D62004" t="s">
        <v>189475</v>
      </c>
      <c r="E62004" s="2">
        <v>43174.554571759261</v>
      </c>
      <c r="F62004">
        <v>191.58</v>
      </c>
      <c r="G62004">
        <f>MONTH(E62004)</f>
        <v>3</v>
      </c>
      <c r="H62004">
        <f>YEAR(E62004)</f>
        <v>2018</v>
      </c>
    </row>
    <row r="62005" spans="1:8" x14ac:dyDescent="0.25">
      <c r="A62005" s="1">
        <v>78715</v>
      </c>
      <c r="B62005" t="s">
        <v>74978</v>
      </c>
      <c r="C62005" t="s">
        <v>169713</v>
      </c>
      <c r="D62005" t="s">
        <v>189475</v>
      </c>
      <c r="E62005" s="2">
        <v>43165.900231481479</v>
      </c>
      <c r="F62005">
        <v>138.65</v>
      </c>
      <c r="G62005">
        <f>MONTH(E62005)</f>
        <v>3</v>
      </c>
      <c r="H62005">
        <f>YEAR(E62005)</f>
        <v>2018</v>
      </c>
    </row>
    <row r="62006" spans="1:8" x14ac:dyDescent="0.25">
      <c r="A62006" s="1">
        <v>78724</v>
      </c>
      <c r="B62006" t="s">
        <v>74986</v>
      </c>
      <c r="C62006" t="s">
        <v>169721</v>
      </c>
      <c r="D62006" t="s">
        <v>189475</v>
      </c>
      <c r="E62006" s="2">
        <v>43177.515659722223</v>
      </c>
      <c r="F62006">
        <v>36.35</v>
      </c>
      <c r="G62006">
        <f>MONTH(E62006)</f>
        <v>3</v>
      </c>
      <c r="H62006">
        <f>YEAR(E62006)</f>
        <v>2018</v>
      </c>
    </row>
    <row r="62007" spans="1:8" x14ac:dyDescent="0.25">
      <c r="A62007" s="1">
        <v>78728</v>
      </c>
      <c r="B62007" t="s">
        <v>74990</v>
      </c>
      <c r="C62007" t="s">
        <v>169725</v>
      </c>
      <c r="D62007" t="s">
        <v>189475</v>
      </c>
      <c r="E62007" s="2">
        <v>43165.665937500002</v>
      </c>
      <c r="F62007">
        <v>25.84</v>
      </c>
      <c r="G62007">
        <f>MONTH(E62007)</f>
        <v>3</v>
      </c>
      <c r="H62007">
        <f>YEAR(E62007)</f>
        <v>2018</v>
      </c>
    </row>
    <row r="62008" spans="1:8" x14ac:dyDescent="0.25">
      <c r="A62008" s="1">
        <v>78758</v>
      </c>
      <c r="B62008" t="s">
        <v>75019</v>
      </c>
      <c r="C62008" t="s">
        <v>169754</v>
      </c>
      <c r="D62008" t="s">
        <v>189475</v>
      </c>
      <c r="E62008" s="2">
        <v>43160.728263888886</v>
      </c>
      <c r="F62008">
        <v>32.9</v>
      </c>
      <c r="G62008">
        <f>MONTH(E62008)</f>
        <v>3</v>
      </c>
      <c r="H62008">
        <f>YEAR(E62008)</f>
        <v>2018</v>
      </c>
    </row>
    <row r="62009" spans="1:8" x14ac:dyDescent="0.25">
      <c r="A62009" s="1">
        <v>78767</v>
      </c>
      <c r="B62009" t="s">
        <v>75027</v>
      </c>
      <c r="C62009" t="s">
        <v>169762</v>
      </c>
      <c r="D62009" t="s">
        <v>189475</v>
      </c>
      <c r="E62009" s="2">
        <v>43183.541516203702</v>
      </c>
      <c r="F62009">
        <v>191.58</v>
      </c>
      <c r="G62009">
        <f>MONTH(E62009)</f>
        <v>3</v>
      </c>
      <c r="H62009">
        <f>YEAR(E62009)</f>
        <v>2018</v>
      </c>
    </row>
    <row r="62010" spans="1:8" x14ac:dyDescent="0.25">
      <c r="A62010" s="1">
        <v>78779</v>
      </c>
      <c r="B62010" t="s">
        <v>75038</v>
      </c>
      <c r="C62010" t="s">
        <v>169773</v>
      </c>
      <c r="D62010" t="s">
        <v>189475</v>
      </c>
      <c r="E62010" s="2">
        <v>43165.675844907397</v>
      </c>
      <c r="F62010">
        <v>36.35</v>
      </c>
      <c r="G62010">
        <f>MONTH(E62010)</f>
        <v>3</v>
      </c>
      <c r="H62010">
        <f>YEAR(E62010)</f>
        <v>2018</v>
      </c>
    </row>
    <row r="62011" spans="1:8" x14ac:dyDescent="0.25">
      <c r="A62011" s="1">
        <v>78781</v>
      </c>
      <c r="B62011" t="s">
        <v>75040</v>
      </c>
      <c r="C62011" t="s">
        <v>169775</v>
      </c>
      <c r="D62011" t="s">
        <v>189475</v>
      </c>
      <c r="E62011" s="2">
        <v>43179.603946759264</v>
      </c>
      <c r="F62011">
        <v>138.65</v>
      </c>
      <c r="G62011">
        <f>MONTH(E62011)</f>
        <v>3</v>
      </c>
      <c r="H62011">
        <f>YEAR(E62011)</f>
        <v>2018</v>
      </c>
    </row>
    <row r="62012" spans="1:8" x14ac:dyDescent="0.25">
      <c r="A62012" s="1">
        <v>78814</v>
      </c>
      <c r="B62012" t="s">
        <v>75071</v>
      </c>
      <c r="C62012" t="s">
        <v>169806</v>
      </c>
      <c r="D62012" t="s">
        <v>189475</v>
      </c>
      <c r="E62012" s="2">
        <v>43178.736956018518</v>
      </c>
      <c r="F62012">
        <v>191.58</v>
      </c>
      <c r="G62012">
        <f>MONTH(E62012)</f>
        <v>3</v>
      </c>
      <c r="H62012">
        <f>YEAR(E62012)</f>
        <v>2018</v>
      </c>
    </row>
    <row r="62013" spans="1:8" x14ac:dyDescent="0.25">
      <c r="A62013" s="1">
        <v>78817</v>
      </c>
      <c r="B62013" t="s">
        <v>75074</v>
      </c>
      <c r="C62013" t="s">
        <v>169809</v>
      </c>
      <c r="D62013" t="s">
        <v>189475</v>
      </c>
      <c r="E62013" s="2">
        <v>43182.342604166668</v>
      </c>
      <c r="F62013">
        <v>32.9</v>
      </c>
      <c r="G62013">
        <f>MONTH(E62013)</f>
        <v>3</v>
      </c>
      <c r="H62013">
        <f>YEAR(E62013)</f>
        <v>2018</v>
      </c>
    </row>
    <row r="62014" spans="1:8" x14ac:dyDescent="0.25">
      <c r="A62014" s="1">
        <v>78838</v>
      </c>
      <c r="B62014" t="s">
        <v>75094</v>
      </c>
      <c r="C62014" t="s">
        <v>169829</v>
      </c>
      <c r="D62014" t="s">
        <v>189475</v>
      </c>
      <c r="E62014" s="2">
        <v>43173.68310185185</v>
      </c>
      <c r="F62014">
        <v>25.84</v>
      </c>
      <c r="G62014">
        <f>MONTH(E62014)</f>
        <v>3</v>
      </c>
      <c r="H62014">
        <f>YEAR(E62014)</f>
        <v>2018</v>
      </c>
    </row>
    <row r="62015" spans="1:8" x14ac:dyDescent="0.25">
      <c r="A62015" s="1">
        <v>78842</v>
      </c>
      <c r="B62015" t="s">
        <v>75097</v>
      </c>
      <c r="C62015" t="s">
        <v>169832</v>
      </c>
      <c r="D62015" t="s">
        <v>189475</v>
      </c>
      <c r="E62015" s="2">
        <v>43190.677071759259</v>
      </c>
      <c r="F62015">
        <v>25.84</v>
      </c>
      <c r="G62015">
        <f>MONTH(E62015)</f>
        <v>3</v>
      </c>
      <c r="H62015">
        <f>YEAR(E62015)</f>
        <v>2018</v>
      </c>
    </row>
    <row r="62016" spans="1:8" x14ac:dyDescent="0.25">
      <c r="A62016" s="1">
        <v>78855</v>
      </c>
      <c r="B62016" t="s">
        <v>75109</v>
      </c>
      <c r="C62016" t="s">
        <v>169844</v>
      </c>
      <c r="D62016" t="s">
        <v>189475</v>
      </c>
      <c r="E62016" s="2">
        <v>43181.050300925926</v>
      </c>
      <c r="F62016">
        <v>191.58</v>
      </c>
      <c r="G62016">
        <f>MONTH(E62016)</f>
        <v>3</v>
      </c>
      <c r="H62016">
        <f>YEAR(E62016)</f>
        <v>2018</v>
      </c>
    </row>
    <row r="62017" spans="1:8" x14ac:dyDescent="0.25">
      <c r="A62017" s="1">
        <v>78863</v>
      </c>
      <c r="B62017" t="s">
        <v>75114</v>
      </c>
      <c r="C62017" t="s">
        <v>169849</v>
      </c>
      <c r="D62017" t="s">
        <v>189475</v>
      </c>
      <c r="E62017" s="2">
        <v>43175.318159722221</v>
      </c>
      <c r="F62017">
        <v>138.65</v>
      </c>
      <c r="G62017">
        <f>MONTH(E62017)</f>
        <v>3</v>
      </c>
      <c r="H62017">
        <f>YEAR(E62017)</f>
        <v>2018</v>
      </c>
    </row>
    <row r="62018" spans="1:8" x14ac:dyDescent="0.25">
      <c r="A62018" s="1">
        <v>78871</v>
      </c>
      <c r="B62018" t="s">
        <v>75121</v>
      </c>
      <c r="C62018" t="s">
        <v>169856</v>
      </c>
      <c r="D62018" t="s">
        <v>189475</v>
      </c>
      <c r="E62018" s="2">
        <v>43188.847349537027</v>
      </c>
      <c r="F62018">
        <v>163.06</v>
      </c>
      <c r="G62018">
        <f>MONTH(E62018)</f>
        <v>3</v>
      </c>
      <c r="H62018">
        <f>YEAR(E62018)</f>
        <v>2018</v>
      </c>
    </row>
    <row r="62019" spans="1:8" x14ac:dyDescent="0.25">
      <c r="A62019" s="1">
        <v>78889</v>
      </c>
      <c r="B62019" t="s">
        <v>75138</v>
      </c>
      <c r="C62019" t="s">
        <v>169873</v>
      </c>
      <c r="D62019" t="s">
        <v>189475</v>
      </c>
      <c r="E62019" s="2">
        <v>43163.500983796293</v>
      </c>
      <c r="F62019">
        <v>191.58</v>
      </c>
      <c r="G62019">
        <f>MONTH(E62019)</f>
        <v>3</v>
      </c>
      <c r="H62019">
        <f>YEAR(E62019)</f>
        <v>2018</v>
      </c>
    </row>
    <row r="62020" spans="1:8" x14ac:dyDescent="0.25">
      <c r="A62020" s="1">
        <v>78935</v>
      </c>
      <c r="B62020" t="s">
        <v>75183</v>
      </c>
      <c r="C62020" t="s">
        <v>169918</v>
      </c>
      <c r="D62020" t="s">
        <v>189475</v>
      </c>
      <c r="E62020" s="2">
        <v>43184.752997685187</v>
      </c>
      <c r="F62020">
        <v>25.84</v>
      </c>
      <c r="G62020">
        <f>MONTH(E62020)</f>
        <v>3</v>
      </c>
      <c r="H62020">
        <f>YEAR(E62020)</f>
        <v>2018</v>
      </c>
    </row>
    <row r="62021" spans="1:8" x14ac:dyDescent="0.25">
      <c r="A62021" s="1">
        <v>78938</v>
      </c>
      <c r="B62021" t="s">
        <v>75186</v>
      </c>
      <c r="C62021" t="s">
        <v>169921</v>
      </c>
      <c r="D62021" t="s">
        <v>189475</v>
      </c>
      <c r="E62021" s="2">
        <v>43171.715081018519</v>
      </c>
      <c r="F62021">
        <v>154.66999999999999</v>
      </c>
      <c r="G62021">
        <f>MONTH(E62021)</f>
        <v>3</v>
      </c>
      <c r="H62021">
        <f>YEAR(E62021)</f>
        <v>2018</v>
      </c>
    </row>
    <row r="62022" spans="1:8" x14ac:dyDescent="0.25">
      <c r="A62022" s="1">
        <v>78966</v>
      </c>
      <c r="B62022" t="s">
        <v>75212</v>
      </c>
      <c r="C62022" t="s">
        <v>169947</v>
      </c>
      <c r="D62022" t="s">
        <v>189475</v>
      </c>
      <c r="E62022" s="2">
        <v>43166.683483796303</v>
      </c>
      <c r="F62022">
        <v>47.62</v>
      </c>
      <c r="G62022">
        <f>MONTH(E62022)</f>
        <v>3</v>
      </c>
      <c r="H62022">
        <f>YEAR(E62022)</f>
        <v>2018</v>
      </c>
    </row>
    <row r="62023" spans="1:8" x14ac:dyDescent="0.25">
      <c r="A62023" s="1">
        <v>78972</v>
      </c>
      <c r="B62023" t="s">
        <v>75218</v>
      </c>
      <c r="C62023" t="s">
        <v>169953</v>
      </c>
      <c r="D62023" t="s">
        <v>189475</v>
      </c>
      <c r="E62023" s="2">
        <v>43185.266412037039</v>
      </c>
      <c r="F62023">
        <v>36.35</v>
      </c>
      <c r="G62023">
        <f>MONTH(E62023)</f>
        <v>3</v>
      </c>
      <c r="H62023">
        <f>YEAR(E62023)</f>
        <v>2018</v>
      </c>
    </row>
    <row r="62024" spans="1:8" x14ac:dyDescent="0.25">
      <c r="A62024" s="1">
        <v>78989</v>
      </c>
      <c r="B62024" t="s">
        <v>75233</v>
      </c>
      <c r="C62024" t="s">
        <v>169968</v>
      </c>
      <c r="D62024" t="s">
        <v>189475</v>
      </c>
      <c r="E62024" s="2">
        <v>43184.419027777767</v>
      </c>
      <c r="F62024">
        <v>155.41999999999999</v>
      </c>
      <c r="G62024">
        <f>MONTH(E62024)</f>
        <v>3</v>
      </c>
      <c r="H62024">
        <f>YEAR(E62024)</f>
        <v>2018</v>
      </c>
    </row>
    <row r="62025" spans="1:8" x14ac:dyDescent="0.25">
      <c r="A62025" s="1">
        <v>78993</v>
      </c>
      <c r="B62025" t="s">
        <v>75237</v>
      </c>
      <c r="C62025" t="s">
        <v>169972</v>
      </c>
      <c r="D62025" t="s">
        <v>189475</v>
      </c>
      <c r="E62025" s="2">
        <v>43174.638252314813</v>
      </c>
      <c r="F62025">
        <v>36.35</v>
      </c>
      <c r="G62025">
        <f>MONTH(E62025)</f>
        <v>3</v>
      </c>
      <c r="H62025">
        <f>YEAR(E62025)</f>
        <v>2018</v>
      </c>
    </row>
    <row r="62026" spans="1:8" x14ac:dyDescent="0.25">
      <c r="A62026" s="1">
        <v>78994</v>
      </c>
      <c r="B62026" t="s">
        <v>75238</v>
      </c>
      <c r="C62026" t="s">
        <v>169973</v>
      </c>
      <c r="D62026" t="s">
        <v>189475</v>
      </c>
      <c r="E62026" s="2">
        <v>43185.587881944448</v>
      </c>
      <c r="F62026">
        <v>138.65</v>
      </c>
      <c r="G62026">
        <f>MONTH(E62026)</f>
        <v>3</v>
      </c>
      <c r="H62026">
        <f>YEAR(E62026)</f>
        <v>2018</v>
      </c>
    </row>
    <row r="62027" spans="1:8" x14ac:dyDescent="0.25">
      <c r="A62027" s="1">
        <v>79009</v>
      </c>
      <c r="B62027" t="s">
        <v>75252</v>
      </c>
      <c r="C62027" t="s">
        <v>169987</v>
      </c>
      <c r="D62027" t="s">
        <v>189475</v>
      </c>
      <c r="E62027" s="2">
        <v>43182.434942129628</v>
      </c>
      <c r="F62027">
        <v>163.06</v>
      </c>
      <c r="G62027">
        <f>MONTH(E62027)</f>
        <v>3</v>
      </c>
      <c r="H62027">
        <f>YEAR(E62027)</f>
        <v>2018</v>
      </c>
    </row>
    <row r="62028" spans="1:8" x14ac:dyDescent="0.25">
      <c r="A62028" s="1">
        <v>79016</v>
      </c>
      <c r="B62028" t="s">
        <v>75259</v>
      </c>
      <c r="C62028" t="s">
        <v>169994</v>
      </c>
      <c r="D62028" t="s">
        <v>189475</v>
      </c>
      <c r="E62028" s="2">
        <v>43173.534745370373</v>
      </c>
      <c r="F62028">
        <v>36.35</v>
      </c>
      <c r="G62028">
        <f>MONTH(E62028)</f>
        <v>3</v>
      </c>
      <c r="H62028">
        <f>YEAR(E62028)</f>
        <v>2018</v>
      </c>
    </row>
    <row r="62029" spans="1:8" x14ac:dyDescent="0.25">
      <c r="A62029" s="1">
        <v>79018</v>
      </c>
      <c r="B62029" t="s">
        <v>75261</v>
      </c>
      <c r="C62029" t="s">
        <v>169996</v>
      </c>
      <c r="D62029" t="s">
        <v>189475</v>
      </c>
      <c r="E62029" s="2">
        <v>43186.773321759261</v>
      </c>
      <c r="F62029">
        <v>154.66999999999999</v>
      </c>
      <c r="G62029">
        <f>MONTH(E62029)</f>
        <v>3</v>
      </c>
      <c r="H62029">
        <f>YEAR(E62029)</f>
        <v>2018</v>
      </c>
    </row>
    <row r="62030" spans="1:8" x14ac:dyDescent="0.25">
      <c r="A62030" s="1">
        <v>79024</v>
      </c>
      <c r="B62030" t="s">
        <v>75266</v>
      </c>
      <c r="C62030" t="s">
        <v>170001</v>
      </c>
      <c r="D62030" t="s">
        <v>189475</v>
      </c>
      <c r="E62030" s="2">
        <v>43168.414212962962</v>
      </c>
      <c r="F62030">
        <v>138.65</v>
      </c>
      <c r="G62030">
        <f>MONTH(E62030)</f>
        <v>3</v>
      </c>
      <c r="H62030">
        <f>YEAR(E62030)</f>
        <v>2018</v>
      </c>
    </row>
    <row r="62031" spans="1:8" x14ac:dyDescent="0.25">
      <c r="A62031" s="1">
        <v>79028</v>
      </c>
      <c r="B62031" t="s">
        <v>75270</v>
      </c>
      <c r="C62031" t="s">
        <v>170005</v>
      </c>
      <c r="D62031" t="s">
        <v>189475</v>
      </c>
      <c r="E62031" s="2">
        <v>43169.78193287037</v>
      </c>
      <c r="F62031">
        <v>36.35</v>
      </c>
      <c r="G62031">
        <f>MONTH(E62031)</f>
        <v>3</v>
      </c>
      <c r="H62031">
        <f>YEAR(E62031)</f>
        <v>2018</v>
      </c>
    </row>
    <row r="62032" spans="1:8" x14ac:dyDescent="0.25">
      <c r="A62032" s="1">
        <v>79029</v>
      </c>
      <c r="B62032" t="s">
        <v>75271</v>
      </c>
      <c r="C62032" t="s">
        <v>170006</v>
      </c>
      <c r="D62032" t="s">
        <v>189475</v>
      </c>
      <c r="E62032" s="2">
        <v>43161.397083333337</v>
      </c>
      <c r="F62032">
        <v>154.66999999999999</v>
      </c>
      <c r="G62032">
        <f>MONTH(E62032)</f>
        <v>3</v>
      </c>
      <c r="H62032">
        <f>YEAR(E62032)</f>
        <v>2018</v>
      </c>
    </row>
    <row r="62033" spans="1:8" x14ac:dyDescent="0.25">
      <c r="A62033" s="1">
        <v>79033</v>
      </c>
      <c r="B62033" t="s">
        <v>75275</v>
      </c>
      <c r="C62033" t="s">
        <v>170010</v>
      </c>
      <c r="D62033" t="s">
        <v>189475</v>
      </c>
      <c r="E62033" s="2">
        <v>43179.851967592593</v>
      </c>
      <c r="F62033">
        <v>25.84</v>
      </c>
      <c r="G62033">
        <f>MONTH(E62033)</f>
        <v>3</v>
      </c>
      <c r="H62033">
        <f>YEAR(E62033)</f>
        <v>2018</v>
      </c>
    </row>
    <row r="62034" spans="1:8" x14ac:dyDescent="0.25">
      <c r="A62034" s="1">
        <v>79040</v>
      </c>
      <c r="B62034" t="s">
        <v>75282</v>
      </c>
      <c r="C62034" t="s">
        <v>170017</v>
      </c>
      <c r="D62034" t="s">
        <v>189475</v>
      </c>
      <c r="E62034" s="2">
        <v>43173.499178240738</v>
      </c>
      <c r="F62034">
        <v>138.65</v>
      </c>
      <c r="G62034">
        <f>MONTH(E62034)</f>
        <v>3</v>
      </c>
      <c r="H62034">
        <f>YEAR(E62034)</f>
        <v>2018</v>
      </c>
    </row>
    <row r="62035" spans="1:8" x14ac:dyDescent="0.25">
      <c r="A62035" s="1">
        <v>79058</v>
      </c>
      <c r="B62035" t="s">
        <v>75300</v>
      </c>
      <c r="C62035" t="s">
        <v>170035</v>
      </c>
      <c r="D62035" t="s">
        <v>189475</v>
      </c>
      <c r="E62035" s="2">
        <v>43163.452210648153</v>
      </c>
      <c r="F62035">
        <v>155.41999999999999</v>
      </c>
      <c r="G62035">
        <f>MONTH(E62035)</f>
        <v>3</v>
      </c>
      <c r="H62035">
        <f>YEAR(E62035)</f>
        <v>2018</v>
      </c>
    </row>
    <row r="62036" spans="1:8" x14ac:dyDescent="0.25">
      <c r="A62036" s="1">
        <v>79063</v>
      </c>
      <c r="B62036" t="s">
        <v>75305</v>
      </c>
      <c r="C62036" t="s">
        <v>170040</v>
      </c>
      <c r="D62036" t="s">
        <v>189475</v>
      </c>
      <c r="E62036" s="2">
        <v>43167.674398148149</v>
      </c>
      <c r="F62036">
        <v>138.65</v>
      </c>
      <c r="G62036">
        <f>MONTH(E62036)</f>
        <v>3</v>
      </c>
      <c r="H62036">
        <f>YEAR(E62036)</f>
        <v>2018</v>
      </c>
    </row>
    <row r="62037" spans="1:8" x14ac:dyDescent="0.25">
      <c r="A62037" s="1">
        <v>79082</v>
      </c>
      <c r="B62037" t="s">
        <v>75324</v>
      </c>
      <c r="C62037" t="s">
        <v>170059</v>
      </c>
      <c r="D62037" t="s">
        <v>189475</v>
      </c>
      <c r="E62037" s="2">
        <v>43176.944965277777</v>
      </c>
      <c r="F62037">
        <v>163.06</v>
      </c>
      <c r="G62037">
        <f>MONTH(E62037)</f>
        <v>3</v>
      </c>
      <c r="H62037">
        <f>YEAR(E62037)</f>
        <v>2018</v>
      </c>
    </row>
    <row r="62038" spans="1:8" x14ac:dyDescent="0.25">
      <c r="A62038" s="1">
        <v>79093</v>
      </c>
      <c r="B62038" t="s">
        <v>75335</v>
      </c>
      <c r="C62038" t="s">
        <v>170070</v>
      </c>
      <c r="D62038" t="s">
        <v>189475</v>
      </c>
      <c r="E62038" s="2">
        <v>43180.56517361111</v>
      </c>
      <c r="F62038">
        <v>154.66999999999999</v>
      </c>
      <c r="G62038">
        <f>MONTH(E62038)</f>
        <v>3</v>
      </c>
      <c r="H62038">
        <f>YEAR(E62038)</f>
        <v>2018</v>
      </c>
    </row>
    <row r="62039" spans="1:8" x14ac:dyDescent="0.25">
      <c r="A62039" s="1">
        <v>79103</v>
      </c>
      <c r="B62039" t="s">
        <v>75345</v>
      </c>
      <c r="C62039" t="s">
        <v>170080</v>
      </c>
      <c r="D62039" t="s">
        <v>189475</v>
      </c>
      <c r="E62039" s="2">
        <v>43186.882395833331</v>
      </c>
      <c r="F62039">
        <v>191.58</v>
      </c>
      <c r="G62039">
        <f>MONTH(E62039)</f>
        <v>3</v>
      </c>
      <c r="H62039">
        <f>YEAR(E62039)</f>
        <v>2018</v>
      </c>
    </row>
    <row r="62040" spans="1:8" x14ac:dyDescent="0.25">
      <c r="A62040" s="1">
        <v>79113</v>
      </c>
      <c r="B62040" t="s">
        <v>75354</v>
      </c>
      <c r="C62040" t="s">
        <v>170089</v>
      </c>
      <c r="D62040" t="s">
        <v>189475</v>
      </c>
      <c r="E62040" s="2">
        <v>43176.654826388891</v>
      </c>
      <c r="F62040">
        <v>36.35</v>
      </c>
      <c r="G62040">
        <f>MONTH(E62040)</f>
        <v>3</v>
      </c>
      <c r="H62040">
        <f>YEAR(E62040)</f>
        <v>2018</v>
      </c>
    </row>
    <row r="62041" spans="1:8" x14ac:dyDescent="0.25">
      <c r="A62041" s="1">
        <v>79124</v>
      </c>
      <c r="B62041" t="s">
        <v>75365</v>
      </c>
      <c r="C62041" t="s">
        <v>170100</v>
      </c>
      <c r="D62041" t="s">
        <v>189475</v>
      </c>
      <c r="E62041" s="2">
        <v>43180.408020833333</v>
      </c>
      <c r="F62041">
        <v>154.66999999999999</v>
      </c>
      <c r="G62041">
        <f>MONTH(E62041)</f>
        <v>3</v>
      </c>
      <c r="H62041">
        <f>YEAR(E62041)</f>
        <v>2018</v>
      </c>
    </row>
    <row r="62042" spans="1:8" x14ac:dyDescent="0.25">
      <c r="A62042" s="1">
        <v>79129</v>
      </c>
      <c r="B62042" t="s">
        <v>75370</v>
      </c>
      <c r="C62042" t="s">
        <v>170105</v>
      </c>
      <c r="D62042" t="s">
        <v>189475</v>
      </c>
      <c r="E62042" s="2">
        <v>43168.892500000002</v>
      </c>
      <c r="F62042">
        <v>191.58</v>
      </c>
      <c r="G62042">
        <f>MONTH(E62042)</f>
        <v>3</v>
      </c>
      <c r="H62042">
        <f>YEAR(E62042)</f>
        <v>2018</v>
      </c>
    </row>
    <row r="62043" spans="1:8" x14ac:dyDescent="0.25">
      <c r="A62043" s="1">
        <v>79131</v>
      </c>
      <c r="B62043" t="s">
        <v>75372</v>
      </c>
      <c r="C62043" t="s">
        <v>170107</v>
      </c>
      <c r="D62043" t="s">
        <v>189475</v>
      </c>
      <c r="E62043" s="2">
        <v>43190.796909722223</v>
      </c>
      <c r="F62043">
        <v>154.66999999999999</v>
      </c>
      <c r="G62043">
        <f>MONTH(E62043)</f>
        <v>3</v>
      </c>
      <c r="H62043">
        <f>YEAR(E62043)</f>
        <v>2018</v>
      </c>
    </row>
    <row r="62044" spans="1:8" x14ac:dyDescent="0.25">
      <c r="A62044" s="1">
        <v>79140</v>
      </c>
      <c r="B62044" t="s">
        <v>75380</v>
      </c>
      <c r="C62044" t="s">
        <v>170115</v>
      </c>
      <c r="D62044" t="s">
        <v>189475</v>
      </c>
      <c r="E62044" s="2">
        <v>43173.413287037038</v>
      </c>
      <c r="F62044">
        <v>36.35</v>
      </c>
      <c r="G62044">
        <f>MONTH(E62044)</f>
        <v>3</v>
      </c>
      <c r="H62044">
        <f>YEAR(E62044)</f>
        <v>2018</v>
      </c>
    </row>
    <row r="62045" spans="1:8" x14ac:dyDescent="0.25">
      <c r="A62045" s="1">
        <v>79142</v>
      </c>
      <c r="B62045" t="s">
        <v>75382</v>
      </c>
      <c r="C62045" t="s">
        <v>170117</v>
      </c>
      <c r="D62045" t="s">
        <v>189475</v>
      </c>
      <c r="E62045" s="2">
        <v>43177.412858796299</v>
      </c>
      <c r="F62045">
        <v>25.84</v>
      </c>
      <c r="G62045">
        <f>MONTH(E62045)</f>
        <v>3</v>
      </c>
      <c r="H62045">
        <f>YEAR(E62045)</f>
        <v>2018</v>
      </c>
    </row>
    <row r="62046" spans="1:8" x14ac:dyDescent="0.25">
      <c r="A62046" s="1">
        <v>79152</v>
      </c>
      <c r="B62046" t="s">
        <v>75391</v>
      </c>
      <c r="C62046" t="s">
        <v>170126</v>
      </c>
      <c r="D62046" t="s">
        <v>189475</v>
      </c>
      <c r="E62046" s="2">
        <v>43170.612442129634</v>
      </c>
      <c r="F62046">
        <v>154.66999999999999</v>
      </c>
      <c r="G62046">
        <f>MONTH(E62046)</f>
        <v>3</v>
      </c>
      <c r="H62046">
        <f>YEAR(E62046)</f>
        <v>2018</v>
      </c>
    </row>
    <row r="62047" spans="1:8" x14ac:dyDescent="0.25">
      <c r="A62047" s="1">
        <v>79170</v>
      </c>
      <c r="B62047" t="s">
        <v>75407</v>
      </c>
      <c r="C62047" t="s">
        <v>170142</v>
      </c>
      <c r="D62047" t="s">
        <v>189475</v>
      </c>
      <c r="E62047" s="2">
        <v>43161.403449074067</v>
      </c>
      <c r="F62047">
        <v>25.84</v>
      </c>
      <c r="G62047">
        <f>MONTH(E62047)</f>
        <v>3</v>
      </c>
      <c r="H62047">
        <f>YEAR(E62047)</f>
        <v>2018</v>
      </c>
    </row>
    <row r="62048" spans="1:8" x14ac:dyDescent="0.25">
      <c r="A62048" s="1">
        <v>79191</v>
      </c>
      <c r="B62048" t="s">
        <v>75427</v>
      </c>
      <c r="C62048" t="s">
        <v>170162</v>
      </c>
      <c r="D62048" t="s">
        <v>189475</v>
      </c>
      <c r="E62048" s="2">
        <v>43169.47115740741</v>
      </c>
      <c r="F62048">
        <v>154.66999999999999</v>
      </c>
      <c r="G62048">
        <f>MONTH(E62048)</f>
        <v>3</v>
      </c>
      <c r="H62048">
        <f>YEAR(E62048)</f>
        <v>2018</v>
      </c>
    </row>
    <row r="62049" spans="1:8" x14ac:dyDescent="0.25">
      <c r="A62049" s="1">
        <v>79192</v>
      </c>
      <c r="B62049" t="s">
        <v>75428</v>
      </c>
      <c r="C62049" t="s">
        <v>170163</v>
      </c>
      <c r="D62049" t="s">
        <v>189475</v>
      </c>
      <c r="E62049" s="2">
        <v>43171.473587962973</v>
      </c>
      <c r="F62049">
        <v>163.06</v>
      </c>
      <c r="G62049">
        <f>MONTH(E62049)</f>
        <v>3</v>
      </c>
      <c r="H62049">
        <f>YEAR(E62049)</f>
        <v>2018</v>
      </c>
    </row>
    <row r="62050" spans="1:8" x14ac:dyDescent="0.25">
      <c r="A62050" s="1">
        <v>79202</v>
      </c>
      <c r="B62050" t="s">
        <v>75437</v>
      </c>
      <c r="C62050" t="s">
        <v>170172</v>
      </c>
      <c r="D62050" t="s">
        <v>189475</v>
      </c>
      <c r="E62050" s="2">
        <v>43171.313530092593</v>
      </c>
      <c r="F62050">
        <v>191.58</v>
      </c>
      <c r="G62050">
        <f>MONTH(E62050)</f>
        <v>3</v>
      </c>
      <c r="H62050">
        <f>YEAR(E62050)</f>
        <v>2018</v>
      </c>
    </row>
    <row r="62051" spans="1:8" x14ac:dyDescent="0.25">
      <c r="A62051" s="1">
        <v>79203</v>
      </c>
      <c r="B62051" t="s">
        <v>75438</v>
      </c>
      <c r="C62051" t="s">
        <v>170173</v>
      </c>
      <c r="D62051" t="s">
        <v>189475</v>
      </c>
      <c r="E62051" s="2">
        <v>43168.920393518521</v>
      </c>
      <c r="F62051">
        <v>163.06</v>
      </c>
      <c r="G62051">
        <f>MONTH(E62051)</f>
        <v>3</v>
      </c>
      <c r="H62051">
        <f>YEAR(E62051)</f>
        <v>2018</v>
      </c>
    </row>
    <row r="62052" spans="1:8" x14ac:dyDescent="0.25">
      <c r="A62052" s="1">
        <v>79225</v>
      </c>
      <c r="B62052" t="s">
        <v>75459</v>
      </c>
      <c r="C62052" t="s">
        <v>170194</v>
      </c>
      <c r="D62052" t="s">
        <v>189475</v>
      </c>
      <c r="E62052" s="2">
        <v>43179.923541666663</v>
      </c>
      <c r="F62052">
        <v>153.96</v>
      </c>
      <c r="G62052">
        <f>MONTH(E62052)</f>
        <v>3</v>
      </c>
      <c r="H62052">
        <f>YEAR(E62052)</f>
        <v>2018</v>
      </c>
    </row>
    <row r="62053" spans="1:8" x14ac:dyDescent="0.25">
      <c r="A62053" s="1">
        <v>79231</v>
      </c>
      <c r="B62053" t="s">
        <v>75464</v>
      </c>
      <c r="C62053" t="s">
        <v>170199</v>
      </c>
      <c r="D62053" t="s">
        <v>189475</v>
      </c>
      <c r="E62053" s="2">
        <v>43181.677083333343</v>
      </c>
      <c r="F62053">
        <v>47.62</v>
      </c>
      <c r="G62053">
        <f>MONTH(E62053)</f>
        <v>3</v>
      </c>
      <c r="H62053">
        <f>YEAR(E62053)</f>
        <v>2018</v>
      </c>
    </row>
    <row r="62054" spans="1:8" x14ac:dyDescent="0.25">
      <c r="A62054" s="1">
        <v>79234</v>
      </c>
      <c r="B62054" t="s">
        <v>75467</v>
      </c>
      <c r="C62054" t="s">
        <v>170202</v>
      </c>
      <c r="D62054" t="s">
        <v>189475</v>
      </c>
      <c r="E62054" s="2">
        <v>43179.730358796303</v>
      </c>
      <c r="F62054">
        <v>138.65</v>
      </c>
      <c r="G62054">
        <f>MONTH(E62054)</f>
        <v>3</v>
      </c>
      <c r="H62054">
        <f>YEAR(E62054)</f>
        <v>2018</v>
      </c>
    </row>
    <row r="62055" spans="1:8" x14ac:dyDescent="0.25">
      <c r="A62055" s="1">
        <v>79256</v>
      </c>
      <c r="B62055" t="s">
        <v>75487</v>
      </c>
      <c r="C62055" t="s">
        <v>170222</v>
      </c>
      <c r="D62055" t="s">
        <v>189475</v>
      </c>
      <c r="E62055" s="2">
        <v>43161.842303240737</v>
      </c>
      <c r="F62055">
        <v>291.27999999999997</v>
      </c>
      <c r="G62055">
        <f>MONTH(E62055)</f>
        <v>3</v>
      </c>
      <c r="H62055">
        <f>YEAR(E62055)</f>
        <v>2018</v>
      </c>
    </row>
    <row r="62056" spans="1:8" x14ac:dyDescent="0.25">
      <c r="A62056" s="1">
        <v>79280</v>
      </c>
      <c r="B62056" t="s">
        <v>75511</v>
      </c>
      <c r="C62056" t="s">
        <v>170246</v>
      </c>
      <c r="D62056" t="s">
        <v>189475</v>
      </c>
      <c r="E62056" s="2">
        <v>43187.028703703712</v>
      </c>
      <c r="F62056">
        <v>163.06</v>
      </c>
      <c r="G62056">
        <f>MONTH(E62056)</f>
        <v>3</v>
      </c>
      <c r="H62056">
        <f>YEAR(E62056)</f>
        <v>2018</v>
      </c>
    </row>
    <row r="62057" spans="1:8" x14ac:dyDescent="0.25">
      <c r="A62057" s="1">
        <v>79320</v>
      </c>
      <c r="B62057" t="s">
        <v>75550</v>
      </c>
      <c r="C62057" t="s">
        <v>170285</v>
      </c>
      <c r="D62057" t="s">
        <v>189475</v>
      </c>
      <c r="E62057" s="2">
        <v>43161.859560185178</v>
      </c>
      <c r="F62057">
        <v>153.96</v>
      </c>
      <c r="G62057">
        <f>MONTH(E62057)</f>
        <v>3</v>
      </c>
      <c r="H62057">
        <f>YEAR(E62057)</f>
        <v>2018</v>
      </c>
    </row>
    <row r="62058" spans="1:8" x14ac:dyDescent="0.25">
      <c r="A62058" s="1">
        <v>79324</v>
      </c>
      <c r="B62058" t="s">
        <v>75554</v>
      </c>
      <c r="C62058" t="s">
        <v>170289</v>
      </c>
      <c r="D62058" t="s">
        <v>189475</v>
      </c>
      <c r="E62058" s="2">
        <v>43170.832951388889</v>
      </c>
      <c r="F62058">
        <v>25.84</v>
      </c>
      <c r="G62058">
        <f>MONTH(E62058)</f>
        <v>3</v>
      </c>
      <c r="H62058">
        <f>YEAR(E62058)</f>
        <v>2018</v>
      </c>
    </row>
    <row r="62059" spans="1:8" x14ac:dyDescent="0.25">
      <c r="A62059" s="1">
        <v>79347</v>
      </c>
      <c r="B62059" t="s">
        <v>75574</v>
      </c>
      <c r="C62059" t="s">
        <v>170309</v>
      </c>
      <c r="D62059" t="s">
        <v>189475</v>
      </c>
      <c r="E62059" s="2">
        <v>43163.748020833344</v>
      </c>
      <c r="F62059">
        <v>36.35</v>
      </c>
      <c r="G62059">
        <f>MONTH(E62059)</f>
        <v>3</v>
      </c>
      <c r="H62059">
        <f>YEAR(E62059)</f>
        <v>2018</v>
      </c>
    </row>
    <row r="62060" spans="1:8" x14ac:dyDescent="0.25">
      <c r="A62060" s="1">
        <v>79412</v>
      </c>
      <c r="B62060" t="s">
        <v>75636</v>
      </c>
      <c r="C62060" t="s">
        <v>170371</v>
      </c>
      <c r="D62060" t="s">
        <v>189475</v>
      </c>
      <c r="E62060" s="2">
        <v>43175.716481481482</v>
      </c>
      <c r="F62060">
        <v>154.66999999999999</v>
      </c>
      <c r="G62060">
        <f>MONTH(E62060)</f>
        <v>3</v>
      </c>
      <c r="H62060">
        <f>YEAR(E62060)</f>
        <v>2018</v>
      </c>
    </row>
    <row r="62061" spans="1:8" x14ac:dyDescent="0.25">
      <c r="A62061" s="1">
        <v>79441</v>
      </c>
      <c r="B62061" t="s">
        <v>75664</v>
      </c>
      <c r="C62061" t="s">
        <v>170399</v>
      </c>
      <c r="D62061" t="s">
        <v>189475</v>
      </c>
      <c r="E62061" s="2">
        <v>43185.572372685187</v>
      </c>
      <c r="F62061">
        <v>25.84</v>
      </c>
      <c r="G62061">
        <f>MONTH(E62061)</f>
        <v>3</v>
      </c>
      <c r="H62061">
        <f>YEAR(E62061)</f>
        <v>2018</v>
      </c>
    </row>
    <row r="62062" spans="1:8" x14ac:dyDescent="0.25">
      <c r="A62062" s="1">
        <v>79472</v>
      </c>
      <c r="B62062" t="s">
        <v>75694</v>
      </c>
      <c r="C62062" t="s">
        <v>170429</v>
      </c>
      <c r="D62062" t="s">
        <v>189475</v>
      </c>
      <c r="E62062" s="2">
        <v>43164.446712962963</v>
      </c>
      <c r="F62062">
        <v>163.06</v>
      </c>
      <c r="G62062">
        <f>MONTH(E62062)</f>
        <v>3</v>
      </c>
      <c r="H62062">
        <f>YEAR(E62062)</f>
        <v>2018</v>
      </c>
    </row>
    <row r="62063" spans="1:8" x14ac:dyDescent="0.25">
      <c r="A62063" s="1">
        <v>79473</v>
      </c>
      <c r="B62063" t="s">
        <v>75695</v>
      </c>
      <c r="C62063" t="s">
        <v>170430</v>
      </c>
      <c r="D62063" t="s">
        <v>189475</v>
      </c>
      <c r="E62063" s="2">
        <v>43175.640694444453</v>
      </c>
      <c r="F62063">
        <v>191.58</v>
      </c>
      <c r="G62063">
        <f>MONTH(E62063)</f>
        <v>3</v>
      </c>
      <c r="H62063">
        <f>YEAR(E62063)</f>
        <v>2018</v>
      </c>
    </row>
    <row r="62064" spans="1:8" x14ac:dyDescent="0.25">
      <c r="A62064" s="1">
        <v>79477</v>
      </c>
      <c r="B62064" t="s">
        <v>75699</v>
      </c>
      <c r="C62064" t="s">
        <v>170434</v>
      </c>
      <c r="D62064" t="s">
        <v>189475</v>
      </c>
      <c r="E62064" s="2">
        <v>43188.749930555547</v>
      </c>
      <c r="F62064">
        <v>191.58</v>
      </c>
      <c r="G62064">
        <f>MONTH(E62064)</f>
        <v>3</v>
      </c>
      <c r="H62064">
        <f>YEAR(E62064)</f>
        <v>2018</v>
      </c>
    </row>
    <row r="62065" spans="1:8" x14ac:dyDescent="0.25">
      <c r="A62065" s="1">
        <v>79479</v>
      </c>
      <c r="B62065" t="s">
        <v>75701</v>
      </c>
      <c r="C62065" t="s">
        <v>170436</v>
      </c>
      <c r="D62065" t="s">
        <v>189475</v>
      </c>
      <c r="E62065" s="2">
        <v>43180.428969907407</v>
      </c>
      <c r="F62065">
        <v>153.96</v>
      </c>
      <c r="G62065">
        <f>MONTH(E62065)</f>
        <v>3</v>
      </c>
      <c r="H62065">
        <f>YEAR(E62065)</f>
        <v>2018</v>
      </c>
    </row>
    <row r="62066" spans="1:8" x14ac:dyDescent="0.25">
      <c r="A62066" s="1">
        <v>79481</v>
      </c>
      <c r="B62066" t="s">
        <v>75703</v>
      </c>
      <c r="C62066" t="s">
        <v>170438</v>
      </c>
      <c r="D62066" t="s">
        <v>189475</v>
      </c>
      <c r="E62066" s="2">
        <v>43182.769629629627</v>
      </c>
      <c r="F62066">
        <v>138.65</v>
      </c>
      <c r="G62066">
        <f>MONTH(E62066)</f>
        <v>3</v>
      </c>
      <c r="H62066">
        <f>YEAR(E62066)</f>
        <v>2018</v>
      </c>
    </row>
    <row r="62067" spans="1:8" x14ac:dyDescent="0.25">
      <c r="A62067" s="1">
        <v>79497</v>
      </c>
      <c r="B62067" t="s">
        <v>75719</v>
      </c>
      <c r="C62067" t="s">
        <v>170454</v>
      </c>
      <c r="D62067" t="s">
        <v>189475</v>
      </c>
      <c r="E62067" s="2">
        <v>43168.984224537038</v>
      </c>
      <c r="F62067">
        <v>138.65</v>
      </c>
      <c r="G62067">
        <f>MONTH(E62067)</f>
        <v>3</v>
      </c>
      <c r="H62067">
        <f>YEAR(E62067)</f>
        <v>2018</v>
      </c>
    </row>
    <row r="62068" spans="1:8" x14ac:dyDescent="0.25">
      <c r="A62068" s="1">
        <v>79507</v>
      </c>
      <c r="B62068" t="s">
        <v>75729</v>
      </c>
      <c r="C62068" t="s">
        <v>170464</v>
      </c>
      <c r="D62068" t="s">
        <v>189477</v>
      </c>
      <c r="E62068" s="2">
        <v>43180.918541666673</v>
      </c>
      <c r="F62068">
        <v>191.58</v>
      </c>
      <c r="G62068">
        <f>MONTH(E62068)</f>
        <v>3</v>
      </c>
      <c r="H62068">
        <f>YEAR(E62068)</f>
        <v>2018</v>
      </c>
    </row>
    <row r="62069" spans="1:8" x14ac:dyDescent="0.25">
      <c r="A62069" s="1">
        <v>79540</v>
      </c>
      <c r="B62069" t="s">
        <v>75759</v>
      </c>
      <c r="C62069" t="s">
        <v>170494</v>
      </c>
      <c r="D62069" t="s">
        <v>189475</v>
      </c>
      <c r="E62069" s="2">
        <v>43188.759444444448</v>
      </c>
      <c r="F62069">
        <v>191.58</v>
      </c>
      <c r="G62069">
        <f>MONTH(E62069)</f>
        <v>3</v>
      </c>
      <c r="H62069">
        <f>YEAR(E62069)</f>
        <v>2018</v>
      </c>
    </row>
    <row r="62070" spans="1:8" x14ac:dyDescent="0.25">
      <c r="A62070" s="1">
        <v>79544</v>
      </c>
      <c r="B62070" t="s">
        <v>75763</v>
      </c>
      <c r="C62070" t="s">
        <v>170498</v>
      </c>
      <c r="D62070" t="s">
        <v>189475</v>
      </c>
      <c r="E62070" s="2">
        <v>43171.320243055547</v>
      </c>
      <c r="F62070">
        <v>191.58</v>
      </c>
      <c r="G62070">
        <f>MONTH(E62070)</f>
        <v>3</v>
      </c>
      <c r="H62070">
        <f>YEAR(E62070)</f>
        <v>2018</v>
      </c>
    </row>
    <row r="62071" spans="1:8" x14ac:dyDescent="0.25">
      <c r="A62071" s="1">
        <v>79547</v>
      </c>
      <c r="B62071" t="s">
        <v>75766</v>
      </c>
      <c r="C62071" t="s">
        <v>170501</v>
      </c>
      <c r="D62071" t="s">
        <v>189475</v>
      </c>
      <c r="E62071" s="2">
        <v>43165.537546296298</v>
      </c>
      <c r="F62071">
        <v>191.58</v>
      </c>
      <c r="G62071">
        <f>MONTH(E62071)</f>
        <v>3</v>
      </c>
      <c r="H62071">
        <f>YEAR(E62071)</f>
        <v>2018</v>
      </c>
    </row>
    <row r="62072" spans="1:8" x14ac:dyDescent="0.25">
      <c r="A62072" s="1">
        <v>79553</v>
      </c>
      <c r="B62072" t="s">
        <v>75772</v>
      </c>
      <c r="C62072" t="s">
        <v>170507</v>
      </c>
      <c r="D62072" t="s">
        <v>189475</v>
      </c>
      <c r="E62072" s="2">
        <v>43169.800370370373</v>
      </c>
      <c r="F62072">
        <v>36.35</v>
      </c>
      <c r="G62072">
        <f>MONTH(E62072)</f>
        <v>3</v>
      </c>
      <c r="H62072">
        <f>YEAR(E62072)</f>
        <v>2018</v>
      </c>
    </row>
    <row r="62073" spans="1:8" x14ac:dyDescent="0.25">
      <c r="A62073" s="1">
        <v>79554</v>
      </c>
      <c r="B62073" t="s">
        <v>75773</v>
      </c>
      <c r="C62073" t="s">
        <v>170508</v>
      </c>
      <c r="D62073" t="s">
        <v>189475</v>
      </c>
      <c r="E62073" s="2">
        <v>43185.83148148148</v>
      </c>
      <c r="F62073">
        <v>163.06</v>
      </c>
      <c r="G62073">
        <f>MONTH(E62073)</f>
        <v>3</v>
      </c>
      <c r="H62073">
        <f>YEAR(E62073)</f>
        <v>2018</v>
      </c>
    </row>
    <row r="62074" spans="1:8" x14ac:dyDescent="0.25">
      <c r="A62074" s="1">
        <v>79568</v>
      </c>
      <c r="B62074" t="s">
        <v>75787</v>
      </c>
      <c r="C62074" t="s">
        <v>170522</v>
      </c>
      <c r="D62074" t="s">
        <v>189475</v>
      </c>
      <c r="E62074" s="2">
        <v>43171.663437499999</v>
      </c>
      <c r="F62074">
        <v>25.84</v>
      </c>
      <c r="G62074">
        <f>MONTH(E62074)</f>
        <v>3</v>
      </c>
      <c r="H62074">
        <f>YEAR(E62074)</f>
        <v>2018</v>
      </c>
    </row>
    <row r="62075" spans="1:8" x14ac:dyDescent="0.25">
      <c r="A62075" s="1">
        <v>79588</v>
      </c>
      <c r="B62075" t="s">
        <v>75806</v>
      </c>
      <c r="C62075" t="s">
        <v>170541</v>
      </c>
      <c r="D62075" t="s">
        <v>189475</v>
      </c>
      <c r="E62075" s="2">
        <v>43186.57885416667</v>
      </c>
      <c r="F62075">
        <v>155.41999999999999</v>
      </c>
      <c r="G62075">
        <f>MONTH(E62075)</f>
        <v>3</v>
      </c>
      <c r="H62075">
        <f>YEAR(E62075)</f>
        <v>2018</v>
      </c>
    </row>
    <row r="62076" spans="1:8" x14ac:dyDescent="0.25">
      <c r="A62076" s="1">
        <v>79592</v>
      </c>
      <c r="B62076" t="s">
        <v>75810</v>
      </c>
      <c r="C62076" t="s">
        <v>170545</v>
      </c>
      <c r="D62076" t="s">
        <v>189475</v>
      </c>
      <c r="E62076" s="2">
        <v>43168.716597222221</v>
      </c>
      <c r="F62076">
        <v>154.66999999999999</v>
      </c>
      <c r="G62076">
        <f>MONTH(E62076)</f>
        <v>3</v>
      </c>
      <c r="H62076">
        <f>YEAR(E62076)</f>
        <v>2018</v>
      </c>
    </row>
    <row r="62077" spans="1:8" x14ac:dyDescent="0.25">
      <c r="A62077" s="1">
        <v>79621</v>
      </c>
      <c r="B62077" t="s">
        <v>75838</v>
      </c>
      <c r="C62077" t="s">
        <v>170573</v>
      </c>
      <c r="D62077" t="s">
        <v>189475</v>
      </c>
      <c r="E62077" s="2">
        <v>43161.832835648151</v>
      </c>
      <c r="F62077">
        <v>163.06</v>
      </c>
      <c r="G62077">
        <f>MONTH(E62077)</f>
        <v>3</v>
      </c>
      <c r="H62077">
        <f>YEAR(E62077)</f>
        <v>2018</v>
      </c>
    </row>
    <row r="62078" spans="1:8" x14ac:dyDescent="0.25">
      <c r="A62078" s="1">
        <v>79633</v>
      </c>
      <c r="B62078" t="s">
        <v>75850</v>
      </c>
      <c r="C62078" t="s">
        <v>170585</v>
      </c>
      <c r="D62078" t="s">
        <v>189475</v>
      </c>
      <c r="E62078" s="2">
        <v>43185.74050925926</v>
      </c>
      <c r="F62078">
        <v>153.96</v>
      </c>
      <c r="G62078">
        <f>MONTH(E62078)</f>
        <v>3</v>
      </c>
      <c r="H62078">
        <f>YEAR(E62078)</f>
        <v>2018</v>
      </c>
    </row>
    <row r="62079" spans="1:8" x14ac:dyDescent="0.25">
      <c r="A62079" s="1">
        <v>79641</v>
      </c>
      <c r="B62079" t="s">
        <v>75858</v>
      </c>
      <c r="C62079" t="s">
        <v>170593</v>
      </c>
      <c r="D62079" t="s">
        <v>189475</v>
      </c>
      <c r="E62079" s="2">
        <v>43172.853460648148</v>
      </c>
      <c r="F62079">
        <v>25.84</v>
      </c>
      <c r="G62079">
        <f>MONTH(E62079)</f>
        <v>3</v>
      </c>
      <c r="H62079">
        <f>YEAR(E62079)</f>
        <v>2018</v>
      </c>
    </row>
    <row r="62080" spans="1:8" x14ac:dyDescent="0.25">
      <c r="A62080" s="1">
        <v>79645</v>
      </c>
      <c r="B62080" t="s">
        <v>75862</v>
      </c>
      <c r="C62080" t="s">
        <v>170597</v>
      </c>
      <c r="D62080" t="s">
        <v>189475</v>
      </c>
      <c r="E62080" s="2">
        <v>43170.812881944446</v>
      </c>
      <c r="F62080">
        <v>163.06</v>
      </c>
      <c r="G62080">
        <f>MONTH(E62080)</f>
        <v>3</v>
      </c>
      <c r="H62080">
        <f>YEAR(E62080)</f>
        <v>2018</v>
      </c>
    </row>
    <row r="62081" spans="1:8" x14ac:dyDescent="0.25">
      <c r="A62081" s="1">
        <v>79673</v>
      </c>
      <c r="B62081" t="s">
        <v>75889</v>
      </c>
      <c r="C62081" t="s">
        <v>170624</v>
      </c>
      <c r="D62081" t="s">
        <v>189475</v>
      </c>
      <c r="E62081" s="2">
        <v>43180.476481481477</v>
      </c>
      <c r="F62081">
        <v>36.35</v>
      </c>
      <c r="G62081">
        <f>MONTH(E62081)</f>
        <v>3</v>
      </c>
      <c r="H62081">
        <f>YEAR(E62081)</f>
        <v>2018</v>
      </c>
    </row>
    <row r="62082" spans="1:8" x14ac:dyDescent="0.25">
      <c r="A62082" s="1">
        <v>79683</v>
      </c>
      <c r="B62082" t="s">
        <v>75899</v>
      </c>
      <c r="C62082" t="s">
        <v>170634</v>
      </c>
      <c r="D62082" t="s">
        <v>189475</v>
      </c>
      <c r="E62082" s="2">
        <v>43172.864074074067</v>
      </c>
      <c r="F62082">
        <v>291.27999999999997</v>
      </c>
      <c r="G62082">
        <f>MONTH(E62082)</f>
        <v>3</v>
      </c>
      <c r="H62082">
        <f>YEAR(E62082)</f>
        <v>2018</v>
      </c>
    </row>
    <row r="62083" spans="1:8" x14ac:dyDescent="0.25">
      <c r="A62083" s="1">
        <v>79697</v>
      </c>
      <c r="B62083" t="s">
        <v>75912</v>
      </c>
      <c r="C62083" t="s">
        <v>170647</v>
      </c>
      <c r="D62083" t="s">
        <v>189475</v>
      </c>
      <c r="E62083" s="2">
        <v>43164.531469907408</v>
      </c>
      <c r="F62083">
        <v>191.58</v>
      </c>
      <c r="G62083">
        <f>MONTH(E62083)</f>
        <v>3</v>
      </c>
      <c r="H62083">
        <f>YEAR(E62083)</f>
        <v>2018</v>
      </c>
    </row>
    <row r="62084" spans="1:8" x14ac:dyDescent="0.25">
      <c r="A62084" s="1">
        <v>79755</v>
      </c>
      <c r="B62084" t="s">
        <v>75967</v>
      </c>
      <c r="C62084" t="s">
        <v>170702</v>
      </c>
      <c r="D62084" t="s">
        <v>189475</v>
      </c>
      <c r="E62084" s="2">
        <v>43171.418668981481</v>
      </c>
      <c r="F62084">
        <v>36.35</v>
      </c>
      <c r="G62084">
        <f>MONTH(E62084)</f>
        <v>3</v>
      </c>
      <c r="H62084">
        <f>YEAR(E62084)</f>
        <v>2018</v>
      </c>
    </row>
    <row r="62085" spans="1:8" x14ac:dyDescent="0.25">
      <c r="A62085" s="1">
        <v>79769</v>
      </c>
      <c r="B62085" t="s">
        <v>75981</v>
      </c>
      <c r="C62085" t="s">
        <v>170716</v>
      </c>
      <c r="D62085" t="s">
        <v>189475</v>
      </c>
      <c r="E62085" s="2">
        <v>43184.889027777783</v>
      </c>
      <c r="F62085">
        <v>154.66999999999999</v>
      </c>
      <c r="G62085">
        <f>MONTH(E62085)</f>
        <v>3</v>
      </c>
      <c r="H62085">
        <f>YEAR(E62085)</f>
        <v>2018</v>
      </c>
    </row>
    <row r="62086" spans="1:8" x14ac:dyDescent="0.25">
      <c r="A62086" s="1">
        <v>79770</v>
      </c>
      <c r="B62086" t="s">
        <v>75982</v>
      </c>
      <c r="C62086" t="s">
        <v>170717</v>
      </c>
      <c r="D62086" t="s">
        <v>189475</v>
      </c>
      <c r="E62086" s="2">
        <v>43178.002557870372</v>
      </c>
      <c r="F62086">
        <v>36.35</v>
      </c>
      <c r="G62086">
        <f>MONTH(E62086)</f>
        <v>3</v>
      </c>
      <c r="H62086">
        <f>YEAR(E62086)</f>
        <v>2018</v>
      </c>
    </row>
    <row r="62087" spans="1:8" x14ac:dyDescent="0.25">
      <c r="A62087" s="1">
        <v>79785</v>
      </c>
      <c r="B62087" t="s">
        <v>75995</v>
      </c>
      <c r="C62087" t="s">
        <v>170730</v>
      </c>
      <c r="D62087" t="s">
        <v>189475</v>
      </c>
      <c r="E62087" s="2">
        <v>43183.428229166668</v>
      </c>
      <c r="F62087">
        <v>36.35</v>
      </c>
      <c r="G62087">
        <f>MONTH(E62087)</f>
        <v>3</v>
      </c>
      <c r="H62087">
        <f>YEAR(E62087)</f>
        <v>2018</v>
      </c>
    </row>
    <row r="62088" spans="1:8" x14ac:dyDescent="0.25">
      <c r="A62088" s="1">
        <v>79819</v>
      </c>
      <c r="B62088" t="s">
        <v>76027</v>
      </c>
      <c r="C62088" t="s">
        <v>170762</v>
      </c>
      <c r="D62088" t="s">
        <v>189475</v>
      </c>
      <c r="E62088" s="2">
        <v>43178.641956018517</v>
      </c>
      <c r="F62088">
        <v>25.84</v>
      </c>
      <c r="G62088">
        <f>MONTH(E62088)</f>
        <v>3</v>
      </c>
      <c r="H62088">
        <f>YEAR(E62088)</f>
        <v>2018</v>
      </c>
    </row>
    <row r="62089" spans="1:8" x14ac:dyDescent="0.25">
      <c r="A62089" s="1">
        <v>79839</v>
      </c>
      <c r="B62089" t="s">
        <v>76045</v>
      </c>
      <c r="C62089" t="s">
        <v>170780</v>
      </c>
      <c r="D62089" t="s">
        <v>189475</v>
      </c>
      <c r="E62089" s="2">
        <v>43184.855706018519</v>
      </c>
      <c r="F62089">
        <v>32.9</v>
      </c>
      <c r="G62089">
        <f>MONTH(E62089)</f>
        <v>3</v>
      </c>
      <c r="H62089">
        <f>YEAR(E62089)</f>
        <v>2018</v>
      </c>
    </row>
    <row r="62090" spans="1:8" x14ac:dyDescent="0.25">
      <c r="A62090" s="1">
        <v>79845</v>
      </c>
      <c r="B62090" t="s">
        <v>76051</v>
      </c>
      <c r="C62090" t="s">
        <v>170786</v>
      </c>
      <c r="D62090" t="s">
        <v>189475</v>
      </c>
      <c r="E62090" s="2">
        <v>43187.901226851849</v>
      </c>
      <c r="F62090">
        <v>36.35</v>
      </c>
      <c r="G62090">
        <f>MONTH(E62090)</f>
        <v>3</v>
      </c>
      <c r="H62090">
        <f>YEAR(E62090)</f>
        <v>2018</v>
      </c>
    </row>
    <row r="62091" spans="1:8" x14ac:dyDescent="0.25">
      <c r="A62091" s="1">
        <v>79868</v>
      </c>
      <c r="B62091" t="s">
        <v>76074</v>
      </c>
      <c r="C62091" t="s">
        <v>170809</v>
      </c>
      <c r="D62091" t="s">
        <v>189475</v>
      </c>
      <c r="E62091" s="2">
        <v>43185.659594907411</v>
      </c>
      <c r="F62091">
        <v>138.65</v>
      </c>
      <c r="G62091">
        <f>MONTH(E62091)</f>
        <v>3</v>
      </c>
      <c r="H62091">
        <f>YEAR(E62091)</f>
        <v>2018</v>
      </c>
    </row>
    <row r="62092" spans="1:8" x14ac:dyDescent="0.25">
      <c r="A62092" s="1">
        <v>79900</v>
      </c>
      <c r="B62092" t="s">
        <v>76105</v>
      </c>
      <c r="C62092" t="s">
        <v>170840</v>
      </c>
      <c r="D62092" t="s">
        <v>189475</v>
      </c>
      <c r="E62092" s="2">
        <v>43178.415844907409</v>
      </c>
      <c r="F62092">
        <v>138.65</v>
      </c>
      <c r="G62092">
        <f>MONTH(E62092)</f>
        <v>3</v>
      </c>
      <c r="H62092">
        <f>YEAR(E62092)</f>
        <v>2018</v>
      </c>
    </row>
    <row r="62093" spans="1:8" x14ac:dyDescent="0.25">
      <c r="A62093" s="1">
        <v>79927</v>
      </c>
      <c r="B62093" t="s">
        <v>76132</v>
      </c>
      <c r="C62093" t="s">
        <v>170867</v>
      </c>
      <c r="D62093" t="s">
        <v>189475</v>
      </c>
      <c r="E62093" s="2">
        <v>43160.430115740739</v>
      </c>
      <c r="F62093">
        <v>154.66999999999999</v>
      </c>
      <c r="G62093">
        <f>MONTH(E62093)</f>
        <v>3</v>
      </c>
      <c r="H62093">
        <f>YEAR(E62093)</f>
        <v>2018</v>
      </c>
    </row>
    <row r="62094" spans="1:8" x14ac:dyDescent="0.25">
      <c r="A62094" s="1">
        <v>79929</v>
      </c>
      <c r="B62094" t="s">
        <v>76134</v>
      </c>
      <c r="C62094" t="s">
        <v>170869</v>
      </c>
      <c r="D62094" t="s">
        <v>189475</v>
      </c>
      <c r="E62094" s="2">
        <v>43168.501076388893</v>
      </c>
      <c r="F62094">
        <v>25.84</v>
      </c>
      <c r="G62094">
        <f>MONTH(E62094)</f>
        <v>3</v>
      </c>
      <c r="H62094">
        <f>YEAR(E62094)</f>
        <v>2018</v>
      </c>
    </row>
    <row r="62095" spans="1:8" x14ac:dyDescent="0.25">
      <c r="A62095" s="1">
        <v>79943</v>
      </c>
      <c r="B62095" t="s">
        <v>76146</v>
      </c>
      <c r="C62095" t="s">
        <v>170881</v>
      </c>
      <c r="D62095" t="s">
        <v>189475</v>
      </c>
      <c r="E62095" s="2">
        <v>43177.903553240743</v>
      </c>
      <c r="F62095">
        <v>36.35</v>
      </c>
      <c r="G62095">
        <f>MONTH(E62095)</f>
        <v>3</v>
      </c>
      <c r="H62095">
        <f>YEAR(E62095)</f>
        <v>2018</v>
      </c>
    </row>
    <row r="62096" spans="1:8" x14ac:dyDescent="0.25">
      <c r="A62096" s="1">
        <v>79948</v>
      </c>
      <c r="B62096" t="s">
        <v>76151</v>
      </c>
      <c r="C62096" t="s">
        <v>170886</v>
      </c>
      <c r="D62096" t="s">
        <v>189478</v>
      </c>
      <c r="E62096" s="2">
        <v>43174.617939814823</v>
      </c>
      <c r="F62096">
        <v>36.35</v>
      </c>
      <c r="G62096">
        <f>MONTH(E62096)</f>
        <v>3</v>
      </c>
      <c r="H62096">
        <f>YEAR(E62096)</f>
        <v>2018</v>
      </c>
    </row>
    <row r="62097" spans="1:8" x14ac:dyDescent="0.25">
      <c r="A62097" s="1">
        <v>79950</v>
      </c>
      <c r="B62097" t="s">
        <v>76153</v>
      </c>
      <c r="C62097" t="s">
        <v>170888</v>
      </c>
      <c r="D62097" t="s">
        <v>189475</v>
      </c>
      <c r="E62097" s="2">
        <v>43179.666770833333</v>
      </c>
      <c r="F62097">
        <v>191.58</v>
      </c>
      <c r="G62097">
        <f>MONTH(E62097)</f>
        <v>3</v>
      </c>
      <c r="H62097">
        <f>YEAR(E62097)</f>
        <v>2018</v>
      </c>
    </row>
    <row r="62098" spans="1:8" x14ac:dyDescent="0.25">
      <c r="A62098" s="1">
        <v>79951</v>
      </c>
      <c r="B62098" t="s">
        <v>76154</v>
      </c>
      <c r="C62098" t="s">
        <v>170889</v>
      </c>
      <c r="D62098" t="s">
        <v>189475</v>
      </c>
      <c r="E62098" s="2">
        <v>43169.545868055553</v>
      </c>
      <c r="F62098">
        <v>163.06</v>
      </c>
      <c r="G62098">
        <f>MONTH(E62098)</f>
        <v>3</v>
      </c>
      <c r="H62098">
        <f>YEAR(E62098)</f>
        <v>2018</v>
      </c>
    </row>
    <row r="62099" spans="1:8" x14ac:dyDescent="0.25">
      <c r="A62099" s="1">
        <v>79957</v>
      </c>
      <c r="B62099" t="s">
        <v>76160</v>
      </c>
      <c r="C62099" t="s">
        <v>170895</v>
      </c>
      <c r="D62099" t="s">
        <v>189475</v>
      </c>
      <c r="E62099" s="2">
        <v>43167.396203703713</v>
      </c>
      <c r="F62099">
        <v>36.35</v>
      </c>
      <c r="G62099">
        <f>MONTH(E62099)</f>
        <v>3</v>
      </c>
      <c r="H62099">
        <f>YEAR(E62099)</f>
        <v>2018</v>
      </c>
    </row>
    <row r="62100" spans="1:8" x14ac:dyDescent="0.25">
      <c r="A62100" s="1">
        <v>79961</v>
      </c>
      <c r="B62100" t="s">
        <v>76164</v>
      </c>
      <c r="C62100" t="s">
        <v>170899</v>
      </c>
      <c r="D62100" t="s">
        <v>189475</v>
      </c>
      <c r="E62100" s="2">
        <v>43187.458298611113</v>
      </c>
      <c r="F62100">
        <v>154.66999999999999</v>
      </c>
      <c r="G62100">
        <f>MONTH(E62100)</f>
        <v>3</v>
      </c>
      <c r="H62100">
        <f>YEAR(E62100)</f>
        <v>2018</v>
      </c>
    </row>
    <row r="62101" spans="1:8" x14ac:dyDescent="0.25">
      <c r="A62101" s="1">
        <v>79968</v>
      </c>
      <c r="B62101" t="s">
        <v>76171</v>
      </c>
      <c r="C62101" t="s">
        <v>170906</v>
      </c>
      <c r="D62101" t="s">
        <v>189475</v>
      </c>
      <c r="E62101" s="2">
        <v>43179.526759259257</v>
      </c>
      <c r="F62101">
        <v>191.58</v>
      </c>
      <c r="G62101">
        <f>MONTH(E62101)</f>
        <v>3</v>
      </c>
      <c r="H62101">
        <f>YEAR(E62101)</f>
        <v>2018</v>
      </c>
    </row>
    <row r="62102" spans="1:8" x14ac:dyDescent="0.25">
      <c r="A62102" s="1">
        <v>79977</v>
      </c>
      <c r="B62102" t="s">
        <v>76179</v>
      </c>
      <c r="C62102" t="s">
        <v>170914</v>
      </c>
      <c r="D62102" t="s">
        <v>189475</v>
      </c>
      <c r="E62102" s="2">
        <v>43160.997708333343</v>
      </c>
      <c r="F62102">
        <v>36.35</v>
      </c>
      <c r="G62102">
        <f>MONTH(E62102)</f>
        <v>3</v>
      </c>
      <c r="H62102">
        <f>YEAR(E62102)</f>
        <v>2018</v>
      </c>
    </row>
    <row r="62103" spans="1:8" x14ac:dyDescent="0.25">
      <c r="A62103" s="1">
        <v>79979</v>
      </c>
      <c r="B62103" t="s">
        <v>76181</v>
      </c>
      <c r="C62103" t="s">
        <v>170916</v>
      </c>
      <c r="D62103" t="s">
        <v>189475</v>
      </c>
      <c r="E62103" s="2">
        <v>43180.736400462964</v>
      </c>
      <c r="F62103">
        <v>125.99</v>
      </c>
      <c r="G62103">
        <f>MONTH(E62103)</f>
        <v>3</v>
      </c>
      <c r="H62103">
        <f>YEAR(E62103)</f>
        <v>2018</v>
      </c>
    </row>
    <row r="62104" spans="1:8" x14ac:dyDescent="0.25">
      <c r="A62104" s="1">
        <v>79998</v>
      </c>
      <c r="B62104" t="s">
        <v>76200</v>
      </c>
      <c r="C62104" t="s">
        <v>170935</v>
      </c>
      <c r="D62104" t="s">
        <v>189475</v>
      </c>
      <c r="E62104" s="2">
        <v>43173.614791666667</v>
      </c>
      <c r="F62104">
        <v>58.36</v>
      </c>
      <c r="G62104">
        <f>MONTH(E62104)</f>
        <v>3</v>
      </c>
      <c r="H62104">
        <f>YEAR(E62104)</f>
        <v>2018</v>
      </c>
    </row>
    <row r="62105" spans="1:8" x14ac:dyDescent="0.25">
      <c r="A62105" s="1">
        <v>80014</v>
      </c>
      <c r="B62105" t="s">
        <v>76216</v>
      </c>
      <c r="C62105" t="s">
        <v>170951</v>
      </c>
      <c r="D62105" t="s">
        <v>189475</v>
      </c>
      <c r="E62105" s="2">
        <v>43176.622210648151</v>
      </c>
      <c r="F62105">
        <v>191.58</v>
      </c>
      <c r="G62105">
        <f>MONTH(E62105)</f>
        <v>3</v>
      </c>
      <c r="H62105">
        <f>YEAR(E62105)</f>
        <v>2018</v>
      </c>
    </row>
    <row r="62106" spans="1:8" x14ac:dyDescent="0.25">
      <c r="A62106" s="1">
        <v>80023</v>
      </c>
      <c r="B62106" t="s">
        <v>76224</v>
      </c>
      <c r="C62106" t="s">
        <v>170959</v>
      </c>
      <c r="D62106" t="s">
        <v>189475</v>
      </c>
      <c r="E62106" s="2">
        <v>43161.700486111113</v>
      </c>
      <c r="F62106">
        <v>36.35</v>
      </c>
      <c r="G62106">
        <f>MONTH(E62106)</f>
        <v>3</v>
      </c>
      <c r="H62106">
        <f>YEAR(E62106)</f>
        <v>2018</v>
      </c>
    </row>
    <row r="62107" spans="1:8" x14ac:dyDescent="0.25">
      <c r="A62107" s="1">
        <v>80040</v>
      </c>
      <c r="B62107" t="s">
        <v>76241</v>
      </c>
      <c r="C62107" t="s">
        <v>170976</v>
      </c>
      <c r="D62107" t="s">
        <v>189475</v>
      </c>
      <c r="E62107" s="2">
        <v>43172.402557870373</v>
      </c>
      <c r="F62107">
        <v>191.58</v>
      </c>
      <c r="G62107">
        <f>MONTH(E62107)</f>
        <v>3</v>
      </c>
      <c r="H62107">
        <f>YEAR(E62107)</f>
        <v>2018</v>
      </c>
    </row>
    <row r="62108" spans="1:8" x14ac:dyDescent="0.25">
      <c r="A62108" s="1">
        <v>80080</v>
      </c>
      <c r="B62108" t="s">
        <v>76276</v>
      </c>
      <c r="C62108" t="s">
        <v>171011</v>
      </c>
      <c r="D62108" t="s">
        <v>189475</v>
      </c>
      <c r="E62108" s="2">
        <v>43174.798645833333</v>
      </c>
      <c r="F62108">
        <v>191.58</v>
      </c>
      <c r="G62108">
        <f>MONTH(E62108)</f>
        <v>3</v>
      </c>
      <c r="H62108">
        <f>YEAR(E62108)</f>
        <v>2018</v>
      </c>
    </row>
    <row r="62109" spans="1:8" x14ac:dyDescent="0.25">
      <c r="A62109" s="1">
        <v>80091</v>
      </c>
      <c r="B62109" t="s">
        <v>76286</v>
      </c>
      <c r="C62109" t="s">
        <v>171021</v>
      </c>
      <c r="D62109" t="s">
        <v>189475</v>
      </c>
      <c r="E62109" s="2">
        <v>43171.510648148149</v>
      </c>
      <c r="F62109">
        <v>163.06</v>
      </c>
      <c r="G62109">
        <f>MONTH(E62109)</f>
        <v>3</v>
      </c>
      <c r="H62109">
        <f>YEAR(E62109)</f>
        <v>2018</v>
      </c>
    </row>
    <row r="62110" spans="1:8" x14ac:dyDescent="0.25">
      <c r="A62110" s="1">
        <v>80118</v>
      </c>
      <c r="B62110" t="s">
        <v>76313</v>
      </c>
      <c r="C62110" t="s">
        <v>171048</v>
      </c>
      <c r="D62110" t="s">
        <v>189475</v>
      </c>
      <c r="E62110" s="2">
        <v>43188.313831018517</v>
      </c>
      <c r="F62110">
        <v>191.58</v>
      </c>
      <c r="G62110">
        <f>MONTH(E62110)</f>
        <v>3</v>
      </c>
      <c r="H62110">
        <f>YEAR(E62110)</f>
        <v>2018</v>
      </c>
    </row>
    <row r="62111" spans="1:8" x14ac:dyDescent="0.25">
      <c r="A62111" s="1">
        <v>80133</v>
      </c>
      <c r="B62111" t="s">
        <v>76327</v>
      </c>
      <c r="C62111" t="s">
        <v>171062</v>
      </c>
      <c r="D62111" t="s">
        <v>189475</v>
      </c>
      <c r="E62111" s="2">
        <v>43170.445081018523</v>
      </c>
      <c r="F62111">
        <v>153.96</v>
      </c>
      <c r="G62111">
        <f>MONTH(E62111)</f>
        <v>3</v>
      </c>
      <c r="H62111">
        <f>YEAR(E62111)</f>
        <v>2018</v>
      </c>
    </row>
    <row r="62112" spans="1:8" x14ac:dyDescent="0.25">
      <c r="A62112" s="1">
        <v>80136</v>
      </c>
      <c r="B62112" t="s">
        <v>76330</v>
      </c>
      <c r="C62112" t="s">
        <v>171065</v>
      </c>
      <c r="D62112" t="s">
        <v>189475</v>
      </c>
      <c r="E62112" s="2">
        <v>43176.877766203703</v>
      </c>
      <c r="F62112">
        <v>36.35</v>
      </c>
      <c r="G62112">
        <f>MONTH(E62112)</f>
        <v>3</v>
      </c>
      <c r="H62112">
        <f>YEAR(E62112)</f>
        <v>2018</v>
      </c>
    </row>
    <row r="62113" spans="1:8" x14ac:dyDescent="0.25">
      <c r="A62113" s="1">
        <v>80141</v>
      </c>
      <c r="B62113" t="s">
        <v>76335</v>
      </c>
      <c r="C62113" t="s">
        <v>171070</v>
      </c>
      <c r="D62113" t="s">
        <v>189476</v>
      </c>
      <c r="E62113" s="2">
        <v>43188.415162037039</v>
      </c>
      <c r="F62113">
        <v>154.66999999999999</v>
      </c>
      <c r="G62113">
        <f>MONTH(E62113)</f>
        <v>3</v>
      </c>
      <c r="H62113">
        <f>YEAR(E62113)</f>
        <v>2018</v>
      </c>
    </row>
    <row r="62114" spans="1:8" x14ac:dyDescent="0.25">
      <c r="A62114" s="1">
        <v>80147</v>
      </c>
      <c r="B62114" t="s">
        <v>76341</v>
      </c>
      <c r="C62114" t="s">
        <v>171076</v>
      </c>
      <c r="D62114" t="s">
        <v>189475</v>
      </c>
      <c r="E62114" s="2">
        <v>43174.644247685188</v>
      </c>
      <c r="F62114">
        <v>36.35</v>
      </c>
      <c r="G62114">
        <f>MONTH(E62114)</f>
        <v>3</v>
      </c>
      <c r="H62114">
        <f>YEAR(E62114)</f>
        <v>2018</v>
      </c>
    </row>
    <row r="62115" spans="1:8" x14ac:dyDescent="0.25">
      <c r="A62115" s="1">
        <v>80213</v>
      </c>
      <c r="B62115" t="s">
        <v>76404</v>
      </c>
      <c r="C62115" t="s">
        <v>171139</v>
      </c>
      <c r="D62115" t="s">
        <v>189475</v>
      </c>
      <c r="E62115" s="2">
        <v>43185.820381944453</v>
      </c>
      <c r="F62115">
        <v>138.65</v>
      </c>
      <c r="G62115">
        <f>MONTH(E62115)</f>
        <v>3</v>
      </c>
      <c r="H62115">
        <f>YEAR(E62115)</f>
        <v>2018</v>
      </c>
    </row>
    <row r="62116" spans="1:8" x14ac:dyDescent="0.25">
      <c r="A62116" s="1">
        <v>80218</v>
      </c>
      <c r="B62116" t="s">
        <v>76409</v>
      </c>
      <c r="C62116" t="s">
        <v>171144</v>
      </c>
      <c r="D62116" t="s">
        <v>189475</v>
      </c>
      <c r="E62116" s="2">
        <v>43179.586400462962</v>
      </c>
      <c r="F62116">
        <v>47.62</v>
      </c>
      <c r="G62116">
        <f>MONTH(E62116)</f>
        <v>3</v>
      </c>
      <c r="H62116">
        <f>YEAR(E62116)</f>
        <v>2018</v>
      </c>
    </row>
    <row r="62117" spans="1:8" x14ac:dyDescent="0.25">
      <c r="A62117" s="1">
        <v>80232</v>
      </c>
      <c r="B62117" t="s">
        <v>76422</v>
      </c>
      <c r="C62117" t="s">
        <v>171157</v>
      </c>
      <c r="D62117" t="s">
        <v>189475</v>
      </c>
      <c r="E62117" s="2">
        <v>43170.485300925917</v>
      </c>
      <c r="F62117">
        <v>36.35</v>
      </c>
      <c r="G62117">
        <f>MONTH(E62117)</f>
        <v>3</v>
      </c>
      <c r="H62117">
        <f>YEAR(E62117)</f>
        <v>2018</v>
      </c>
    </row>
    <row r="62118" spans="1:8" x14ac:dyDescent="0.25">
      <c r="A62118" s="1">
        <v>80246</v>
      </c>
      <c r="B62118" t="s">
        <v>76436</v>
      </c>
      <c r="C62118" t="s">
        <v>171171</v>
      </c>
      <c r="D62118" t="s">
        <v>189475</v>
      </c>
      <c r="E62118" s="2">
        <v>43188.766261574077</v>
      </c>
      <c r="F62118">
        <v>36.35</v>
      </c>
      <c r="G62118">
        <f>MONTH(E62118)</f>
        <v>3</v>
      </c>
      <c r="H62118">
        <f>YEAR(E62118)</f>
        <v>2018</v>
      </c>
    </row>
    <row r="62119" spans="1:8" x14ac:dyDescent="0.25">
      <c r="A62119" s="1">
        <v>80267</v>
      </c>
      <c r="B62119" t="s">
        <v>76456</v>
      </c>
      <c r="C62119" t="s">
        <v>171191</v>
      </c>
      <c r="D62119" t="s">
        <v>189475</v>
      </c>
      <c r="E62119" s="2">
        <v>43176.721689814818</v>
      </c>
      <c r="F62119">
        <v>138.65</v>
      </c>
      <c r="G62119">
        <f>MONTH(E62119)</f>
        <v>3</v>
      </c>
      <c r="H62119">
        <f>YEAR(E62119)</f>
        <v>2018</v>
      </c>
    </row>
    <row r="62120" spans="1:8" x14ac:dyDescent="0.25">
      <c r="A62120" s="1">
        <v>80275</v>
      </c>
      <c r="B62120" t="s">
        <v>76463</v>
      </c>
      <c r="C62120" t="s">
        <v>171198</v>
      </c>
      <c r="D62120" t="s">
        <v>189475</v>
      </c>
      <c r="E62120" s="2">
        <v>43160.615381944437</v>
      </c>
      <c r="F62120">
        <v>138.65</v>
      </c>
      <c r="G62120">
        <f>MONTH(E62120)</f>
        <v>3</v>
      </c>
      <c r="H62120">
        <f>YEAR(E62120)</f>
        <v>2018</v>
      </c>
    </row>
    <row r="62121" spans="1:8" x14ac:dyDescent="0.25">
      <c r="A62121" s="1">
        <v>80279</v>
      </c>
      <c r="B62121" t="s">
        <v>76467</v>
      </c>
      <c r="C62121" t="s">
        <v>171202</v>
      </c>
      <c r="D62121" t="s">
        <v>189475</v>
      </c>
      <c r="E62121" s="2">
        <v>43162.721620370372</v>
      </c>
      <c r="F62121">
        <v>36.35</v>
      </c>
      <c r="G62121">
        <f>MONTH(E62121)</f>
        <v>3</v>
      </c>
      <c r="H62121">
        <f>YEAR(E62121)</f>
        <v>2018</v>
      </c>
    </row>
    <row r="62122" spans="1:8" x14ac:dyDescent="0.25">
      <c r="A62122" s="1">
        <v>80286</v>
      </c>
      <c r="B62122" t="s">
        <v>76474</v>
      </c>
      <c r="C62122" t="s">
        <v>171209</v>
      </c>
      <c r="D62122" t="s">
        <v>189475</v>
      </c>
      <c r="E62122" s="2">
        <v>43187.411550925928</v>
      </c>
      <c r="F62122">
        <v>36.35</v>
      </c>
      <c r="G62122">
        <f>MONTH(E62122)</f>
        <v>3</v>
      </c>
      <c r="H62122">
        <f>YEAR(E62122)</f>
        <v>2018</v>
      </c>
    </row>
    <row r="62123" spans="1:8" x14ac:dyDescent="0.25">
      <c r="A62123" s="1">
        <v>80290</v>
      </c>
      <c r="B62123" t="s">
        <v>76478</v>
      </c>
      <c r="C62123" t="s">
        <v>171213</v>
      </c>
      <c r="D62123" t="s">
        <v>189475</v>
      </c>
      <c r="E62123" s="2">
        <v>43179.533750000002</v>
      </c>
      <c r="F62123">
        <v>154.66999999999999</v>
      </c>
      <c r="G62123">
        <f>MONTH(E62123)</f>
        <v>3</v>
      </c>
      <c r="H62123">
        <f>YEAR(E62123)</f>
        <v>2018</v>
      </c>
    </row>
    <row r="62124" spans="1:8" x14ac:dyDescent="0.25">
      <c r="A62124" s="1">
        <v>80296</v>
      </c>
      <c r="B62124" t="s">
        <v>76484</v>
      </c>
      <c r="C62124" t="s">
        <v>171219</v>
      </c>
      <c r="D62124" t="s">
        <v>189475</v>
      </c>
      <c r="E62124" s="2">
        <v>43169.470069444447</v>
      </c>
      <c r="F62124">
        <v>163.06</v>
      </c>
      <c r="G62124">
        <f>MONTH(E62124)</f>
        <v>3</v>
      </c>
      <c r="H62124">
        <f>YEAR(E62124)</f>
        <v>2018</v>
      </c>
    </row>
    <row r="62125" spans="1:8" x14ac:dyDescent="0.25">
      <c r="A62125" s="1">
        <v>80319</v>
      </c>
      <c r="B62125" t="s">
        <v>76506</v>
      </c>
      <c r="C62125" t="s">
        <v>171241</v>
      </c>
      <c r="D62125" t="s">
        <v>189475</v>
      </c>
      <c r="E62125" s="2">
        <v>43184.819155092591</v>
      </c>
      <c r="F62125">
        <v>153.96</v>
      </c>
      <c r="G62125">
        <f>MONTH(E62125)</f>
        <v>3</v>
      </c>
      <c r="H62125">
        <f>YEAR(E62125)</f>
        <v>2018</v>
      </c>
    </row>
    <row r="62126" spans="1:8" x14ac:dyDescent="0.25">
      <c r="A62126" s="1">
        <v>80341</v>
      </c>
      <c r="B62126" t="s">
        <v>76527</v>
      </c>
      <c r="C62126" t="s">
        <v>171262</v>
      </c>
      <c r="D62126" t="s">
        <v>189475</v>
      </c>
      <c r="E62126" s="2">
        <v>43178.888807870368</v>
      </c>
      <c r="F62126">
        <v>154.66999999999999</v>
      </c>
      <c r="G62126">
        <f>MONTH(E62126)</f>
        <v>3</v>
      </c>
      <c r="H62126">
        <f>YEAR(E62126)</f>
        <v>2018</v>
      </c>
    </row>
    <row r="62127" spans="1:8" x14ac:dyDescent="0.25">
      <c r="A62127" s="1">
        <v>80344</v>
      </c>
      <c r="B62127" t="s">
        <v>76530</v>
      </c>
      <c r="C62127" t="s">
        <v>171265</v>
      </c>
      <c r="D62127" t="s">
        <v>189475</v>
      </c>
      <c r="E62127" s="2">
        <v>43180.847407407397</v>
      </c>
      <c r="F62127">
        <v>155.41999999999999</v>
      </c>
      <c r="G62127">
        <f>MONTH(E62127)</f>
        <v>3</v>
      </c>
      <c r="H62127">
        <f>YEAR(E62127)</f>
        <v>2018</v>
      </c>
    </row>
    <row r="62128" spans="1:8" x14ac:dyDescent="0.25">
      <c r="A62128" s="1">
        <v>80414</v>
      </c>
      <c r="B62128" t="s">
        <v>76596</v>
      </c>
      <c r="C62128" t="s">
        <v>171331</v>
      </c>
      <c r="D62128" t="s">
        <v>189475</v>
      </c>
      <c r="E62128" s="2">
        <v>43163.744421296287</v>
      </c>
      <c r="F62128">
        <v>191.58</v>
      </c>
      <c r="G62128">
        <f>MONTH(E62128)</f>
        <v>3</v>
      </c>
      <c r="H62128">
        <f>YEAR(E62128)</f>
        <v>2018</v>
      </c>
    </row>
    <row r="62129" spans="1:8" x14ac:dyDescent="0.25">
      <c r="A62129" s="1">
        <v>80447</v>
      </c>
      <c r="B62129" t="s">
        <v>76628</v>
      </c>
      <c r="C62129" t="s">
        <v>171363</v>
      </c>
      <c r="D62129" t="s">
        <v>189475</v>
      </c>
      <c r="E62129" s="2">
        <v>43178.496099537027</v>
      </c>
      <c r="F62129">
        <v>25.84</v>
      </c>
      <c r="G62129">
        <f>MONTH(E62129)</f>
        <v>3</v>
      </c>
      <c r="H62129">
        <f>YEAR(E62129)</f>
        <v>2018</v>
      </c>
    </row>
    <row r="62130" spans="1:8" x14ac:dyDescent="0.25">
      <c r="A62130" s="1">
        <v>80458</v>
      </c>
      <c r="B62130" t="s">
        <v>76639</v>
      </c>
      <c r="C62130" t="s">
        <v>171374</v>
      </c>
      <c r="D62130" t="s">
        <v>189475</v>
      </c>
      <c r="E62130" s="2">
        <v>43161.704097222217</v>
      </c>
      <c r="F62130">
        <v>36.35</v>
      </c>
      <c r="G62130">
        <f>MONTH(E62130)</f>
        <v>3</v>
      </c>
      <c r="H62130">
        <f>YEAR(E62130)</f>
        <v>2018</v>
      </c>
    </row>
    <row r="62131" spans="1:8" x14ac:dyDescent="0.25">
      <c r="A62131" s="1">
        <v>80474</v>
      </c>
      <c r="B62131" t="s">
        <v>76654</v>
      </c>
      <c r="C62131" t="s">
        <v>171389</v>
      </c>
      <c r="D62131" t="s">
        <v>189475</v>
      </c>
      <c r="E62131" s="2">
        <v>43172.911423611113</v>
      </c>
      <c r="F62131">
        <v>138.65</v>
      </c>
      <c r="G62131">
        <f>MONTH(E62131)</f>
        <v>3</v>
      </c>
      <c r="H62131">
        <f>YEAR(E62131)</f>
        <v>2018</v>
      </c>
    </row>
    <row r="62132" spans="1:8" x14ac:dyDescent="0.25">
      <c r="A62132" s="1">
        <v>80476</v>
      </c>
      <c r="B62132" t="s">
        <v>76656</v>
      </c>
      <c r="C62132" t="s">
        <v>171391</v>
      </c>
      <c r="D62132" t="s">
        <v>189475</v>
      </c>
      <c r="E62132" s="2">
        <v>43186.399178240739</v>
      </c>
      <c r="F62132">
        <v>154.66999999999999</v>
      </c>
      <c r="G62132">
        <f>MONTH(E62132)</f>
        <v>3</v>
      </c>
      <c r="H62132">
        <f>YEAR(E62132)</f>
        <v>2018</v>
      </c>
    </row>
    <row r="62133" spans="1:8" x14ac:dyDescent="0.25">
      <c r="A62133" s="1">
        <v>80487</v>
      </c>
      <c r="B62133" t="s">
        <v>76666</v>
      </c>
      <c r="C62133" t="s">
        <v>171401</v>
      </c>
      <c r="D62133" t="s">
        <v>189475</v>
      </c>
      <c r="E62133" s="2">
        <v>43187.462280092594</v>
      </c>
      <c r="F62133">
        <v>154.66999999999999</v>
      </c>
      <c r="G62133">
        <f>MONTH(E62133)</f>
        <v>3</v>
      </c>
      <c r="H62133">
        <f>YEAR(E62133)</f>
        <v>2018</v>
      </c>
    </row>
    <row r="62134" spans="1:8" x14ac:dyDescent="0.25">
      <c r="A62134" s="1">
        <v>80490</v>
      </c>
      <c r="B62134" t="s">
        <v>76668</v>
      </c>
      <c r="C62134" t="s">
        <v>171403</v>
      </c>
      <c r="D62134" t="s">
        <v>189475</v>
      </c>
      <c r="E62134" s="2">
        <v>43160.619363425933</v>
      </c>
      <c r="F62134">
        <v>191.58</v>
      </c>
      <c r="G62134">
        <f>MONTH(E62134)</f>
        <v>3</v>
      </c>
      <c r="H62134">
        <f>YEAR(E62134)</f>
        <v>2018</v>
      </c>
    </row>
    <row r="62135" spans="1:8" x14ac:dyDescent="0.25">
      <c r="A62135" s="1">
        <v>80535</v>
      </c>
      <c r="B62135" t="s">
        <v>76710</v>
      </c>
      <c r="C62135" t="s">
        <v>171445</v>
      </c>
      <c r="D62135" t="s">
        <v>189475</v>
      </c>
      <c r="E62135" s="2">
        <v>43180.597592592603</v>
      </c>
      <c r="F62135">
        <v>36.35</v>
      </c>
      <c r="G62135">
        <f>MONTH(E62135)</f>
        <v>3</v>
      </c>
      <c r="H62135">
        <f>YEAR(E62135)</f>
        <v>2018</v>
      </c>
    </row>
    <row r="62136" spans="1:8" x14ac:dyDescent="0.25">
      <c r="A62136" s="1">
        <v>80581</v>
      </c>
      <c r="B62136" t="s">
        <v>76755</v>
      </c>
      <c r="C62136" t="s">
        <v>171490</v>
      </c>
      <c r="D62136" t="s">
        <v>189475</v>
      </c>
      <c r="E62136" s="2">
        <v>43176.397407407407</v>
      </c>
      <c r="F62136">
        <v>163.06</v>
      </c>
      <c r="G62136">
        <f>MONTH(E62136)</f>
        <v>3</v>
      </c>
      <c r="H62136">
        <f>YEAR(E62136)</f>
        <v>2018</v>
      </c>
    </row>
    <row r="62137" spans="1:8" x14ac:dyDescent="0.25">
      <c r="A62137" s="1">
        <v>80613</v>
      </c>
      <c r="B62137" t="s">
        <v>76784</v>
      </c>
      <c r="C62137" t="s">
        <v>171519</v>
      </c>
      <c r="D62137" t="s">
        <v>189475</v>
      </c>
      <c r="E62137" s="2">
        <v>43163.502881944441</v>
      </c>
      <c r="F62137">
        <v>153.96</v>
      </c>
      <c r="G62137">
        <f>MONTH(E62137)</f>
        <v>3</v>
      </c>
      <c r="H62137">
        <f>YEAR(E62137)</f>
        <v>2018</v>
      </c>
    </row>
    <row r="62138" spans="1:8" x14ac:dyDescent="0.25">
      <c r="A62138" s="1">
        <v>80614</v>
      </c>
      <c r="B62138" t="s">
        <v>76785</v>
      </c>
      <c r="C62138" t="s">
        <v>171520</v>
      </c>
      <c r="D62138" t="s">
        <v>189475</v>
      </c>
      <c r="E62138" s="2">
        <v>43184.567881944437</v>
      </c>
      <c r="F62138">
        <v>138.65</v>
      </c>
      <c r="G62138">
        <f>MONTH(E62138)</f>
        <v>3</v>
      </c>
      <c r="H62138">
        <f>YEAR(E62138)</f>
        <v>2018</v>
      </c>
    </row>
    <row r="62139" spans="1:8" x14ac:dyDescent="0.25">
      <c r="A62139" s="1">
        <v>80636</v>
      </c>
      <c r="B62139" t="s">
        <v>76807</v>
      </c>
      <c r="C62139" t="s">
        <v>171542</v>
      </c>
      <c r="D62139" t="s">
        <v>189475</v>
      </c>
      <c r="E62139" s="2">
        <v>43187.464050925933</v>
      </c>
      <c r="F62139">
        <v>155.41999999999999</v>
      </c>
      <c r="G62139">
        <f>MONTH(E62139)</f>
        <v>3</v>
      </c>
      <c r="H62139">
        <f>YEAR(E62139)</f>
        <v>2018</v>
      </c>
    </row>
    <row r="62140" spans="1:8" x14ac:dyDescent="0.25">
      <c r="A62140" s="1">
        <v>80660</v>
      </c>
      <c r="B62140" t="s">
        <v>76830</v>
      </c>
      <c r="C62140" t="s">
        <v>171565</v>
      </c>
      <c r="D62140" t="s">
        <v>189475</v>
      </c>
      <c r="E62140" s="2">
        <v>43162.889120370368</v>
      </c>
      <c r="F62140">
        <v>153.96</v>
      </c>
      <c r="G62140">
        <f>MONTH(E62140)</f>
        <v>3</v>
      </c>
      <c r="H62140">
        <f>YEAR(E62140)</f>
        <v>2018</v>
      </c>
    </row>
    <row r="62141" spans="1:8" x14ac:dyDescent="0.25">
      <c r="A62141" s="1">
        <v>80671</v>
      </c>
      <c r="B62141" t="s">
        <v>76841</v>
      </c>
      <c r="C62141" t="s">
        <v>171576</v>
      </c>
      <c r="D62141" t="s">
        <v>189475</v>
      </c>
      <c r="E62141" s="2">
        <v>43185.615254629629</v>
      </c>
      <c r="F62141">
        <v>163.06</v>
      </c>
      <c r="G62141">
        <f>MONTH(E62141)</f>
        <v>3</v>
      </c>
      <c r="H62141">
        <f>YEAR(E62141)</f>
        <v>2018</v>
      </c>
    </row>
    <row r="62142" spans="1:8" x14ac:dyDescent="0.25">
      <c r="A62142" s="1">
        <v>80673</v>
      </c>
      <c r="B62142" t="s">
        <v>76843</v>
      </c>
      <c r="C62142" t="s">
        <v>171578</v>
      </c>
      <c r="D62142" t="s">
        <v>189475</v>
      </c>
      <c r="E62142" s="2">
        <v>43161.513784722221</v>
      </c>
      <c r="F62142">
        <v>163.06</v>
      </c>
      <c r="G62142">
        <f>MONTH(E62142)</f>
        <v>3</v>
      </c>
      <c r="H62142">
        <f>YEAR(E62142)</f>
        <v>2018</v>
      </c>
    </row>
    <row r="62143" spans="1:8" x14ac:dyDescent="0.25">
      <c r="A62143" s="1">
        <v>80679</v>
      </c>
      <c r="B62143" t="s">
        <v>76848</v>
      </c>
      <c r="C62143" t="s">
        <v>171583</v>
      </c>
      <c r="D62143" t="s">
        <v>189475</v>
      </c>
      <c r="E62143" s="2">
        <v>43181.570625</v>
      </c>
      <c r="F62143">
        <v>163.06</v>
      </c>
      <c r="G62143">
        <f>MONTH(E62143)</f>
        <v>3</v>
      </c>
      <c r="H62143">
        <f>YEAR(E62143)</f>
        <v>2018</v>
      </c>
    </row>
    <row r="62144" spans="1:8" x14ac:dyDescent="0.25">
      <c r="A62144" s="1">
        <v>80680</v>
      </c>
      <c r="B62144" t="s">
        <v>76849</v>
      </c>
      <c r="C62144" t="s">
        <v>171584</v>
      </c>
      <c r="D62144" t="s">
        <v>189475</v>
      </c>
      <c r="E62144" s="2">
        <v>43173.611597222232</v>
      </c>
      <c r="F62144">
        <v>291.27999999999997</v>
      </c>
      <c r="G62144">
        <f>MONTH(E62144)</f>
        <v>3</v>
      </c>
      <c r="H62144">
        <f>YEAR(E62144)</f>
        <v>2018</v>
      </c>
    </row>
    <row r="62145" spans="1:8" x14ac:dyDescent="0.25">
      <c r="A62145" s="1">
        <v>80695</v>
      </c>
      <c r="B62145" t="s">
        <v>76864</v>
      </c>
      <c r="C62145" t="s">
        <v>171599</v>
      </c>
      <c r="D62145" t="s">
        <v>189475</v>
      </c>
      <c r="E62145" s="2">
        <v>43174.562719907408</v>
      </c>
      <c r="F62145">
        <v>25.84</v>
      </c>
      <c r="G62145">
        <f>MONTH(E62145)</f>
        <v>3</v>
      </c>
      <c r="H62145">
        <f>YEAR(E62145)</f>
        <v>2018</v>
      </c>
    </row>
    <row r="62146" spans="1:8" x14ac:dyDescent="0.25">
      <c r="A62146" s="1">
        <v>80712</v>
      </c>
      <c r="B62146" t="s">
        <v>76880</v>
      </c>
      <c r="C62146" t="s">
        <v>171615</v>
      </c>
      <c r="D62146" t="s">
        <v>189475</v>
      </c>
      <c r="E62146" s="2">
        <v>43170.40929398148</v>
      </c>
      <c r="F62146">
        <v>191.58</v>
      </c>
      <c r="G62146">
        <f>MONTH(E62146)</f>
        <v>3</v>
      </c>
      <c r="H62146">
        <f>YEAR(E62146)</f>
        <v>2018</v>
      </c>
    </row>
    <row r="62147" spans="1:8" x14ac:dyDescent="0.25">
      <c r="A62147" s="1">
        <v>80737</v>
      </c>
      <c r="B62147" t="s">
        <v>76904</v>
      </c>
      <c r="C62147" t="s">
        <v>171639</v>
      </c>
      <c r="D62147" t="s">
        <v>189475</v>
      </c>
      <c r="E62147" s="2">
        <v>43184.809479166674</v>
      </c>
      <c r="F62147">
        <v>125.99</v>
      </c>
      <c r="G62147">
        <f>MONTH(E62147)</f>
        <v>3</v>
      </c>
      <c r="H62147">
        <f>YEAR(E62147)</f>
        <v>2018</v>
      </c>
    </row>
    <row r="62148" spans="1:8" x14ac:dyDescent="0.25">
      <c r="A62148" s="1">
        <v>80749</v>
      </c>
      <c r="B62148" t="s">
        <v>76915</v>
      </c>
      <c r="C62148" t="s">
        <v>171650</v>
      </c>
      <c r="D62148" t="s">
        <v>189475</v>
      </c>
      <c r="E62148" s="2">
        <v>43173.373541666668</v>
      </c>
      <c r="F62148">
        <v>25.84</v>
      </c>
      <c r="G62148">
        <f>MONTH(E62148)</f>
        <v>3</v>
      </c>
      <c r="H62148">
        <f>YEAR(E62148)</f>
        <v>2018</v>
      </c>
    </row>
    <row r="62149" spans="1:8" x14ac:dyDescent="0.25">
      <c r="A62149" s="1">
        <v>80750</v>
      </c>
      <c r="B62149" t="s">
        <v>76916</v>
      </c>
      <c r="C62149" t="s">
        <v>171651</v>
      </c>
      <c r="D62149" t="s">
        <v>189475</v>
      </c>
      <c r="E62149" s="2">
        <v>43187.551689814813</v>
      </c>
      <c r="F62149">
        <v>25.84</v>
      </c>
      <c r="G62149">
        <f>MONTH(E62149)</f>
        <v>3</v>
      </c>
      <c r="H62149">
        <f>YEAR(E62149)</f>
        <v>2018</v>
      </c>
    </row>
    <row r="62150" spans="1:8" x14ac:dyDescent="0.25">
      <c r="A62150" s="1">
        <v>80758</v>
      </c>
      <c r="B62150" t="s">
        <v>76924</v>
      </c>
      <c r="C62150" t="s">
        <v>171659</v>
      </c>
      <c r="D62150" t="s">
        <v>189475</v>
      </c>
      <c r="E62150" s="2">
        <v>43184.588460648149</v>
      </c>
      <c r="F62150">
        <v>138.65</v>
      </c>
      <c r="G62150">
        <f>MONTH(E62150)</f>
        <v>3</v>
      </c>
      <c r="H62150">
        <f>YEAR(E62150)</f>
        <v>2018</v>
      </c>
    </row>
    <row r="62151" spans="1:8" x14ac:dyDescent="0.25">
      <c r="A62151" s="1">
        <v>80760</v>
      </c>
      <c r="B62151" t="s">
        <v>76926</v>
      </c>
      <c r="C62151" t="s">
        <v>171661</v>
      </c>
      <c r="D62151" t="s">
        <v>189475</v>
      </c>
      <c r="E62151" s="2">
        <v>43179.56454861111</v>
      </c>
      <c r="F62151">
        <v>163.06</v>
      </c>
      <c r="G62151">
        <f>MONTH(E62151)</f>
        <v>3</v>
      </c>
      <c r="H62151">
        <f>YEAR(E62151)</f>
        <v>2018</v>
      </c>
    </row>
    <row r="62152" spans="1:8" x14ac:dyDescent="0.25">
      <c r="A62152" s="1">
        <v>80772</v>
      </c>
      <c r="B62152" t="s">
        <v>76935</v>
      </c>
      <c r="C62152" t="s">
        <v>171670</v>
      </c>
      <c r="D62152" t="s">
        <v>189475</v>
      </c>
      <c r="E62152" s="2">
        <v>43171.940289351849</v>
      </c>
      <c r="F62152">
        <v>191.58</v>
      </c>
      <c r="G62152">
        <f>MONTH(E62152)</f>
        <v>3</v>
      </c>
      <c r="H62152">
        <f>YEAR(E62152)</f>
        <v>2018</v>
      </c>
    </row>
    <row r="62153" spans="1:8" x14ac:dyDescent="0.25">
      <c r="A62153" s="1">
        <v>80785</v>
      </c>
      <c r="B62153" t="s">
        <v>76948</v>
      </c>
      <c r="C62153" t="s">
        <v>171683</v>
      </c>
      <c r="D62153" t="s">
        <v>189475</v>
      </c>
      <c r="E62153" s="2">
        <v>43177.028414351851</v>
      </c>
      <c r="F62153">
        <v>36.35</v>
      </c>
      <c r="G62153">
        <f>MONTH(E62153)</f>
        <v>3</v>
      </c>
      <c r="H62153">
        <f>YEAR(E62153)</f>
        <v>2018</v>
      </c>
    </row>
    <row r="62154" spans="1:8" x14ac:dyDescent="0.25">
      <c r="A62154" s="1">
        <v>80809</v>
      </c>
      <c r="B62154" t="s">
        <v>76972</v>
      </c>
      <c r="C62154" t="s">
        <v>171707</v>
      </c>
      <c r="D62154" t="s">
        <v>189475</v>
      </c>
      <c r="E62154" s="2">
        <v>43182.874594907407</v>
      </c>
      <c r="F62154">
        <v>163.06</v>
      </c>
      <c r="G62154">
        <f>MONTH(E62154)</f>
        <v>3</v>
      </c>
      <c r="H62154">
        <f>YEAR(E62154)</f>
        <v>2018</v>
      </c>
    </row>
    <row r="62155" spans="1:8" x14ac:dyDescent="0.25">
      <c r="A62155" s="1">
        <v>80811</v>
      </c>
      <c r="B62155" t="s">
        <v>76973</v>
      </c>
      <c r="C62155" t="s">
        <v>171708</v>
      </c>
      <c r="D62155" t="s">
        <v>189475</v>
      </c>
      <c r="E62155" s="2">
        <v>43171.856550925928</v>
      </c>
      <c r="F62155">
        <v>36.35</v>
      </c>
      <c r="G62155">
        <f>MONTH(E62155)</f>
        <v>3</v>
      </c>
      <c r="H62155">
        <f>YEAR(E62155)</f>
        <v>2018</v>
      </c>
    </row>
    <row r="62156" spans="1:8" x14ac:dyDescent="0.25">
      <c r="A62156" s="1">
        <v>80834</v>
      </c>
      <c r="B62156" t="s">
        <v>76996</v>
      </c>
      <c r="C62156" t="s">
        <v>171731</v>
      </c>
      <c r="D62156" t="s">
        <v>189475</v>
      </c>
      <c r="E62156" s="2">
        <v>43187.3358912037</v>
      </c>
      <c r="F62156">
        <v>36.35</v>
      </c>
      <c r="G62156">
        <f>MONTH(E62156)</f>
        <v>3</v>
      </c>
      <c r="H62156">
        <f>YEAR(E62156)</f>
        <v>2018</v>
      </c>
    </row>
    <row r="62157" spans="1:8" x14ac:dyDescent="0.25">
      <c r="A62157" s="1">
        <v>80847</v>
      </c>
      <c r="B62157" t="s">
        <v>77007</v>
      </c>
      <c r="C62157" t="s">
        <v>171742</v>
      </c>
      <c r="D62157" t="s">
        <v>189475</v>
      </c>
      <c r="E62157" s="2">
        <v>43179.455289351848</v>
      </c>
      <c r="F62157">
        <v>138.65</v>
      </c>
      <c r="G62157">
        <f>MONTH(E62157)</f>
        <v>3</v>
      </c>
      <c r="H62157">
        <f>YEAR(E62157)</f>
        <v>2018</v>
      </c>
    </row>
    <row r="62158" spans="1:8" x14ac:dyDescent="0.25">
      <c r="A62158" s="1">
        <v>80852</v>
      </c>
      <c r="B62158" t="s">
        <v>77012</v>
      </c>
      <c r="C62158" t="s">
        <v>171747</v>
      </c>
      <c r="D62158" t="s">
        <v>189475</v>
      </c>
      <c r="E62158" s="2">
        <v>43166.987858796303</v>
      </c>
      <c r="F62158">
        <v>191.58</v>
      </c>
      <c r="G62158">
        <f>MONTH(E62158)</f>
        <v>3</v>
      </c>
      <c r="H62158">
        <f>YEAR(E62158)</f>
        <v>2018</v>
      </c>
    </row>
    <row r="62159" spans="1:8" x14ac:dyDescent="0.25">
      <c r="A62159" s="1">
        <v>80855</v>
      </c>
      <c r="B62159" t="s">
        <v>77015</v>
      </c>
      <c r="C62159" t="s">
        <v>171750</v>
      </c>
      <c r="D62159" t="s">
        <v>189475</v>
      </c>
      <c r="E62159" s="2">
        <v>43188.823391203703</v>
      </c>
      <c r="F62159">
        <v>163.06</v>
      </c>
      <c r="G62159">
        <f>MONTH(E62159)</f>
        <v>3</v>
      </c>
      <c r="H62159">
        <f>YEAR(E62159)</f>
        <v>2018</v>
      </c>
    </row>
    <row r="62160" spans="1:8" x14ac:dyDescent="0.25">
      <c r="A62160" s="1">
        <v>80895</v>
      </c>
      <c r="B62160" t="s">
        <v>77053</v>
      </c>
      <c r="C62160" t="s">
        <v>171788</v>
      </c>
      <c r="D62160" t="s">
        <v>189477</v>
      </c>
      <c r="E62160" s="2">
        <v>43169.906770833331</v>
      </c>
      <c r="F62160">
        <v>191.58</v>
      </c>
      <c r="G62160">
        <f>MONTH(E62160)</f>
        <v>3</v>
      </c>
      <c r="H62160">
        <f>YEAR(E62160)</f>
        <v>2018</v>
      </c>
    </row>
    <row r="62161" spans="1:8" x14ac:dyDescent="0.25">
      <c r="A62161" s="1">
        <v>80898</v>
      </c>
      <c r="B62161" t="s">
        <v>77056</v>
      </c>
      <c r="C62161" t="s">
        <v>171791</v>
      </c>
      <c r="D62161" t="s">
        <v>189475</v>
      </c>
      <c r="E62161" s="2">
        <v>43179.906134259261</v>
      </c>
      <c r="F62161">
        <v>163.06</v>
      </c>
      <c r="G62161">
        <f>MONTH(E62161)</f>
        <v>3</v>
      </c>
      <c r="H62161">
        <f>YEAR(E62161)</f>
        <v>2018</v>
      </c>
    </row>
    <row r="62162" spans="1:8" x14ac:dyDescent="0.25">
      <c r="A62162" s="1">
        <v>80901</v>
      </c>
      <c r="B62162" t="s">
        <v>77059</v>
      </c>
      <c r="C62162" t="s">
        <v>171794</v>
      </c>
      <c r="D62162" t="s">
        <v>189475</v>
      </c>
      <c r="E62162" s="2">
        <v>43160.914814814823</v>
      </c>
      <c r="F62162">
        <v>36.35</v>
      </c>
      <c r="G62162">
        <f>MONTH(E62162)</f>
        <v>3</v>
      </c>
      <c r="H62162">
        <f>YEAR(E62162)</f>
        <v>2018</v>
      </c>
    </row>
    <row r="62163" spans="1:8" x14ac:dyDescent="0.25">
      <c r="A62163" s="1">
        <v>80902</v>
      </c>
      <c r="B62163" t="s">
        <v>77060</v>
      </c>
      <c r="C62163" t="s">
        <v>171795</v>
      </c>
      <c r="D62163" t="s">
        <v>189475</v>
      </c>
      <c r="E62163" s="2">
        <v>43183.623182870368</v>
      </c>
      <c r="F62163">
        <v>191.58</v>
      </c>
      <c r="G62163">
        <f>MONTH(E62163)</f>
        <v>3</v>
      </c>
      <c r="H62163">
        <f>YEAR(E62163)</f>
        <v>2018</v>
      </c>
    </row>
    <row r="62164" spans="1:8" x14ac:dyDescent="0.25">
      <c r="A62164" s="1">
        <v>80998</v>
      </c>
      <c r="B62164" t="s">
        <v>77146</v>
      </c>
      <c r="C62164" t="s">
        <v>171881</v>
      </c>
      <c r="D62164" t="s">
        <v>189475</v>
      </c>
      <c r="E62164" s="2">
        <v>43179.314826388887</v>
      </c>
      <c r="F62164">
        <v>25.84</v>
      </c>
      <c r="G62164">
        <f>MONTH(E62164)</f>
        <v>3</v>
      </c>
      <c r="H62164">
        <f>YEAR(E62164)</f>
        <v>2018</v>
      </c>
    </row>
    <row r="62165" spans="1:8" x14ac:dyDescent="0.25">
      <c r="A62165" s="1">
        <v>81002</v>
      </c>
      <c r="B62165" t="s">
        <v>77150</v>
      </c>
      <c r="C62165" t="s">
        <v>171885</v>
      </c>
      <c r="D62165" t="s">
        <v>189475</v>
      </c>
      <c r="E62165" s="2">
        <v>43188.395810185182</v>
      </c>
      <c r="F62165">
        <v>47.62</v>
      </c>
      <c r="G62165">
        <f>MONTH(E62165)</f>
        <v>3</v>
      </c>
      <c r="H62165">
        <f>YEAR(E62165)</f>
        <v>2018</v>
      </c>
    </row>
    <row r="62166" spans="1:8" x14ac:dyDescent="0.25">
      <c r="A62166" s="1">
        <v>81016</v>
      </c>
      <c r="B62166" t="s">
        <v>77164</v>
      </c>
      <c r="C62166" t="s">
        <v>171899</v>
      </c>
      <c r="D62166" t="s">
        <v>189475</v>
      </c>
      <c r="E62166" s="2">
        <v>43185.648368055547</v>
      </c>
      <c r="F62166">
        <v>163.06</v>
      </c>
      <c r="G62166">
        <f>MONTH(E62166)</f>
        <v>3</v>
      </c>
      <c r="H62166">
        <f>YEAR(E62166)</f>
        <v>2018</v>
      </c>
    </row>
    <row r="62167" spans="1:8" x14ac:dyDescent="0.25">
      <c r="A62167" s="1">
        <v>81027</v>
      </c>
      <c r="B62167" t="s">
        <v>77175</v>
      </c>
      <c r="C62167" t="s">
        <v>171910</v>
      </c>
      <c r="D62167" t="s">
        <v>189475</v>
      </c>
      <c r="E62167" s="2">
        <v>43178.839432870373</v>
      </c>
      <c r="F62167">
        <v>125.99</v>
      </c>
      <c r="G62167">
        <f>MONTH(E62167)</f>
        <v>3</v>
      </c>
      <c r="H62167">
        <f>YEAR(E62167)</f>
        <v>2018</v>
      </c>
    </row>
    <row r="62168" spans="1:8" x14ac:dyDescent="0.25">
      <c r="A62168" s="1">
        <v>81042</v>
      </c>
      <c r="B62168" t="s">
        <v>77190</v>
      </c>
      <c r="C62168" t="s">
        <v>171925</v>
      </c>
      <c r="D62168" t="s">
        <v>189475</v>
      </c>
      <c r="E62168" s="2">
        <v>43165.873194444437</v>
      </c>
      <c r="F62168">
        <v>47.62</v>
      </c>
      <c r="G62168">
        <f>MONTH(E62168)</f>
        <v>3</v>
      </c>
      <c r="H62168">
        <f>YEAR(E62168)</f>
        <v>2018</v>
      </c>
    </row>
    <row r="62169" spans="1:8" x14ac:dyDescent="0.25">
      <c r="A62169" s="1">
        <v>81044</v>
      </c>
      <c r="B62169" t="s">
        <v>77192</v>
      </c>
      <c r="C62169" t="s">
        <v>171927</v>
      </c>
      <c r="D62169" t="s">
        <v>189475</v>
      </c>
      <c r="E62169" s="2">
        <v>43186.743900462963</v>
      </c>
      <c r="F62169">
        <v>138.65</v>
      </c>
      <c r="G62169">
        <f>MONTH(E62169)</f>
        <v>3</v>
      </c>
      <c r="H62169">
        <f>YEAR(E62169)</f>
        <v>2018</v>
      </c>
    </row>
    <row r="62170" spans="1:8" x14ac:dyDescent="0.25">
      <c r="A62170" s="1">
        <v>81075</v>
      </c>
      <c r="B62170" t="s">
        <v>77221</v>
      </c>
      <c r="C62170" t="s">
        <v>171956</v>
      </c>
      <c r="D62170" t="s">
        <v>189475</v>
      </c>
      <c r="E62170" s="2">
        <v>43174.39570601852</v>
      </c>
      <c r="F62170">
        <v>138.65</v>
      </c>
      <c r="G62170">
        <f>MONTH(E62170)</f>
        <v>3</v>
      </c>
      <c r="H62170">
        <f>YEAR(E62170)</f>
        <v>2018</v>
      </c>
    </row>
    <row r="62171" spans="1:8" x14ac:dyDescent="0.25">
      <c r="A62171" s="1">
        <v>81092</v>
      </c>
      <c r="B62171" t="s">
        <v>77237</v>
      </c>
      <c r="C62171" t="s">
        <v>171972</v>
      </c>
      <c r="D62171" t="s">
        <v>189475</v>
      </c>
      <c r="E62171" s="2">
        <v>43172.020428240743</v>
      </c>
      <c r="F62171">
        <v>153.96</v>
      </c>
      <c r="G62171">
        <f>MONTH(E62171)</f>
        <v>3</v>
      </c>
      <c r="H62171">
        <f>YEAR(E62171)</f>
        <v>2018</v>
      </c>
    </row>
    <row r="62172" spans="1:8" x14ac:dyDescent="0.25">
      <c r="A62172" s="1">
        <v>81094</v>
      </c>
      <c r="B62172" t="s">
        <v>77239</v>
      </c>
      <c r="C62172" t="s">
        <v>171974</v>
      </c>
      <c r="D62172" t="s">
        <v>189475</v>
      </c>
      <c r="E62172" s="2">
        <v>43162.657025462962</v>
      </c>
      <c r="F62172">
        <v>36.35</v>
      </c>
      <c r="G62172">
        <f>MONTH(E62172)</f>
        <v>3</v>
      </c>
      <c r="H62172">
        <f>YEAR(E62172)</f>
        <v>2018</v>
      </c>
    </row>
    <row r="62173" spans="1:8" x14ac:dyDescent="0.25">
      <c r="A62173" s="1">
        <v>81106</v>
      </c>
      <c r="B62173" t="s">
        <v>77251</v>
      </c>
      <c r="C62173" t="s">
        <v>171986</v>
      </c>
      <c r="D62173" t="s">
        <v>189475</v>
      </c>
      <c r="E62173" s="2">
        <v>43188.560011574067</v>
      </c>
      <c r="F62173">
        <v>138.65</v>
      </c>
      <c r="G62173">
        <f>MONTH(E62173)</f>
        <v>3</v>
      </c>
      <c r="H62173">
        <f>YEAR(E62173)</f>
        <v>2018</v>
      </c>
    </row>
    <row r="62174" spans="1:8" x14ac:dyDescent="0.25">
      <c r="A62174" s="1">
        <v>81129</v>
      </c>
      <c r="B62174" t="s">
        <v>77273</v>
      </c>
      <c r="C62174" t="s">
        <v>172008</v>
      </c>
      <c r="D62174" t="s">
        <v>189475</v>
      </c>
      <c r="E62174" s="2">
        <v>43169.380949074082</v>
      </c>
      <c r="F62174">
        <v>36.35</v>
      </c>
      <c r="G62174">
        <f>MONTH(E62174)</f>
        <v>3</v>
      </c>
      <c r="H62174">
        <f>YEAR(E62174)</f>
        <v>2018</v>
      </c>
    </row>
    <row r="62175" spans="1:8" x14ac:dyDescent="0.25">
      <c r="A62175" s="1">
        <v>81132</v>
      </c>
      <c r="B62175" t="s">
        <v>77276</v>
      </c>
      <c r="C62175" t="s">
        <v>172011</v>
      </c>
      <c r="D62175" t="s">
        <v>189475</v>
      </c>
      <c r="E62175" s="2">
        <v>43176.827465277784</v>
      </c>
      <c r="F62175">
        <v>163.06</v>
      </c>
      <c r="G62175">
        <f>MONTH(E62175)</f>
        <v>3</v>
      </c>
      <c r="H62175">
        <f>YEAR(E62175)</f>
        <v>2018</v>
      </c>
    </row>
    <row r="62176" spans="1:8" x14ac:dyDescent="0.25">
      <c r="A62176" s="1">
        <v>81142</v>
      </c>
      <c r="B62176" t="s">
        <v>77286</v>
      </c>
      <c r="C62176" t="s">
        <v>172021</v>
      </c>
      <c r="D62176" t="s">
        <v>189475</v>
      </c>
      <c r="E62176" s="2">
        <v>43183.722430555557</v>
      </c>
      <c r="F62176">
        <v>138.65</v>
      </c>
      <c r="G62176">
        <f>MONTH(E62176)</f>
        <v>3</v>
      </c>
      <c r="H62176">
        <f>YEAR(E62176)</f>
        <v>2018</v>
      </c>
    </row>
    <row r="62177" spans="1:8" x14ac:dyDescent="0.25">
      <c r="A62177" s="1">
        <v>81145</v>
      </c>
      <c r="B62177" t="s">
        <v>77289</v>
      </c>
      <c r="C62177" t="s">
        <v>172024</v>
      </c>
      <c r="D62177" t="s">
        <v>189475</v>
      </c>
      <c r="E62177" s="2">
        <v>43190.592002314806</v>
      </c>
      <c r="F62177">
        <v>25.84</v>
      </c>
      <c r="G62177">
        <f>MONTH(E62177)</f>
        <v>3</v>
      </c>
      <c r="H62177">
        <f>YEAR(E62177)</f>
        <v>2018</v>
      </c>
    </row>
    <row r="62178" spans="1:8" x14ac:dyDescent="0.25">
      <c r="A62178" s="1">
        <v>81147</v>
      </c>
      <c r="B62178" t="s">
        <v>77291</v>
      </c>
      <c r="C62178" t="s">
        <v>172026</v>
      </c>
      <c r="D62178" t="s">
        <v>189475</v>
      </c>
      <c r="E62178" s="2">
        <v>43184.793761574067</v>
      </c>
      <c r="F62178">
        <v>154.66999999999999</v>
      </c>
      <c r="G62178">
        <f>MONTH(E62178)</f>
        <v>3</v>
      </c>
      <c r="H62178">
        <f>YEAR(E62178)</f>
        <v>2018</v>
      </c>
    </row>
    <row r="62179" spans="1:8" x14ac:dyDescent="0.25">
      <c r="A62179" s="1">
        <v>81162</v>
      </c>
      <c r="B62179" t="s">
        <v>77306</v>
      </c>
      <c r="C62179" t="s">
        <v>172041</v>
      </c>
      <c r="D62179" t="s">
        <v>189475</v>
      </c>
      <c r="E62179" s="2">
        <v>43180.856979166667</v>
      </c>
      <c r="F62179">
        <v>191.58</v>
      </c>
      <c r="G62179">
        <f>MONTH(E62179)</f>
        <v>3</v>
      </c>
      <c r="H62179">
        <f>YEAR(E62179)</f>
        <v>2018</v>
      </c>
    </row>
    <row r="62180" spans="1:8" x14ac:dyDescent="0.25">
      <c r="A62180" s="1">
        <v>81191</v>
      </c>
      <c r="B62180" t="s">
        <v>77333</v>
      </c>
      <c r="C62180" t="s">
        <v>172068</v>
      </c>
      <c r="D62180" t="s">
        <v>189475</v>
      </c>
      <c r="E62180" s="2">
        <v>43170.793969907398</v>
      </c>
      <c r="F62180">
        <v>138.65</v>
      </c>
      <c r="G62180">
        <f>MONTH(E62180)</f>
        <v>3</v>
      </c>
      <c r="H62180">
        <f>YEAR(E62180)</f>
        <v>2018</v>
      </c>
    </row>
    <row r="62181" spans="1:8" x14ac:dyDescent="0.25">
      <c r="A62181" s="1">
        <v>81194</v>
      </c>
      <c r="B62181" t="s">
        <v>77336</v>
      </c>
      <c r="C62181" t="s">
        <v>172071</v>
      </c>
      <c r="D62181" t="s">
        <v>189475</v>
      </c>
      <c r="E62181" s="2">
        <v>43180.504282407397</v>
      </c>
      <c r="F62181">
        <v>155.41999999999999</v>
      </c>
      <c r="G62181">
        <f>MONTH(E62181)</f>
        <v>3</v>
      </c>
      <c r="H62181">
        <f>YEAR(E62181)</f>
        <v>2018</v>
      </c>
    </row>
    <row r="62182" spans="1:8" x14ac:dyDescent="0.25">
      <c r="A62182" s="1">
        <v>81209</v>
      </c>
      <c r="B62182" t="s">
        <v>77350</v>
      </c>
      <c r="C62182" t="s">
        <v>172085</v>
      </c>
      <c r="D62182" t="s">
        <v>189475</v>
      </c>
      <c r="E62182" s="2">
        <v>43182.967060185183</v>
      </c>
      <c r="F62182">
        <v>36.35</v>
      </c>
      <c r="G62182">
        <f>MONTH(E62182)</f>
        <v>3</v>
      </c>
      <c r="H62182">
        <f>YEAR(E62182)</f>
        <v>2018</v>
      </c>
    </row>
    <row r="62183" spans="1:8" x14ac:dyDescent="0.25">
      <c r="A62183" s="1">
        <v>81211</v>
      </c>
      <c r="B62183" t="s">
        <v>77352</v>
      </c>
      <c r="C62183" t="s">
        <v>172087</v>
      </c>
      <c r="D62183" t="s">
        <v>189475</v>
      </c>
      <c r="E62183" s="2">
        <v>43186.543865740743</v>
      </c>
      <c r="F62183">
        <v>191.58</v>
      </c>
      <c r="G62183">
        <f>MONTH(E62183)</f>
        <v>3</v>
      </c>
      <c r="H62183">
        <f>YEAR(E62183)</f>
        <v>2018</v>
      </c>
    </row>
    <row r="62184" spans="1:8" x14ac:dyDescent="0.25">
      <c r="A62184" s="1">
        <v>81232</v>
      </c>
      <c r="B62184" t="s">
        <v>77373</v>
      </c>
      <c r="C62184" t="s">
        <v>172108</v>
      </c>
      <c r="D62184" t="s">
        <v>189475</v>
      </c>
      <c r="E62184" s="2">
        <v>43173.425555555557</v>
      </c>
      <c r="F62184">
        <v>138.65</v>
      </c>
      <c r="G62184">
        <f>MONTH(E62184)</f>
        <v>3</v>
      </c>
      <c r="H62184">
        <f>YEAR(E62184)</f>
        <v>2018</v>
      </c>
    </row>
    <row r="62185" spans="1:8" x14ac:dyDescent="0.25">
      <c r="A62185" s="1">
        <v>81233</v>
      </c>
      <c r="B62185" t="s">
        <v>77374</v>
      </c>
      <c r="C62185" t="s">
        <v>172109</v>
      </c>
      <c r="D62185" t="s">
        <v>189475</v>
      </c>
      <c r="E62185" s="2">
        <v>43181.716435185182</v>
      </c>
      <c r="F62185">
        <v>163.06</v>
      </c>
      <c r="G62185">
        <f>MONTH(E62185)</f>
        <v>3</v>
      </c>
      <c r="H62185">
        <f>YEAR(E62185)</f>
        <v>2018</v>
      </c>
    </row>
    <row r="62186" spans="1:8" x14ac:dyDescent="0.25">
      <c r="A62186" s="1">
        <v>81237</v>
      </c>
      <c r="B62186" t="s">
        <v>77378</v>
      </c>
      <c r="C62186" t="s">
        <v>172113</v>
      </c>
      <c r="D62186" t="s">
        <v>189475</v>
      </c>
      <c r="E62186" s="2">
        <v>43169.611944444441</v>
      </c>
      <c r="F62186">
        <v>36.35</v>
      </c>
      <c r="G62186">
        <f>MONTH(E62186)</f>
        <v>3</v>
      </c>
      <c r="H62186">
        <f>YEAR(E62186)</f>
        <v>2018</v>
      </c>
    </row>
    <row r="62187" spans="1:8" x14ac:dyDescent="0.25">
      <c r="A62187" s="1">
        <v>81284</v>
      </c>
      <c r="B62187" t="s">
        <v>77423</v>
      </c>
      <c r="C62187" t="s">
        <v>172158</v>
      </c>
      <c r="D62187" t="s">
        <v>189475</v>
      </c>
      <c r="E62187" s="2">
        <v>43185.494884259257</v>
      </c>
      <c r="F62187">
        <v>191.58</v>
      </c>
      <c r="G62187">
        <f>MONTH(E62187)</f>
        <v>3</v>
      </c>
      <c r="H62187">
        <f>YEAR(E62187)</f>
        <v>2018</v>
      </c>
    </row>
    <row r="62188" spans="1:8" x14ac:dyDescent="0.25">
      <c r="A62188" s="1">
        <v>81298</v>
      </c>
      <c r="B62188" t="s">
        <v>77437</v>
      </c>
      <c r="C62188" t="s">
        <v>172172</v>
      </c>
      <c r="D62188" t="s">
        <v>189475</v>
      </c>
      <c r="E62188" s="2">
        <v>43175.516481481478</v>
      </c>
      <c r="F62188">
        <v>191.58</v>
      </c>
      <c r="G62188">
        <f>MONTH(E62188)</f>
        <v>3</v>
      </c>
      <c r="H62188">
        <f>YEAR(E62188)</f>
        <v>2018</v>
      </c>
    </row>
    <row r="62189" spans="1:8" x14ac:dyDescent="0.25">
      <c r="A62189" s="1">
        <v>81326</v>
      </c>
      <c r="B62189" t="s">
        <v>77465</v>
      </c>
      <c r="C62189" t="s">
        <v>172200</v>
      </c>
      <c r="D62189" t="s">
        <v>189475</v>
      </c>
      <c r="E62189" s="2">
        <v>43173.494745370372</v>
      </c>
      <c r="F62189">
        <v>36.35</v>
      </c>
      <c r="G62189">
        <f>MONTH(E62189)</f>
        <v>3</v>
      </c>
      <c r="H62189">
        <f>YEAR(E62189)</f>
        <v>2018</v>
      </c>
    </row>
    <row r="62190" spans="1:8" x14ac:dyDescent="0.25">
      <c r="A62190" s="1">
        <v>81328</v>
      </c>
      <c r="B62190" t="s">
        <v>77467</v>
      </c>
      <c r="C62190" t="s">
        <v>172202</v>
      </c>
      <c r="D62190" t="s">
        <v>189475</v>
      </c>
      <c r="E62190" s="2">
        <v>43175.86173611111</v>
      </c>
      <c r="F62190">
        <v>138.65</v>
      </c>
      <c r="G62190">
        <f>MONTH(E62190)</f>
        <v>3</v>
      </c>
      <c r="H62190">
        <f>YEAR(E62190)</f>
        <v>2018</v>
      </c>
    </row>
    <row r="62191" spans="1:8" x14ac:dyDescent="0.25">
      <c r="A62191" s="1">
        <v>81332</v>
      </c>
      <c r="B62191" t="s">
        <v>77471</v>
      </c>
      <c r="C62191" t="s">
        <v>172206</v>
      </c>
      <c r="D62191" t="s">
        <v>189475</v>
      </c>
      <c r="E62191" s="2">
        <v>43171.653946759259</v>
      </c>
      <c r="F62191">
        <v>47.62</v>
      </c>
      <c r="G62191">
        <f>MONTH(E62191)</f>
        <v>3</v>
      </c>
      <c r="H62191">
        <f>YEAR(E62191)</f>
        <v>2018</v>
      </c>
    </row>
    <row r="62192" spans="1:8" x14ac:dyDescent="0.25">
      <c r="A62192" s="1">
        <v>81369</v>
      </c>
      <c r="B62192" t="s">
        <v>77507</v>
      </c>
      <c r="C62192" t="s">
        <v>172242</v>
      </c>
      <c r="D62192" t="s">
        <v>189475</v>
      </c>
      <c r="E62192" s="2">
        <v>43161.70412037037</v>
      </c>
      <c r="F62192">
        <v>153.96</v>
      </c>
      <c r="G62192">
        <f>MONTH(E62192)</f>
        <v>3</v>
      </c>
      <c r="H62192">
        <f>YEAR(E62192)</f>
        <v>2018</v>
      </c>
    </row>
    <row r="62193" spans="1:8" x14ac:dyDescent="0.25">
      <c r="A62193" s="1">
        <v>81376</v>
      </c>
      <c r="B62193" t="s">
        <v>77514</v>
      </c>
      <c r="C62193" t="s">
        <v>172249</v>
      </c>
      <c r="D62193" t="s">
        <v>189475</v>
      </c>
      <c r="E62193" s="2">
        <v>43175.69740740741</v>
      </c>
      <c r="F62193">
        <v>155.41999999999999</v>
      </c>
      <c r="G62193">
        <f>MONTH(E62193)</f>
        <v>3</v>
      </c>
      <c r="H62193">
        <f>YEAR(E62193)</f>
        <v>2018</v>
      </c>
    </row>
    <row r="62194" spans="1:8" x14ac:dyDescent="0.25">
      <c r="A62194" s="1">
        <v>81382</v>
      </c>
      <c r="B62194" t="s">
        <v>77519</v>
      </c>
      <c r="C62194" t="s">
        <v>172254</v>
      </c>
      <c r="D62194" t="s">
        <v>189475</v>
      </c>
      <c r="E62194" s="2">
        <v>43186.78974537037</v>
      </c>
      <c r="F62194">
        <v>25.84</v>
      </c>
      <c r="G62194">
        <f>MONTH(E62194)</f>
        <v>3</v>
      </c>
      <c r="H62194">
        <f>YEAR(E62194)</f>
        <v>2018</v>
      </c>
    </row>
    <row r="62195" spans="1:8" x14ac:dyDescent="0.25">
      <c r="A62195" s="1">
        <v>81402</v>
      </c>
      <c r="B62195" t="s">
        <v>77539</v>
      </c>
      <c r="C62195" t="s">
        <v>172274</v>
      </c>
      <c r="D62195" t="s">
        <v>189475</v>
      </c>
      <c r="E62195" s="2">
        <v>43181.424756944441</v>
      </c>
      <c r="F62195">
        <v>163.06</v>
      </c>
      <c r="G62195">
        <f>MONTH(E62195)</f>
        <v>3</v>
      </c>
      <c r="H62195">
        <f>YEAR(E62195)</f>
        <v>2018</v>
      </c>
    </row>
    <row r="62196" spans="1:8" x14ac:dyDescent="0.25">
      <c r="A62196" s="1">
        <v>81407</v>
      </c>
      <c r="B62196" t="s">
        <v>77544</v>
      </c>
      <c r="C62196" t="s">
        <v>172279</v>
      </c>
      <c r="D62196" t="s">
        <v>189475</v>
      </c>
      <c r="E62196" s="2">
        <v>43188.418449074074</v>
      </c>
      <c r="F62196">
        <v>155.41999999999999</v>
      </c>
      <c r="G62196">
        <f>MONTH(E62196)</f>
        <v>3</v>
      </c>
      <c r="H62196">
        <f>YEAR(E62196)</f>
        <v>2018</v>
      </c>
    </row>
    <row r="62197" spans="1:8" x14ac:dyDescent="0.25">
      <c r="A62197" s="1">
        <v>81411</v>
      </c>
      <c r="B62197" t="s">
        <v>77548</v>
      </c>
      <c r="C62197" t="s">
        <v>172283</v>
      </c>
      <c r="D62197" t="s">
        <v>189475</v>
      </c>
      <c r="E62197" s="2">
        <v>43188.382187499999</v>
      </c>
      <c r="F62197">
        <v>191.58</v>
      </c>
      <c r="G62197">
        <f>MONTH(E62197)</f>
        <v>3</v>
      </c>
      <c r="H62197">
        <f>YEAR(E62197)</f>
        <v>2018</v>
      </c>
    </row>
    <row r="62198" spans="1:8" x14ac:dyDescent="0.25">
      <c r="A62198" s="1">
        <v>81442</v>
      </c>
      <c r="B62198" t="s">
        <v>77579</v>
      </c>
      <c r="C62198" t="s">
        <v>172314</v>
      </c>
      <c r="D62198" t="s">
        <v>189475</v>
      </c>
      <c r="E62198" s="2">
        <v>43165.793171296304</v>
      </c>
      <c r="F62198">
        <v>291.27999999999997</v>
      </c>
      <c r="G62198">
        <f>MONTH(E62198)</f>
        <v>3</v>
      </c>
      <c r="H62198">
        <f>YEAR(E62198)</f>
        <v>2018</v>
      </c>
    </row>
    <row r="62199" spans="1:8" x14ac:dyDescent="0.25">
      <c r="A62199" s="1">
        <v>81481</v>
      </c>
      <c r="B62199" t="s">
        <v>77612</v>
      </c>
      <c r="C62199" t="s">
        <v>172347</v>
      </c>
      <c r="D62199" t="s">
        <v>189475</v>
      </c>
      <c r="E62199" s="2">
        <v>43178.45685185185</v>
      </c>
      <c r="F62199">
        <v>155.41999999999999</v>
      </c>
      <c r="G62199">
        <f>MONTH(E62199)</f>
        <v>3</v>
      </c>
      <c r="H62199">
        <f>YEAR(E62199)</f>
        <v>2018</v>
      </c>
    </row>
    <row r="62200" spans="1:8" x14ac:dyDescent="0.25">
      <c r="A62200" s="1">
        <v>81520</v>
      </c>
      <c r="B62200" t="s">
        <v>77649</v>
      </c>
      <c r="C62200" t="s">
        <v>172384</v>
      </c>
      <c r="D62200" t="s">
        <v>189475</v>
      </c>
      <c r="E62200" s="2">
        <v>43185.017557870371</v>
      </c>
      <c r="F62200">
        <v>191.58</v>
      </c>
      <c r="G62200">
        <f>MONTH(E62200)</f>
        <v>3</v>
      </c>
      <c r="H62200">
        <f>YEAR(E62200)</f>
        <v>2018</v>
      </c>
    </row>
    <row r="62201" spans="1:8" x14ac:dyDescent="0.25">
      <c r="A62201" s="1">
        <v>81523</v>
      </c>
      <c r="B62201" t="s">
        <v>77652</v>
      </c>
      <c r="C62201" t="s">
        <v>172387</v>
      </c>
      <c r="D62201" t="s">
        <v>189475</v>
      </c>
      <c r="E62201" s="2">
        <v>43175.541678240741</v>
      </c>
      <c r="F62201">
        <v>163.06</v>
      </c>
      <c r="G62201">
        <f>MONTH(E62201)</f>
        <v>3</v>
      </c>
      <c r="H62201">
        <f>YEAR(E62201)</f>
        <v>2018</v>
      </c>
    </row>
    <row r="62202" spans="1:8" x14ac:dyDescent="0.25">
      <c r="A62202" s="1">
        <v>81532</v>
      </c>
      <c r="B62202" t="s">
        <v>77661</v>
      </c>
      <c r="C62202" t="s">
        <v>172396</v>
      </c>
      <c r="D62202" t="s">
        <v>189475</v>
      </c>
      <c r="E62202" s="2">
        <v>43188.872175925928</v>
      </c>
      <c r="F62202">
        <v>153.96</v>
      </c>
      <c r="G62202">
        <f>MONTH(E62202)</f>
        <v>3</v>
      </c>
      <c r="H62202">
        <f>YEAR(E62202)</f>
        <v>2018</v>
      </c>
    </row>
    <row r="62203" spans="1:8" x14ac:dyDescent="0.25">
      <c r="A62203" s="1">
        <v>81534</v>
      </c>
      <c r="B62203" t="s">
        <v>77663</v>
      </c>
      <c r="C62203" t="s">
        <v>172398</v>
      </c>
      <c r="D62203" t="s">
        <v>189475</v>
      </c>
      <c r="E62203" s="2">
        <v>43161.466608796298</v>
      </c>
      <c r="F62203">
        <v>47.62</v>
      </c>
      <c r="G62203">
        <f>MONTH(E62203)</f>
        <v>3</v>
      </c>
      <c r="H62203">
        <f>YEAR(E62203)</f>
        <v>2018</v>
      </c>
    </row>
    <row r="62204" spans="1:8" x14ac:dyDescent="0.25">
      <c r="A62204" s="1">
        <v>81555</v>
      </c>
      <c r="B62204" t="s">
        <v>77684</v>
      </c>
      <c r="C62204" t="s">
        <v>172419</v>
      </c>
      <c r="D62204" t="s">
        <v>189475</v>
      </c>
      <c r="E62204" s="2">
        <v>43187.476527777777</v>
      </c>
      <c r="F62204">
        <v>25.84</v>
      </c>
      <c r="G62204">
        <f>MONTH(E62204)</f>
        <v>3</v>
      </c>
      <c r="H62204">
        <f>YEAR(E62204)</f>
        <v>2018</v>
      </c>
    </row>
    <row r="62205" spans="1:8" x14ac:dyDescent="0.25">
      <c r="A62205" s="1">
        <v>81577</v>
      </c>
      <c r="B62205" t="s">
        <v>77706</v>
      </c>
      <c r="C62205" t="s">
        <v>172441</v>
      </c>
      <c r="D62205" t="s">
        <v>189475</v>
      </c>
      <c r="E62205" s="2">
        <v>43168.514155092591</v>
      </c>
      <c r="F62205">
        <v>25.84</v>
      </c>
      <c r="G62205">
        <f>MONTH(E62205)</f>
        <v>3</v>
      </c>
      <c r="H62205">
        <f>YEAR(E62205)</f>
        <v>2018</v>
      </c>
    </row>
    <row r="62206" spans="1:8" x14ac:dyDescent="0.25">
      <c r="A62206" s="1">
        <v>81620</v>
      </c>
      <c r="B62206" t="s">
        <v>77748</v>
      </c>
      <c r="C62206" t="s">
        <v>172483</v>
      </c>
      <c r="D62206" t="s">
        <v>189475</v>
      </c>
      <c r="E62206" s="2">
        <v>43186.658703703702</v>
      </c>
      <c r="F62206">
        <v>125.99</v>
      </c>
      <c r="G62206">
        <f>MONTH(E62206)</f>
        <v>3</v>
      </c>
      <c r="H62206">
        <f>YEAR(E62206)</f>
        <v>2018</v>
      </c>
    </row>
    <row r="62207" spans="1:8" x14ac:dyDescent="0.25">
      <c r="A62207" s="1">
        <v>81625</v>
      </c>
      <c r="B62207" t="s">
        <v>77752</v>
      </c>
      <c r="C62207" t="s">
        <v>172487</v>
      </c>
      <c r="D62207" t="s">
        <v>189475</v>
      </c>
      <c r="E62207" s="2">
        <v>43185.479189814818</v>
      </c>
      <c r="F62207">
        <v>36.35</v>
      </c>
      <c r="G62207">
        <f>MONTH(E62207)</f>
        <v>3</v>
      </c>
      <c r="H62207">
        <f>YEAR(E62207)</f>
        <v>2018</v>
      </c>
    </row>
    <row r="62208" spans="1:8" x14ac:dyDescent="0.25">
      <c r="A62208" s="1">
        <v>81629</v>
      </c>
      <c r="B62208" t="s">
        <v>77755</v>
      </c>
      <c r="C62208" t="s">
        <v>172490</v>
      </c>
      <c r="D62208" t="s">
        <v>189475</v>
      </c>
      <c r="E62208" s="2">
        <v>43180.947442129633</v>
      </c>
      <c r="F62208">
        <v>36.35</v>
      </c>
      <c r="G62208">
        <f>MONTH(E62208)</f>
        <v>3</v>
      </c>
      <c r="H62208">
        <f>YEAR(E62208)</f>
        <v>2018</v>
      </c>
    </row>
    <row r="62209" spans="1:8" x14ac:dyDescent="0.25">
      <c r="A62209" s="1">
        <v>81651</v>
      </c>
      <c r="B62209" t="s">
        <v>77776</v>
      </c>
      <c r="C62209" t="s">
        <v>172511</v>
      </c>
      <c r="D62209" t="s">
        <v>189475</v>
      </c>
      <c r="E62209" s="2">
        <v>43179.392175925917</v>
      </c>
      <c r="F62209">
        <v>155.41999999999999</v>
      </c>
      <c r="G62209">
        <f>MONTH(E62209)</f>
        <v>3</v>
      </c>
      <c r="H62209">
        <f>YEAR(E62209)</f>
        <v>2018</v>
      </c>
    </row>
    <row r="62210" spans="1:8" x14ac:dyDescent="0.25">
      <c r="A62210" s="1">
        <v>81671</v>
      </c>
      <c r="B62210" t="s">
        <v>77796</v>
      </c>
      <c r="C62210" t="s">
        <v>172531</v>
      </c>
      <c r="D62210" t="s">
        <v>189475</v>
      </c>
      <c r="E62210" s="2">
        <v>43190.849560185183</v>
      </c>
      <c r="F62210">
        <v>154.66999999999999</v>
      </c>
      <c r="G62210">
        <f>MONTH(E62210)</f>
        <v>3</v>
      </c>
      <c r="H62210">
        <f>YEAR(E62210)</f>
        <v>2018</v>
      </c>
    </row>
    <row r="62211" spans="1:8" x14ac:dyDescent="0.25">
      <c r="A62211" s="1">
        <v>81685</v>
      </c>
      <c r="B62211" t="s">
        <v>77810</v>
      </c>
      <c r="C62211" t="s">
        <v>172545</v>
      </c>
      <c r="D62211" t="s">
        <v>189475</v>
      </c>
      <c r="E62211" s="2">
        <v>43180.37599537037</v>
      </c>
      <c r="F62211">
        <v>191.58</v>
      </c>
      <c r="G62211">
        <f>MONTH(E62211)</f>
        <v>3</v>
      </c>
      <c r="H62211">
        <f>YEAR(E62211)</f>
        <v>2018</v>
      </c>
    </row>
    <row r="62212" spans="1:8" x14ac:dyDescent="0.25">
      <c r="A62212" s="1">
        <v>81692</v>
      </c>
      <c r="B62212" t="s">
        <v>77817</v>
      </c>
      <c r="C62212" t="s">
        <v>172552</v>
      </c>
      <c r="D62212" t="s">
        <v>189475</v>
      </c>
      <c r="E62212" s="2">
        <v>43164.761134259257</v>
      </c>
      <c r="F62212">
        <v>191.58</v>
      </c>
      <c r="G62212">
        <f>MONTH(E62212)</f>
        <v>3</v>
      </c>
      <c r="H62212">
        <f>YEAR(E62212)</f>
        <v>2018</v>
      </c>
    </row>
    <row r="62213" spans="1:8" x14ac:dyDescent="0.25">
      <c r="A62213" s="1">
        <v>81694</v>
      </c>
      <c r="B62213" t="s">
        <v>77819</v>
      </c>
      <c r="C62213" t="s">
        <v>172554</v>
      </c>
      <c r="D62213" t="s">
        <v>189475</v>
      </c>
      <c r="E62213" s="2">
        <v>43187.764953703707</v>
      </c>
      <c r="F62213">
        <v>191.58</v>
      </c>
      <c r="G62213">
        <f>MONTH(E62213)</f>
        <v>3</v>
      </c>
      <c r="H62213">
        <f>YEAR(E62213)</f>
        <v>2018</v>
      </c>
    </row>
    <row r="62214" spans="1:8" x14ac:dyDescent="0.25">
      <c r="A62214" s="1">
        <v>81719</v>
      </c>
      <c r="B62214" t="s">
        <v>77843</v>
      </c>
      <c r="C62214" t="s">
        <v>172578</v>
      </c>
      <c r="D62214" t="s">
        <v>189475</v>
      </c>
      <c r="E62214" s="2">
        <v>43185.866724537038</v>
      </c>
      <c r="F62214">
        <v>138.65</v>
      </c>
      <c r="G62214">
        <f>MONTH(E62214)</f>
        <v>3</v>
      </c>
      <c r="H62214">
        <f>YEAR(E62214)</f>
        <v>2018</v>
      </c>
    </row>
    <row r="62215" spans="1:8" x14ac:dyDescent="0.25">
      <c r="A62215" s="1">
        <v>81737</v>
      </c>
      <c r="B62215" t="s">
        <v>77860</v>
      </c>
      <c r="C62215" t="s">
        <v>172595</v>
      </c>
      <c r="D62215" t="s">
        <v>189475</v>
      </c>
      <c r="E62215" s="2">
        <v>43165.70988425926</v>
      </c>
      <c r="F62215">
        <v>191.58</v>
      </c>
      <c r="G62215">
        <f>MONTH(E62215)</f>
        <v>3</v>
      </c>
      <c r="H62215">
        <f>YEAR(E62215)</f>
        <v>2018</v>
      </c>
    </row>
    <row r="62216" spans="1:8" x14ac:dyDescent="0.25">
      <c r="A62216" s="1">
        <v>81764</v>
      </c>
      <c r="B62216" t="s">
        <v>77885</v>
      </c>
      <c r="C62216" t="s">
        <v>172620</v>
      </c>
      <c r="D62216" t="s">
        <v>189475</v>
      </c>
      <c r="E62216" s="2">
        <v>43165.483564814807</v>
      </c>
      <c r="F62216">
        <v>32.9</v>
      </c>
      <c r="G62216">
        <f>MONTH(E62216)</f>
        <v>3</v>
      </c>
      <c r="H62216">
        <f>YEAR(E62216)</f>
        <v>2018</v>
      </c>
    </row>
    <row r="62217" spans="1:8" x14ac:dyDescent="0.25">
      <c r="A62217" s="1">
        <v>81797</v>
      </c>
      <c r="B62217" t="s">
        <v>77917</v>
      </c>
      <c r="C62217" t="s">
        <v>172652</v>
      </c>
      <c r="D62217" t="s">
        <v>189475</v>
      </c>
      <c r="E62217" s="2">
        <v>43165.668969907398</v>
      </c>
      <c r="F62217">
        <v>36.35</v>
      </c>
      <c r="G62217">
        <f>MONTH(E62217)</f>
        <v>3</v>
      </c>
      <c r="H62217">
        <f>YEAR(E62217)</f>
        <v>2018</v>
      </c>
    </row>
    <row r="62218" spans="1:8" x14ac:dyDescent="0.25">
      <c r="A62218" s="1">
        <v>81823</v>
      </c>
      <c r="B62218" t="s">
        <v>77939</v>
      </c>
      <c r="C62218" t="s">
        <v>172674</v>
      </c>
      <c r="D62218" t="s">
        <v>189475</v>
      </c>
      <c r="E62218" s="2">
        <v>43178.917349537027</v>
      </c>
      <c r="F62218">
        <v>154.66999999999999</v>
      </c>
      <c r="G62218">
        <f>MONTH(E62218)</f>
        <v>3</v>
      </c>
      <c r="H62218">
        <f>YEAR(E62218)</f>
        <v>2018</v>
      </c>
    </row>
    <row r="62219" spans="1:8" x14ac:dyDescent="0.25">
      <c r="A62219" s="1">
        <v>81824</v>
      </c>
      <c r="B62219" t="s">
        <v>77940</v>
      </c>
      <c r="C62219" t="s">
        <v>172675</v>
      </c>
      <c r="D62219" t="s">
        <v>189475</v>
      </c>
      <c r="E62219" s="2">
        <v>43162.788310185177</v>
      </c>
      <c r="F62219">
        <v>154.66999999999999</v>
      </c>
      <c r="G62219">
        <f>MONTH(E62219)</f>
        <v>3</v>
      </c>
      <c r="H62219">
        <f>YEAR(E62219)</f>
        <v>2018</v>
      </c>
    </row>
    <row r="62220" spans="1:8" x14ac:dyDescent="0.25">
      <c r="A62220" s="1">
        <v>81832</v>
      </c>
      <c r="B62220" t="s">
        <v>77948</v>
      </c>
      <c r="C62220" t="s">
        <v>172683</v>
      </c>
      <c r="D62220" t="s">
        <v>189475</v>
      </c>
      <c r="E62220" s="2">
        <v>43174.866550925923</v>
      </c>
      <c r="F62220">
        <v>154.66999999999999</v>
      </c>
      <c r="G62220">
        <f>MONTH(E62220)</f>
        <v>3</v>
      </c>
      <c r="H62220">
        <f>YEAR(E62220)</f>
        <v>2018</v>
      </c>
    </row>
    <row r="62221" spans="1:8" x14ac:dyDescent="0.25">
      <c r="A62221" s="1">
        <v>81833</v>
      </c>
      <c r="B62221" t="s">
        <v>77949</v>
      </c>
      <c r="C62221" t="s">
        <v>172684</v>
      </c>
      <c r="D62221" t="s">
        <v>189475</v>
      </c>
      <c r="E62221" s="2">
        <v>43162.870208333326</v>
      </c>
      <c r="F62221">
        <v>36.35</v>
      </c>
      <c r="G62221">
        <f>MONTH(E62221)</f>
        <v>3</v>
      </c>
      <c r="H62221">
        <f>YEAR(E62221)</f>
        <v>2018</v>
      </c>
    </row>
    <row r="62222" spans="1:8" x14ac:dyDescent="0.25">
      <c r="A62222" s="1">
        <v>81834</v>
      </c>
      <c r="B62222" t="s">
        <v>77950</v>
      </c>
      <c r="C62222" t="s">
        <v>172685</v>
      </c>
      <c r="D62222" t="s">
        <v>189475</v>
      </c>
      <c r="E62222" s="2">
        <v>43186.544594907413</v>
      </c>
      <c r="F62222">
        <v>155.41999999999999</v>
      </c>
      <c r="G62222">
        <f>MONTH(E62222)</f>
        <v>3</v>
      </c>
      <c r="H62222">
        <f>YEAR(E62222)</f>
        <v>2018</v>
      </c>
    </row>
    <row r="62223" spans="1:8" x14ac:dyDescent="0.25">
      <c r="A62223" s="1">
        <v>81859</v>
      </c>
      <c r="B62223" t="s">
        <v>77973</v>
      </c>
      <c r="C62223" t="s">
        <v>172708</v>
      </c>
      <c r="D62223" t="s">
        <v>189475</v>
      </c>
      <c r="E62223" s="2">
        <v>43189.448495370372</v>
      </c>
      <c r="F62223">
        <v>191.58</v>
      </c>
      <c r="G62223">
        <f>MONTH(E62223)</f>
        <v>3</v>
      </c>
      <c r="H62223">
        <f>YEAR(E62223)</f>
        <v>2018</v>
      </c>
    </row>
    <row r="62224" spans="1:8" x14ac:dyDescent="0.25">
      <c r="A62224" s="1">
        <v>81869</v>
      </c>
      <c r="B62224" t="s">
        <v>77983</v>
      </c>
      <c r="C62224" t="s">
        <v>172718</v>
      </c>
      <c r="D62224" t="s">
        <v>189475</v>
      </c>
      <c r="E62224" s="2">
        <v>43180.403090277781</v>
      </c>
      <c r="F62224">
        <v>36.35</v>
      </c>
      <c r="G62224">
        <f>MONTH(E62224)</f>
        <v>3</v>
      </c>
      <c r="H62224">
        <f>YEAR(E62224)</f>
        <v>2018</v>
      </c>
    </row>
    <row r="62225" spans="1:8" x14ac:dyDescent="0.25">
      <c r="A62225" s="1">
        <v>81898</v>
      </c>
      <c r="B62225" t="s">
        <v>78012</v>
      </c>
      <c r="C62225" t="s">
        <v>172747</v>
      </c>
      <c r="D62225" t="s">
        <v>189475</v>
      </c>
      <c r="E62225" s="2">
        <v>43165.787372685183</v>
      </c>
      <c r="F62225">
        <v>191.58</v>
      </c>
      <c r="G62225">
        <f>MONTH(E62225)</f>
        <v>3</v>
      </c>
      <c r="H62225">
        <f>YEAR(E62225)</f>
        <v>2018</v>
      </c>
    </row>
    <row r="62226" spans="1:8" x14ac:dyDescent="0.25">
      <c r="A62226" s="1">
        <v>81905</v>
      </c>
      <c r="B62226" t="s">
        <v>78019</v>
      </c>
      <c r="C62226" t="s">
        <v>172754</v>
      </c>
      <c r="D62226" t="s">
        <v>189475</v>
      </c>
      <c r="E62226" s="2">
        <v>43177.914756944447</v>
      </c>
      <c r="F62226">
        <v>153.96</v>
      </c>
      <c r="G62226">
        <f>MONTH(E62226)</f>
        <v>3</v>
      </c>
      <c r="H62226">
        <f>YEAR(E62226)</f>
        <v>2018</v>
      </c>
    </row>
    <row r="62227" spans="1:8" x14ac:dyDescent="0.25">
      <c r="A62227" s="1">
        <v>81923</v>
      </c>
      <c r="B62227" t="s">
        <v>78035</v>
      </c>
      <c r="C62227" t="s">
        <v>172770</v>
      </c>
      <c r="D62227" t="s">
        <v>189475</v>
      </c>
      <c r="E62227" s="2">
        <v>43185.85670138889</v>
      </c>
      <c r="F62227">
        <v>138.65</v>
      </c>
      <c r="G62227">
        <f>MONTH(E62227)</f>
        <v>3</v>
      </c>
      <c r="H62227">
        <f>YEAR(E62227)</f>
        <v>2018</v>
      </c>
    </row>
    <row r="62228" spans="1:8" x14ac:dyDescent="0.25">
      <c r="A62228" s="1">
        <v>81945</v>
      </c>
      <c r="B62228" t="s">
        <v>78057</v>
      </c>
      <c r="C62228" t="s">
        <v>172792</v>
      </c>
      <c r="D62228" t="s">
        <v>189475</v>
      </c>
      <c r="E62228" s="2">
        <v>43168.702002314807</v>
      </c>
      <c r="F62228">
        <v>163.06</v>
      </c>
      <c r="G62228">
        <f>MONTH(E62228)</f>
        <v>3</v>
      </c>
      <c r="H62228">
        <f>YEAR(E62228)</f>
        <v>2018</v>
      </c>
    </row>
    <row r="62229" spans="1:8" x14ac:dyDescent="0.25">
      <c r="A62229" s="1">
        <v>81999</v>
      </c>
      <c r="B62229" t="s">
        <v>78108</v>
      </c>
      <c r="C62229" t="s">
        <v>172843</v>
      </c>
      <c r="D62229" t="s">
        <v>189475</v>
      </c>
      <c r="E62229" s="2">
        <v>43190.39806712963</v>
      </c>
      <c r="F62229">
        <v>125.99</v>
      </c>
      <c r="G62229">
        <f>MONTH(E62229)</f>
        <v>3</v>
      </c>
      <c r="H62229">
        <f>YEAR(E62229)</f>
        <v>2018</v>
      </c>
    </row>
    <row r="62230" spans="1:8" x14ac:dyDescent="0.25">
      <c r="A62230" s="1">
        <v>82000</v>
      </c>
      <c r="B62230" t="s">
        <v>78109</v>
      </c>
      <c r="C62230" t="s">
        <v>172844</v>
      </c>
      <c r="D62230" t="s">
        <v>189475</v>
      </c>
      <c r="E62230" s="2">
        <v>43165.471203703702</v>
      </c>
      <c r="F62230">
        <v>191.58</v>
      </c>
      <c r="G62230">
        <f>MONTH(E62230)</f>
        <v>3</v>
      </c>
      <c r="H62230">
        <f>YEAR(E62230)</f>
        <v>2018</v>
      </c>
    </row>
    <row r="62231" spans="1:8" x14ac:dyDescent="0.25">
      <c r="A62231" s="1">
        <v>82001</v>
      </c>
      <c r="B62231" t="s">
        <v>78110</v>
      </c>
      <c r="C62231" t="s">
        <v>172845</v>
      </c>
      <c r="D62231" t="s">
        <v>189475</v>
      </c>
      <c r="E62231" s="2">
        <v>43189.454479166663</v>
      </c>
      <c r="F62231">
        <v>191.58</v>
      </c>
      <c r="G62231">
        <f>MONTH(E62231)</f>
        <v>3</v>
      </c>
      <c r="H62231">
        <f>YEAR(E62231)</f>
        <v>2018</v>
      </c>
    </row>
    <row r="62232" spans="1:8" x14ac:dyDescent="0.25">
      <c r="A62232" s="1">
        <v>82020</v>
      </c>
      <c r="B62232" t="s">
        <v>78129</v>
      </c>
      <c r="C62232" t="s">
        <v>172864</v>
      </c>
      <c r="D62232" t="s">
        <v>189475</v>
      </c>
      <c r="E62232" s="2">
        <v>43176.544942129629</v>
      </c>
      <c r="F62232">
        <v>25.84</v>
      </c>
      <c r="G62232">
        <f>MONTH(E62232)</f>
        <v>3</v>
      </c>
      <c r="H62232">
        <f>YEAR(E62232)</f>
        <v>2018</v>
      </c>
    </row>
    <row r="62233" spans="1:8" x14ac:dyDescent="0.25">
      <c r="A62233" s="1">
        <v>82035</v>
      </c>
      <c r="B62233" t="s">
        <v>78144</v>
      </c>
      <c r="C62233" t="s">
        <v>172879</v>
      </c>
      <c r="D62233" t="s">
        <v>189475</v>
      </c>
      <c r="E62233" s="2">
        <v>43179.710057870368</v>
      </c>
      <c r="F62233">
        <v>138.65</v>
      </c>
      <c r="G62233">
        <f>MONTH(E62233)</f>
        <v>3</v>
      </c>
      <c r="H62233">
        <f>YEAR(E62233)</f>
        <v>2018</v>
      </c>
    </row>
    <row r="62234" spans="1:8" x14ac:dyDescent="0.25">
      <c r="A62234" s="1">
        <v>82057</v>
      </c>
      <c r="B62234" t="s">
        <v>78163</v>
      </c>
      <c r="C62234" t="s">
        <v>172898</v>
      </c>
      <c r="D62234" t="s">
        <v>189475</v>
      </c>
      <c r="E62234" s="2">
        <v>43176.893287037034</v>
      </c>
      <c r="F62234">
        <v>36.35</v>
      </c>
      <c r="G62234">
        <f>MONTH(E62234)</f>
        <v>3</v>
      </c>
      <c r="H62234">
        <f>YEAR(E62234)</f>
        <v>2018</v>
      </c>
    </row>
    <row r="62235" spans="1:8" x14ac:dyDescent="0.25">
      <c r="A62235" s="1">
        <v>82065</v>
      </c>
      <c r="B62235" t="s">
        <v>78171</v>
      </c>
      <c r="C62235" t="s">
        <v>172906</v>
      </c>
      <c r="D62235" t="s">
        <v>189475</v>
      </c>
      <c r="E62235" s="2">
        <v>43171.50509259259</v>
      </c>
      <c r="F62235">
        <v>191.58</v>
      </c>
      <c r="G62235">
        <f>MONTH(E62235)</f>
        <v>3</v>
      </c>
      <c r="H62235">
        <f>YEAR(E62235)</f>
        <v>2018</v>
      </c>
    </row>
    <row r="62236" spans="1:8" x14ac:dyDescent="0.25">
      <c r="A62236" s="1">
        <v>82072</v>
      </c>
      <c r="B62236" t="s">
        <v>78178</v>
      </c>
      <c r="C62236" t="s">
        <v>172913</v>
      </c>
      <c r="D62236" t="s">
        <v>189475</v>
      </c>
      <c r="E62236" s="2">
        <v>43175.357071759259</v>
      </c>
      <c r="F62236">
        <v>191.58</v>
      </c>
      <c r="G62236">
        <f>MONTH(E62236)</f>
        <v>3</v>
      </c>
      <c r="H62236">
        <f>YEAR(E62236)</f>
        <v>2018</v>
      </c>
    </row>
    <row r="62237" spans="1:8" x14ac:dyDescent="0.25">
      <c r="A62237" s="1">
        <v>82077</v>
      </c>
      <c r="B62237" t="s">
        <v>78183</v>
      </c>
      <c r="C62237" t="s">
        <v>172918</v>
      </c>
      <c r="D62237" t="s">
        <v>189475</v>
      </c>
      <c r="E62237" s="2">
        <v>43169.454062500001</v>
      </c>
      <c r="F62237">
        <v>153.96</v>
      </c>
      <c r="G62237">
        <f>MONTH(E62237)</f>
        <v>3</v>
      </c>
      <c r="H62237">
        <f>YEAR(E62237)</f>
        <v>2018</v>
      </c>
    </row>
    <row r="62238" spans="1:8" x14ac:dyDescent="0.25">
      <c r="A62238" s="1">
        <v>82109</v>
      </c>
      <c r="B62238" t="s">
        <v>78214</v>
      </c>
      <c r="C62238" t="s">
        <v>172949</v>
      </c>
      <c r="D62238" t="s">
        <v>189475</v>
      </c>
      <c r="E62238" s="2">
        <v>43189.967731481483</v>
      </c>
      <c r="F62238">
        <v>291.27999999999997</v>
      </c>
      <c r="G62238">
        <f>MONTH(E62238)</f>
        <v>3</v>
      </c>
      <c r="H62238">
        <f>YEAR(E62238)</f>
        <v>2018</v>
      </c>
    </row>
    <row r="62239" spans="1:8" x14ac:dyDescent="0.25">
      <c r="A62239" s="1">
        <v>82123</v>
      </c>
      <c r="B62239" t="s">
        <v>78228</v>
      </c>
      <c r="C62239" t="s">
        <v>172963</v>
      </c>
      <c r="D62239" t="s">
        <v>189475</v>
      </c>
      <c r="E62239" s="2">
        <v>43170.951805555553</v>
      </c>
      <c r="F62239">
        <v>191.58</v>
      </c>
      <c r="G62239">
        <f>MONTH(E62239)</f>
        <v>3</v>
      </c>
      <c r="H62239">
        <f>YEAR(E62239)</f>
        <v>2018</v>
      </c>
    </row>
    <row r="62240" spans="1:8" x14ac:dyDescent="0.25">
      <c r="A62240" s="1">
        <v>82130</v>
      </c>
      <c r="B62240" t="s">
        <v>78235</v>
      </c>
      <c r="C62240" t="s">
        <v>172970</v>
      </c>
      <c r="D62240" t="s">
        <v>189475</v>
      </c>
      <c r="E62240" s="2">
        <v>43170.329826388886</v>
      </c>
      <c r="F62240">
        <v>154.66999999999999</v>
      </c>
      <c r="G62240">
        <f>MONTH(E62240)</f>
        <v>3</v>
      </c>
      <c r="H62240">
        <f>YEAR(E62240)</f>
        <v>2018</v>
      </c>
    </row>
    <row r="62241" spans="1:8" x14ac:dyDescent="0.25">
      <c r="A62241" s="1">
        <v>82137</v>
      </c>
      <c r="B62241" t="s">
        <v>78242</v>
      </c>
      <c r="C62241" t="s">
        <v>172977</v>
      </c>
      <c r="D62241" t="s">
        <v>189475</v>
      </c>
      <c r="E62241" s="2">
        <v>43187.984583333331</v>
      </c>
      <c r="F62241">
        <v>191.58</v>
      </c>
      <c r="G62241">
        <f>MONTH(E62241)</f>
        <v>3</v>
      </c>
      <c r="H62241">
        <f>YEAR(E62241)</f>
        <v>2018</v>
      </c>
    </row>
    <row r="62242" spans="1:8" x14ac:dyDescent="0.25">
      <c r="A62242" s="1">
        <v>82153</v>
      </c>
      <c r="B62242" t="s">
        <v>78256</v>
      </c>
      <c r="C62242" t="s">
        <v>172991</v>
      </c>
      <c r="D62242" t="s">
        <v>189475</v>
      </c>
      <c r="E62242" s="2">
        <v>43163.450601851851</v>
      </c>
      <c r="F62242">
        <v>25.84</v>
      </c>
      <c r="G62242">
        <f>MONTH(E62242)</f>
        <v>3</v>
      </c>
      <c r="H62242">
        <f>YEAR(E62242)</f>
        <v>2018</v>
      </c>
    </row>
    <row r="62243" spans="1:8" x14ac:dyDescent="0.25">
      <c r="A62243" s="1">
        <v>82155</v>
      </c>
      <c r="B62243" t="s">
        <v>78258</v>
      </c>
      <c r="C62243" t="s">
        <v>172993</v>
      </c>
      <c r="D62243" t="s">
        <v>189475</v>
      </c>
      <c r="E62243" s="2">
        <v>43160.483611111107</v>
      </c>
      <c r="F62243">
        <v>153.96</v>
      </c>
      <c r="G62243">
        <f>MONTH(E62243)</f>
        <v>3</v>
      </c>
      <c r="H62243">
        <f>YEAR(E62243)</f>
        <v>2018</v>
      </c>
    </row>
    <row r="62244" spans="1:8" x14ac:dyDescent="0.25">
      <c r="A62244" s="1">
        <v>82189</v>
      </c>
      <c r="B62244" t="s">
        <v>78291</v>
      </c>
      <c r="C62244" t="s">
        <v>173026</v>
      </c>
      <c r="D62244" t="s">
        <v>189477</v>
      </c>
      <c r="E62244" s="2">
        <v>43174.897175925929</v>
      </c>
      <c r="F62244">
        <v>138.65</v>
      </c>
      <c r="G62244">
        <f>MONTH(E62244)</f>
        <v>3</v>
      </c>
      <c r="H62244">
        <f>YEAR(E62244)</f>
        <v>2018</v>
      </c>
    </row>
    <row r="62245" spans="1:8" x14ac:dyDescent="0.25">
      <c r="A62245" s="1">
        <v>82193</v>
      </c>
      <c r="B62245" t="s">
        <v>78295</v>
      </c>
      <c r="C62245" t="s">
        <v>173030</v>
      </c>
      <c r="D62245" t="s">
        <v>189475</v>
      </c>
      <c r="E62245" s="2">
        <v>43180.099085648151</v>
      </c>
      <c r="F62245">
        <v>191.58</v>
      </c>
      <c r="G62245">
        <f>MONTH(E62245)</f>
        <v>3</v>
      </c>
      <c r="H62245">
        <f>YEAR(E62245)</f>
        <v>2018</v>
      </c>
    </row>
    <row r="62246" spans="1:8" x14ac:dyDescent="0.25">
      <c r="A62246" s="1">
        <v>82202</v>
      </c>
      <c r="B62246" t="s">
        <v>78304</v>
      </c>
      <c r="C62246" t="s">
        <v>173039</v>
      </c>
      <c r="D62246" t="s">
        <v>189475</v>
      </c>
      <c r="E62246" s="2">
        <v>43184.750277777777</v>
      </c>
      <c r="F62246">
        <v>155.41999999999999</v>
      </c>
      <c r="G62246">
        <f>MONTH(E62246)</f>
        <v>3</v>
      </c>
      <c r="H62246">
        <f>YEAR(E62246)</f>
        <v>2018</v>
      </c>
    </row>
    <row r="62247" spans="1:8" x14ac:dyDescent="0.25">
      <c r="A62247" s="1">
        <v>82219</v>
      </c>
      <c r="B62247" t="s">
        <v>78320</v>
      </c>
      <c r="C62247" t="s">
        <v>173055</v>
      </c>
      <c r="D62247" t="s">
        <v>189475</v>
      </c>
      <c r="E62247" s="2">
        <v>43178.449386574073</v>
      </c>
      <c r="F62247">
        <v>155.41999999999999</v>
      </c>
      <c r="G62247">
        <f>MONTH(E62247)</f>
        <v>3</v>
      </c>
      <c r="H62247">
        <f>YEAR(E62247)</f>
        <v>2018</v>
      </c>
    </row>
    <row r="62248" spans="1:8" x14ac:dyDescent="0.25">
      <c r="A62248" s="1">
        <v>82239</v>
      </c>
      <c r="B62248" t="s">
        <v>78338</v>
      </c>
      <c r="C62248" t="s">
        <v>173073</v>
      </c>
      <c r="D62248" t="s">
        <v>189475</v>
      </c>
      <c r="E62248" s="2">
        <v>43188.783692129633</v>
      </c>
      <c r="F62248">
        <v>154.66999999999999</v>
      </c>
      <c r="G62248">
        <f>MONTH(E62248)</f>
        <v>3</v>
      </c>
      <c r="H62248">
        <f>YEAR(E62248)</f>
        <v>2018</v>
      </c>
    </row>
    <row r="62249" spans="1:8" x14ac:dyDescent="0.25">
      <c r="A62249" s="1">
        <v>82245</v>
      </c>
      <c r="B62249" t="s">
        <v>78344</v>
      </c>
      <c r="C62249" t="s">
        <v>173079</v>
      </c>
      <c r="D62249" t="s">
        <v>189475</v>
      </c>
      <c r="E62249" s="2">
        <v>43174.978159722217</v>
      </c>
      <c r="F62249">
        <v>154.66999999999999</v>
      </c>
      <c r="G62249">
        <f>MONTH(E62249)</f>
        <v>3</v>
      </c>
      <c r="H62249">
        <f>YEAR(E62249)</f>
        <v>2018</v>
      </c>
    </row>
    <row r="62250" spans="1:8" x14ac:dyDescent="0.25">
      <c r="A62250" s="1">
        <v>82278</v>
      </c>
      <c r="B62250" t="s">
        <v>78376</v>
      </c>
      <c r="C62250" t="s">
        <v>173111</v>
      </c>
      <c r="D62250" t="s">
        <v>189475</v>
      </c>
      <c r="E62250" s="2">
        <v>43177.642581018517</v>
      </c>
      <c r="F62250">
        <v>47.62</v>
      </c>
      <c r="G62250">
        <f>MONTH(E62250)</f>
        <v>3</v>
      </c>
      <c r="H62250">
        <f>YEAR(E62250)</f>
        <v>2018</v>
      </c>
    </row>
    <row r="62251" spans="1:8" x14ac:dyDescent="0.25">
      <c r="A62251" s="1">
        <v>82296</v>
      </c>
      <c r="B62251" t="s">
        <v>78394</v>
      </c>
      <c r="C62251" t="s">
        <v>173129</v>
      </c>
      <c r="D62251" t="s">
        <v>189475</v>
      </c>
      <c r="E62251" s="2">
        <v>43188.95521990741</v>
      </c>
      <c r="F62251">
        <v>25.84</v>
      </c>
      <c r="G62251">
        <f>MONTH(E62251)</f>
        <v>3</v>
      </c>
      <c r="H62251">
        <f>YEAR(E62251)</f>
        <v>2018</v>
      </c>
    </row>
    <row r="62252" spans="1:8" x14ac:dyDescent="0.25">
      <c r="A62252" s="1">
        <v>82299</v>
      </c>
      <c r="B62252" t="s">
        <v>78396</v>
      </c>
      <c r="C62252" t="s">
        <v>173131</v>
      </c>
      <c r="D62252" t="s">
        <v>189475</v>
      </c>
      <c r="E62252" s="2">
        <v>43170.953194444453</v>
      </c>
      <c r="F62252">
        <v>154.66999999999999</v>
      </c>
      <c r="G62252">
        <f>MONTH(E62252)</f>
        <v>3</v>
      </c>
      <c r="H62252">
        <f>YEAR(E62252)</f>
        <v>2018</v>
      </c>
    </row>
    <row r="62253" spans="1:8" x14ac:dyDescent="0.25">
      <c r="A62253" s="1">
        <v>82300</v>
      </c>
      <c r="B62253" t="s">
        <v>78397</v>
      </c>
      <c r="C62253" t="s">
        <v>173132</v>
      </c>
      <c r="D62253" t="s">
        <v>189475</v>
      </c>
      <c r="E62253" s="2">
        <v>43167.393287037034</v>
      </c>
      <c r="F62253">
        <v>191.58</v>
      </c>
      <c r="G62253">
        <f>MONTH(E62253)</f>
        <v>3</v>
      </c>
      <c r="H62253">
        <f>YEAR(E62253)</f>
        <v>2018</v>
      </c>
    </row>
    <row r="62254" spans="1:8" x14ac:dyDescent="0.25">
      <c r="A62254" s="1">
        <v>82306</v>
      </c>
      <c r="B62254" t="s">
        <v>78403</v>
      </c>
      <c r="C62254" t="s">
        <v>173138</v>
      </c>
      <c r="D62254" t="s">
        <v>189475</v>
      </c>
      <c r="E62254" s="2">
        <v>43170.87604166667</v>
      </c>
      <c r="F62254">
        <v>154.66999999999999</v>
      </c>
      <c r="G62254">
        <f>MONTH(E62254)</f>
        <v>3</v>
      </c>
      <c r="H62254">
        <f>YEAR(E62254)</f>
        <v>2018</v>
      </c>
    </row>
    <row r="62255" spans="1:8" x14ac:dyDescent="0.25">
      <c r="A62255" s="1">
        <v>82320</v>
      </c>
      <c r="B62255" t="s">
        <v>78416</v>
      </c>
      <c r="C62255" t="s">
        <v>173151</v>
      </c>
      <c r="D62255" t="s">
        <v>189475</v>
      </c>
      <c r="E62255" s="2">
        <v>43175.62059027778</v>
      </c>
      <c r="F62255">
        <v>36.35</v>
      </c>
      <c r="G62255">
        <f>MONTH(E62255)</f>
        <v>3</v>
      </c>
      <c r="H62255">
        <f>YEAR(E62255)</f>
        <v>2018</v>
      </c>
    </row>
    <row r="62256" spans="1:8" x14ac:dyDescent="0.25">
      <c r="A62256" s="1">
        <v>82329</v>
      </c>
      <c r="B62256" t="s">
        <v>78425</v>
      </c>
      <c r="C62256" t="s">
        <v>173160</v>
      </c>
      <c r="D62256" t="s">
        <v>189475</v>
      </c>
      <c r="E62256" s="2">
        <v>43189.458726851852</v>
      </c>
      <c r="F62256">
        <v>36.35</v>
      </c>
      <c r="G62256">
        <f>MONTH(E62256)</f>
        <v>3</v>
      </c>
      <c r="H62256">
        <f>YEAR(E62256)</f>
        <v>2018</v>
      </c>
    </row>
    <row r="62257" spans="1:8" x14ac:dyDescent="0.25">
      <c r="A62257" s="1">
        <v>82343</v>
      </c>
      <c r="B62257" t="s">
        <v>78439</v>
      </c>
      <c r="C62257" t="s">
        <v>173174</v>
      </c>
      <c r="D62257" t="s">
        <v>189475</v>
      </c>
      <c r="E62257" s="2">
        <v>43178.978136574071</v>
      </c>
      <c r="F62257">
        <v>25.84</v>
      </c>
      <c r="G62257">
        <f>MONTH(E62257)</f>
        <v>3</v>
      </c>
      <c r="H62257">
        <f>YEAR(E62257)</f>
        <v>2018</v>
      </c>
    </row>
    <row r="62258" spans="1:8" x14ac:dyDescent="0.25">
      <c r="A62258" s="1">
        <v>82352</v>
      </c>
      <c r="B62258" t="s">
        <v>78448</v>
      </c>
      <c r="C62258" t="s">
        <v>173183</v>
      </c>
      <c r="D62258" t="s">
        <v>189475</v>
      </c>
      <c r="E62258" s="2">
        <v>43188.431805555563</v>
      </c>
      <c r="F62258">
        <v>191.58</v>
      </c>
      <c r="G62258">
        <f>MONTH(E62258)</f>
        <v>3</v>
      </c>
      <c r="H62258">
        <f>YEAR(E62258)</f>
        <v>2018</v>
      </c>
    </row>
    <row r="62259" spans="1:8" x14ac:dyDescent="0.25">
      <c r="A62259" s="1">
        <v>82357</v>
      </c>
      <c r="B62259" t="s">
        <v>78452</v>
      </c>
      <c r="C62259" t="s">
        <v>173187</v>
      </c>
      <c r="D62259" t="s">
        <v>189475</v>
      </c>
      <c r="E62259" s="2">
        <v>43167.417939814812</v>
      </c>
      <c r="F62259">
        <v>191.58</v>
      </c>
      <c r="G62259">
        <f>MONTH(E62259)</f>
        <v>3</v>
      </c>
      <c r="H62259">
        <f>YEAR(E62259)</f>
        <v>2018</v>
      </c>
    </row>
    <row r="62260" spans="1:8" x14ac:dyDescent="0.25">
      <c r="A62260" s="1">
        <v>82368</v>
      </c>
      <c r="B62260" t="s">
        <v>78462</v>
      </c>
      <c r="C62260" t="s">
        <v>173197</v>
      </c>
      <c r="D62260" t="s">
        <v>189475</v>
      </c>
      <c r="E62260" s="2">
        <v>43170.730127314811</v>
      </c>
      <c r="F62260">
        <v>36.35</v>
      </c>
      <c r="G62260">
        <f>MONTH(E62260)</f>
        <v>3</v>
      </c>
      <c r="H62260">
        <f>YEAR(E62260)</f>
        <v>2018</v>
      </c>
    </row>
    <row r="62261" spans="1:8" x14ac:dyDescent="0.25">
      <c r="A62261" s="1">
        <v>82388</v>
      </c>
      <c r="B62261" t="s">
        <v>78481</v>
      </c>
      <c r="C62261" t="s">
        <v>173216</v>
      </c>
      <c r="D62261" t="s">
        <v>189475</v>
      </c>
      <c r="E62261" s="2">
        <v>43174.465925925928</v>
      </c>
      <c r="F62261">
        <v>138.65</v>
      </c>
      <c r="G62261">
        <f>MONTH(E62261)</f>
        <v>3</v>
      </c>
      <c r="H62261">
        <f>YEAR(E62261)</f>
        <v>2018</v>
      </c>
    </row>
    <row r="62262" spans="1:8" x14ac:dyDescent="0.25">
      <c r="A62262" s="1">
        <v>82389</v>
      </c>
      <c r="B62262" t="s">
        <v>78482</v>
      </c>
      <c r="C62262" t="s">
        <v>173217</v>
      </c>
      <c r="D62262" t="s">
        <v>189475</v>
      </c>
      <c r="E62262" s="2">
        <v>43167.910752314812</v>
      </c>
      <c r="F62262">
        <v>191.58</v>
      </c>
      <c r="G62262">
        <f>MONTH(E62262)</f>
        <v>3</v>
      </c>
      <c r="H62262">
        <f>YEAR(E62262)</f>
        <v>2018</v>
      </c>
    </row>
    <row r="62263" spans="1:8" x14ac:dyDescent="0.25">
      <c r="A62263" s="1">
        <v>82398</v>
      </c>
      <c r="B62263" t="s">
        <v>78491</v>
      </c>
      <c r="C62263" t="s">
        <v>173226</v>
      </c>
      <c r="D62263" t="s">
        <v>189475</v>
      </c>
      <c r="E62263" s="2">
        <v>43162.48364583333</v>
      </c>
      <c r="F62263">
        <v>155.41999999999999</v>
      </c>
      <c r="G62263">
        <f>MONTH(E62263)</f>
        <v>3</v>
      </c>
      <c r="H62263">
        <f>YEAR(E62263)</f>
        <v>2018</v>
      </c>
    </row>
    <row r="62264" spans="1:8" x14ac:dyDescent="0.25">
      <c r="A62264" s="1">
        <v>82403</v>
      </c>
      <c r="B62264" t="s">
        <v>78495</v>
      </c>
      <c r="C62264" t="s">
        <v>173230</v>
      </c>
      <c r="D62264" t="s">
        <v>189475</v>
      </c>
      <c r="E62264" s="2">
        <v>43164.758252314823</v>
      </c>
      <c r="F62264">
        <v>154.66999999999999</v>
      </c>
      <c r="G62264">
        <f>MONTH(E62264)</f>
        <v>3</v>
      </c>
      <c r="H62264">
        <f>YEAR(E62264)</f>
        <v>2018</v>
      </c>
    </row>
    <row r="62265" spans="1:8" x14ac:dyDescent="0.25">
      <c r="A62265" s="1">
        <v>82408</v>
      </c>
      <c r="B62265" t="s">
        <v>78500</v>
      </c>
      <c r="C62265" t="s">
        <v>173235</v>
      </c>
      <c r="D62265" t="s">
        <v>189475</v>
      </c>
      <c r="E62265" s="2">
        <v>43168.858923611107</v>
      </c>
      <c r="F62265">
        <v>191.58</v>
      </c>
      <c r="G62265">
        <f>MONTH(E62265)</f>
        <v>3</v>
      </c>
      <c r="H62265">
        <f>YEAR(E62265)</f>
        <v>2018</v>
      </c>
    </row>
    <row r="62266" spans="1:8" x14ac:dyDescent="0.25">
      <c r="A62266" s="1">
        <v>82455</v>
      </c>
      <c r="B62266" t="s">
        <v>78543</v>
      </c>
      <c r="C62266" t="s">
        <v>173278</v>
      </c>
      <c r="D62266" t="s">
        <v>189475</v>
      </c>
      <c r="E62266" s="2">
        <v>43184.972627314812</v>
      </c>
      <c r="F62266">
        <v>154.66999999999999</v>
      </c>
      <c r="G62266">
        <f>MONTH(E62266)</f>
        <v>3</v>
      </c>
      <c r="H62266">
        <f>YEAR(E62266)</f>
        <v>2018</v>
      </c>
    </row>
    <row r="62267" spans="1:8" x14ac:dyDescent="0.25">
      <c r="A62267" s="1">
        <v>82466</v>
      </c>
      <c r="B62267" t="s">
        <v>78554</v>
      </c>
      <c r="C62267" t="s">
        <v>173289</v>
      </c>
      <c r="D62267" t="s">
        <v>189475</v>
      </c>
      <c r="E62267" s="2">
        <v>43187.944131944438</v>
      </c>
      <c r="F62267">
        <v>36.35</v>
      </c>
      <c r="G62267">
        <f>MONTH(E62267)</f>
        <v>3</v>
      </c>
      <c r="H62267">
        <f>YEAR(E62267)</f>
        <v>2018</v>
      </c>
    </row>
    <row r="62268" spans="1:8" x14ac:dyDescent="0.25">
      <c r="A62268" s="1">
        <v>82471</v>
      </c>
      <c r="B62268" t="s">
        <v>78559</v>
      </c>
      <c r="C62268" t="s">
        <v>173294</v>
      </c>
      <c r="D62268" t="s">
        <v>189475</v>
      </c>
      <c r="E62268" s="2">
        <v>43170.530925925923</v>
      </c>
      <c r="F62268">
        <v>191.58</v>
      </c>
      <c r="G62268">
        <f>MONTH(E62268)</f>
        <v>3</v>
      </c>
      <c r="H62268">
        <f>YEAR(E62268)</f>
        <v>2018</v>
      </c>
    </row>
    <row r="62269" spans="1:8" x14ac:dyDescent="0.25">
      <c r="A62269" s="1">
        <v>82477</v>
      </c>
      <c r="B62269" t="s">
        <v>78565</v>
      </c>
      <c r="C62269" t="s">
        <v>173300</v>
      </c>
      <c r="D62269" t="s">
        <v>189475</v>
      </c>
      <c r="E62269" s="2">
        <v>43161.35564814815</v>
      </c>
      <c r="F62269">
        <v>58.36</v>
      </c>
      <c r="G62269">
        <f>MONTH(E62269)</f>
        <v>3</v>
      </c>
      <c r="H62269">
        <f>YEAR(E62269)</f>
        <v>2018</v>
      </c>
    </row>
    <row r="62270" spans="1:8" x14ac:dyDescent="0.25">
      <c r="A62270" s="1">
        <v>82486</v>
      </c>
      <c r="B62270" t="s">
        <v>78574</v>
      </c>
      <c r="C62270" t="s">
        <v>173309</v>
      </c>
      <c r="D62270" t="s">
        <v>189475</v>
      </c>
      <c r="E62270" s="2">
        <v>43184.746701388889</v>
      </c>
      <c r="F62270">
        <v>155.41999999999999</v>
      </c>
      <c r="G62270">
        <f>MONTH(E62270)</f>
        <v>3</v>
      </c>
      <c r="H62270">
        <f>YEAR(E62270)</f>
        <v>2018</v>
      </c>
    </row>
    <row r="62271" spans="1:8" x14ac:dyDescent="0.25">
      <c r="A62271" s="1">
        <v>82490</v>
      </c>
      <c r="B62271" t="s">
        <v>78578</v>
      </c>
      <c r="C62271" t="s">
        <v>173313</v>
      </c>
      <c r="D62271" t="s">
        <v>189475</v>
      </c>
      <c r="E62271" s="2">
        <v>43185.652499999997</v>
      </c>
      <c r="F62271">
        <v>25.84</v>
      </c>
      <c r="G62271">
        <f>MONTH(E62271)</f>
        <v>3</v>
      </c>
      <c r="H62271">
        <f>YEAR(E62271)</f>
        <v>2018</v>
      </c>
    </row>
    <row r="62272" spans="1:8" x14ac:dyDescent="0.25">
      <c r="A62272" s="1">
        <v>82494</v>
      </c>
      <c r="B62272" t="s">
        <v>78582</v>
      </c>
      <c r="C62272" t="s">
        <v>173317</v>
      </c>
      <c r="D62272" t="s">
        <v>189475</v>
      </c>
      <c r="E62272" s="2">
        <v>43183.498229166667</v>
      </c>
      <c r="F62272">
        <v>138.65</v>
      </c>
      <c r="G62272">
        <f>MONTH(E62272)</f>
        <v>3</v>
      </c>
      <c r="H62272">
        <f>YEAR(E62272)</f>
        <v>2018</v>
      </c>
    </row>
    <row r="62273" spans="1:8" x14ac:dyDescent="0.25">
      <c r="A62273" s="1">
        <v>82504</v>
      </c>
      <c r="B62273" t="s">
        <v>78592</v>
      </c>
      <c r="C62273" t="s">
        <v>173327</v>
      </c>
      <c r="D62273" t="s">
        <v>189475</v>
      </c>
      <c r="E62273" s="2">
        <v>43175.726215277777</v>
      </c>
      <c r="F62273">
        <v>163.06</v>
      </c>
      <c r="G62273">
        <f>MONTH(E62273)</f>
        <v>3</v>
      </c>
      <c r="H62273">
        <f>YEAR(E62273)</f>
        <v>2018</v>
      </c>
    </row>
    <row r="62274" spans="1:8" x14ac:dyDescent="0.25">
      <c r="A62274" s="1">
        <v>82518</v>
      </c>
      <c r="B62274" t="s">
        <v>78604</v>
      </c>
      <c r="C62274" t="s">
        <v>173339</v>
      </c>
      <c r="D62274" t="s">
        <v>189475</v>
      </c>
      <c r="E62274" s="2">
        <v>43183.768900462957</v>
      </c>
      <c r="F62274">
        <v>191.58</v>
      </c>
      <c r="G62274">
        <f>MONTH(E62274)</f>
        <v>3</v>
      </c>
      <c r="H62274">
        <f>YEAR(E62274)</f>
        <v>2018</v>
      </c>
    </row>
    <row r="62275" spans="1:8" x14ac:dyDescent="0.25">
      <c r="A62275" s="1">
        <v>82522</v>
      </c>
      <c r="B62275" t="s">
        <v>78607</v>
      </c>
      <c r="C62275" t="s">
        <v>173342</v>
      </c>
      <c r="D62275" t="s">
        <v>189475</v>
      </c>
      <c r="E62275" s="2">
        <v>43161.383622685193</v>
      </c>
      <c r="F62275">
        <v>163.06</v>
      </c>
      <c r="G62275">
        <f>MONTH(E62275)</f>
        <v>3</v>
      </c>
      <c r="H62275">
        <f>YEAR(E62275)</f>
        <v>2018</v>
      </c>
    </row>
    <row r="62276" spans="1:8" x14ac:dyDescent="0.25">
      <c r="A62276" s="1">
        <v>82525</v>
      </c>
      <c r="B62276" t="s">
        <v>78610</v>
      </c>
      <c r="C62276" t="s">
        <v>173345</v>
      </c>
      <c r="D62276" t="s">
        <v>189475</v>
      </c>
      <c r="E62276" s="2">
        <v>43172.620682870373</v>
      </c>
      <c r="F62276">
        <v>25.84</v>
      </c>
      <c r="G62276">
        <f>MONTH(E62276)</f>
        <v>3</v>
      </c>
      <c r="H62276">
        <f>YEAR(E62276)</f>
        <v>2018</v>
      </c>
    </row>
    <row r="62277" spans="1:8" x14ac:dyDescent="0.25">
      <c r="A62277" s="1">
        <v>82526</v>
      </c>
      <c r="B62277" t="s">
        <v>78611</v>
      </c>
      <c r="C62277" t="s">
        <v>173346</v>
      </c>
      <c r="D62277" t="s">
        <v>189475</v>
      </c>
      <c r="E62277" s="2">
        <v>43175.367974537039</v>
      </c>
      <c r="F62277">
        <v>153.96</v>
      </c>
      <c r="G62277">
        <f>MONTH(E62277)</f>
        <v>3</v>
      </c>
      <c r="H62277">
        <f>YEAR(E62277)</f>
        <v>2018</v>
      </c>
    </row>
    <row r="62278" spans="1:8" x14ac:dyDescent="0.25">
      <c r="A62278" s="1">
        <v>82543</v>
      </c>
      <c r="B62278" t="s">
        <v>78628</v>
      </c>
      <c r="C62278" t="s">
        <v>173363</v>
      </c>
      <c r="D62278" t="s">
        <v>189476</v>
      </c>
      <c r="E62278" s="2">
        <v>43174.851597222223</v>
      </c>
      <c r="F62278">
        <v>138.65</v>
      </c>
      <c r="G62278">
        <f>MONTH(E62278)</f>
        <v>3</v>
      </c>
      <c r="H62278">
        <f>YEAR(E62278)</f>
        <v>2018</v>
      </c>
    </row>
    <row r="62279" spans="1:8" x14ac:dyDescent="0.25">
      <c r="A62279" s="1">
        <v>82591</v>
      </c>
      <c r="B62279" t="s">
        <v>78673</v>
      </c>
      <c r="C62279" t="s">
        <v>173408</v>
      </c>
      <c r="D62279" t="s">
        <v>189475</v>
      </c>
      <c r="E62279" s="2">
        <v>43189.59511574074</v>
      </c>
      <c r="F62279">
        <v>191.58</v>
      </c>
      <c r="G62279">
        <f>MONTH(E62279)</f>
        <v>3</v>
      </c>
      <c r="H62279">
        <f>YEAR(E62279)</f>
        <v>2018</v>
      </c>
    </row>
    <row r="62280" spans="1:8" x14ac:dyDescent="0.25">
      <c r="A62280" s="1">
        <v>82596</v>
      </c>
      <c r="B62280" t="s">
        <v>78678</v>
      </c>
      <c r="C62280" t="s">
        <v>173413</v>
      </c>
      <c r="D62280" t="s">
        <v>189475</v>
      </c>
      <c r="E62280" s="2">
        <v>43178.704652777778</v>
      </c>
      <c r="F62280">
        <v>155.41999999999999</v>
      </c>
      <c r="G62280">
        <f>MONTH(E62280)</f>
        <v>3</v>
      </c>
      <c r="H62280">
        <f>YEAR(E62280)</f>
        <v>2018</v>
      </c>
    </row>
    <row r="62281" spans="1:8" x14ac:dyDescent="0.25">
      <c r="A62281" s="1">
        <v>82606</v>
      </c>
      <c r="B62281" t="s">
        <v>78687</v>
      </c>
      <c r="C62281" t="s">
        <v>173422</v>
      </c>
      <c r="D62281" t="s">
        <v>189475</v>
      </c>
      <c r="E62281" s="2">
        <v>43181.388877314806</v>
      </c>
      <c r="F62281">
        <v>36.35</v>
      </c>
      <c r="G62281">
        <f>MONTH(E62281)</f>
        <v>3</v>
      </c>
      <c r="H62281">
        <f>YEAR(E62281)</f>
        <v>2018</v>
      </c>
    </row>
    <row r="62282" spans="1:8" x14ac:dyDescent="0.25">
      <c r="A62282" s="1">
        <v>82625</v>
      </c>
      <c r="B62282" t="s">
        <v>78705</v>
      </c>
      <c r="C62282" t="s">
        <v>173440</v>
      </c>
      <c r="D62282" t="s">
        <v>189475</v>
      </c>
      <c r="E62282" s="2">
        <v>43167.486435185187</v>
      </c>
      <c r="F62282">
        <v>191.58</v>
      </c>
      <c r="G62282">
        <f>MONTH(E62282)</f>
        <v>3</v>
      </c>
      <c r="H62282">
        <f>YEAR(E62282)</f>
        <v>2018</v>
      </c>
    </row>
    <row r="62283" spans="1:8" x14ac:dyDescent="0.25">
      <c r="A62283" s="1">
        <v>82631</v>
      </c>
      <c r="B62283" t="s">
        <v>78711</v>
      </c>
      <c r="C62283" t="s">
        <v>173446</v>
      </c>
      <c r="D62283" t="s">
        <v>189475</v>
      </c>
      <c r="E62283" s="2">
        <v>43167.937604166669</v>
      </c>
      <c r="F62283">
        <v>25.84</v>
      </c>
      <c r="G62283">
        <f>MONTH(E62283)</f>
        <v>3</v>
      </c>
      <c r="H62283">
        <f>YEAR(E62283)</f>
        <v>2018</v>
      </c>
    </row>
    <row r="62284" spans="1:8" x14ac:dyDescent="0.25">
      <c r="A62284" s="1">
        <v>82641</v>
      </c>
      <c r="B62284" t="s">
        <v>78720</v>
      </c>
      <c r="C62284" t="s">
        <v>173455</v>
      </c>
      <c r="D62284" t="s">
        <v>189475</v>
      </c>
      <c r="E62284" s="2">
        <v>43167.818344907413</v>
      </c>
      <c r="F62284">
        <v>291.27999999999997</v>
      </c>
      <c r="G62284">
        <f>MONTH(E62284)</f>
        <v>3</v>
      </c>
      <c r="H62284">
        <f>YEAR(E62284)</f>
        <v>2018</v>
      </c>
    </row>
    <row r="62285" spans="1:8" x14ac:dyDescent="0.25">
      <c r="A62285" s="1">
        <v>82642</v>
      </c>
      <c r="B62285" t="s">
        <v>78721</v>
      </c>
      <c r="C62285" t="s">
        <v>173456</v>
      </c>
      <c r="D62285" t="s">
        <v>189475</v>
      </c>
      <c r="E62285" s="2">
        <v>43168.846678240741</v>
      </c>
      <c r="F62285">
        <v>163.06</v>
      </c>
      <c r="G62285">
        <f>MONTH(E62285)</f>
        <v>3</v>
      </c>
      <c r="H62285">
        <f>YEAR(E62285)</f>
        <v>2018</v>
      </c>
    </row>
    <row r="62286" spans="1:8" x14ac:dyDescent="0.25">
      <c r="A62286" s="1">
        <v>82656</v>
      </c>
      <c r="B62286" t="s">
        <v>78735</v>
      </c>
      <c r="C62286" t="s">
        <v>173470</v>
      </c>
      <c r="D62286" t="s">
        <v>189475</v>
      </c>
      <c r="E62286" s="2">
        <v>43179.025405092587</v>
      </c>
      <c r="F62286">
        <v>191.58</v>
      </c>
      <c r="G62286">
        <f>MONTH(E62286)</f>
        <v>3</v>
      </c>
      <c r="H62286">
        <f>YEAR(E62286)</f>
        <v>2018</v>
      </c>
    </row>
    <row r="62287" spans="1:8" x14ac:dyDescent="0.25">
      <c r="A62287" s="1">
        <v>82674</v>
      </c>
      <c r="B62287" t="s">
        <v>78753</v>
      </c>
      <c r="C62287" t="s">
        <v>173488</v>
      </c>
      <c r="D62287" t="s">
        <v>189475</v>
      </c>
      <c r="E62287" s="2">
        <v>43183.88175925926</v>
      </c>
      <c r="F62287">
        <v>191.58</v>
      </c>
      <c r="G62287">
        <f>MONTH(E62287)</f>
        <v>3</v>
      </c>
      <c r="H62287">
        <f>YEAR(E62287)</f>
        <v>2018</v>
      </c>
    </row>
    <row r="62288" spans="1:8" x14ac:dyDescent="0.25">
      <c r="A62288" s="1">
        <v>82682</v>
      </c>
      <c r="B62288" t="s">
        <v>78760</v>
      </c>
      <c r="C62288" t="s">
        <v>173495</v>
      </c>
      <c r="D62288" t="s">
        <v>189475</v>
      </c>
      <c r="E62288" s="2">
        <v>43181.48233796296</v>
      </c>
      <c r="F62288">
        <v>47.62</v>
      </c>
      <c r="G62288">
        <f>MONTH(E62288)</f>
        <v>3</v>
      </c>
      <c r="H62288">
        <f>YEAR(E62288)</f>
        <v>2018</v>
      </c>
    </row>
    <row r="62289" spans="1:8" x14ac:dyDescent="0.25">
      <c r="A62289" s="1">
        <v>82714</v>
      </c>
      <c r="B62289" t="s">
        <v>78792</v>
      </c>
      <c r="C62289" t="s">
        <v>173527</v>
      </c>
      <c r="D62289" t="s">
        <v>189475</v>
      </c>
      <c r="E62289" s="2">
        <v>43185.605173611111</v>
      </c>
      <c r="F62289">
        <v>155.41999999999999</v>
      </c>
      <c r="G62289">
        <f>MONTH(E62289)</f>
        <v>3</v>
      </c>
      <c r="H62289">
        <f>YEAR(E62289)</f>
        <v>2018</v>
      </c>
    </row>
    <row r="62290" spans="1:8" x14ac:dyDescent="0.25">
      <c r="A62290" s="1">
        <v>82717</v>
      </c>
      <c r="B62290" t="s">
        <v>78795</v>
      </c>
      <c r="C62290" t="s">
        <v>173530</v>
      </c>
      <c r="D62290" t="s">
        <v>189475</v>
      </c>
      <c r="E62290" s="2">
        <v>43169.662858796299</v>
      </c>
      <c r="F62290">
        <v>163.06</v>
      </c>
      <c r="G62290">
        <f>MONTH(E62290)</f>
        <v>3</v>
      </c>
      <c r="H62290">
        <f>YEAR(E62290)</f>
        <v>2018</v>
      </c>
    </row>
    <row r="62291" spans="1:8" x14ac:dyDescent="0.25">
      <c r="A62291" s="1">
        <v>82720</v>
      </c>
      <c r="B62291" t="s">
        <v>78798</v>
      </c>
      <c r="C62291" t="s">
        <v>173533</v>
      </c>
      <c r="D62291" t="s">
        <v>189475</v>
      </c>
      <c r="E62291" s="2">
        <v>43161.681631944448</v>
      </c>
      <c r="F62291">
        <v>36.35</v>
      </c>
      <c r="G62291">
        <f>MONTH(E62291)</f>
        <v>3</v>
      </c>
      <c r="H62291">
        <f>YEAR(E62291)</f>
        <v>2018</v>
      </c>
    </row>
    <row r="62292" spans="1:8" x14ac:dyDescent="0.25">
      <c r="A62292" s="1">
        <v>82735</v>
      </c>
      <c r="B62292" t="s">
        <v>78813</v>
      </c>
      <c r="C62292" t="s">
        <v>173548</v>
      </c>
      <c r="D62292" t="s">
        <v>189475</v>
      </c>
      <c r="E62292" s="2">
        <v>43164.437951388893</v>
      </c>
      <c r="F62292">
        <v>138.65</v>
      </c>
      <c r="G62292">
        <f>MONTH(E62292)</f>
        <v>3</v>
      </c>
      <c r="H62292">
        <f>YEAR(E62292)</f>
        <v>2018</v>
      </c>
    </row>
    <row r="62293" spans="1:8" x14ac:dyDescent="0.25">
      <c r="A62293" s="1">
        <v>82741</v>
      </c>
      <c r="B62293" t="s">
        <v>78819</v>
      </c>
      <c r="C62293" t="s">
        <v>173554</v>
      </c>
      <c r="D62293" t="s">
        <v>189475</v>
      </c>
      <c r="E62293" s="2">
        <v>43187.44122685185</v>
      </c>
      <c r="F62293">
        <v>138.65</v>
      </c>
      <c r="G62293">
        <f>MONTH(E62293)</f>
        <v>3</v>
      </c>
      <c r="H62293">
        <f>YEAR(E62293)</f>
        <v>2018</v>
      </c>
    </row>
    <row r="62294" spans="1:8" x14ac:dyDescent="0.25">
      <c r="A62294" s="1">
        <v>82745</v>
      </c>
      <c r="B62294" t="s">
        <v>78823</v>
      </c>
      <c r="C62294" t="s">
        <v>173558</v>
      </c>
      <c r="D62294" t="s">
        <v>189475</v>
      </c>
      <c r="E62294" s="2">
        <v>43173.797523148147</v>
      </c>
      <c r="F62294">
        <v>154.66999999999999</v>
      </c>
      <c r="G62294">
        <f>MONTH(E62294)</f>
        <v>3</v>
      </c>
      <c r="H62294">
        <f>YEAR(E62294)</f>
        <v>2018</v>
      </c>
    </row>
    <row r="62295" spans="1:8" x14ac:dyDescent="0.25">
      <c r="A62295" s="1">
        <v>82747</v>
      </c>
      <c r="B62295" t="s">
        <v>78825</v>
      </c>
      <c r="C62295" t="s">
        <v>173560</v>
      </c>
      <c r="D62295" t="s">
        <v>189475</v>
      </c>
      <c r="E62295" s="2">
        <v>43179.414143518523</v>
      </c>
      <c r="F62295">
        <v>138.65</v>
      </c>
      <c r="G62295">
        <f>MONTH(E62295)</f>
        <v>3</v>
      </c>
      <c r="H62295">
        <f>YEAR(E62295)</f>
        <v>2018</v>
      </c>
    </row>
    <row r="62296" spans="1:8" x14ac:dyDescent="0.25">
      <c r="A62296" s="1">
        <v>82784</v>
      </c>
      <c r="B62296" t="s">
        <v>78861</v>
      </c>
      <c r="C62296" t="s">
        <v>173596</v>
      </c>
      <c r="D62296" t="s">
        <v>189475</v>
      </c>
      <c r="E62296" s="2">
        <v>43165.486076388886</v>
      </c>
      <c r="F62296">
        <v>191.58</v>
      </c>
      <c r="G62296">
        <f>MONTH(E62296)</f>
        <v>3</v>
      </c>
      <c r="H62296">
        <f>YEAR(E62296)</f>
        <v>2018</v>
      </c>
    </row>
    <row r="62297" spans="1:8" x14ac:dyDescent="0.25">
      <c r="A62297" s="1">
        <v>82787</v>
      </c>
      <c r="B62297" t="s">
        <v>78864</v>
      </c>
      <c r="C62297" t="s">
        <v>173599</v>
      </c>
      <c r="D62297" t="s">
        <v>189475</v>
      </c>
      <c r="E62297" s="2">
        <v>43172.983159722222</v>
      </c>
      <c r="F62297">
        <v>163.06</v>
      </c>
      <c r="G62297">
        <f>MONTH(E62297)</f>
        <v>3</v>
      </c>
      <c r="H62297">
        <f>YEAR(E62297)</f>
        <v>2018</v>
      </c>
    </row>
    <row r="62298" spans="1:8" x14ac:dyDescent="0.25">
      <c r="A62298" s="1">
        <v>82843</v>
      </c>
      <c r="B62298" t="s">
        <v>78919</v>
      </c>
      <c r="C62298" t="s">
        <v>173654</v>
      </c>
      <c r="D62298" t="s">
        <v>189475</v>
      </c>
      <c r="E62298" s="2">
        <v>43186.601527777777</v>
      </c>
      <c r="F62298">
        <v>138.65</v>
      </c>
      <c r="G62298">
        <f>MONTH(E62298)</f>
        <v>3</v>
      </c>
      <c r="H62298">
        <f>YEAR(E62298)</f>
        <v>2018</v>
      </c>
    </row>
    <row r="62299" spans="1:8" x14ac:dyDescent="0.25">
      <c r="A62299" s="1">
        <v>82850</v>
      </c>
      <c r="B62299" t="s">
        <v>78926</v>
      </c>
      <c r="C62299" t="s">
        <v>173661</v>
      </c>
      <c r="D62299" t="s">
        <v>189475</v>
      </c>
      <c r="E62299" s="2">
        <v>43171.257800925923</v>
      </c>
      <c r="F62299">
        <v>138.65</v>
      </c>
      <c r="G62299">
        <f>MONTH(E62299)</f>
        <v>3</v>
      </c>
      <c r="H62299">
        <f>YEAR(E62299)</f>
        <v>2018</v>
      </c>
    </row>
    <row r="62300" spans="1:8" x14ac:dyDescent="0.25">
      <c r="A62300" s="1">
        <v>82851</v>
      </c>
      <c r="B62300" t="s">
        <v>78927</v>
      </c>
      <c r="C62300" t="s">
        <v>173662</v>
      </c>
      <c r="D62300" t="s">
        <v>189475</v>
      </c>
      <c r="E62300" s="2">
        <v>43182.261817129627</v>
      </c>
      <c r="F62300">
        <v>163.06</v>
      </c>
      <c r="G62300">
        <f>MONTH(E62300)</f>
        <v>3</v>
      </c>
      <c r="H62300">
        <f>YEAR(E62300)</f>
        <v>2018</v>
      </c>
    </row>
    <row r="62301" spans="1:8" x14ac:dyDescent="0.25">
      <c r="A62301" s="1">
        <v>82859</v>
      </c>
      <c r="B62301" t="s">
        <v>78935</v>
      </c>
      <c r="C62301" t="s">
        <v>173670</v>
      </c>
      <c r="D62301" t="s">
        <v>189475</v>
      </c>
      <c r="E62301" s="2">
        <v>43173.573645833327</v>
      </c>
      <c r="F62301">
        <v>155.41999999999999</v>
      </c>
      <c r="G62301">
        <f>MONTH(E62301)</f>
        <v>3</v>
      </c>
      <c r="H62301">
        <f>YEAR(E62301)</f>
        <v>2018</v>
      </c>
    </row>
    <row r="62302" spans="1:8" x14ac:dyDescent="0.25">
      <c r="A62302" s="1">
        <v>82869</v>
      </c>
      <c r="B62302" t="s">
        <v>78945</v>
      </c>
      <c r="C62302" t="s">
        <v>173680</v>
      </c>
      <c r="D62302" t="s">
        <v>189475</v>
      </c>
      <c r="E62302" s="2">
        <v>43188.577407407407</v>
      </c>
      <c r="F62302">
        <v>36.35</v>
      </c>
      <c r="G62302">
        <f>MONTH(E62302)</f>
        <v>3</v>
      </c>
      <c r="H62302">
        <f>YEAR(E62302)</f>
        <v>2018</v>
      </c>
    </row>
    <row r="62303" spans="1:8" x14ac:dyDescent="0.25">
      <c r="A62303" s="1">
        <v>82870</v>
      </c>
      <c r="B62303" t="s">
        <v>78946</v>
      </c>
      <c r="C62303" t="s">
        <v>173681</v>
      </c>
      <c r="D62303" t="s">
        <v>189475</v>
      </c>
      <c r="E62303" s="2">
        <v>43171.709768518522</v>
      </c>
      <c r="F62303">
        <v>36.35</v>
      </c>
      <c r="G62303">
        <f>MONTH(E62303)</f>
        <v>3</v>
      </c>
      <c r="H62303">
        <f>YEAR(E62303)</f>
        <v>2018</v>
      </c>
    </row>
    <row r="62304" spans="1:8" x14ac:dyDescent="0.25">
      <c r="A62304" s="1">
        <v>82938</v>
      </c>
      <c r="B62304" t="s">
        <v>79010</v>
      </c>
      <c r="C62304" t="s">
        <v>173745</v>
      </c>
      <c r="D62304" t="s">
        <v>189475</v>
      </c>
      <c r="E62304" s="2">
        <v>43171.650717592587</v>
      </c>
      <c r="F62304">
        <v>47.62</v>
      </c>
      <c r="G62304">
        <f>MONTH(E62304)</f>
        <v>3</v>
      </c>
      <c r="H62304">
        <f>YEAR(E62304)</f>
        <v>2018</v>
      </c>
    </row>
    <row r="62305" spans="1:8" x14ac:dyDescent="0.25">
      <c r="A62305" s="1">
        <v>82946</v>
      </c>
      <c r="B62305" t="s">
        <v>79018</v>
      </c>
      <c r="C62305" t="s">
        <v>173753</v>
      </c>
      <c r="D62305" t="s">
        <v>189475</v>
      </c>
      <c r="E62305" s="2">
        <v>43170.578344907408</v>
      </c>
      <c r="F62305">
        <v>25.84</v>
      </c>
      <c r="G62305">
        <f>MONTH(E62305)</f>
        <v>3</v>
      </c>
      <c r="H62305">
        <f>YEAR(E62305)</f>
        <v>2018</v>
      </c>
    </row>
    <row r="62306" spans="1:8" x14ac:dyDescent="0.25">
      <c r="A62306" s="1">
        <v>82963</v>
      </c>
      <c r="B62306" t="s">
        <v>79035</v>
      </c>
      <c r="C62306" t="s">
        <v>173770</v>
      </c>
      <c r="D62306" t="s">
        <v>189475</v>
      </c>
      <c r="E62306" s="2">
        <v>43185.729675925933</v>
      </c>
      <c r="F62306">
        <v>25.84</v>
      </c>
      <c r="G62306">
        <f>MONTH(E62306)</f>
        <v>3</v>
      </c>
      <c r="H62306">
        <f>YEAR(E62306)</f>
        <v>2018</v>
      </c>
    </row>
    <row r="62307" spans="1:8" x14ac:dyDescent="0.25">
      <c r="A62307" s="1">
        <v>82964</v>
      </c>
      <c r="B62307" t="s">
        <v>79036</v>
      </c>
      <c r="C62307" t="s">
        <v>173771</v>
      </c>
      <c r="D62307" t="s">
        <v>189475</v>
      </c>
      <c r="E62307" s="2">
        <v>43182.508437500001</v>
      </c>
      <c r="F62307">
        <v>191.58</v>
      </c>
      <c r="G62307">
        <f>MONTH(E62307)</f>
        <v>3</v>
      </c>
      <c r="H62307">
        <f>YEAR(E62307)</f>
        <v>2018</v>
      </c>
    </row>
    <row r="62308" spans="1:8" x14ac:dyDescent="0.25">
      <c r="A62308" s="1">
        <v>82966</v>
      </c>
      <c r="B62308" t="s">
        <v>79038</v>
      </c>
      <c r="C62308" t="s">
        <v>173773</v>
      </c>
      <c r="D62308" t="s">
        <v>189477</v>
      </c>
      <c r="E62308" s="2">
        <v>43169.654988425929</v>
      </c>
      <c r="F62308">
        <v>155.41999999999999</v>
      </c>
      <c r="G62308">
        <f>MONTH(E62308)</f>
        <v>3</v>
      </c>
      <c r="H62308">
        <f>YEAR(E62308)</f>
        <v>2018</v>
      </c>
    </row>
    <row r="62309" spans="1:8" x14ac:dyDescent="0.25">
      <c r="A62309" s="1">
        <v>82978</v>
      </c>
      <c r="B62309" t="s">
        <v>79049</v>
      </c>
      <c r="C62309" t="s">
        <v>173784</v>
      </c>
      <c r="D62309" t="s">
        <v>189475</v>
      </c>
      <c r="E62309" s="2">
        <v>43175.640520833331</v>
      </c>
      <c r="F62309">
        <v>191.58</v>
      </c>
      <c r="G62309">
        <f>MONTH(E62309)</f>
        <v>3</v>
      </c>
      <c r="H62309">
        <f>YEAR(E62309)</f>
        <v>2018</v>
      </c>
    </row>
    <row r="62310" spans="1:8" x14ac:dyDescent="0.25">
      <c r="A62310" s="1">
        <v>82983</v>
      </c>
      <c r="B62310" t="s">
        <v>79054</v>
      </c>
      <c r="C62310" t="s">
        <v>173789</v>
      </c>
      <c r="D62310" t="s">
        <v>189475</v>
      </c>
      <c r="E62310" s="2">
        <v>43189.621261574073</v>
      </c>
      <c r="F62310">
        <v>191.58</v>
      </c>
      <c r="G62310">
        <f>MONTH(E62310)</f>
        <v>3</v>
      </c>
      <c r="H62310">
        <f>YEAR(E62310)</f>
        <v>2018</v>
      </c>
    </row>
    <row r="62311" spans="1:8" x14ac:dyDescent="0.25">
      <c r="A62311" s="1">
        <v>82996</v>
      </c>
      <c r="B62311" t="s">
        <v>79066</v>
      </c>
      <c r="C62311" t="s">
        <v>173801</v>
      </c>
      <c r="D62311" t="s">
        <v>189475</v>
      </c>
      <c r="E62311" s="2">
        <v>43160.515347222223</v>
      </c>
      <c r="F62311">
        <v>36.35</v>
      </c>
      <c r="G62311">
        <f>MONTH(E62311)</f>
        <v>3</v>
      </c>
      <c r="H62311">
        <f>YEAR(E62311)</f>
        <v>2018</v>
      </c>
    </row>
    <row r="62312" spans="1:8" x14ac:dyDescent="0.25">
      <c r="A62312" s="1">
        <v>82998</v>
      </c>
      <c r="B62312" t="s">
        <v>79068</v>
      </c>
      <c r="C62312" t="s">
        <v>173803</v>
      </c>
      <c r="D62312" t="s">
        <v>189475</v>
      </c>
      <c r="E62312" s="2">
        <v>43161.680601851847</v>
      </c>
      <c r="F62312">
        <v>191.58</v>
      </c>
      <c r="G62312">
        <f>MONTH(E62312)</f>
        <v>3</v>
      </c>
      <c r="H62312">
        <f>YEAR(E62312)</f>
        <v>2018</v>
      </c>
    </row>
    <row r="62313" spans="1:8" x14ac:dyDescent="0.25">
      <c r="A62313" s="1">
        <v>83002</v>
      </c>
      <c r="B62313" t="s">
        <v>79072</v>
      </c>
      <c r="C62313" t="s">
        <v>173807</v>
      </c>
      <c r="D62313" t="s">
        <v>189475</v>
      </c>
      <c r="E62313" s="2">
        <v>43174.94427083333</v>
      </c>
      <c r="F62313">
        <v>125.99</v>
      </c>
      <c r="G62313">
        <f>MONTH(E62313)</f>
        <v>3</v>
      </c>
      <c r="H62313">
        <f>YEAR(E62313)</f>
        <v>2018</v>
      </c>
    </row>
    <row r="62314" spans="1:8" x14ac:dyDescent="0.25">
      <c r="A62314" s="1">
        <v>83065</v>
      </c>
      <c r="B62314" t="s">
        <v>79132</v>
      </c>
      <c r="C62314" t="s">
        <v>173867</v>
      </c>
      <c r="D62314" t="s">
        <v>189475</v>
      </c>
      <c r="E62314" s="2">
        <v>43179.533252314817</v>
      </c>
      <c r="F62314">
        <v>191.58</v>
      </c>
      <c r="G62314">
        <f>MONTH(E62314)</f>
        <v>3</v>
      </c>
      <c r="H62314">
        <f>YEAR(E62314)</f>
        <v>2018</v>
      </c>
    </row>
    <row r="62315" spans="1:8" x14ac:dyDescent="0.25">
      <c r="A62315" s="1">
        <v>83071</v>
      </c>
      <c r="B62315" t="s">
        <v>79138</v>
      </c>
      <c r="C62315" t="s">
        <v>173873</v>
      </c>
      <c r="D62315" t="s">
        <v>189475</v>
      </c>
      <c r="E62315" s="2">
        <v>43161.650069444448</v>
      </c>
      <c r="F62315">
        <v>191.58</v>
      </c>
      <c r="G62315">
        <f>MONTH(E62315)</f>
        <v>3</v>
      </c>
      <c r="H62315">
        <f>YEAR(E62315)</f>
        <v>2018</v>
      </c>
    </row>
    <row r="62316" spans="1:8" x14ac:dyDescent="0.25">
      <c r="A62316" s="1">
        <v>83074</v>
      </c>
      <c r="B62316" t="s">
        <v>79141</v>
      </c>
      <c r="C62316" t="s">
        <v>173876</v>
      </c>
      <c r="D62316" t="s">
        <v>189475</v>
      </c>
      <c r="E62316" s="2">
        <v>43189.850648148153</v>
      </c>
      <c r="F62316">
        <v>32.9</v>
      </c>
      <c r="G62316">
        <f>MONTH(E62316)</f>
        <v>3</v>
      </c>
      <c r="H62316">
        <f>YEAR(E62316)</f>
        <v>2018</v>
      </c>
    </row>
    <row r="62317" spans="1:8" x14ac:dyDescent="0.25">
      <c r="A62317" s="1">
        <v>83075</v>
      </c>
      <c r="B62317" t="s">
        <v>79142</v>
      </c>
      <c r="C62317" t="s">
        <v>173877</v>
      </c>
      <c r="D62317" t="s">
        <v>189475</v>
      </c>
      <c r="E62317" s="2">
        <v>43185.013981481483</v>
      </c>
      <c r="F62317">
        <v>291.27999999999997</v>
      </c>
      <c r="G62317">
        <f>MONTH(E62317)</f>
        <v>3</v>
      </c>
      <c r="H62317">
        <f>YEAR(E62317)</f>
        <v>2018</v>
      </c>
    </row>
    <row r="62318" spans="1:8" x14ac:dyDescent="0.25">
      <c r="A62318" s="1">
        <v>83076</v>
      </c>
      <c r="B62318" t="s">
        <v>79143</v>
      </c>
      <c r="C62318" t="s">
        <v>173878</v>
      </c>
      <c r="D62318" t="s">
        <v>189475</v>
      </c>
      <c r="E62318" s="2">
        <v>43185.872766203713</v>
      </c>
      <c r="F62318">
        <v>191.58</v>
      </c>
      <c r="G62318">
        <f>MONTH(E62318)</f>
        <v>3</v>
      </c>
      <c r="H62318">
        <f>YEAR(E62318)</f>
        <v>2018</v>
      </c>
    </row>
    <row r="62319" spans="1:8" x14ac:dyDescent="0.25">
      <c r="A62319" s="1">
        <v>83103</v>
      </c>
      <c r="B62319" t="s">
        <v>79170</v>
      </c>
      <c r="C62319" t="s">
        <v>173905</v>
      </c>
      <c r="D62319" t="s">
        <v>189475</v>
      </c>
      <c r="E62319" s="2">
        <v>43183.329560185193</v>
      </c>
      <c r="F62319">
        <v>153.96</v>
      </c>
      <c r="G62319">
        <f>MONTH(E62319)</f>
        <v>3</v>
      </c>
      <c r="H62319">
        <f>YEAR(E62319)</f>
        <v>2018</v>
      </c>
    </row>
    <row r="62320" spans="1:8" x14ac:dyDescent="0.25">
      <c r="A62320" s="1">
        <v>83161</v>
      </c>
      <c r="B62320" t="s">
        <v>79226</v>
      </c>
      <c r="C62320" t="s">
        <v>173961</v>
      </c>
      <c r="D62320" t="s">
        <v>189475</v>
      </c>
      <c r="E62320" s="2">
        <v>43168.839733796303</v>
      </c>
      <c r="F62320">
        <v>138.65</v>
      </c>
      <c r="G62320">
        <f>MONTH(E62320)</f>
        <v>3</v>
      </c>
      <c r="H62320">
        <f>YEAR(E62320)</f>
        <v>2018</v>
      </c>
    </row>
    <row r="62321" spans="1:8" x14ac:dyDescent="0.25">
      <c r="A62321" s="1">
        <v>83182</v>
      </c>
      <c r="B62321" t="s">
        <v>79242</v>
      </c>
      <c r="C62321" t="s">
        <v>173977</v>
      </c>
      <c r="D62321" t="s">
        <v>189475</v>
      </c>
      <c r="E62321" s="2">
        <v>43164.857662037037</v>
      </c>
      <c r="F62321">
        <v>154.66999999999999</v>
      </c>
      <c r="G62321">
        <f>MONTH(E62321)</f>
        <v>3</v>
      </c>
      <c r="H62321">
        <f>YEAR(E62321)</f>
        <v>2018</v>
      </c>
    </row>
    <row r="62322" spans="1:8" x14ac:dyDescent="0.25">
      <c r="A62322" s="1">
        <v>83187</v>
      </c>
      <c r="B62322" t="s">
        <v>79247</v>
      </c>
      <c r="C62322" t="s">
        <v>173982</v>
      </c>
      <c r="D62322" t="s">
        <v>189475</v>
      </c>
      <c r="E62322" s="2">
        <v>43175.557372685187</v>
      </c>
      <c r="F62322">
        <v>155.41999999999999</v>
      </c>
      <c r="G62322">
        <f>MONTH(E62322)</f>
        <v>3</v>
      </c>
      <c r="H62322">
        <f>YEAR(E62322)</f>
        <v>2018</v>
      </c>
    </row>
    <row r="62323" spans="1:8" x14ac:dyDescent="0.25">
      <c r="A62323" s="1">
        <v>83188</v>
      </c>
      <c r="B62323" t="s">
        <v>79248</v>
      </c>
      <c r="C62323" t="s">
        <v>173983</v>
      </c>
      <c r="D62323" t="s">
        <v>189475</v>
      </c>
      <c r="E62323" s="2">
        <v>43181.579131944447</v>
      </c>
      <c r="F62323">
        <v>25.84</v>
      </c>
      <c r="G62323">
        <f>MONTH(E62323)</f>
        <v>3</v>
      </c>
      <c r="H62323">
        <f>YEAR(E62323)</f>
        <v>2018</v>
      </c>
    </row>
    <row r="62324" spans="1:8" x14ac:dyDescent="0.25">
      <c r="A62324" s="1">
        <v>83203</v>
      </c>
      <c r="B62324" t="s">
        <v>79262</v>
      </c>
      <c r="C62324" t="s">
        <v>173997</v>
      </c>
      <c r="D62324" t="s">
        <v>189475</v>
      </c>
      <c r="E62324" s="2">
        <v>43163.942129629628</v>
      </c>
      <c r="F62324">
        <v>138.65</v>
      </c>
      <c r="G62324">
        <f>MONTH(E62324)</f>
        <v>3</v>
      </c>
      <c r="H62324">
        <f>YEAR(E62324)</f>
        <v>2018</v>
      </c>
    </row>
    <row r="62325" spans="1:8" x14ac:dyDescent="0.25">
      <c r="A62325" s="1">
        <v>83234</v>
      </c>
      <c r="B62325" t="s">
        <v>79290</v>
      </c>
      <c r="C62325" t="s">
        <v>174025</v>
      </c>
      <c r="D62325" t="s">
        <v>189475</v>
      </c>
      <c r="E62325" s="2">
        <v>43180.474189814813</v>
      </c>
      <c r="F62325">
        <v>25.84</v>
      </c>
      <c r="G62325">
        <f>MONTH(E62325)</f>
        <v>3</v>
      </c>
      <c r="H62325">
        <f>YEAR(E62325)</f>
        <v>2018</v>
      </c>
    </row>
    <row r="62326" spans="1:8" x14ac:dyDescent="0.25">
      <c r="A62326" s="1">
        <v>83247</v>
      </c>
      <c r="B62326" t="s">
        <v>79302</v>
      </c>
      <c r="C62326" t="s">
        <v>174037</v>
      </c>
      <c r="D62326" t="s">
        <v>189475</v>
      </c>
      <c r="E62326" s="2">
        <v>43160.757326388892</v>
      </c>
      <c r="F62326">
        <v>163.06</v>
      </c>
      <c r="G62326">
        <f>MONTH(E62326)</f>
        <v>3</v>
      </c>
      <c r="H62326">
        <f>YEAR(E62326)</f>
        <v>2018</v>
      </c>
    </row>
    <row r="62327" spans="1:8" x14ac:dyDescent="0.25">
      <c r="A62327" s="1">
        <v>83253</v>
      </c>
      <c r="B62327" t="s">
        <v>79308</v>
      </c>
      <c r="C62327" t="s">
        <v>174043</v>
      </c>
      <c r="D62327" t="s">
        <v>189478</v>
      </c>
      <c r="E62327" s="2">
        <v>43175.799803240741</v>
      </c>
      <c r="F62327">
        <v>138.65</v>
      </c>
      <c r="G62327">
        <f>MONTH(E62327)</f>
        <v>3</v>
      </c>
      <c r="H62327">
        <f>YEAR(E62327)</f>
        <v>2018</v>
      </c>
    </row>
    <row r="62328" spans="1:8" x14ac:dyDescent="0.25">
      <c r="A62328" s="1">
        <v>83271</v>
      </c>
      <c r="B62328" t="s">
        <v>79326</v>
      </c>
      <c r="C62328" t="s">
        <v>174061</v>
      </c>
      <c r="D62328" t="s">
        <v>189475</v>
      </c>
      <c r="E62328" s="2">
        <v>43178.699988425928</v>
      </c>
      <c r="F62328">
        <v>191.58</v>
      </c>
      <c r="G62328">
        <f>MONTH(E62328)</f>
        <v>3</v>
      </c>
      <c r="H62328">
        <f>YEAR(E62328)</f>
        <v>2018</v>
      </c>
    </row>
    <row r="62329" spans="1:8" x14ac:dyDescent="0.25">
      <c r="A62329" s="1">
        <v>83312</v>
      </c>
      <c r="B62329" t="s">
        <v>79364</v>
      </c>
      <c r="C62329" t="s">
        <v>174099</v>
      </c>
      <c r="D62329" t="s">
        <v>189475</v>
      </c>
      <c r="E62329" s="2">
        <v>43161.518310185187</v>
      </c>
      <c r="F62329">
        <v>36.35</v>
      </c>
      <c r="G62329">
        <f>MONTH(E62329)</f>
        <v>3</v>
      </c>
      <c r="H62329">
        <f>YEAR(E62329)</f>
        <v>2018</v>
      </c>
    </row>
    <row r="62330" spans="1:8" x14ac:dyDescent="0.25">
      <c r="A62330" s="1">
        <v>83320</v>
      </c>
      <c r="B62330" t="s">
        <v>79372</v>
      </c>
      <c r="C62330" t="s">
        <v>174107</v>
      </c>
      <c r="D62330" t="s">
        <v>189475</v>
      </c>
      <c r="E62330" s="2">
        <v>43170.659756944442</v>
      </c>
      <c r="F62330">
        <v>154.66999999999999</v>
      </c>
      <c r="G62330">
        <f>MONTH(E62330)</f>
        <v>3</v>
      </c>
      <c r="H62330">
        <f>YEAR(E62330)</f>
        <v>2018</v>
      </c>
    </row>
    <row r="62331" spans="1:8" x14ac:dyDescent="0.25">
      <c r="A62331" s="1">
        <v>83332</v>
      </c>
      <c r="B62331" t="s">
        <v>79383</v>
      </c>
      <c r="C62331" t="s">
        <v>174118</v>
      </c>
      <c r="D62331" t="s">
        <v>189475</v>
      </c>
      <c r="E62331" s="2">
        <v>43173.748171296298</v>
      </c>
      <c r="F62331">
        <v>25.84</v>
      </c>
      <c r="G62331">
        <f>MONTH(E62331)</f>
        <v>3</v>
      </c>
      <c r="H62331">
        <f>YEAR(E62331)</f>
        <v>2018</v>
      </c>
    </row>
    <row r="62332" spans="1:8" x14ac:dyDescent="0.25">
      <c r="A62332" s="1">
        <v>83346</v>
      </c>
      <c r="B62332" t="s">
        <v>79397</v>
      </c>
      <c r="C62332" t="s">
        <v>174132</v>
      </c>
      <c r="D62332" t="s">
        <v>189475</v>
      </c>
      <c r="E62332" s="2">
        <v>43189.66810185185</v>
      </c>
      <c r="F62332">
        <v>153.96</v>
      </c>
      <c r="G62332">
        <f>MONTH(E62332)</f>
        <v>3</v>
      </c>
      <c r="H62332">
        <f>YEAR(E62332)</f>
        <v>2018</v>
      </c>
    </row>
    <row r="62333" spans="1:8" x14ac:dyDescent="0.25">
      <c r="A62333" s="1">
        <v>83355</v>
      </c>
      <c r="B62333" t="s">
        <v>79406</v>
      </c>
      <c r="C62333" t="s">
        <v>174141</v>
      </c>
      <c r="D62333" t="s">
        <v>189475</v>
      </c>
      <c r="E62333" s="2">
        <v>43175.418425925927</v>
      </c>
      <c r="F62333">
        <v>32.9</v>
      </c>
      <c r="G62333">
        <f>MONTH(E62333)</f>
        <v>3</v>
      </c>
      <c r="H62333">
        <f>YEAR(E62333)</f>
        <v>2018</v>
      </c>
    </row>
    <row r="62334" spans="1:8" x14ac:dyDescent="0.25">
      <c r="A62334" s="1">
        <v>83390</v>
      </c>
      <c r="B62334" t="s">
        <v>79441</v>
      </c>
      <c r="C62334" t="s">
        <v>174176</v>
      </c>
      <c r="D62334" t="s">
        <v>189475</v>
      </c>
      <c r="E62334" s="2">
        <v>43183.887280092589</v>
      </c>
      <c r="F62334">
        <v>191.58</v>
      </c>
      <c r="G62334">
        <f>MONTH(E62334)</f>
        <v>3</v>
      </c>
      <c r="H62334">
        <f>YEAR(E62334)</f>
        <v>2018</v>
      </c>
    </row>
    <row r="62335" spans="1:8" x14ac:dyDescent="0.25">
      <c r="A62335" s="1">
        <v>83398</v>
      </c>
      <c r="B62335" t="s">
        <v>79449</v>
      </c>
      <c r="C62335" t="s">
        <v>174184</v>
      </c>
      <c r="D62335" t="s">
        <v>189475</v>
      </c>
      <c r="E62335" s="2">
        <v>43166.376863425918</v>
      </c>
      <c r="F62335">
        <v>138.65</v>
      </c>
      <c r="G62335">
        <f>MONTH(E62335)</f>
        <v>3</v>
      </c>
      <c r="H62335">
        <f>YEAR(E62335)</f>
        <v>2018</v>
      </c>
    </row>
    <row r="62336" spans="1:8" x14ac:dyDescent="0.25">
      <c r="A62336" s="1">
        <v>83402</v>
      </c>
      <c r="B62336" t="s">
        <v>79453</v>
      </c>
      <c r="C62336" t="s">
        <v>174188</v>
      </c>
      <c r="D62336" t="s">
        <v>189475</v>
      </c>
      <c r="E62336" s="2">
        <v>43177.843553240738</v>
      </c>
      <c r="F62336">
        <v>163.06</v>
      </c>
      <c r="G62336">
        <f>MONTH(E62336)</f>
        <v>3</v>
      </c>
      <c r="H62336">
        <f>YEAR(E62336)</f>
        <v>2018</v>
      </c>
    </row>
    <row r="62337" spans="1:8" x14ac:dyDescent="0.25">
      <c r="A62337" s="1">
        <v>83405</v>
      </c>
      <c r="B62337" t="s">
        <v>79456</v>
      </c>
      <c r="C62337" t="s">
        <v>174191</v>
      </c>
      <c r="D62337" t="s">
        <v>189475</v>
      </c>
      <c r="E62337" s="2">
        <v>43167.44809027778</v>
      </c>
      <c r="F62337">
        <v>155.41999999999999</v>
      </c>
      <c r="G62337">
        <f>MONTH(E62337)</f>
        <v>3</v>
      </c>
      <c r="H62337">
        <f>YEAR(E62337)</f>
        <v>2018</v>
      </c>
    </row>
    <row r="62338" spans="1:8" x14ac:dyDescent="0.25">
      <c r="A62338" s="1">
        <v>83409</v>
      </c>
      <c r="B62338" t="s">
        <v>79459</v>
      </c>
      <c r="C62338" t="s">
        <v>174194</v>
      </c>
      <c r="D62338" t="s">
        <v>189475</v>
      </c>
      <c r="E62338" s="2">
        <v>43179.831412037027</v>
      </c>
      <c r="F62338">
        <v>191.58</v>
      </c>
      <c r="G62338">
        <f>MONTH(E62338)</f>
        <v>3</v>
      </c>
      <c r="H62338">
        <f>YEAR(E62338)</f>
        <v>2018</v>
      </c>
    </row>
    <row r="62339" spans="1:8" x14ac:dyDescent="0.25">
      <c r="A62339" s="1">
        <v>83433</v>
      </c>
      <c r="B62339" t="s">
        <v>79482</v>
      </c>
      <c r="C62339" t="s">
        <v>174217</v>
      </c>
      <c r="D62339" t="s">
        <v>189475</v>
      </c>
      <c r="E62339" s="2">
        <v>43172.482349537036</v>
      </c>
      <c r="F62339">
        <v>191.58</v>
      </c>
      <c r="G62339">
        <f>MONTH(E62339)</f>
        <v>3</v>
      </c>
      <c r="H62339">
        <f>YEAR(E62339)</f>
        <v>2018</v>
      </c>
    </row>
    <row r="62340" spans="1:8" x14ac:dyDescent="0.25">
      <c r="A62340" s="1">
        <v>83445</v>
      </c>
      <c r="B62340" t="s">
        <v>79494</v>
      </c>
      <c r="C62340" t="s">
        <v>174229</v>
      </c>
      <c r="D62340" t="s">
        <v>189475</v>
      </c>
      <c r="E62340" s="2">
        <v>43185.934432870366</v>
      </c>
      <c r="F62340">
        <v>138.65</v>
      </c>
      <c r="G62340">
        <f>MONTH(E62340)</f>
        <v>3</v>
      </c>
      <c r="H62340">
        <f>YEAR(E62340)</f>
        <v>2018</v>
      </c>
    </row>
    <row r="62341" spans="1:8" x14ac:dyDescent="0.25">
      <c r="A62341" s="1">
        <v>83453</v>
      </c>
      <c r="B62341" t="s">
        <v>79502</v>
      </c>
      <c r="C62341" t="s">
        <v>174237</v>
      </c>
      <c r="D62341" t="s">
        <v>189475</v>
      </c>
      <c r="E62341" s="2">
        <v>43181.596863425933</v>
      </c>
      <c r="F62341">
        <v>163.06</v>
      </c>
      <c r="G62341">
        <f>MONTH(E62341)</f>
        <v>3</v>
      </c>
      <c r="H62341">
        <f>YEAR(E62341)</f>
        <v>2018</v>
      </c>
    </row>
    <row r="62342" spans="1:8" x14ac:dyDescent="0.25">
      <c r="A62342" s="1">
        <v>83480</v>
      </c>
      <c r="B62342" t="s">
        <v>79529</v>
      </c>
      <c r="C62342" t="s">
        <v>174264</v>
      </c>
      <c r="D62342" t="s">
        <v>189475</v>
      </c>
      <c r="E62342" s="2">
        <v>43165.053067129629</v>
      </c>
      <c r="F62342">
        <v>155.41999999999999</v>
      </c>
      <c r="G62342">
        <f>MONTH(E62342)</f>
        <v>3</v>
      </c>
      <c r="H62342">
        <f>YEAR(E62342)</f>
        <v>2018</v>
      </c>
    </row>
    <row r="62343" spans="1:8" x14ac:dyDescent="0.25">
      <c r="A62343" s="1">
        <v>83485</v>
      </c>
      <c r="B62343" t="s">
        <v>79534</v>
      </c>
      <c r="C62343" t="s">
        <v>174269</v>
      </c>
      <c r="D62343" t="s">
        <v>189475</v>
      </c>
      <c r="E62343" s="2">
        <v>43190.803113425929</v>
      </c>
      <c r="F62343">
        <v>36.35</v>
      </c>
      <c r="G62343">
        <f>MONTH(E62343)</f>
        <v>3</v>
      </c>
      <c r="H62343">
        <f>YEAR(E62343)</f>
        <v>2018</v>
      </c>
    </row>
    <row r="62344" spans="1:8" x14ac:dyDescent="0.25">
      <c r="A62344" s="1">
        <v>83487</v>
      </c>
      <c r="B62344" t="s">
        <v>79536</v>
      </c>
      <c r="C62344" t="s">
        <v>174271</v>
      </c>
      <c r="D62344" t="s">
        <v>189475</v>
      </c>
      <c r="E62344" s="2">
        <v>43181.895266203697</v>
      </c>
      <c r="F62344">
        <v>191.58</v>
      </c>
      <c r="G62344">
        <f>MONTH(E62344)</f>
        <v>3</v>
      </c>
      <c r="H62344">
        <f>YEAR(E62344)</f>
        <v>2018</v>
      </c>
    </row>
    <row r="62345" spans="1:8" x14ac:dyDescent="0.25">
      <c r="A62345" s="1">
        <v>83497</v>
      </c>
      <c r="B62345" t="s">
        <v>79546</v>
      </c>
      <c r="C62345" t="s">
        <v>174281</v>
      </c>
      <c r="D62345" t="s">
        <v>189475</v>
      </c>
      <c r="E62345" s="2">
        <v>43160.261296296303</v>
      </c>
      <c r="F62345">
        <v>138.65</v>
      </c>
      <c r="G62345">
        <f>MONTH(E62345)</f>
        <v>3</v>
      </c>
      <c r="H62345">
        <f>YEAR(E62345)</f>
        <v>2018</v>
      </c>
    </row>
    <row r="62346" spans="1:8" x14ac:dyDescent="0.25">
      <c r="A62346" s="1">
        <v>83498</v>
      </c>
      <c r="B62346" t="s">
        <v>79547</v>
      </c>
      <c r="C62346" t="s">
        <v>174282</v>
      </c>
      <c r="D62346" t="s">
        <v>189475</v>
      </c>
      <c r="E62346" s="2">
        <v>43188.766550925917</v>
      </c>
      <c r="F62346">
        <v>191.58</v>
      </c>
      <c r="G62346">
        <f>MONTH(E62346)</f>
        <v>3</v>
      </c>
      <c r="H62346">
        <f>YEAR(E62346)</f>
        <v>2018</v>
      </c>
    </row>
    <row r="62347" spans="1:8" x14ac:dyDescent="0.25">
      <c r="A62347" s="1">
        <v>83518</v>
      </c>
      <c r="B62347" t="s">
        <v>79567</v>
      </c>
      <c r="C62347" t="s">
        <v>174302</v>
      </c>
      <c r="D62347" t="s">
        <v>189475</v>
      </c>
      <c r="E62347" s="2">
        <v>43160.459108796298</v>
      </c>
      <c r="F62347">
        <v>36.35</v>
      </c>
      <c r="G62347">
        <f>MONTH(E62347)</f>
        <v>3</v>
      </c>
      <c r="H62347">
        <f>YEAR(E62347)</f>
        <v>2018</v>
      </c>
    </row>
    <row r="62348" spans="1:8" x14ac:dyDescent="0.25">
      <c r="A62348" s="1">
        <v>83558</v>
      </c>
      <c r="B62348" t="s">
        <v>79603</v>
      </c>
      <c r="C62348" t="s">
        <v>174338</v>
      </c>
      <c r="D62348" t="s">
        <v>189475</v>
      </c>
      <c r="E62348" s="2">
        <v>43181.632893518523</v>
      </c>
      <c r="F62348">
        <v>36.35</v>
      </c>
      <c r="G62348">
        <f>MONTH(E62348)</f>
        <v>3</v>
      </c>
      <c r="H62348">
        <f>YEAR(E62348)</f>
        <v>2018</v>
      </c>
    </row>
    <row r="62349" spans="1:8" x14ac:dyDescent="0.25">
      <c r="A62349" s="1">
        <v>83564</v>
      </c>
      <c r="B62349" t="s">
        <v>79609</v>
      </c>
      <c r="C62349" t="s">
        <v>174344</v>
      </c>
      <c r="D62349" t="s">
        <v>189475</v>
      </c>
      <c r="E62349" s="2">
        <v>43189.827418981477</v>
      </c>
      <c r="F62349">
        <v>155.41999999999999</v>
      </c>
      <c r="G62349">
        <f>MONTH(E62349)</f>
        <v>3</v>
      </c>
      <c r="H62349">
        <f>YEAR(E62349)</f>
        <v>2018</v>
      </c>
    </row>
    <row r="62350" spans="1:8" x14ac:dyDescent="0.25">
      <c r="A62350" s="1">
        <v>83604</v>
      </c>
      <c r="B62350" t="s">
        <v>79649</v>
      </c>
      <c r="C62350" t="s">
        <v>174384</v>
      </c>
      <c r="D62350" t="s">
        <v>189475</v>
      </c>
      <c r="E62350" s="2">
        <v>43177.717303240737</v>
      </c>
      <c r="F62350">
        <v>154.66999999999999</v>
      </c>
      <c r="G62350">
        <f>MONTH(E62350)</f>
        <v>3</v>
      </c>
      <c r="H62350">
        <f>YEAR(E62350)</f>
        <v>2018</v>
      </c>
    </row>
    <row r="62351" spans="1:8" x14ac:dyDescent="0.25">
      <c r="A62351" s="1">
        <v>83615</v>
      </c>
      <c r="B62351" t="s">
        <v>79660</v>
      </c>
      <c r="C62351" t="s">
        <v>174395</v>
      </c>
      <c r="D62351" t="s">
        <v>189475</v>
      </c>
      <c r="E62351" s="2">
        <v>43181.395381944443</v>
      </c>
      <c r="F62351">
        <v>155.41999999999999</v>
      </c>
      <c r="G62351">
        <f>MONTH(E62351)</f>
        <v>3</v>
      </c>
      <c r="H62351">
        <f>YEAR(E62351)</f>
        <v>2018</v>
      </c>
    </row>
    <row r="62352" spans="1:8" x14ac:dyDescent="0.25">
      <c r="A62352" s="1">
        <v>83650</v>
      </c>
      <c r="B62352" t="s">
        <v>79693</v>
      </c>
      <c r="C62352" t="s">
        <v>174428</v>
      </c>
      <c r="D62352" t="s">
        <v>189475</v>
      </c>
      <c r="E62352" s="2">
        <v>43160.642268518517</v>
      </c>
      <c r="F62352">
        <v>36.35</v>
      </c>
      <c r="G62352">
        <f>MONTH(E62352)</f>
        <v>3</v>
      </c>
      <c r="H62352">
        <f>YEAR(E62352)</f>
        <v>2018</v>
      </c>
    </row>
    <row r="62353" spans="1:8" x14ac:dyDescent="0.25">
      <c r="A62353" s="1">
        <v>83658</v>
      </c>
      <c r="B62353" t="s">
        <v>79701</v>
      </c>
      <c r="C62353" t="s">
        <v>174436</v>
      </c>
      <c r="D62353" t="s">
        <v>189475</v>
      </c>
      <c r="E62353" s="2">
        <v>43160.738402777781</v>
      </c>
      <c r="F62353">
        <v>191.58</v>
      </c>
      <c r="G62353">
        <f>MONTH(E62353)</f>
        <v>3</v>
      </c>
      <c r="H62353">
        <f>YEAR(E62353)</f>
        <v>2018</v>
      </c>
    </row>
    <row r="62354" spans="1:8" x14ac:dyDescent="0.25">
      <c r="A62354" s="1">
        <v>83685</v>
      </c>
      <c r="B62354" t="s">
        <v>79726</v>
      </c>
      <c r="C62354" t="s">
        <v>174461</v>
      </c>
      <c r="D62354" t="s">
        <v>189480</v>
      </c>
      <c r="E62354" s="2">
        <v>43187.659108796302</v>
      </c>
      <c r="F62354">
        <v>191.58</v>
      </c>
      <c r="G62354">
        <f>MONTH(E62354)</f>
        <v>3</v>
      </c>
      <c r="H62354">
        <f>YEAR(E62354)</f>
        <v>2018</v>
      </c>
    </row>
    <row r="62355" spans="1:8" x14ac:dyDescent="0.25">
      <c r="A62355" s="1">
        <v>83687</v>
      </c>
      <c r="B62355" t="s">
        <v>79728</v>
      </c>
      <c r="C62355" t="s">
        <v>174463</v>
      </c>
      <c r="D62355" t="s">
        <v>189475</v>
      </c>
      <c r="E62355" s="2">
        <v>43189.657743055563</v>
      </c>
      <c r="F62355">
        <v>138.65</v>
      </c>
      <c r="G62355">
        <f>MONTH(E62355)</f>
        <v>3</v>
      </c>
      <c r="H62355">
        <f>YEAR(E62355)</f>
        <v>2018</v>
      </c>
    </row>
    <row r="62356" spans="1:8" x14ac:dyDescent="0.25">
      <c r="A62356" s="1">
        <v>83696</v>
      </c>
      <c r="B62356" t="s">
        <v>79737</v>
      </c>
      <c r="C62356" t="s">
        <v>174472</v>
      </c>
      <c r="D62356" t="s">
        <v>189475</v>
      </c>
      <c r="E62356" s="2">
        <v>43178.472349537027</v>
      </c>
      <c r="F62356">
        <v>191.58</v>
      </c>
      <c r="G62356">
        <f>MONTH(E62356)</f>
        <v>3</v>
      </c>
      <c r="H62356">
        <f>YEAR(E62356)</f>
        <v>2018</v>
      </c>
    </row>
    <row r="62357" spans="1:8" x14ac:dyDescent="0.25">
      <c r="A62357" s="1">
        <v>83702</v>
      </c>
      <c r="B62357" t="s">
        <v>79743</v>
      </c>
      <c r="C62357" t="s">
        <v>174478</v>
      </c>
      <c r="D62357" t="s">
        <v>189475</v>
      </c>
      <c r="E62357" s="2">
        <v>43167.651203703703</v>
      </c>
      <c r="F62357">
        <v>153.96</v>
      </c>
      <c r="G62357">
        <f>MONTH(E62357)</f>
        <v>3</v>
      </c>
      <c r="H62357">
        <f>YEAR(E62357)</f>
        <v>2018</v>
      </c>
    </row>
    <row r="62358" spans="1:8" x14ac:dyDescent="0.25">
      <c r="A62358" s="1">
        <v>83703</v>
      </c>
      <c r="B62358" t="s">
        <v>79744</v>
      </c>
      <c r="C62358" t="s">
        <v>174479</v>
      </c>
      <c r="D62358" t="s">
        <v>189475</v>
      </c>
      <c r="E62358" s="2">
        <v>43187.746608796297</v>
      </c>
      <c r="F62358">
        <v>191.58</v>
      </c>
      <c r="G62358">
        <f>MONTH(E62358)</f>
        <v>3</v>
      </c>
      <c r="H62358">
        <f>YEAR(E62358)</f>
        <v>2018</v>
      </c>
    </row>
    <row r="62359" spans="1:8" x14ac:dyDescent="0.25">
      <c r="A62359" s="1">
        <v>83738</v>
      </c>
      <c r="B62359" t="s">
        <v>79778</v>
      </c>
      <c r="C62359" t="s">
        <v>174513</v>
      </c>
      <c r="D62359" t="s">
        <v>189475</v>
      </c>
      <c r="E62359" s="2">
        <v>43190.682974537027</v>
      </c>
      <c r="F62359">
        <v>138.65</v>
      </c>
      <c r="G62359">
        <f>MONTH(E62359)</f>
        <v>3</v>
      </c>
      <c r="H62359">
        <f>YEAR(E62359)</f>
        <v>2018</v>
      </c>
    </row>
    <row r="62360" spans="1:8" x14ac:dyDescent="0.25">
      <c r="A62360" s="1">
        <v>83740</v>
      </c>
      <c r="B62360" t="s">
        <v>79779</v>
      </c>
      <c r="C62360" t="s">
        <v>174514</v>
      </c>
      <c r="D62360" t="s">
        <v>189475</v>
      </c>
      <c r="E62360" s="2">
        <v>43162.864039351851</v>
      </c>
      <c r="F62360">
        <v>163.06</v>
      </c>
      <c r="G62360">
        <f>MONTH(E62360)</f>
        <v>3</v>
      </c>
      <c r="H62360">
        <f>YEAR(E62360)</f>
        <v>2018</v>
      </c>
    </row>
    <row r="62361" spans="1:8" x14ac:dyDescent="0.25">
      <c r="A62361" s="1">
        <v>83743</v>
      </c>
      <c r="B62361" t="s">
        <v>79782</v>
      </c>
      <c r="C62361" t="s">
        <v>174517</v>
      </c>
      <c r="D62361" t="s">
        <v>189475</v>
      </c>
      <c r="E62361" s="2">
        <v>43179.622002314813</v>
      </c>
      <c r="F62361">
        <v>36.35</v>
      </c>
      <c r="G62361">
        <f>MONTH(E62361)</f>
        <v>3</v>
      </c>
      <c r="H62361">
        <f>YEAR(E62361)</f>
        <v>2018</v>
      </c>
    </row>
    <row r="62362" spans="1:8" x14ac:dyDescent="0.25">
      <c r="A62362" s="1">
        <v>83762</v>
      </c>
      <c r="B62362" t="s">
        <v>79800</v>
      </c>
      <c r="C62362" t="s">
        <v>174535</v>
      </c>
      <c r="D62362" t="s">
        <v>189475</v>
      </c>
      <c r="E62362" s="2">
        <v>43167.405115740738</v>
      </c>
      <c r="F62362">
        <v>25.84</v>
      </c>
      <c r="G62362">
        <f>MONTH(E62362)</f>
        <v>3</v>
      </c>
      <c r="H62362">
        <f>YEAR(E62362)</f>
        <v>2018</v>
      </c>
    </row>
    <row r="62363" spans="1:8" x14ac:dyDescent="0.25">
      <c r="A62363" s="1">
        <v>83785</v>
      </c>
      <c r="B62363" t="s">
        <v>79822</v>
      </c>
      <c r="C62363" t="s">
        <v>174557</v>
      </c>
      <c r="D62363" t="s">
        <v>189475</v>
      </c>
      <c r="E62363" s="2">
        <v>43161.713680555556</v>
      </c>
      <c r="F62363">
        <v>36.35</v>
      </c>
      <c r="G62363">
        <f>MONTH(E62363)</f>
        <v>3</v>
      </c>
      <c r="H62363">
        <f>YEAR(E62363)</f>
        <v>2018</v>
      </c>
    </row>
    <row r="62364" spans="1:8" x14ac:dyDescent="0.25">
      <c r="A62364" s="1">
        <v>83788</v>
      </c>
      <c r="B62364" t="s">
        <v>79825</v>
      </c>
      <c r="C62364" t="s">
        <v>174560</v>
      </c>
      <c r="D62364" t="s">
        <v>189475</v>
      </c>
      <c r="E62364" s="2">
        <v>43178.557129629633</v>
      </c>
      <c r="F62364">
        <v>154.66999999999999</v>
      </c>
      <c r="G62364">
        <f>MONTH(E62364)</f>
        <v>3</v>
      </c>
      <c r="H62364">
        <f>YEAR(E62364)</f>
        <v>2018</v>
      </c>
    </row>
    <row r="62365" spans="1:8" x14ac:dyDescent="0.25">
      <c r="A62365" s="1">
        <v>83795</v>
      </c>
      <c r="B62365" t="s">
        <v>79832</v>
      </c>
      <c r="C62365" t="s">
        <v>174567</v>
      </c>
      <c r="D62365" t="s">
        <v>189475</v>
      </c>
      <c r="E62365" s="2">
        <v>43185.590138888889</v>
      </c>
      <c r="F62365">
        <v>138.65</v>
      </c>
      <c r="G62365">
        <f>MONTH(E62365)</f>
        <v>3</v>
      </c>
      <c r="H62365">
        <f>YEAR(E62365)</f>
        <v>2018</v>
      </c>
    </row>
    <row r="62366" spans="1:8" x14ac:dyDescent="0.25">
      <c r="A62366" s="1">
        <v>83808</v>
      </c>
      <c r="B62366" t="s">
        <v>79843</v>
      </c>
      <c r="C62366" t="s">
        <v>174578</v>
      </c>
      <c r="D62366" t="s">
        <v>189475</v>
      </c>
      <c r="E62366" s="2">
        <v>43178.373101851852</v>
      </c>
      <c r="F62366">
        <v>191.58</v>
      </c>
      <c r="G62366">
        <f>MONTH(E62366)</f>
        <v>3</v>
      </c>
      <c r="H62366">
        <f>YEAR(E62366)</f>
        <v>2018</v>
      </c>
    </row>
    <row r="62367" spans="1:8" x14ac:dyDescent="0.25">
      <c r="A62367" s="1">
        <v>83833</v>
      </c>
      <c r="B62367" t="s">
        <v>79866</v>
      </c>
      <c r="C62367" t="s">
        <v>174601</v>
      </c>
      <c r="D62367" t="s">
        <v>189475</v>
      </c>
      <c r="E62367" s="2">
        <v>43164.623506944437</v>
      </c>
      <c r="F62367">
        <v>138.65</v>
      </c>
      <c r="G62367">
        <f>MONTH(E62367)</f>
        <v>3</v>
      </c>
      <c r="H62367">
        <f>YEAR(E62367)</f>
        <v>2018</v>
      </c>
    </row>
    <row r="62368" spans="1:8" x14ac:dyDescent="0.25">
      <c r="A62368" s="1">
        <v>83836</v>
      </c>
      <c r="B62368" t="s">
        <v>79869</v>
      </c>
      <c r="C62368" t="s">
        <v>174604</v>
      </c>
      <c r="D62368" t="s">
        <v>189475</v>
      </c>
      <c r="E62368" s="2">
        <v>43168.467002314806</v>
      </c>
      <c r="F62368">
        <v>163.06</v>
      </c>
      <c r="G62368">
        <f>MONTH(E62368)</f>
        <v>3</v>
      </c>
      <c r="H62368">
        <f>YEAR(E62368)</f>
        <v>2018</v>
      </c>
    </row>
    <row r="62369" spans="1:8" x14ac:dyDescent="0.25">
      <c r="A62369" s="1">
        <v>83876</v>
      </c>
      <c r="B62369" t="s">
        <v>79907</v>
      </c>
      <c r="C62369" t="s">
        <v>174642</v>
      </c>
      <c r="D62369" t="s">
        <v>189475</v>
      </c>
      <c r="E62369" s="2">
        <v>43165.383981481478</v>
      </c>
      <c r="F62369">
        <v>191.58</v>
      </c>
      <c r="G62369">
        <f>MONTH(E62369)</f>
        <v>3</v>
      </c>
      <c r="H62369">
        <f>YEAR(E62369)</f>
        <v>2018</v>
      </c>
    </row>
    <row r="62370" spans="1:8" x14ac:dyDescent="0.25">
      <c r="A62370" s="1">
        <v>83908</v>
      </c>
      <c r="B62370" t="s">
        <v>79937</v>
      </c>
      <c r="C62370" t="s">
        <v>174672</v>
      </c>
      <c r="D62370" t="s">
        <v>189475</v>
      </c>
      <c r="E62370" s="2">
        <v>43181.396736111114</v>
      </c>
      <c r="F62370">
        <v>36.35</v>
      </c>
      <c r="G62370">
        <f>MONTH(E62370)</f>
        <v>3</v>
      </c>
      <c r="H62370">
        <f>YEAR(E62370)</f>
        <v>2018</v>
      </c>
    </row>
    <row r="62371" spans="1:8" x14ac:dyDescent="0.25">
      <c r="A62371" s="1">
        <v>83912</v>
      </c>
      <c r="B62371" t="s">
        <v>79941</v>
      </c>
      <c r="C62371" t="s">
        <v>174676</v>
      </c>
      <c r="D62371" t="s">
        <v>189475</v>
      </c>
      <c r="E62371" s="2">
        <v>43169.946030092593</v>
      </c>
      <c r="F62371">
        <v>153.96</v>
      </c>
      <c r="G62371">
        <f>MONTH(E62371)</f>
        <v>3</v>
      </c>
      <c r="H62371">
        <f>YEAR(E62371)</f>
        <v>2018</v>
      </c>
    </row>
    <row r="62372" spans="1:8" x14ac:dyDescent="0.25">
      <c r="A62372" s="1">
        <v>83913</v>
      </c>
      <c r="B62372" t="s">
        <v>79942</v>
      </c>
      <c r="C62372" t="s">
        <v>174677</v>
      </c>
      <c r="D62372" t="s">
        <v>189475</v>
      </c>
      <c r="E62372" s="2">
        <v>43167.898622685178</v>
      </c>
      <c r="F62372">
        <v>191.58</v>
      </c>
      <c r="G62372">
        <f>MONTH(E62372)</f>
        <v>3</v>
      </c>
      <c r="H62372">
        <f>YEAR(E62372)</f>
        <v>2018</v>
      </c>
    </row>
    <row r="62373" spans="1:8" x14ac:dyDescent="0.25">
      <c r="A62373" s="1">
        <v>83946</v>
      </c>
      <c r="B62373" t="s">
        <v>79974</v>
      </c>
      <c r="C62373" t="s">
        <v>174709</v>
      </c>
      <c r="D62373" t="s">
        <v>189475</v>
      </c>
      <c r="E62373" s="2">
        <v>43187.351342592592</v>
      </c>
      <c r="F62373">
        <v>36.35</v>
      </c>
      <c r="G62373">
        <f>MONTH(E62373)</f>
        <v>3</v>
      </c>
      <c r="H62373">
        <f>YEAR(E62373)</f>
        <v>2018</v>
      </c>
    </row>
    <row r="62374" spans="1:8" x14ac:dyDescent="0.25">
      <c r="A62374" s="1">
        <v>83948</v>
      </c>
      <c r="B62374" t="s">
        <v>79976</v>
      </c>
      <c r="C62374" t="s">
        <v>174711</v>
      </c>
      <c r="D62374" t="s">
        <v>189475</v>
      </c>
      <c r="E62374" s="2">
        <v>43175.672314814823</v>
      </c>
      <c r="F62374">
        <v>191.58</v>
      </c>
      <c r="G62374">
        <f>MONTH(E62374)</f>
        <v>3</v>
      </c>
      <c r="H62374">
        <f>YEAR(E62374)</f>
        <v>2018</v>
      </c>
    </row>
    <row r="62375" spans="1:8" x14ac:dyDescent="0.25">
      <c r="A62375" s="1">
        <v>83958</v>
      </c>
      <c r="B62375" t="s">
        <v>79986</v>
      </c>
      <c r="C62375" t="s">
        <v>174721</v>
      </c>
      <c r="D62375" t="s">
        <v>189475</v>
      </c>
      <c r="E62375" s="2">
        <v>43166.665983796287</v>
      </c>
      <c r="F62375">
        <v>125.99</v>
      </c>
      <c r="G62375">
        <f>MONTH(E62375)</f>
        <v>3</v>
      </c>
      <c r="H62375">
        <f>YEAR(E62375)</f>
        <v>2018</v>
      </c>
    </row>
    <row r="62376" spans="1:8" x14ac:dyDescent="0.25">
      <c r="A62376" s="1">
        <v>83960</v>
      </c>
      <c r="B62376" t="s">
        <v>79988</v>
      </c>
      <c r="C62376" t="s">
        <v>174723</v>
      </c>
      <c r="D62376" t="s">
        <v>189475</v>
      </c>
      <c r="E62376" s="2">
        <v>43163.518414351849</v>
      </c>
      <c r="F62376">
        <v>191.58</v>
      </c>
      <c r="G62376">
        <f>MONTH(E62376)</f>
        <v>3</v>
      </c>
      <c r="H62376">
        <f>YEAR(E62376)</f>
        <v>2018</v>
      </c>
    </row>
    <row r="62377" spans="1:8" x14ac:dyDescent="0.25">
      <c r="A62377" s="1">
        <v>83971</v>
      </c>
      <c r="B62377" t="s">
        <v>79998</v>
      </c>
      <c r="C62377" t="s">
        <v>174733</v>
      </c>
      <c r="D62377" t="s">
        <v>189475</v>
      </c>
      <c r="E62377" s="2">
        <v>43172.622627314813</v>
      </c>
      <c r="F62377">
        <v>36.35</v>
      </c>
      <c r="G62377">
        <f>MONTH(E62377)</f>
        <v>3</v>
      </c>
      <c r="H62377">
        <f>YEAR(E62377)</f>
        <v>2018</v>
      </c>
    </row>
    <row r="62378" spans="1:8" x14ac:dyDescent="0.25">
      <c r="A62378" s="1">
        <v>83989</v>
      </c>
      <c r="B62378" t="s">
        <v>80015</v>
      </c>
      <c r="C62378" t="s">
        <v>174750</v>
      </c>
      <c r="D62378" t="s">
        <v>189475</v>
      </c>
      <c r="E62378" s="2">
        <v>43178.968900462962</v>
      </c>
      <c r="F62378">
        <v>58.36</v>
      </c>
      <c r="G62378">
        <f>MONTH(E62378)</f>
        <v>3</v>
      </c>
      <c r="H62378">
        <f>YEAR(E62378)</f>
        <v>2018</v>
      </c>
    </row>
    <row r="62379" spans="1:8" x14ac:dyDescent="0.25">
      <c r="A62379" s="1">
        <v>84014</v>
      </c>
      <c r="B62379" t="s">
        <v>80038</v>
      </c>
      <c r="C62379" t="s">
        <v>174773</v>
      </c>
      <c r="D62379" t="s">
        <v>189475</v>
      </c>
      <c r="E62379" s="2">
        <v>43162.447326388887</v>
      </c>
      <c r="F62379">
        <v>36.35</v>
      </c>
      <c r="G62379">
        <f>MONTH(E62379)</f>
        <v>3</v>
      </c>
      <c r="H62379">
        <f>YEAR(E62379)</f>
        <v>2018</v>
      </c>
    </row>
    <row r="62380" spans="1:8" x14ac:dyDescent="0.25">
      <c r="A62380" s="1">
        <v>84016</v>
      </c>
      <c r="B62380" t="s">
        <v>80040</v>
      </c>
      <c r="C62380" t="s">
        <v>174775</v>
      </c>
      <c r="D62380" t="s">
        <v>189475</v>
      </c>
      <c r="E62380" s="2">
        <v>43177.72148148148</v>
      </c>
      <c r="F62380">
        <v>36.35</v>
      </c>
      <c r="G62380">
        <f>MONTH(E62380)</f>
        <v>3</v>
      </c>
      <c r="H62380">
        <f>YEAR(E62380)</f>
        <v>2018</v>
      </c>
    </row>
    <row r="62381" spans="1:8" x14ac:dyDescent="0.25">
      <c r="A62381" s="1">
        <v>84020</v>
      </c>
      <c r="B62381" t="s">
        <v>80044</v>
      </c>
      <c r="C62381" t="s">
        <v>174779</v>
      </c>
      <c r="D62381" t="s">
        <v>189475</v>
      </c>
      <c r="E62381" s="2">
        <v>43180.56077546296</v>
      </c>
      <c r="F62381">
        <v>25.84</v>
      </c>
      <c r="G62381">
        <f>MONTH(E62381)</f>
        <v>3</v>
      </c>
      <c r="H62381">
        <f>YEAR(E62381)</f>
        <v>2018</v>
      </c>
    </row>
    <row r="62382" spans="1:8" x14ac:dyDescent="0.25">
      <c r="A62382" s="1">
        <v>84032</v>
      </c>
      <c r="B62382" t="s">
        <v>80056</v>
      </c>
      <c r="C62382" t="s">
        <v>174791</v>
      </c>
      <c r="D62382" t="s">
        <v>189475</v>
      </c>
      <c r="E62382" s="2">
        <v>43167.413703703707</v>
      </c>
      <c r="F62382">
        <v>36.35</v>
      </c>
      <c r="G62382">
        <f>MONTH(E62382)</f>
        <v>3</v>
      </c>
      <c r="H62382">
        <f>YEAR(E62382)</f>
        <v>2018</v>
      </c>
    </row>
    <row r="62383" spans="1:8" x14ac:dyDescent="0.25">
      <c r="A62383" s="1">
        <v>84079</v>
      </c>
      <c r="B62383" t="s">
        <v>80102</v>
      </c>
      <c r="C62383" t="s">
        <v>174837</v>
      </c>
      <c r="D62383" t="s">
        <v>189475</v>
      </c>
      <c r="E62383" s="2">
        <v>43190.788055555553</v>
      </c>
      <c r="F62383">
        <v>25.84</v>
      </c>
      <c r="G62383">
        <f>MONTH(E62383)</f>
        <v>3</v>
      </c>
      <c r="H62383">
        <f>YEAR(E62383)</f>
        <v>2018</v>
      </c>
    </row>
    <row r="62384" spans="1:8" x14ac:dyDescent="0.25">
      <c r="A62384" s="1">
        <v>84099</v>
      </c>
      <c r="B62384" t="s">
        <v>80122</v>
      </c>
      <c r="C62384" t="s">
        <v>174857</v>
      </c>
      <c r="D62384" t="s">
        <v>189475</v>
      </c>
      <c r="E62384" s="2">
        <v>43181.417962962973</v>
      </c>
      <c r="F62384">
        <v>138.65</v>
      </c>
      <c r="G62384">
        <f>MONTH(E62384)</f>
        <v>3</v>
      </c>
      <c r="H62384">
        <f>YEAR(E62384)</f>
        <v>2018</v>
      </c>
    </row>
    <row r="62385" spans="1:8" x14ac:dyDescent="0.25">
      <c r="A62385" s="1">
        <v>84104</v>
      </c>
      <c r="B62385" t="s">
        <v>80126</v>
      </c>
      <c r="C62385" t="s">
        <v>174861</v>
      </c>
      <c r="D62385" t="s">
        <v>189475</v>
      </c>
      <c r="E62385" s="2">
        <v>43181.354247685187</v>
      </c>
      <c r="F62385">
        <v>191.58</v>
      </c>
      <c r="G62385">
        <f>MONTH(E62385)</f>
        <v>3</v>
      </c>
      <c r="H62385">
        <f>YEAR(E62385)</f>
        <v>2018</v>
      </c>
    </row>
    <row r="62386" spans="1:8" x14ac:dyDescent="0.25">
      <c r="A62386" s="1">
        <v>84111</v>
      </c>
      <c r="B62386" t="s">
        <v>80133</v>
      </c>
      <c r="C62386" t="s">
        <v>174868</v>
      </c>
      <c r="D62386" t="s">
        <v>189475</v>
      </c>
      <c r="E62386" s="2">
        <v>43188.697789351849</v>
      </c>
      <c r="F62386">
        <v>138.65</v>
      </c>
      <c r="G62386">
        <f>MONTH(E62386)</f>
        <v>3</v>
      </c>
      <c r="H62386">
        <f>YEAR(E62386)</f>
        <v>2018</v>
      </c>
    </row>
    <row r="62387" spans="1:8" x14ac:dyDescent="0.25">
      <c r="A62387" s="1">
        <v>84123</v>
      </c>
      <c r="B62387" t="s">
        <v>80143</v>
      </c>
      <c r="C62387" t="s">
        <v>174878</v>
      </c>
      <c r="D62387" t="s">
        <v>189475</v>
      </c>
      <c r="E62387" s="2">
        <v>43164.40824074074</v>
      </c>
      <c r="F62387">
        <v>138.65</v>
      </c>
      <c r="G62387">
        <f>MONTH(E62387)</f>
        <v>3</v>
      </c>
      <c r="H62387">
        <f>YEAR(E62387)</f>
        <v>2018</v>
      </c>
    </row>
    <row r="62388" spans="1:8" x14ac:dyDescent="0.25">
      <c r="A62388" s="1">
        <v>84129</v>
      </c>
      <c r="B62388" t="s">
        <v>80149</v>
      </c>
      <c r="C62388" t="s">
        <v>174884</v>
      </c>
      <c r="D62388" t="s">
        <v>189475</v>
      </c>
      <c r="E62388" s="2">
        <v>43176.669537037043</v>
      </c>
      <c r="F62388">
        <v>25.84</v>
      </c>
      <c r="G62388">
        <f>MONTH(E62388)</f>
        <v>3</v>
      </c>
      <c r="H62388">
        <f>YEAR(E62388)</f>
        <v>2018</v>
      </c>
    </row>
    <row r="62389" spans="1:8" x14ac:dyDescent="0.25">
      <c r="A62389" s="1">
        <v>84142</v>
      </c>
      <c r="B62389" t="s">
        <v>80160</v>
      </c>
      <c r="C62389" t="s">
        <v>174895</v>
      </c>
      <c r="D62389" t="s">
        <v>189475</v>
      </c>
      <c r="E62389" s="2">
        <v>43181.339861111112</v>
      </c>
      <c r="F62389">
        <v>47.62</v>
      </c>
      <c r="G62389">
        <f>MONTH(E62389)</f>
        <v>3</v>
      </c>
      <c r="H62389">
        <f>YEAR(E62389)</f>
        <v>2018</v>
      </c>
    </row>
    <row r="62390" spans="1:8" x14ac:dyDescent="0.25">
      <c r="A62390" s="1">
        <v>84150</v>
      </c>
      <c r="B62390" t="s">
        <v>80168</v>
      </c>
      <c r="C62390" t="s">
        <v>174903</v>
      </c>
      <c r="D62390" t="s">
        <v>189475</v>
      </c>
      <c r="E62390" s="2">
        <v>43177.668124999997</v>
      </c>
      <c r="F62390">
        <v>138.65</v>
      </c>
      <c r="G62390">
        <f>MONTH(E62390)</f>
        <v>3</v>
      </c>
      <c r="H62390">
        <f>YEAR(E62390)</f>
        <v>2018</v>
      </c>
    </row>
    <row r="62391" spans="1:8" x14ac:dyDescent="0.25">
      <c r="A62391" s="1">
        <v>84155</v>
      </c>
      <c r="B62391" t="s">
        <v>80173</v>
      </c>
      <c r="C62391" t="s">
        <v>174908</v>
      </c>
      <c r="D62391" t="s">
        <v>189475</v>
      </c>
      <c r="E62391" s="2">
        <v>43185.605821759258</v>
      </c>
      <c r="F62391">
        <v>36.35</v>
      </c>
      <c r="G62391">
        <f>MONTH(E62391)</f>
        <v>3</v>
      </c>
      <c r="H62391">
        <f>YEAR(E62391)</f>
        <v>2018</v>
      </c>
    </row>
    <row r="62392" spans="1:8" x14ac:dyDescent="0.25">
      <c r="A62392" s="1">
        <v>84203</v>
      </c>
      <c r="B62392" t="s">
        <v>80216</v>
      </c>
      <c r="C62392" t="s">
        <v>174951</v>
      </c>
      <c r="D62392" t="s">
        <v>189475</v>
      </c>
      <c r="E62392" s="2">
        <v>43171.860231481478</v>
      </c>
      <c r="F62392">
        <v>36.35</v>
      </c>
      <c r="G62392">
        <f>MONTH(E62392)</f>
        <v>3</v>
      </c>
      <c r="H62392">
        <f>YEAR(E62392)</f>
        <v>2018</v>
      </c>
    </row>
    <row r="62393" spans="1:8" x14ac:dyDescent="0.25">
      <c r="A62393" s="1">
        <v>84225</v>
      </c>
      <c r="B62393" t="s">
        <v>80238</v>
      </c>
      <c r="C62393" t="s">
        <v>174973</v>
      </c>
      <c r="D62393" t="s">
        <v>189475</v>
      </c>
      <c r="E62393" s="2">
        <v>43185.793715277781</v>
      </c>
      <c r="F62393">
        <v>36.35</v>
      </c>
      <c r="G62393">
        <f>MONTH(E62393)</f>
        <v>3</v>
      </c>
      <c r="H62393">
        <f>YEAR(E62393)</f>
        <v>2018</v>
      </c>
    </row>
    <row r="62394" spans="1:8" x14ac:dyDescent="0.25">
      <c r="A62394" s="1">
        <v>84227</v>
      </c>
      <c r="B62394" t="s">
        <v>80240</v>
      </c>
      <c r="C62394" t="s">
        <v>174975</v>
      </c>
      <c r="D62394" t="s">
        <v>189475</v>
      </c>
      <c r="E62394" s="2">
        <v>43173.756747685176</v>
      </c>
      <c r="F62394">
        <v>36.35</v>
      </c>
      <c r="G62394">
        <f>MONTH(E62394)</f>
        <v>3</v>
      </c>
      <c r="H62394">
        <f>YEAR(E62394)</f>
        <v>2018</v>
      </c>
    </row>
    <row r="62395" spans="1:8" x14ac:dyDescent="0.25">
      <c r="A62395" s="1">
        <v>84231</v>
      </c>
      <c r="B62395" t="s">
        <v>80244</v>
      </c>
      <c r="C62395" t="s">
        <v>174979</v>
      </c>
      <c r="D62395" t="s">
        <v>189475</v>
      </c>
      <c r="E62395" s="2">
        <v>43174.872789351852</v>
      </c>
      <c r="F62395">
        <v>25.84</v>
      </c>
      <c r="G62395">
        <f>MONTH(E62395)</f>
        <v>3</v>
      </c>
      <c r="H62395">
        <f>YEAR(E62395)</f>
        <v>2018</v>
      </c>
    </row>
    <row r="62396" spans="1:8" x14ac:dyDescent="0.25">
      <c r="A62396" s="1">
        <v>84232</v>
      </c>
      <c r="B62396" t="s">
        <v>80245</v>
      </c>
      <c r="C62396" t="s">
        <v>174980</v>
      </c>
      <c r="D62396" t="s">
        <v>189475</v>
      </c>
      <c r="E62396" s="2">
        <v>43171.621666666673</v>
      </c>
      <c r="F62396">
        <v>138.65</v>
      </c>
      <c r="G62396">
        <f>MONTH(E62396)</f>
        <v>3</v>
      </c>
      <c r="H62396">
        <f>YEAR(E62396)</f>
        <v>2018</v>
      </c>
    </row>
    <row r="62397" spans="1:8" x14ac:dyDescent="0.25">
      <c r="A62397" s="1">
        <v>84242</v>
      </c>
      <c r="B62397" t="s">
        <v>80252</v>
      </c>
      <c r="C62397" t="s">
        <v>174987</v>
      </c>
      <c r="D62397" t="s">
        <v>189475</v>
      </c>
      <c r="E62397" s="2">
        <v>43162.689780092587</v>
      </c>
      <c r="F62397">
        <v>36.35</v>
      </c>
      <c r="G62397">
        <f>MONTH(E62397)</f>
        <v>3</v>
      </c>
      <c r="H62397">
        <f>YEAR(E62397)</f>
        <v>2018</v>
      </c>
    </row>
    <row r="62398" spans="1:8" x14ac:dyDescent="0.25">
      <c r="A62398" s="1">
        <v>84245</v>
      </c>
      <c r="B62398" t="s">
        <v>80255</v>
      </c>
      <c r="C62398" t="s">
        <v>174990</v>
      </c>
      <c r="D62398" t="s">
        <v>189475</v>
      </c>
      <c r="E62398" s="2">
        <v>43185.54415509259</v>
      </c>
      <c r="F62398">
        <v>138.65</v>
      </c>
      <c r="G62398">
        <f>MONTH(E62398)</f>
        <v>3</v>
      </c>
      <c r="H62398">
        <f>YEAR(E62398)</f>
        <v>2018</v>
      </c>
    </row>
    <row r="62399" spans="1:8" x14ac:dyDescent="0.25">
      <c r="A62399" s="1">
        <v>84299</v>
      </c>
      <c r="B62399" t="s">
        <v>80307</v>
      </c>
      <c r="C62399" t="s">
        <v>175042</v>
      </c>
      <c r="D62399" t="s">
        <v>189475</v>
      </c>
      <c r="E62399" s="2">
        <v>43180.658935185187</v>
      </c>
      <c r="F62399">
        <v>36.35</v>
      </c>
      <c r="G62399">
        <f>MONTH(E62399)</f>
        <v>3</v>
      </c>
      <c r="H62399">
        <f>YEAR(E62399)</f>
        <v>2018</v>
      </c>
    </row>
    <row r="62400" spans="1:8" x14ac:dyDescent="0.25">
      <c r="A62400" s="1">
        <v>84312</v>
      </c>
      <c r="B62400" t="s">
        <v>80320</v>
      </c>
      <c r="C62400" t="s">
        <v>175055</v>
      </c>
      <c r="D62400" t="s">
        <v>189475</v>
      </c>
      <c r="E62400" s="2">
        <v>43178.681284722217</v>
      </c>
      <c r="F62400">
        <v>191.58</v>
      </c>
      <c r="G62400">
        <f>MONTH(E62400)</f>
        <v>3</v>
      </c>
      <c r="H62400">
        <f>YEAR(E62400)</f>
        <v>2018</v>
      </c>
    </row>
    <row r="62401" spans="1:8" x14ac:dyDescent="0.25">
      <c r="A62401" s="1">
        <v>84318</v>
      </c>
      <c r="B62401" t="s">
        <v>80326</v>
      </c>
      <c r="C62401" t="s">
        <v>175061</v>
      </c>
      <c r="D62401" t="s">
        <v>189475</v>
      </c>
      <c r="E62401" s="2">
        <v>43170.650983796288</v>
      </c>
      <c r="F62401">
        <v>36.35</v>
      </c>
      <c r="G62401">
        <f>MONTH(E62401)</f>
        <v>3</v>
      </c>
      <c r="H62401">
        <f>YEAR(E62401)</f>
        <v>2018</v>
      </c>
    </row>
    <row r="62402" spans="1:8" x14ac:dyDescent="0.25">
      <c r="A62402" s="1">
        <v>84320</v>
      </c>
      <c r="B62402" t="s">
        <v>80328</v>
      </c>
      <c r="C62402" t="s">
        <v>175063</v>
      </c>
      <c r="D62402" t="s">
        <v>189475</v>
      </c>
      <c r="E62402" s="2">
        <v>43186.692962962959</v>
      </c>
      <c r="F62402">
        <v>138.65</v>
      </c>
      <c r="G62402">
        <f>MONTH(E62402)</f>
        <v>3</v>
      </c>
      <c r="H62402">
        <f>YEAR(E62402)</f>
        <v>2018</v>
      </c>
    </row>
    <row r="62403" spans="1:8" x14ac:dyDescent="0.25">
      <c r="A62403" s="1">
        <v>84322</v>
      </c>
      <c r="B62403" t="s">
        <v>80330</v>
      </c>
      <c r="C62403" t="s">
        <v>175065</v>
      </c>
      <c r="D62403" t="s">
        <v>189475</v>
      </c>
      <c r="E62403" s="2">
        <v>43181.741527777784</v>
      </c>
      <c r="F62403">
        <v>191.58</v>
      </c>
      <c r="G62403">
        <f>MONTH(E62403)</f>
        <v>3</v>
      </c>
      <c r="H62403">
        <f>YEAR(E62403)</f>
        <v>2018</v>
      </c>
    </row>
    <row r="62404" spans="1:8" x14ac:dyDescent="0.25">
      <c r="A62404" s="1">
        <v>84349</v>
      </c>
      <c r="B62404" t="s">
        <v>80356</v>
      </c>
      <c r="C62404" t="s">
        <v>175091</v>
      </c>
      <c r="D62404" t="s">
        <v>189475</v>
      </c>
      <c r="E62404" s="2">
        <v>43165.794872685183</v>
      </c>
      <c r="F62404">
        <v>163.06</v>
      </c>
      <c r="G62404">
        <f>MONTH(E62404)</f>
        <v>3</v>
      </c>
      <c r="H62404">
        <f>YEAR(E62404)</f>
        <v>2018</v>
      </c>
    </row>
    <row r="62405" spans="1:8" x14ac:dyDescent="0.25">
      <c r="A62405" s="1">
        <v>84374</v>
      </c>
      <c r="B62405" t="s">
        <v>80378</v>
      </c>
      <c r="C62405" t="s">
        <v>175113</v>
      </c>
      <c r="D62405" t="s">
        <v>189475</v>
      </c>
      <c r="E62405" s="2">
        <v>43170.715219907397</v>
      </c>
      <c r="F62405">
        <v>25.84</v>
      </c>
      <c r="G62405">
        <f>MONTH(E62405)</f>
        <v>3</v>
      </c>
      <c r="H62405">
        <f>YEAR(E62405)</f>
        <v>2018</v>
      </c>
    </row>
    <row r="62406" spans="1:8" x14ac:dyDescent="0.25">
      <c r="A62406" s="1">
        <v>84408</v>
      </c>
      <c r="B62406" t="s">
        <v>80410</v>
      </c>
      <c r="C62406" t="s">
        <v>175145</v>
      </c>
      <c r="D62406" t="s">
        <v>189475</v>
      </c>
      <c r="E62406" s="2">
        <v>43184.411550925928</v>
      </c>
      <c r="F62406">
        <v>291.27999999999997</v>
      </c>
      <c r="G62406">
        <f>MONTH(E62406)</f>
        <v>3</v>
      </c>
      <c r="H62406">
        <f>YEAR(E62406)</f>
        <v>2018</v>
      </c>
    </row>
    <row r="62407" spans="1:8" x14ac:dyDescent="0.25">
      <c r="A62407" s="1">
        <v>84430</v>
      </c>
      <c r="B62407" t="s">
        <v>80431</v>
      </c>
      <c r="C62407" t="s">
        <v>175166</v>
      </c>
      <c r="D62407" t="s">
        <v>189475</v>
      </c>
      <c r="E62407" s="2">
        <v>43170.763113425928</v>
      </c>
      <c r="F62407">
        <v>138.65</v>
      </c>
      <c r="G62407">
        <f>MONTH(E62407)</f>
        <v>3</v>
      </c>
      <c r="H62407">
        <f>YEAR(E62407)</f>
        <v>2018</v>
      </c>
    </row>
    <row r="62408" spans="1:8" x14ac:dyDescent="0.25">
      <c r="A62408" s="1">
        <v>84435</v>
      </c>
      <c r="B62408" t="s">
        <v>80436</v>
      </c>
      <c r="C62408" t="s">
        <v>175171</v>
      </c>
      <c r="D62408" t="s">
        <v>189475</v>
      </c>
      <c r="E62408" s="2">
        <v>43168.739675925928</v>
      </c>
      <c r="F62408">
        <v>163.06</v>
      </c>
      <c r="G62408">
        <f>MONTH(E62408)</f>
        <v>3</v>
      </c>
      <c r="H62408">
        <f>YEAR(E62408)</f>
        <v>2018</v>
      </c>
    </row>
    <row r="62409" spans="1:8" x14ac:dyDescent="0.25">
      <c r="A62409" s="1">
        <v>84451</v>
      </c>
      <c r="B62409" t="s">
        <v>80451</v>
      </c>
      <c r="C62409" t="s">
        <v>175186</v>
      </c>
      <c r="D62409" t="s">
        <v>189475</v>
      </c>
      <c r="E62409" s="2">
        <v>43181.457094907397</v>
      </c>
      <c r="F62409">
        <v>36.35</v>
      </c>
      <c r="G62409">
        <f>MONTH(E62409)</f>
        <v>3</v>
      </c>
      <c r="H62409">
        <f>YEAR(E62409)</f>
        <v>2018</v>
      </c>
    </row>
    <row r="62410" spans="1:8" x14ac:dyDescent="0.25">
      <c r="A62410" s="1">
        <v>84549</v>
      </c>
      <c r="B62410" t="s">
        <v>80545</v>
      </c>
      <c r="C62410" t="s">
        <v>175280</v>
      </c>
      <c r="D62410" t="s">
        <v>189475</v>
      </c>
      <c r="E62410" s="2">
        <v>43173.777511574073</v>
      </c>
      <c r="F62410">
        <v>191.58</v>
      </c>
      <c r="G62410">
        <f>MONTH(E62410)</f>
        <v>3</v>
      </c>
      <c r="H62410">
        <f>YEAR(E62410)</f>
        <v>2018</v>
      </c>
    </row>
    <row r="62411" spans="1:8" x14ac:dyDescent="0.25">
      <c r="A62411" s="1">
        <v>84563</v>
      </c>
      <c r="B62411" t="s">
        <v>80558</v>
      </c>
      <c r="C62411" t="s">
        <v>175293</v>
      </c>
      <c r="D62411" t="s">
        <v>189475</v>
      </c>
      <c r="E62411" s="2">
        <v>43164.604062500002</v>
      </c>
      <c r="F62411">
        <v>36.35</v>
      </c>
      <c r="G62411">
        <f>MONTH(E62411)</f>
        <v>3</v>
      </c>
      <c r="H62411">
        <f>YEAR(E62411)</f>
        <v>2018</v>
      </c>
    </row>
    <row r="62412" spans="1:8" x14ac:dyDescent="0.25">
      <c r="A62412" s="1">
        <v>84608</v>
      </c>
      <c r="B62412" t="s">
        <v>80603</v>
      </c>
      <c r="C62412" t="s">
        <v>175338</v>
      </c>
      <c r="D62412" t="s">
        <v>189475</v>
      </c>
      <c r="E62412" s="2">
        <v>43185.988506944443</v>
      </c>
      <c r="F62412">
        <v>191.58</v>
      </c>
      <c r="G62412">
        <f>MONTH(E62412)</f>
        <v>3</v>
      </c>
      <c r="H62412">
        <f>YEAR(E62412)</f>
        <v>2018</v>
      </c>
    </row>
    <row r="62413" spans="1:8" x14ac:dyDescent="0.25">
      <c r="A62413" s="1">
        <v>84621</v>
      </c>
      <c r="B62413" t="s">
        <v>80615</v>
      </c>
      <c r="C62413" t="s">
        <v>175350</v>
      </c>
      <c r="D62413" t="s">
        <v>189475</v>
      </c>
      <c r="E62413" s="2">
        <v>43172.644178240742</v>
      </c>
      <c r="F62413">
        <v>155.41999999999999</v>
      </c>
      <c r="G62413">
        <f>MONTH(E62413)</f>
        <v>3</v>
      </c>
      <c r="H62413">
        <f>YEAR(E62413)</f>
        <v>2018</v>
      </c>
    </row>
    <row r="62414" spans="1:8" x14ac:dyDescent="0.25">
      <c r="A62414" s="1">
        <v>84632</v>
      </c>
      <c r="B62414" t="s">
        <v>80625</v>
      </c>
      <c r="C62414" t="s">
        <v>175360</v>
      </c>
      <c r="D62414" t="s">
        <v>189475</v>
      </c>
      <c r="E62414" s="2">
        <v>43175.643148148149</v>
      </c>
      <c r="F62414">
        <v>47.62</v>
      </c>
      <c r="G62414">
        <f>MONTH(E62414)</f>
        <v>3</v>
      </c>
      <c r="H62414">
        <f>YEAR(E62414)</f>
        <v>2018</v>
      </c>
    </row>
    <row r="62415" spans="1:8" x14ac:dyDescent="0.25">
      <c r="A62415" s="1">
        <v>84659</v>
      </c>
      <c r="B62415" t="s">
        <v>80651</v>
      </c>
      <c r="C62415" t="s">
        <v>175386</v>
      </c>
      <c r="D62415" t="s">
        <v>189475</v>
      </c>
      <c r="E62415" s="2">
        <v>43167.840648148151</v>
      </c>
      <c r="F62415">
        <v>36.35</v>
      </c>
      <c r="G62415">
        <f>MONTH(E62415)</f>
        <v>3</v>
      </c>
      <c r="H62415">
        <f>YEAR(E62415)</f>
        <v>2018</v>
      </c>
    </row>
    <row r="62416" spans="1:8" x14ac:dyDescent="0.25">
      <c r="A62416" s="1">
        <v>84664</v>
      </c>
      <c r="B62416" t="s">
        <v>80656</v>
      </c>
      <c r="C62416" t="s">
        <v>175391</v>
      </c>
      <c r="D62416" t="s">
        <v>189475</v>
      </c>
      <c r="E62416" s="2">
        <v>43170.455057870371</v>
      </c>
      <c r="F62416">
        <v>153.96</v>
      </c>
      <c r="G62416">
        <f>MONTH(E62416)</f>
        <v>3</v>
      </c>
      <c r="H62416">
        <f>YEAR(E62416)</f>
        <v>2018</v>
      </c>
    </row>
    <row r="62417" spans="1:8" x14ac:dyDescent="0.25">
      <c r="A62417" s="1">
        <v>84681</v>
      </c>
      <c r="B62417" t="s">
        <v>80672</v>
      </c>
      <c r="C62417" t="s">
        <v>175407</v>
      </c>
      <c r="D62417" t="s">
        <v>189475</v>
      </c>
      <c r="E62417" s="2">
        <v>43181.702974537038</v>
      </c>
      <c r="F62417">
        <v>36.35</v>
      </c>
      <c r="G62417">
        <f>MONTH(E62417)</f>
        <v>3</v>
      </c>
      <c r="H62417">
        <f>YEAR(E62417)</f>
        <v>2018</v>
      </c>
    </row>
    <row r="62418" spans="1:8" x14ac:dyDescent="0.25">
      <c r="A62418" s="1">
        <v>84684</v>
      </c>
      <c r="B62418" t="s">
        <v>80675</v>
      </c>
      <c r="C62418" t="s">
        <v>175410</v>
      </c>
      <c r="D62418" t="s">
        <v>189475</v>
      </c>
      <c r="E62418" s="2">
        <v>43173.43787037037</v>
      </c>
      <c r="F62418">
        <v>138.65</v>
      </c>
      <c r="G62418">
        <f>MONTH(E62418)</f>
        <v>3</v>
      </c>
      <c r="H62418">
        <f>YEAR(E62418)</f>
        <v>2018</v>
      </c>
    </row>
    <row r="62419" spans="1:8" x14ac:dyDescent="0.25">
      <c r="A62419" s="1">
        <v>84695</v>
      </c>
      <c r="B62419" t="s">
        <v>80686</v>
      </c>
      <c r="C62419" t="s">
        <v>175421</v>
      </c>
      <c r="D62419" t="s">
        <v>189475</v>
      </c>
      <c r="E62419" s="2">
        <v>43184.769178240742</v>
      </c>
      <c r="F62419">
        <v>163.06</v>
      </c>
      <c r="G62419">
        <f>MONTH(E62419)</f>
        <v>3</v>
      </c>
      <c r="H62419">
        <f>YEAR(E62419)</f>
        <v>2018</v>
      </c>
    </row>
    <row r="62420" spans="1:8" x14ac:dyDescent="0.25">
      <c r="A62420" s="1">
        <v>84708</v>
      </c>
      <c r="B62420" t="s">
        <v>80699</v>
      </c>
      <c r="C62420" t="s">
        <v>175434</v>
      </c>
      <c r="D62420" t="s">
        <v>189475</v>
      </c>
      <c r="E62420" s="2">
        <v>43165.55263888889</v>
      </c>
      <c r="F62420">
        <v>36.35</v>
      </c>
      <c r="G62420">
        <f>MONTH(E62420)</f>
        <v>3</v>
      </c>
      <c r="H62420">
        <f>YEAR(E62420)</f>
        <v>2018</v>
      </c>
    </row>
    <row r="62421" spans="1:8" x14ac:dyDescent="0.25">
      <c r="A62421" s="1">
        <v>84718</v>
      </c>
      <c r="B62421" t="s">
        <v>80709</v>
      </c>
      <c r="C62421" t="s">
        <v>175444</v>
      </c>
      <c r="D62421" t="s">
        <v>189475</v>
      </c>
      <c r="E62421" s="2">
        <v>43188.974039351851</v>
      </c>
      <c r="F62421">
        <v>138.65</v>
      </c>
      <c r="G62421">
        <f>MONTH(E62421)</f>
        <v>3</v>
      </c>
      <c r="H62421">
        <f>YEAR(E62421)</f>
        <v>2018</v>
      </c>
    </row>
    <row r="62422" spans="1:8" x14ac:dyDescent="0.25">
      <c r="A62422" s="1">
        <v>84720</v>
      </c>
      <c r="B62422" t="s">
        <v>80711</v>
      </c>
      <c r="C62422" t="s">
        <v>175446</v>
      </c>
      <c r="D62422" t="s">
        <v>189475</v>
      </c>
      <c r="E62422" s="2">
        <v>43180.537349537037</v>
      </c>
      <c r="F62422">
        <v>36.35</v>
      </c>
      <c r="G62422">
        <f>MONTH(E62422)</f>
        <v>3</v>
      </c>
      <c r="H62422">
        <f>YEAR(E62422)</f>
        <v>2018</v>
      </c>
    </row>
    <row r="62423" spans="1:8" x14ac:dyDescent="0.25">
      <c r="A62423" s="1">
        <v>84724</v>
      </c>
      <c r="B62423" t="s">
        <v>80715</v>
      </c>
      <c r="C62423" t="s">
        <v>175450</v>
      </c>
      <c r="D62423" t="s">
        <v>189475</v>
      </c>
      <c r="E62423" s="2">
        <v>43161.941134259258</v>
      </c>
      <c r="F62423">
        <v>25.84</v>
      </c>
      <c r="G62423">
        <f>MONTH(E62423)</f>
        <v>3</v>
      </c>
      <c r="H62423">
        <f>YEAR(E62423)</f>
        <v>2018</v>
      </c>
    </row>
    <row r="62424" spans="1:8" x14ac:dyDescent="0.25">
      <c r="A62424" s="1">
        <v>84725</v>
      </c>
      <c r="B62424" t="s">
        <v>80716</v>
      </c>
      <c r="C62424" t="s">
        <v>175451</v>
      </c>
      <c r="D62424" t="s">
        <v>189475</v>
      </c>
      <c r="E62424" s="2">
        <v>43161.912152777782</v>
      </c>
      <c r="F62424">
        <v>154.66999999999999</v>
      </c>
      <c r="G62424">
        <f>MONTH(E62424)</f>
        <v>3</v>
      </c>
      <c r="H62424">
        <f>YEAR(E62424)</f>
        <v>2018</v>
      </c>
    </row>
    <row r="62425" spans="1:8" x14ac:dyDescent="0.25">
      <c r="A62425" s="1">
        <v>84731</v>
      </c>
      <c r="B62425" t="s">
        <v>80722</v>
      </c>
      <c r="C62425" t="s">
        <v>175457</v>
      </c>
      <c r="D62425" t="s">
        <v>189475</v>
      </c>
      <c r="E62425" s="2">
        <v>43177.710486111107</v>
      </c>
      <c r="F62425">
        <v>191.58</v>
      </c>
      <c r="G62425">
        <f>MONTH(E62425)</f>
        <v>3</v>
      </c>
      <c r="H62425">
        <f>YEAR(E62425)</f>
        <v>2018</v>
      </c>
    </row>
    <row r="62426" spans="1:8" x14ac:dyDescent="0.25">
      <c r="A62426" s="1">
        <v>84739</v>
      </c>
      <c r="B62426" t="s">
        <v>80729</v>
      </c>
      <c r="C62426" t="s">
        <v>175464</v>
      </c>
      <c r="D62426" t="s">
        <v>189475</v>
      </c>
      <c r="E62426" s="2">
        <v>43179.672789351847</v>
      </c>
      <c r="F62426">
        <v>191.58</v>
      </c>
      <c r="G62426">
        <f>MONTH(E62426)</f>
        <v>3</v>
      </c>
      <c r="H62426">
        <f>YEAR(E62426)</f>
        <v>2018</v>
      </c>
    </row>
    <row r="62427" spans="1:8" x14ac:dyDescent="0.25">
      <c r="A62427" s="1">
        <v>84744</v>
      </c>
      <c r="B62427" t="s">
        <v>80732</v>
      </c>
      <c r="C62427" t="s">
        <v>175467</v>
      </c>
      <c r="D62427" t="s">
        <v>189475</v>
      </c>
      <c r="E62427" s="2">
        <v>43176.39230324074</v>
      </c>
      <c r="F62427">
        <v>138.65</v>
      </c>
      <c r="G62427">
        <f>MONTH(E62427)</f>
        <v>3</v>
      </c>
      <c r="H62427">
        <f>YEAR(E62427)</f>
        <v>2018</v>
      </c>
    </row>
    <row r="62428" spans="1:8" x14ac:dyDescent="0.25">
      <c r="A62428" s="1">
        <v>84771</v>
      </c>
      <c r="B62428" t="s">
        <v>80759</v>
      </c>
      <c r="C62428" t="s">
        <v>175494</v>
      </c>
      <c r="D62428" t="s">
        <v>189475</v>
      </c>
      <c r="E62428" s="2">
        <v>43185.388807870368</v>
      </c>
      <c r="F62428">
        <v>25.84</v>
      </c>
      <c r="G62428">
        <f>MONTH(E62428)</f>
        <v>3</v>
      </c>
      <c r="H62428">
        <f>YEAR(E62428)</f>
        <v>2018</v>
      </c>
    </row>
    <row r="62429" spans="1:8" x14ac:dyDescent="0.25">
      <c r="A62429" s="1">
        <v>84772</v>
      </c>
      <c r="B62429" t="s">
        <v>80760</v>
      </c>
      <c r="C62429" t="s">
        <v>175495</v>
      </c>
      <c r="D62429" t="s">
        <v>189479</v>
      </c>
      <c r="E62429" s="2">
        <v>43182.698101851849</v>
      </c>
      <c r="F62429">
        <v>25.84</v>
      </c>
      <c r="G62429">
        <f>MONTH(E62429)</f>
        <v>3</v>
      </c>
      <c r="H62429">
        <f>YEAR(E62429)</f>
        <v>2018</v>
      </c>
    </row>
    <row r="62430" spans="1:8" x14ac:dyDescent="0.25">
      <c r="A62430" s="1">
        <v>84776</v>
      </c>
      <c r="B62430" t="s">
        <v>80764</v>
      </c>
      <c r="C62430" t="s">
        <v>175499</v>
      </c>
      <c r="D62430" t="s">
        <v>189477</v>
      </c>
      <c r="E62430" s="2">
        <v>43180.493148148147</v>
      </c>
      <c r="F62430">
        <v>25.84</v>
      </c>
      <c r="G62430">
        <f>MONTH(E62430)</f>
        <v>3</v>
      </c>
      <c r="H62430">
        <f>YEAR(E62430)</f>
        <v>2018</v>
      </c>
    </row>
    <row r="62431" spans="1:8" x14ac:dyDescent="0.25">
      <c r="A62431" s="1">
        <v>84794</v>
      </c>
      <c r="B62431" t="s">
        <v>80781</v>
      </c>
      <c r="C62431" t="s">
        <v>175516</v>
      </c>
      <c r="D62431" t="s">
        <v>189475</v>
      </c>
      <c r="E62431" s="2">
        <v>43174.631458333337</v>
      </c>
      <c r="F62431">
        <v>36.35</v>
      </c>
      <c r="G62431">
        <f>MONTH(E62431)</f>
        <v>3</v>
      </c>
      <c r="H62431">
        <f>YEAR(E62431)</f>
        <v>2018</v>
      </c>
    </row>
    <row r="62432" spans="1:8" x14ac:dyDescent="0.25">
      <c r="A62432" s="1">
        <v>84806</v>
      </c>
      <c r="B62432" t="s">
        <v>80793</v>
      </c>
      <c r="C62432" t="s">
        <v>175528</v>
      </c>
      <c r="D62432" t="s">
        <v>189475</v>
      </c>
      <c r="E62432" s="2">
        <v>43165.977465277778</v>
      </c>
      <c r="F62432">
        <v>191.58</v>
      </c>
      <c r="G62432">
        <f>MONTH(E62432)</f>
        <v>3</v>
      </c>
      <c r="H62432">
        <f>YEAR(E62432)</f>
        <v>2018</v>
      </c>
    </row>
    <row r="62433" spans="1:8" x14ac:dyDescent="0.25">
      <c r="A62433" s="1">
        <v>84827</v>
      </c>
      <c r="B62433" t="s">
        <v>80813</v>
      </c>
      <c r="C62433" t="s">
        <v>175548</v>
      </c>
      <c r="D62433" t="s">
        <v>189475</v>
      </c>
      <c r="E62433" s="2">
        <v>43177.593854166669</v>
      </c>
      <c r="F62433">
        <v>36.35</v>
      </c>
      <c r="G62433">
        <f>MONTH(E62433)</f>
        <v>3</v>
      </c>
      <c r="H62433">
        <f>YEAR(E62433)</f>
        <v>2018</v>
      </c>
    </row>
    <row r="62434" spans="1:8" x14ac:dyDescent="0.25">
      <c r="A62434" s="1">
        <v>84868</v>
      </c>
      <c r="B62434" t="s">
        <v>80851</v>
      </c>
      <c r="C62434" t="s">
        <v>175586</v>
      </c>
      <c r="D62434" t="s">
        <v>189475</v>
      </c>
      <c r="E62434" s="2">
        <v>43183.846145833333</v>
      </c>
      <c r="F62434">
        <v>36.35</v>
      </c>
      <c r="G62434">
        <f>MONTH(E62434)</f>
        <v>3</v>
      </c>
      <c r="H62434">
        <f>YEAR(E62434)</f>
        <v>2018</v>
      </c>
    </row>
    <row r="62435" spans="1:8" x14ac:dyDescent="0.25">
      <c r="A62435" s="1">
        <v>84871</v>
      </c>
      <c r="B62435" t="s">
        <v>80854</v>
      </c>
      <c r="C62435" t="s">
        <v>175589</v>
      </c>
      <c r="D62435" t="s">
        <v>189475</v>
      </c>
      <c r="E62435" s="2">
        <v>43189.497442129628</v>
      </c>
      <c r="F62435">
        <v>191.58</v>
      </c>
      <c r="G62435">
        <f>MONTH(E62435)</f>
        <v>3</v>
      </c>
      <c r="H62435">
        <f>YEAR(E62435)</f>
        <v>2018</v>
      </c>
    </row>
    <row r="62436" spans="1:8" x14ac:dyDescent="0.25">
      <c r="A62436" s="1">
        <v>84879</v>
      </c>
      <c r="B62436" t="s">
        <v>80862</v>
      </c>
      <c r="C62436" t="s">
        <v>175597</v>
      </c>
      <c r="D62436" t="s">
        <v>189475</v>
      </c>
      <c r="E62436" s="2">
        <v>43164.951863425929</v>
      </c>
      <c r="F62436">
        <v>125.99</v>
      </c>
      <c r="G62436">
        <f>MONTH(E62436)</f>
        <v>3</v>
      </c>
      <c r="H62436">
        <f>YEAR(E62436)</f>
        <v>2018</v>
      </c>
    </row>
    <row r="62437" spans="1:8" x14ac:dyDescent="0.25">
      <c r="A62437" s="1">
        <v>84881</v>
      </c>
      <c r="B62437" t="s">
        <v>80864</v>
      </c>
      <c r="C62437" t="s">
        <v>175599</v>
      </c>
      <c r="D62437" t="s">
        <v>189475</v>
      </c>
      <c r="E62437" s="2">
        <v>43170.95621527778</v>
      </c>
      <c r="F62437">
        <v>191.58</v>
      </c>
      <c r="G62437">
        <f>MONTH(E62437)</f>
        <v>3</v>
      </c>
      <c r="H62437">
        <f>YEAR(E62437)</f>
        <v>2018</v>
      </c>
    </row>
    <row r="62438" spans="1:8" x14ac:dyDescent="0.25">
      <c r="A62438" s="1">
        <v>84884</v>
      </c>
      <c r="B62438" t="s">
        <v>80867</v>
      </c>
      <c r="C62438" t="s">
        <v>175602</v>
      </c>
      <c r="D62438" t="s">
        <v>189475</v>
      </c>
      <c r="E62438" s="2">
        <v>43162.78056712963</v>
      </c>
      <c r="F62438">
        <v>138.65</v>
      </c>
      <c r="G62438">
        <f>MONTH(E62438)</f>
        <v>3</v>
      </c>
      <c r="H62438">
        <f>YEAR(E62438)</f>
        <v>2018</v>
      </c>
    </row>
    <row r="62439" spans="1:8" x14ac:dyDescent="0.25">
      <c r="A62439" s="1">
        <v>84886</v>
      </c>
      <c r="B62439" t="s">
        <v>80869</v>
      </c>
      <c r="C62439" t="s">
        <v>175604</v>
      </c>
      <c r="D62439" t="s">
        <v>189475</v>
      </c>
      <c r="E62439" s="2">
        <v>43167.683888888889</v>
      </c>
      <c r="F62439">
        <v>36.35</v>
      </c>
      <c r="G62439">
        <f>MONTH(E62439)</f>
        <v>3</v>
      </c>
      <c r="H62439">
        <f>YEAR(E62439)</f>
        <v>2018</v>
      </c>
    </row>
    <row r="62440" spans="1:8" x14ac:dyDescent="0.25">
      <c r="A62440" s="1">
        <v>84893</v>
      </c>
      <c r="B62440" t="s">
        <v>80876</v>
      </c>
      <c r="C62440" t="s">
        <v>175611</v>
      </c>
      <c r="D62440" t="s">
        <v>189475</v>
      </c>
      <c r="E62440" s="2">
        <v>43174.624074074083</v>
      </c>
      <c r="F62440">
        <v>25.84</v>
      </c>
      <c r="G62440">
        <f>MONTH(E62440)</f>
        <v>3</v>
      </c>
      <c r="H62440">
        <f>YEAR(E62440)</f>
        <v>2018</v>
      </c>
    </row>
    <row r="62441" spans="1:8" x14ac:dyDescent="0.25">
      <c r="A62441" s="1">
        <v>84915</v>
      </c>
      <c r="B62441" t="s">
        <v>80897</v>
      </c>
      <c r="C62441" t="s">
        <v>175632</v>
      </c>
      <c r="D62441" t="s">
        <v>189475</v>
      </c>
      <c r="E62441" s="2">
        <v>43174.699826388889</v>
      </c>
      <c r="F62441">
        <v>191.58</v>
      </c>
      <c r="G62441">
        <f>MONTH(E62441)</f>
        <v>3</v>
      </c>
      <c r="H62441">
        <f>YEAR(E62441)</f>
        <v>2018</v>
      </c>
    </row>
    <row r="62442" spans="1:8" x14ac:dyDescent="0.25">
      <c r="A62442" s="1">
        <v>84950</v>
      </c>
      <c r="B62442" t="s">
        <v>80931</v>
      </c>
      <c r="C62442" t="s">
        <v>175666</v>
      </c>
      <c r="D62442" t="s">
        <v>189475</v>
      </c>
      <c r="E62442" s="2">
        <v>43175.584398148138</v>
      </c>
      <c r="F62442">
        <v>154.66999999999999</v>
      </c>
      <c r="G62442">
        <f>MONTH(E62442)</f>
        <v>3</v>
      </c>
      <c r="H62442">
        <f>YEAR(E62442)</f>
        <v>2018</v>
      </c>
    </row>
    <row r="62443" spans="1:8" x14ac:dyDescent="0.25">
      <c r="A62443" s="1">
        <v>84952</v>
      </c>
      <c r="B62443" t="s">
        <v>80933</v>
      </c>
      <c r="C62443" t="s">
        <v>175668</v>
      </c>
      <c r="D62443" t="s">
        <v>189475</v>
      </c>
      <c r="E62443" s="2">
        <v>43171.737175925933</v>
      </c>
      <c r="F62443">
        <v>36.35</v>
      </c>
      <c r="G62443">
        <f>MONTH(E62443)</f>
        <v>3</v>
      </c>
      <c r="H62443">
        <f>YEAR(E62443)</f>
        <v>2018</v>
      </c>
    </row>
    <row r="62444" spans="1:8" x14ac:dyDescent="0.25">
      <c r="A62444" s="1">
        <v>84961</v>
      </c>
      <c r="B62444" t="s">
        <v>80942</v>
      </c>
      <c r="C62444" t="s">
        <v>175677</v>
      </c>
      <c r="D62444" t="s">
        <v>189475</v>
      </c>
      <c r="E62444" s="2">
        <v>43179.700277777767</v>
      </c>
      <c r="F62444">
        <v>36.35</v>
      </c>
      <c r="G62444">
        <f>MONTH(E62444)</f>
        <v>3</v>
      </c>
      <c r="H62444">
        <f>YEAR(E62444)</f>
        <v>2018</v>
      </c>
    </row>
    <row r="62445" spans="1:8" x14ac:dyDescent="0.25">
      <c r="A62445" s="1">
        <v>84964</v>
      </c>
      <c r="B62445" t="s">
        <v>80944</v>
      </c>
      <c r="C62445" t="s">
        <v>175679</v>
      </c>
      <c r="D62445" t="s">
        <v>189475</v>
      </c>
      <c r="E62445" s="2">
        <v>43179.54047453704</v>
      </c>
      <c r="F62445">
        <v>163.06</v>
      </c>
      <c r="G62445">
        <f>MONTH(E62445)</f>
        <v>3</v>
      </c>
      <c r="H62445">
        <f>YEAR(E62445)</f>
        <v>2018</v>
      </c>
    </row>
    <row r="62446" spans="1:8" x14ac:dyDescent="0.25">
      <c r="A62446" s="1">
        <v>84967</v>
      </c>
      <c r="B62446" t="s">
        <v>80947</v>
      </c>
      <c r="C62446" t="s">
        <v>175682</v>
      </c>
      <c r="D62446" t="s">
        <v>189475</v>
      </c>
      <c r="E62446" s="2">
        <v>43167.500393518523</v>
      </c>
      <c r="F62446">
        <v>155.41999999999999</v>
      </c>
      <c r="G62446">
        <f>MONTH(E62446)</f>
        <v>3</v>
      </c>
      <c r="H62446">
        <f>YEAR(E62446)</f>
        <v>2018</v>
      </c>
    </row>
    <row r="62447" spans="1:8" x14ac:dyDescent="0.25">
      <c r="A62447" s="1">
        <v>84973</v>
      </c>
      <c r="B62447" t="s">
        <v>80953</v>
      </c>
      <c r="C62447" t="s">
        <v>175688</v>
      </c>
      <c r="D62447" t="s">
        <v>189475</v>
      </c>
      <c r="E62447" s="2">
        <v>43185.543182870373</v>
      </c>
      <c r="F62447">
        <v>36.35</v>
      </c>
      <c r="G62447">
        <f>MONTH(E62447)</f>
        <v>3</v>
      </c>
      <c r="H62447">
        <f>YEAR(E62447)</f>
        <v>2018</v>
      </c>
    </row>
    <row r="62448" spans="1:8" x14ac:dyDescent="0.25">
      <c r="A62448" s="1">
        <v>84984</v>
      </c>
      <c r="B62448" t="s">
        <v>80964</v>
      </c>
      <c r="C62448" t="s">
        <v>175699</v>
      </c>
      <c r="D62448" t="s">
        <v>189475</v>
      </c>
      <c r="E62448" s="2">
        <v>43185.677314814813</v>
      </c>
      <c r="F62448">
        <v>163.06</v>
      </c>
      <c r="G62448">
        <f>MONTH(E62448)</f>
        <v>3</v>
      </c>
      <c r="H62448">
        <f>YEAR(E62448)</f>
        <v>2018</v>
      </c>
    </row>
    <row r="62449" spans="1:8" x14ac:dyDescent="0.25">
      <c r="A62449" s="1">
        <v>85009</v>
      </c>
      <c r="B62449" t="s">
        <v>80987</v>
      </c>
      <c r="C62449" t="s">
        <v>175722</v>
      </c>
      <c r="D62449" t="s">
        <v>189477</v>
      </c>
      <c r="E62449" s="2">
        <v>43188.423148148147</v>
      </c>
      <c r="F62449">
        <v>153.96</v>
      </c>
      <c r="G62449">
        <f>MONTH(E62449)</f>
        <v>3</v>
      </c>
      <c r="H62449">
        <f>YEAR(E62449)</f>
        <v>2018</v>
      </c>
    </row>
    <row r="62450" spans="1:8" x14ac:dyDescent="0.25">
      <c r="A62450" s="1">
        <v>85011</v>
      </c>
      <c r="B62450" t="s">
        <v>80989</v>
      </c>
      <c r="C62450" t="s">
        <v>175724</v>
      </c>
      <c r="D62450" t="s">
        <v>189475</v>
      </c>
      <c r="E62450" s="2">
        <v>43162.586493055547</v>
      </c>
      <c r="F62450">
        <v>163.06</v>
      </c>
      <c r="G62450">
        <f>MONTH(E62450)</f>
        <v>3</v>
      </c>
      <c r="H62450">
        <f>YEAR(E62450)</f>
        <v>2018</v>
      </c>
    </row>
    <row r="62451" spans="1:8" x14ac:dyDescent="0.25">
      <c r="A62451" s="1">
        <v>85012</v>
      </c>
      <c r="B62451" t="s">
        <v>80990</v>
      </c>
      <c r="C62451" t="s">
        <v>175725</v>
      </c>
      <c r="D62451" t="s">
        <v>189475</v>
      </c>
      <c r="E62451" s="2">
        <v>43184.427256944437</v>
      </c>
      <c r="F62451">
        <v>58.36</v>
      </c>
      <c r="G62451">
        <f>MONTH(E62451)</f>
        <v>3</v>
      </c>
      <c r="H62451">
        <f>YEAR(E62451)</f>
        <v>2018</v>
      </c>
    </row>
    <row r="62452" spans="1:8" x14ac:dyDescent="0.25">
      <c r="A62452" s="1">
        <v>85037</v>
      </c>
      <c r="B62452" t="s">
        <v>81014</v>
      </c>
      <c r="C62452" t="s">
        <v>175749</v>
      </c>
      <c r="D62452" t="s">
        <v>189475</v>
      </c>
      <c r="E62452" s="2">
        <v>43187.705879629633</v>
      </c>
      <c r="F62452">
        <v>154.66999999999999</v>
      </c>
      <c r="G62452">
        <f>MONTH(E62452)</f>
        <v>3</v>
      </c>
      <c r="H62452">
        <f>YEAR(E62452)</f>
        <v>2018</v>
      </c>
    </row>
    <row r="62453" spans="1:8" x14ac:dyDescent="0.25">
      <c r="A62453" s="1">
        <v>85043</v>
      </c>
      <c r="B62453" t="s">
        <v>81020</v>
      </c>
      <c r="C62453" t="s">
        <v>175755</v>
      </c>
      <c r="D62453" t="s">
        <v>189475</v>
      </c>
      <c r="E62453" s="2">
        <v>43164.15697916667</v>
      </c>
      <c r="F62453">
        <v>25.84</v>
      </c>
      <c r="G62453">
        <f>MONTH(E62453)</f>
        <v>3</v>
      </c>
      <c r="H62453">
        <f>YEAR(E62453)</f>
        <v>2018</v>
      </c>
    </row>
    <row r="62454" spans="1:8" x14ac:dyDescent="0.25">
      <c r="A62454" s="1">
        <v>85045</v>
      </c>
      <c r="B62454" t="s">
        <v>81022</v>
      </c>
      <c r="C62454" t="s">
        <v>175757</v>
      </c>
      <c r="D62454" t="s">
        <v>189475</v>
      </c>
      <c r="E62454" s="2">
        <v>43167.650613425933</v>
      </c>
      <c r="F62454">
        <v>36.35</v>
      </c>
      <c r="G62454">
        <f>MONTH(E62454)</f>
        <v>3</v>
      </c>
      <c r="H62454">
        <f>YEAR(E62454)</f>
        <v>2018</v>
      </c>
    </row>
    <row r="62455" spans="1:8" x14ac:dyDescent="0.25">
      <c r="A62455" s="1">
        <v>85050</v>
      </c>
      <c r="B62455" t="s">
        <v>81027</v>
      </c>
      <c r="C62455" t="s">
        <v>175762</v>
      </c>
      <c r="D62455" t="s">
        <v>189475</v>
      </c>
      <c r="E62455" s="2">
        <v>43189.623368055552</v>
      </c>
      <c r="F62455">
        <v>125.99</v>
      </c>
      <c r="G62455">
        <f>MONTH(E62455)</f>
        <v>3</v>
      </c>
      <c r="H62455">
        <f>YEAR(E62455)</f>
        <v>2018</v>
      </c>
    </row>
    <row r="62456" spans="1:8" x14ac:dyDescent="0.25">
      <c r="A62456" s="1">
        <v>85051</v>
      </c>
      <c r="B62456" t="s">
        <v>81028</v>
      </c>
      <c r="C62456" t="s">
        <v>175763</v>
      </c>
      <c r="D62456" t="s">
        <v>189475</v>
      </c>
      <c r="E62456" s="2">
        <v>43168.006805555553</v>
      </c>
      <c r="F62456">
        <v>25.84</v>
      </c>
      <c r="G62456">
        <f>MONTH(E62456)</f>
        <v>3</v>
      </c>
      <c r="H62456">
        <f>YEAR(E62456)</f>
        <v>2018</v>
      </c>
    </row>
    <row r="62457" spans="1:8" x14ac:dyDescent="0.25">
      <c r="A62457" s="1">
        <v>85053</v>
      </c>
      <c r="B62457" t="s">
        <v>81030</v>
      </c>
      <c r="C62457" t="s">
        <v>175765</v>
      </c>
      <c r="D62457" t="s">
        <v>189475</v>
      </c>
      <c r="E62457" s="2">
        <v>43167.829560185193</v>
      </c>
      <c r="F62457">
        <v>191.58</v>
      </c>
      <c r="G62457">
        <f>MONTH(E62457)</f>
        <v>3</v>
      </c>
      <c r="H62457">
        <f>YEAR(E62457)</f>
        <v>2018</v>
      </c>
    </row>
    <row r="62458" spans="1:8" x14ac:dyDescent="0.25">
      <c r="A62458" s="1">
        <v>85076</v>
      </c>
      <c r="B62458" t="s">
        <v>81052</v>
      </c>
      <c r="C62458" t="s">
        <v>175787</v>
      </c>
      <c r="D62458" t="s">
        <v>189475</v>
      </c>
      <c r="E62458" s="2">
        <v>43168.586863425917</v>
      </c>
      <c r="F62458">
        <v>138.65</v>
      </c>
      <c r="G62458">
        <f>MONTH(E62458)</f>
        <v>3</v>
      </c>
      <c r="H62458">
        <f>YEAR(E62458)</f>
        <v>2018</v>
      </c>
    </row>
    <row r="62459" spans="1:8" x14ac:dyDescent="0.25">
      <c r="A62459" s="1">
        <v>85108</v>
      </c>
      <c r="B62459" t="s">
        <v>81082</v>
      </c>
      <c r="C62459" t="s">
        <v>175817</v>
      </c>
      <c r="D62459" t="s">
        <v>189475</v>
      </c>
      <c r="E62459" s="2">
        <v>43165.519837962973</v>
      </c>
      <c r="F62459">
        <v>191.58</v>
      </c>
      <c r="G62459">
        <f>MONTH(E62459)</f>
        <v>3</v>
      </c>
      <c r="H62459">
        <f>YEAR(E62459)</f>
        <v>2018</v>
      </c>
    </row>
    <row r="62460" spans="1:8" x14ac:dyDescent="0.25">
      <c r="A62460" s="1">
        <v>85128</v>
      </c>
      <c r="B62460" t="s">
        <v>81102</v>
      </c>
      <c r="C62460" t="s">
        <v>175837</v>
      </c>
      <c r="D62460" t="s">
        <v>189475</v>
      </c>
      <c r="E62460" s="2">
        <v>43178.058564814812</v>
      </c>
      <c r="F62460">
        <v>191.58</v>
      </c>
      <c r="G62460">
        <f>MONTH(E62460)</f>
        <v>3</v>
      </c>
      <c r="H62460">
        <f>YEAR(E62460)</f>
        <v>2018</v>
      </c>
    </row>
    <row r="62461" spans="1:8" x14ac:dyDescent="0.25">
      <c r="A62461" s="1">
        <v>85137</v>
      </c>
      <c r="B62461" t="s">
        <v>81110</v>
      </c>
      <c r="C62461" t="s">
        <v>175845</v>
      </c>
      <c r="D62461" t="s">
        <v>189475</v>
      </c>
      <c r="E62461" s="2">
        <v>43187.880474537043</v>
      </c>
      <c r="F62461">
        <v>153.96</v>
      </c>
      <c r="G62461">
        <f>MONTH(E62461)</f>
        <v>3</v>
      </c>
      <c r="H62461">
        <f>YEAR(E62461)</f>
        <v>2018</v>
      </c>
    </row>
    <row r="62462" spans="1:8" x14ac:dyDescent="0.25">
      <c r="A62462" s="1">
        <v>85154</v>
      </c>
      <c r="B62462" t="s">
        <v>81127</v>
      </c>
      <c r="C62462" t="s">
        <v>175862</v>
      </c>
      <c r="D62462" t="s">
        <v>189475</v>
      </c>
      <c r="E62462" s="2">
        <v>43168.88113425926</v>
      </c>
      <c r="F62462">
        <v>191.58</v>
      </c>
      <c r="G62462">
        <f>MONTH(E62462)</f>
        <v>3</v>
      </c>
      <c r="H62462">
        <f>YEAR(E62462)</f>
        <v>2018</v>
      </c>
    </row>
    <row r="62463" spans="1:8" x14ac:dyDescent="0.25">
      <c r="A62463" s="1">
        <v>85156</v>
      </c>
      <c r="B62463" t="s">
        <v>81129</v>
      </c>
      <c r="C62463" t="s">
        <v>175864</v>
      </c>
      <c r="D62463" t="s">
        <v>189475</v>
      </c>
      <c r="E62463" s="2">
        <v>43188.598483796297</v>
      </c>
      <c r="F62463">
        <v>32.9</v>
      </c>
      <c r="G62463">
        <f>MONTH(E62463)</f>
        <v>3</v>
      </c>
      <c r="H62463">
        <f>YEAR(E62463)</f>
        <v>2018</v>
      </c>
    </row>
    <row r="62464" spans="1:8" x14ac:dyDescent="0.25">
      <c r="A62464" s="1">
        <v>85158</v>
      </c>
      <c r="B62464" t="s">
        <v>81131</v>
      </c>
      <c r="C62464" t="s">
        <v>175866</v>
      </c>
      <c r="D62464" t="s">
        <v>189475</v>
      </c>
      <c r="E62464" s="2">
        <v>43180.367523148147</v>
      </c>
      <c r="F62464">
        <v>32.9</v>
      </c>
      <c r="G62464">
        <f>MONTH(E62464)</f>
        <v>3</v>
      </c>
      <c r="H62464">
        <f>YEAR(E62464)</f>
        <v>2018</v>
      </c>
    </row>
    <row r="62465" spans="1:8" x14ac:dyDescent="0.25">
      <c r="A62465" s="1">
        <v>85166</v>
      </c>
      <c r="B62465" t="s">
        <v>81139</v>
      </c>
      <c r="C62465" t="s">
        <v>175874</v>
      </c>
      <c r="D62465" t="s">
        <v>189475</v>
      </c>
      <c r="E62465" s="2">
        <v>43176.508159722223</v>
      </c>
      <c r="F62465">
        <v>191.58</v>
      </c>
      <c r="G62465">
        <f>MONTH(E62465)</f>
        <v>3</v>
      </c>
      <c r="H62465">
        <f>YEAR(E62465)</f>
        <v>2018</v>
      </c>
    </row>
    <row r="62466" spans="1:8" x14ac:dyDescent="0.25">
      <c r="A62466" s="1">
        <v>85168</v>
      </c>
      <c r="B62466" t="s">
        <v>81141</v>
      </c>
      <c r="C62466" t="s">
        <v>175876</v>
      </c>
      <c r="D62466" t="s">
        <v>189475</v>
      </c>
      <c r="E62466" s="2">
        <v>43188.712233796286</v>
      </c>
      <c r="F62466">
        <v>36.35</v>
      </c>
      <c r="G62466">
        <f>MONTH(E62466)</f>
        <v>3</v>
      </c>
      <c r="H62466">
        <f>YEAR(E62466)</f>
        <v>2018</v>
      </c>
    </row>
    <row r="62467" spans="1:8" x14ac:dyDescent="0.25">
      <c r="A62467" s="1">
        <v>85169</v>
      </c>
      <c r="B62467" t="s">
        <v>81142</v>
      </c>
      <c r="C62467" t="s">
        <v>175877</v>
      </c>
      <c r="D62467" t="s">
        <v>189475</v>
      </c>
      <c r="E62467" s="2">
        <v>43185.343969907408</v>
      </c>
      <c r="F62467">
        <v>191.58</v>
      </c>
      <c r="G62467">
        <f>MONTH(E62467)</f>
        <v>3</v>
      </c>
      <c r="H62467">
        <f>YEAR(E62467)</f>
        <v>2018</v>
      </c>
    </row>
    <row r="62468" spans="1:8" x14ac:dyDescent="0.25">
      <c r="A62468" s="1">
        <v>85184</v>
      </c>
      <c r="B62468" t="s">
        <v>81157</v>
      </c>
      <c r="C62468" t="s">
        <v>175892</v>
      </c>
      <c r="D62468" t="s">
        <v>189475</v>
      </c>
      <c r="E62468" s="2">
        <v>43178.366770833331</v>
      </c>
      <c r="F62468">
        <v>154.66999999999999</v>
      </c>
      <c r="G62468">
        <f>MONTH(E62468)</f>
        <v>3</v>
      </c>
      <c r="H62468">
        <f>YEAR(E62468)</f>
        <v>2018</v>
      </c>
    </row>
    <row r="62469" spans="1:8" x14ac:dyDescent="0.25">
      <c r="A62469" s="1">
        <v>85191</v>
      </c>
      <c r="B62469" t="s">
        <v>81164</v>
      </c>
      <c r="C62469" t="s">
        <v>175899</v>
      </c>
      <c r="D62469" t="s">
        <v>189475</v>
      </c>
      <c r="E62469" s="2">
        <v>43187.931377314817</v>
      </c>
      <c r="F62469">
        <v>191.58</v>
      </c>
      <c r="G62469">
        <f>MONTH(E62469)</f>
        <v>3</v>
      </c>
      <c r="H62469">
        <f>YEAR(E62469)</f>
        <v>2018</v>
      </c>
    </row>
    <row r="62470" spans="1:8" x14ac:dyDescent="0.25">
      <c r="A62470" s="1">
        <v>85197</v>
      </c>
      <c r="B62470" t="s">
        <v>81169</v>
      </c>
      <c r="C62470" t="s">
        <v>175904</v>
      </c>
      <c r="D62470" t="s">
        <v>189475</v>
      </c>
      <c r="E62470" s="2">
        <v>43165.386759259258</v>
      </c>
      <c r="F62470">
        <v>191.58</v>
      </c>
      <c r="G62470">
        <f>MONTH(E62470)</f>
        <v>3</v>
      </c>
      <c r="H62470">
        <f>YEAR(E62470)</f>
        <v>2018</v>
      </c>
    </row>
    <row r="62471" spans="1:8" x14ac:dyDescent="0.25">
      <c r="A62471" s="1">
        <v>85222</v>
      </c>
      <c r="B62471" t="s">
        <v>81193</v>
      </c>
      <c r="C62471" t="s">
        <v>175928</v>
      </c>
      <c r="D62471" t="s">
        <v>189475</v>
      </c>
      <c r="E62471" s="2">
        <v>43190.837013888893</v>
      </c>
      <c r="F62471">
        <v>191.58</v>
      </c>
      <c r="G62471">
        <f>MONTH(E62471)</f>
        <v>3</v>
      </c>
      <c r="H62471">
        <f>YEAR(E62471)</f>
        <v>2018</v>
      </c>
    </row>
    <row r="62472" spans="1:8" x14ac:dyDescent="0.25">
      <c r="A62472" s="1">
        <v>85223</v>
      </c>
      <c r="B62472" t="s">
        <v>81194</v>
      </c>
      <c r="C62472" t="s">
        <v>175929</v>
      </c>
      <c r="D62472" t="s">
        <v>189475</v>
      </c>
      <c r="E62472" s="2">
        <v>43179.45076388889</v>
      </c>
      <c r="F62472">
        <v>25.84</v>
      </c>
      <c r="G62472">
        <f>MONTH(E62472)</f>
        <v>3</v>
      </c>
      <c r="H62472">
        <f>YEAR(E62472)</f>
        <v>2018</v>
      </c>
    </row>
    <row r="62473" spans="1:8" x14ac:dyDescent="0.25">
      <c r="A62473" s="1">
        <v>85232</v>
      </c>
      <c r="B62473" t="s">
        <v>81202</v>
      </c>
      <c r="C62473" t="s">
        <v>175937</v>
      </c>
      <c r="D62473" t="s">
        <v>189475</v>
      </c>
      <c r="E62473" s="2">
        <v>43161.613749999997</v>
      </c>
      <c r="F62473">
        <v>25.84</v>
      </c>
      <c r="G62473">
        <f>MONTH(E62473)</f>
        <v>3</v>
      </c>
      <c r="H62473">
        <f>YEAR(E62473)</f>
        <v>2018</v>
      </c>
    </row>
    <row r="62474" spans="1:8" x14ac:dyDescent="0.25">
      <c r="A62474" s="1">
        <v>85246</v>
      </c>
      <c r="B62474" t="s">
        <v>81215</v>
      </c>
      <c r="C62474" t="s">
        <v>175950</v>
      </c>
      <c r="D62474" t="s">
        <v>189475</v>
      </c>
      <c r="E62474" s="2">
        <v>43167.413981481477</v>
      </c>
      <c r="F62474">
        <v>154.66999999999999</v>
      </c>
      <c r="G62474">
        <f>MONTH(E62474)</f>
        <v>3</v>
      </c>
      <c r="H62474">
        <f>YEAR(E62474)</f>
        <v>2018</v>
      </c>
    </row>
    <row r="62475" spans="1:8" x14ac:dyDescent="0.25">
      <c r="A62475" s="1">
        <v>85265</v>
      </c>
      <c r="B62475" t="s">
        <v>81232</v>
      </c>
      <c r="C62475" t="s">
        <v>175967</v>
      </c>
      <c r="D62475" t="s">
        <v>189475</v>
      </c>
      <c r="E62475" s="2">
        <v>43179.866643518522</v>
      </c>
      <c r="F62475">
        <v>154.66999999999999</v>
      </c>
      <c r="G62475">
        <f>MONTH(E62475)</f>
        <v>3</v>
      </c>
      <c r="H62475">
        <f>YEAR(E62475)</f>
        <v>2018</v>
      </c>
    </row>
    <row r="62476" spans="1:8" x14ac:dyDescent="0.25">
      <c r="A62476" s="1">
        <v>85320</v>
      </c>
      <c r="B62476" t="s">
        <v>81281</v>
      </c>
      <c r="C62476" t="s">
        <v>176016</v>
      </c>
      <c r="D62476" t="s">
        <v>189475</v>
      </c>
      <c r="E62476" s="2">
        <v>43160.890798611108</v>
      </c>
      <c r="F62476">
        <v>191.58</v>
      </c>
      <c r="G62476">
        <f>MONTH(E62476)</f>
        <v>3</v>
      </c>
      <c r="H62476">
        <f>YEAR(E62476)</f>
        <v>2018</v>
      </c>
    </row>
    <row r="62477" spans="1:8" x14ac:dyDescent="0.25">
      <c r="A62477" s="1">
        <v>85331</v>
      </c>
      <c r="B62477" t="s">
        <v>81292</v>
      </c>
      <c r="C62477" t="s">
        <v>176027</v>
      </c>
      <c r="D62477" t="s">
        <v>189475</v>
      </c>
      <c r="E62477" s="2">
        <v>43161.714236111111</v>
      </c>
      <c r="F62477">
        <v>191.58</v>
      </c>
      <c r="G62477">
        <f>MONTH(E62477)</f>
        <v>3</v>
      </c>
      <c r="H62477">
        <f>YEAR(E62477)</f>
        <v>2018</v>
      </c>
    </row>
    <row r="62478" spans="1:8" x14ac:dyDescent="0.25">
      <c r="A62478" s="1">
        <v>85339</v>
      </c>
      <c r="B62478" t="s">
        <v>81300</v>
      </c>
      <c r="C62478" t="s">
        <v>176035</v>
      </c>
      <c r="D62478" t="s">
        <v>189475</v>
      </c>
      <c r="E62478" s="2">
        <v>43169.352800925917</v>
      </c>
      <c r="F62478">
        <v>163.06</v>
      </c>
      <c r="G62478">
        <f>MONTH(E62478)</f>
        <v>3</v>
      </c>
      <c r="H62478">
        <f>YEAR(E62478)</f>
        <v>2018</v>
      </c>
    </row>
    <row r="62479" spans="1:8" x14ac:dyDescent="0.25">
      <c r="A62479" s="1">
        <v>85346</v>
      </c>
      <c r="B62479" t="s">
        <v>81307</v>
      </c>
      <c r="C62479" t="s">
        <v>176042</v>
      </c>
      <c r="D62479" t="s">
        <v>189475</v>
      </c>
      <c r="E62479" s="2">
        <v>43171.719247685192</v>
      </c>
      <c r="F62479">
        <v>138.65</v>
      </c>
      <c r="G62479">
        <f>MONTH(E62479)</f>
        <v>3</v>
      </c>
      <c r="H62479">
        <f>YEAR(E62479)</f>
        <v>2018</v>
      </c>
    </row>
    <row r="62480" spans="1:8" x14ac:dyDescent="0.25">
      <c r="A62480" s="1">
        <v>85366</v>
      </c>
      <c r="B62480" t="s">
        <v>81326</v>
      </c>
      <c r="C62480" t="s">
        <v>176061</v>
      </c>
      <c r="D62480" t="s">
        <v>189475</v>
      </c>
      <c r="E62480" s="2">
        <v>43163.784247685187</v>
      </c>
      <c r="F62480">
        <v>153.96</v>
      </c>
      <c r="G62480">
        <f>MONTH(E62480)</f>
        <v>3</v>
      </c>
      <c r="H62480">
        <f>YEAR(E62480)</f>
        <v>2018</v>
      </c>
    </row>
    <row r="62481" spans="1:8" x14ac:dyDescent="0.25">
      <c r="A62481" s="1">
        <v>85370</v>
      </c>
      <c r="B62481" t="s">
        <v>81330</v>
      </c>
      <c r="C62481" t="s">
        <v>176065</v>
      </c>
      <c r="D62481" t="s">
        <v>189475</v>
      </c>
      <c r="E62481" s="2">
        <v>43168.479907407411</v>
      </c>
      <c r="F62481">
        <v>191.58</v>
      </c>
      <c r="G62481">
        <f>MONTH(E62481)</f>
        <v>3</v>
      </c>
      <c r="H62481">
        <f>YEAR(E62481)</f>
        <v>2018</v>
      </c>
    </row>
    <row r="62482" spans="1:8" x14ac:dyDescent="0.25">
      <c r="A62482" s="1">
        <v>85384</v>
      </c>
      <c r="B62482" t="s">
        <v>81343</v>
      </c>
      <c r="C62482" t="s">
        <v>176078</v>
      </c>
      <c r="D62482" t="s">
        <v>189475</v>
      </c>
      <c r="E62482" s="2">
        <v>43187.617164351846</v>
      </c>
      <c r="F62482">
        <v>154.66999999999999</v>
      </c>
      <c r="G62482">
        <f>MONTH(E62482)</f>
        <v>3</v>
      </c>
      <c r="H62482">
        <f>YEAR(E62482)</f>
        <v>2018</v>
      </c>
    </row>
    <row r="62483" spans="1:8" x14ac:dyDescent="0.25">
      <c r="A62483" s="1">
        <v>85411</v>
      </c>
      <c r="B62483" t="s">
        <v>81370</v>
      </c>
      <c r="C62483" t="s">
        <v>176105</v>
      </c>
      <c r="D62483" t="s">
        <v>189475</v>
      </c>
      <c r="E62483" s="2">
        <v>43179.721828703703</v>
      </c>
      <c r="F62483">
        <v>36.35</v>
      </c>
      <c r="G62483">
        <f>MONTH(E62483)</f>
        <v>3</v>
      </c>
      <c r="H62483">
        <f>YEAR(E62483)</f>
        <v>2018</v>
      </c>
    </row>
    <row r="62484" spans="1:8" x14ac:dyDescent="0.25">
      <c r="A62484" s="1">
        <v>85417</v>
      </c>
      <c r="B62484" t="s">
        <v>81376</v>
      </c>
      <c r="C62484" t="s">
        <v>176111</v>
      </c>
      <c r="D62484" t="s">
        <v>189475</v>
      </c>
      <c r="E62484" s="2">
        <v>43164.993125000001</v>
      </c>
      <c r="F62484">
        <v>155.41999999999999</v>
      </c>
      <c r="G62484">
        <f>MONTH(E62484)</f>
        <v>3</v>
      </c>
      <c r="H62484">
        <f>YEAR(E62484)</f>
        <v>2018</v>
      </c>
    </row>
    <row r="62485" spans="1:8" x14ac:dyDescent="0.25">
      <c r="A62485" s="1">
        <v>85420</v>
      </c>
      <c r="B62485" t="s">
        <v>81379</v>
      </c>
      <c r="C62485" t="s">
        <v>176114</v>
      </c>
      <c r="D62485" t="s">
        <v>189475</v>
      </c>
      <c r="E62485" s="2">
        <v>43175.909039351849</v>
      </c>
      <c r="F62485">
        <v>138.65</v>
      </c>
      <c r="G62485">
        <f>MONTH(E62485)</f>
        <v>3</v>
      </c>
      <c r="H62485">
        <f>YEAR(E62485)</f>
        <v>2018</v>
      </c>
    </row>
    <row r="62486" spans="1:8" x14ac:dyDescent="0.25">
      <c r="A62486" s="1">
        <v>85421</v>
      </c>
      <c r="B62486" t="s">
        <v>81380</v>
      </c>
      <c r="C62486" t="s">
        <v>176115</v>
      </c>
      <c r="D62486" t="s">
        <v>189475</v>
      </c>
      <c r="E62486" s="2">
        <v>43172.674953703703</v>
      </c>
      <c r="F62486">
        <v>154.66999999999999</v>
      </c>
      <c r="G62486">
        <f>MONTH(E62486)</f>
        <v>3</v>
      </c>
      <c r="H62486">
        <f>YEAR(E62486)</f>
        <v>2018</v>
      </c>
    </row>
    <row r="62487" spans="1:8" x14ac:dyDescent="0.25">
      <c r="A62487" s="1">
        <v>85470</v>
      </c>
      <c r="B62487" t="s">
        <v>81424</v>
      </c>
      <c r="C62487" t="s">
        <v>176159</v>
      </c>
      <c r="D62487" t="s">
        <v>189475</v>
      </c>
      <c r="E62487" s="2">
        <v>43164.463460648149</v>
      </c>
      <c r="F62487">
        <v>191.58</v>
      </c>
      <c r="G62487">
        <f>MONTH(E62487)</f>
        <v>3</v>
      </c>
      <c r="H62487">
        <f>YEAR(E62487)</f>
        <v>2018</v>
      </c>
    </row>
    <row r="62488" spans="1:8" x14ac:dyDescent="0.25">
      <c r="A62488" s="1">
        <v>85473</v>
      </c>
      <c r="B62488" t="s">
        <v>81427</v>
      </c>
      <c r="C62488" t="s">
        <v>176162</v>
      </c>
      <c r="D62488" t="s">
        <v>189475</v>
      </c>
      <c r="E62488" s="2">
        <v>43170.863877314812</v>
      </c>
      <c r="F62488">
        <v>191.58</v>
      </c>
      <c r="G62488">
        <f>MONTH(E62488)</f>
        <v>3</v>
      </c>
      <c r="H62488">
        <f>YEAR(E62488)</f>
        <v>2018</v>
      </c>
    </row>
    <row r="62489" spans="1:8" x14ac:dyDescent="0.25">
      <c r="A62489" s="1">
        <v>85480</v>
      </c>
      <c r="B62489" t="s">
        <v>81434</v>
      </c>
      <c r="C62489" t="s">
        <v>176169</v>
      </c>
      <c r="D62489" t="s">
        <v>189475</v>
      </c>
      <c r="E62489" s="2">
        <v>43170.794641203713</v>
      </c>
      <c r="F62489">
        <v>154.66999999999999</v>
      </c>
      <c r="G62489">
        <f>MONTH(E62489)</f>
        <v>3</v>
      </c>
      <c r="H62489">
        <f>YEAR(E62489)</f>
        <v>2018</v>
      </c>
    </row>
    <row r="62490" spans="1:8" x14ac:dyDescent="0.25">
      <c r="A62490" s="1">
        <v>85524</v>
      </c>
      <c r="B62490" t="s">
        <v>81476</v>
      </c>
      <c r="C62490" t="s">
        <v>176211</v>
      </c>
      <c r="D62490" t="s">
        <v>189475</v>
      </c>
      <c r="E62490" s="2">
        <v>43181.585451388892</v>
      </c>
      <c r="F62490">
        <v>125.99</v>
      </c>
      <c r="G62490">
        <f>MONTH(E62490)</f>
        <v>3</v>
      </c>
      <c r="H62490">
        <f>YEAR(E62490)</f>
        <v>2018</v>
      </c>
    </row>
    <row r="62491" spans="1:8" x14ac:dyDescent="0.25">
      <c r="A62491" s="1">
        <v>85537</v>
      </c>
      <c r="B62491" t="s">
        <v>81488</v>
      </c>
      <c r="C62491" t="s">
        <v>176223</v>
      </c>
      <c r="D62491" t="s">
        <v>189475</v>
      </c>
      <c r="E62491" s="2">
        <v>43177.495821759258</v>
      </c>
      <c r="F62491">
        <v>36.35</v>
      </c>
      <c r="G62491">
        <f>MONTH(E62491)</f>
        <v>3</v>
      </c>
      <c r="H62491">
        <f>YEAR(E62491)</f>
        <v>2018</v>
      </c>
    </row>
    <row r="62492" spans="1:8" x14ac:dyDescent="0.25">
      <c r="A62492" s="1">
        <v>85565</v>
      </c>
      <c r="B62492" t="s">
        <v>81514</v>
      </c>
      <c r="C62492" t="s">
        <v>176249</v>
      </c>
      <c r="D62492" t="s">
        <v>189475</v>
      </c>
      <c r="E62492" s="2">
        <v>43163.698263888888</v>
      </c>
      <c r="F62492">
        <v>36.35</v>
      </c>
      <c r="G62492">
        <f>MONTH(E62492)</f>
        <v>3</v>
      </c>
      <c r="H62492">
        <f>YEAR(E62492)</f>
        <v>2018</v>
      </c>
    </row>
    <row r="62493" spans="1:8" x14ac:dyDescent="0.25">
      <c r="A62493" s="1">
        <v>85599</v>
      </c>
      <c r="B62493" t="s">
        <v>81546</v>
      </c>
      <c r="C62493" t="s">
        <v>176281</v>
      </c>
      <c r="D62493" t="s">
        <v>189475</v>
      </c>
      <c r="E62493" s="2">
        <v>43165.565983796303</v>
      </c>
      <c r="F62493">
        <v>138.65</v>
      </c>
      <c r="G62493">
        <f>MONTH(E62493)</f>
        <v>3</v>
      </c>
      <c r="H62493">
        <f>YEAR(E62493)</f>
        <v>2018</v>
      </c>
    </row>
    <row r="62494" spans="1:8" x14ac:dyDescent="0.25">
      <c r="A62494" s="1">
        <v>85621</v>
      </c>
      <c r="B62494" t="s">
        <v>81567</v>
      </c>
      <c r="C62494" t="s">
        <v>176302</v>
      </c>
      <c r="D62494" t="s">
        <v>189475</v>
      </c>
      <c r="E62494" s="2">
        <v>43164.41233796296</v>
      </c>
      <c r="F62494">
        <v>191.58</v>
      </c>
      <c r="G62494">
        <f>MONTH(E62494)</f>
        <v>3</v>
      </c>
      <c r="H62494">
        <f>YEAR(E62494)</f>
        <v>2018</v>
      </c>
    </row>
    <row r="62495" spans="1:8" x14ac:dyDescent="0.25">
      <c r="A62495" s="1">
        <v>85627</v>
      </c>
      <c r="B62495" t="s">
        <v>81573</v>
      </c>
      <c r="C62495" t="s">
        <v>176308</v>
      </c>
      <c r="D62495" t="s">
        <v>189475</v>
      </c>
      <c r="E62495" s="2">
        <v>43190.663136574083</v>
      </c>
      <c r="F62495">
        <v>36.35</v>
      </c>
      <c r="G62495">
        <f>MONTH(E62495)</f>
        <v>3</v>
      </c>
      <c r="H62495">
        <f>YEAR(E62495)</f>
        <v>2018</v>
      </c>
    </row>
    <row r="62496" spans="1:8" x14ac:dyDescent="0.25">
      <c r="A62496" s="1">
        <v>85651</v>
      </c>
      <c r="B62496" t="s">
        <v>81597</v>
      </c>
      <c r="C62496" t="s">
        <v>176332</v>
      </c>
      <c r="D62496" t="s">
        <v>189477</v>
      </c>
      <c r="E62496" s="2">
        <v>43176.696574074071</v>
      </c>
      <c r="F62496">
        <v>154.66999999999999</v>
      </c>
      <c r="G62496">
        <f>MONTH(E62496)</f>
        <v>3</v>
      </c>
      <c r="H62496">
        <f>YEAR(E62496)</f>
        <v>2018</v>
      </c>
    </row>
    <row r="62497" spans="1:8" x14ac:dyDescent="0.25">
      <c r="A62497" s="1">
        <v>85665</v>
      </c>
      <c r="B62497" t="s">
        <v>81609</v>
      </c>
      <c r="C62497" t="s">
        <v>176344</v>
      </c>
      <c r="D62497" t="s">
        <v>189475</v>
      </c>
      <c r="E62497" s="2">
        <v>43168.358217592591</v>
      </c>
      <c r="F62497">
        <v>25.84</v>
      </c>
      <c r="G62497">
        <f>MONTH(E62497)</f>
        <v>3</v>
      </c>
      <c r="H62497">
        <f>YEAR(E62497)</f>
        <v>2018</v>
      </c>
    </row>
    <row r="62498" spans="1:8" x14ac:dyDescent="0.25">
      <c r="A62498" s="1">
        <v>85670</v>
      </c>
      <c r="B62498" t="s">
        <v>81614</v>
      </c>
      <c r="C62498" t="s">
        <v>176349</v>
      </c>
      <c r="D62498" t="s">
        <v>189475</v>
      </c>
      <c r="E62498" s="2">
        <v>43174.669976851852</v>
      </c>
      <c r="F62498">
        <v>36.35</v>
      </c>
      <c r="G62498">
        <f>MONTH(E62498)</f>
        <v>3</v>
      </c>
      <c r="H62498">
        <f>YEAR(E62498)</f>
        <v>2018</v>
      </c>
    </row>
    <row r="62499" spans="1:8" x14ac:dyDescent="0.25">
      <c r="A62499" s="1">
        <v>85691</v>
      </c>
      <c r="B62499" t="s">
        <v>81635</v>
      </c>
      <c r="C62499" t="s">
        <v>176370</v>
      </c>
      <c r="D62499" t="s">
        <v>189475</v>
      </c>
      <c r="E62499" s="2">
        <v>43166.566516203697</v>
      </c>
      <c r="F62499">
        <v>154.66999999999999</v>
      </c>
      <c r="G62499">
        <f>MONTH(E62499)</f>
        <v>3</v>
      </c>
      <c r="H62499">
        <f>YEAR(E62499)</f>
        <v>2018</v>
      </c>
    </row>
    <row r="62500" spans="1:8" x14ac:dyDescent="0.25">
      <c r="A62500" s="1">
        <v>85697</v>
      </c>
      <c r="B62500" t="s">
        <v>81640</v>
      </c>
      <c r="C62500" t="s">
        <v>176375</v>
      </c>
      <c r="D62500" t="s">
        <v>189475</v>
      </c>
      <c r="E62500" s="2">
        <v>43164.456331018519</v>
      </c>
      <c r="F62500">
        <v>36.35</v>
      </c>
      <c r="G62500">
        <f>MONTH(E62500)</f>
        <v>3</v>
      </c>
      <c r="H62500">
        <f>YEAR(E62500)</f>
        <v>2018</v>
      </c>
    </row>
    <row r="62501" spans="1:8" x14ac:dyDescent="0.25">
      <c r="A62501" s="1">
        <v>85722</v>
      </c>
      <c r="B62501" t="s">
        <v>81661</v>
      </c>
      <c r="C62501" t="s">
        <v>176396</v>
      </c>
      <c r="D62501" t="s">
        <v>189475</v>
      </c>
      <c r="E62501" s="2">
        <v>43182.260648148149</v>
      </c>
      <c r="F62501">
        <v>36.35</v>
      </c>
      <c r="G62501">
        <f>MONTH(E62501)</f>
        <v>3</v>
      </c>
      <c r="H62501">
        <f>YEAR(E62501)</f>
        <v>2018</v>
      </c>
    </row>
    <row r="62502" spans="1:8" x14ac:dyDescent="0.25">
      <c r="A62502" s="1">
        <v>85726</v>
      </c>
      <c r="B62502" t="s">
        <v>81664</v>
      </c>
      <c r="C62502" t="s">
        <v>176399</v>
      </c>
      <c r="D62502" t="s">
        <v>189475</v>
      </c>
      <c r="E62502" s="2">
        <v>43179.69295138889</v>
      </c>
      <c r="F62502">
        <v>153.96</v>
      </c>
      <c r="G62502">
        <f>MONTH(E62502)</f>
        <v>3</v>
      </c>
      <c r="H62502">
        <f>YEAR(E62502)</f>
        <v>2018</v>
      </c>
    </row>
    <row r="62503" spans="1:8" x14ac:dyDescent="0.25">
      <c r="A62503" s="1">
        <v>85743</v>
      </c>
      <c r="B62503" t="s">
        <v>81680</v>
      </c>
      <c r="C62503" t="s">
        <v>176415</v>
      </c>
      <c r="D62503" t="s">
        <v>189475</v>
      </c>
      <c r="E62503" s="2">
        <v>43163.687083333331</v>
      </c>
      <c r="F62503">
        <v>36.35</v>
      </c>
      <c r="G62503">
        <f>MONTH(E62503)</f>
        <v>3</v>
      </c>
      <c r="H62503">
        <f>YEAR(E62503)</f>
        <v>2018</v>
      </c>
    </row>
    <row r="62504" spans="1:8" x14ac:dyDescent="0.25">
      <c r="A62504" s="1">
        <v>85745</v>
      </c>
      <c r="B62504" t="s">
        <v>81682</v>
      </c>
      <c r="C62504" t="s">
        <v>176417</v>
      </c>
      <c r="D62504" t="s">
        <v>189475</v>
      </c>
      <c r="E62504" s="2">
        <v>43182.571412037039</v>
      </c>
      <c r="F62504">
        <v>36.35</v>
      </c>
      <c r="G62504">
        <f>MONTH(E62504)</f>
        <v>3</v>
      </c>
      <c r="H62504">
        <f>YEAR(E62504)</f>
        <v>2018</v>
      </c>
    </row>
    <row r="62505" spans="1:8" x14ac:dyDescent="0.25">
      <c r="A62505" s="1">
        <v>85754</v>
      </c>
      <c r="B62505" t="s">
        <v>81690</v>
      </c>
      <c r="C62505" t="s">
        <v>176425</v>
      </c>
      <c r="D62505" t="s">
        <v>189475</v>
      </c>
      <c r="E62505" s="2">
        <v>43182.30909722222</v>
      </c>
      <c r="F62505">
        <v>191.58</v>
      </c>
      <c r="G62505">
        <f>MONTH(E62505)</f>
        <v>3</v>
      </c>
      <c r="H62505">
        <f>YEAR(E62505)</f>
        <v>2018</v>
      </c>
    </row>
    <row r="62506" spans="1:8" x14ac:dyDescent="0.25">
      <c r="A62506" s="1">
        <v>85756</v>
      </c>
      <c r="B62506" t="s">
        <v>81692</v>
      </c>
      <c r="C62506" t="s">
        <v>176427</v>
      </c>
      <c r="D62506" t="s">
        <v>189475</v>
      </c>
      <c r="E62506" s="2">
        <v>43180.361006944448</v>
      </c>
      <c r="F62506">
        <v>191.58</v>
      </c>
      <c r="G62506">
        <f>MONTH(E62506)</f>
        <v>3</v>
      </c>
      <c r="H62506">
        <f>YEAR(E62506)</f>
        <v>2018</v>
      </c>
    </row>
    <row r="62507" spans="1:8" x14ac:dyDescent="0.25">
      <c r="A62507" s="1">
        <v>85763</v>
      </c>
      <c r="B62507" t="s">
        <v>81699</v>
      </c>
      <c r="C62507" t="s">
        <v>176434</v>
      </c>
      <c r="D62507" t="s">
        <v>189475</v>
      </c>
      <c r="E62507" s="2">
        <v>43164.801377314812</v>
      </c>
      <c r="F62507">
        <v>191.58</v>
      </c>
      <c r="G62507">
        <f>MONTH(E62507)</f>
        <v>3</v>
      </c>
      <c r="H62507">
        <f>YEAR(E62507)</f>
        <v>2018</v>
      </c>
    </row>
    <row r="62508" spans="1:8" x14ac:dyDescent="0.25">
      <c r="A62508" s="1">
        <v>85785</v>
      </c>
      <c r="B62508" t="s">
        <v>81720</v>
      </c>
      <c r="C62508" t="s">
        <v>176455</v>
      </c>
      <c r="D62508" t="s">
        <v>189475</v>
      </c>
      <c r="E62508" s="2">
        <v>43168.79247685185</v>
      </c>
      <c r="F62508">
        <v>155.41999999999999</v>
      </c>
      <c r="G62508">
        <f>MONTH(E62508)</f>
        <v>3</v>
      </c>
      <c r="H62508">
        <f>YEAR(E62508)</f>
        <v>2018</v>
      </c>
    </row>
    <row r="62509" spans="1:8" x14ac:dyDescent="0.25">
      <c r="A62509" s="1">
        <v>85793</v>
      </c>
      <c r="B62509" t="s">
        <v>81728</v>
      </c>
      <c r="C62509" t="s">
        <v>176463</v>
      </c>
      <c r="D62509" t="s">
        <v>189477</v>
      </c>
      <c r="E62509" s="2">
        <v>43178.939768518518</v>
      </c>
      <c r="F62509">
        <v>163.06</v>
      </c>
      <c r="G62509">
        <f>MONTH(E62509)</f>
        <v>3</v>
      </c>
      <c r="H62509">
        <f>YEAR(E62509)</f>
        <v>2018</v>
      </c>
    </row>
    <row r="62510" spans="1:8" x14ac:dyDescent="0.25">
      <c r="A62510" s="1">
        <v>85807</v>
      </c>
      <c r="B62510" t="s">
        <v>81742</v>
      </c>
      <c r="C62510" t="s">
        <v>176477</v>
      </c>
      <c r="D62510" t="s">
        <v>189475</v>
      </c>
      <c r="E62510" s="2">
        <v>43161.691944444443</v>
      </c>
      <c r="F62510">
        <v>191.58</v>
      </c>
      <c r="G62510">
        <f>MONTH(E62510)</f>
        <v>3</v>
      </c>
      <c r="H62510">
        <f>YEAR(E62510)</f>
        <v>2018</v>
      </c>
    </row>
    <row r="62511" spans="1:8" x14ac:dyDescent="0.25">
      <c r="A62511" s="1">
        <v>85809</v>
      </c>
      <c r="B62511" t="s">
        <v>81744</v>
      </c>
      <c r="C62511" t="s">
        <v>176479</v>
      </c>
      <c r="D62511" t="s">
        <v>189475</v>
      </c>
      <c r="E62511" s="2">
        <v>43177.851481481477</v>
      </c>
      <c r="F62511">
        <v>154.66999999999999</v>
      </c>
      <c r="G62511">
        <f>MONTH(E62511)</f>
        <v>3</v>
      </c>
      <c r="H62511">
        <f>YEAR(E62511)</f>
        <v>2018</v>
      </c>
    </row>
    <row r="62512" spans="1:8" x14ac:dyDescent="0.25">
      <c r="A62512" s="1">
        <v>85810</v>
      </c>
      <c r="B62512" t="s">
        <v>81745</v>
      </c>
      <c r="C62512" t="s">
        <v>176480</v>
      </c>
      <c r="D62512" t="s">
        <v>189475</v>
      </c>
      <c r="E62512" s="2">
        <v>43188.447025462963</v>
      </c>
      <c r="F62512">
        <v>155.41999999999999</v>
      </c>
      <c r="G62512">
        <f>MONTH(E62512)</f>
        <v>3</v>
      </c>
      <c r="H62512">
        <f>YEAR(E62512)</f>
        <v>2018</v>
      </c>
    </row>
    <row r="62513" spans="1:8" x14ac:dyDescent="0.25">
      <c r="A62513" s="1">
        <v>85811</v>
      </c>
      <c r="B62513" t="s">
        <v>81746</v>
      </c>
      <c r="C62513" t="s">
        <v>176481</v>
      </c>
      <c r="D62513" t="s">
        <v>189475</v>
      </c>
      <c r="E62513" s="2">
        <v>43164.58153935185</v>
      </c>
      <c r="F62513">
        <v>191.58</v>
      </c>
      <c r="G62513">
        <f>MONTH(E62513)</f>
        <v>3</v>
      </c>
      <c r="H62513">
        <f>YEAR(E62513)</f>
        <v>2018</v>
      </c>
    </row>
    <row r="62514" spans="1:8" x14ac:dyDescent="0.25">
      <c r="A62514" s="1">
        <v>85832</v>
      </c>
      <c r="B62514" t="s">
        <v>81766</v>
      </c>
      <c r="C62514" t="s">
        <v>176501</v>
      </c>
      <c r="D62514" t="s">
        <v>189475</v>
      </c>
      <c r="E62514" s="2">
        <v>43165.776678240742</v>
      </c>
      <c r="F62514">
        <v>25.84</v>
      </c>
      <c r="G62514">
        <f>MONTH(E62514)</f>
        <v>3</v>
      </c>
      <c r="H62514">
        <f>YEAR(E62514)</f>
        <v>2018</v>
      </c>
    </row>
    <row r="62515" spans="1:8" x14ac:dyDescent="0.25">
      <c r="A62515" s="1">
        <v>85846</v>
      </c>
      <c r="B62515" t="s">
        <v>81779</v>
      </c>
      <c r="C62515" t="s">
        <v>176514</v>
      </c>
      <c r="D62515" t="s">
        <v>189475</v>
      </c>
      <c r="E62515" s="2">
        <v>43171.694444444453</v>
      </c>
      <c r="F62515">
        <v>154.66999999999999</v>
      </c>
      <c r="G62515">
        <f>MONTH(E62515)</f>
        <v>3</v>
      </c>
      <c r="H62515">
        <f>YEAR(E62515)</f>
        <v>2018</v>
      </c>
    </row>
    <row r="62516" spans="1:8" x14ac:dyDescent="0.25">
      <c r="A62516" s="1">
        <v>85848</v>
      </c>
      <c r="B62516" t="s">
        <v>81781</v>
      </c>
      <c r="C62516" t="s">
        <v>176516</v>
      </c>
      <c r="D62516" t="s">
        <v>189475</v>
      </c>
      <c r="E62516" s="2">
        <v>43166.737569444442</v>
      </c>
      <c r="F62516">
        <v>32.9</v>
      </c>
      <c r="G62516">
        <f>MONTH(E62516)</f>
        <v>3</v>
      </c>
      <c r="H62516">
        <f>YEAR(E62516)</f>
        <v>2018</v>
      </c>
    </row>
    <row r="62517" spans="1:8" x14ac:dyDescent="0.25">
      <c r="A62517" s="1">
        <v>85871</v>
      </c>
      <c r="B62517" t="s">
        <v>81803</v>
      </c>
      <c r="C62517" t="s">
        <v>176538</v>
      </c>
      <c r="D62517" t="s">
        <v>189475</v>
      </c>
      <c r="E62517" s="2">
        <v>43177.606516203698</v>
      </c>
      <c r="F62517">
        <v>191.58</v>
      </c>
      <c r="G62517">
        <f>MONTH(E62517)</f>
        <v>3</v>
      </c>
      <c r="H62517">
        <f>YEAR(E62517)</f>
        <v>2018</v>
      </c>
    </row>
    <row r="62518" spans="1:8" x14ac:dyDescent="0.25">
      <c r="A62518" s="1">
        <v>85879</v>
      </c>
      <c r="B62518" t="s">
        <v>81811</v>
      </c>
      <c r="C62518" t="s">
        <v>176546</v>
      </c>
      <c r="D62518" t="s">
        <v>189475</v>
      </c>
      <c r="E62518" s="2">
        <v>43178.722071759257</v>
      </c>
      <c r="F62518">
        <v>191.58</v>
      </c>
      <c r="G62518">
        <f>MONTH(E62518)</f>
        <v>3</v>
      </c>
      <c r="H62518">
        <f>YEAR(E62518)</f>
        <v>2018</v>
      </c>
    </row>
    <row r="62519" spans="1:8" x14ac:dyDescent="0.25">
      <c r="A62519" s="1">
        <v>85888</v>
      </c>
      <c r="B62519" t="s">
        <v>81820</v>
      </c>
      <c r="C62519" t="s">
        <v>176555</v>
      </c>
      <c r="D62519" t="s">
        <v>189475</v>
      </c>
      <c r="E62519" s="2">
        <v>43171.379803240743</v>
      </c>
      <c r="F62519">
        <v>36.35</v>
      </c>
      <c r="G62519">
        <f>MONTH(E62519)</f>
        <v>3</v>
      </c>
      <c r="H62519">
        <f>YEAR(E62519)</f>
        <v>2018</v>
      </c>
    </row>
    <row r="62520" spans="1:8" x14ac:dyDescent="0.25">
      <c r="A62520" s="1">
        <v>85897</v>
      </c>
      <c r="B62520" t="s">
        <v>81829</v>
      </c>
      <c r="C62520" t="s">
        <v>176564</v>
      </c>
      <c r="D62520" t="s">
        <v>189475</v>
      </c>
      <c r="E62520" s="2">
        <v>43178.535196759258</v>
      </c>
      <c r="F62520">
        <v>47.62</v>
      </c>
      <c r="G62520">
        <f>MONTH(E62520)</f>
        <v>3</v>
      </c>
      <c r="H62520">
        <f>YEAR(E62520)</f>
        <v>2018</v>
      </c>
    </row>
    <row r="62521" spans="1:8" x14ac:dyDescent="0.25">
      <c r="A62521" s="1">
        <v>85907</v>
      </c>
      <c r="B62521" t="s">
        <v>81838</v>
      </c>
      <c r="C62521" t="s">
        <v>176573</v>
      </c>
      <c r="D62521" t="s">
        <v>189475</v>
      </c>
      <c r="E62521" s="2">
        <v>43164.621099537027</v>
      </c>
      <c r="F62521">
        <v>36.35</v>
      </c>
      <c r="G62521">
        <f>MONTH(E62521)</f>
        <v>3</v>
      </c>
      <c r="H62521">
        <f>YEAR(E62521)</f>
        <v>2018</v>
      </c>
    </row>
    <row r="62522" spans="1:8" x14ac:dyDescent="0.25">
      <c r="A62522" s="1">
        <v>85911</v>
      </c>
      <c r="B62522" t="s">
        <v>81842</v>
      </c>
      <c r="C62522" t="s">
        <v>176577</v>
      </c>
      <c r="D62522" t="s">
        <v>189475</v>
      </c>
      <c r="E62522" s="2">
        <v>43181.415659722217</v>
      </c>
      <c r="F62522">
        <v>154.66999999999999</v>
      </c>
      <c r="G62522">
        <f>MONTH(E62522)</f>
        <v>3</v>
      </c>
      <c r="H62522">
        <f>YEAR(E62522)</f>
        <v>2018</v>
      </c>
    </row>
    <row r="62523" spans="1:8" x14ac:dyDescent="0.25">
      <c r="A62523" s="1">
        <v>85914</v>
      </c>
      <c r="B62523" t="s">
        <v>81845</v>
      </c>
      <c r="C62523" t="s">
        <v>176580</v>
      </c>
      <c r="D62523" t="s">
        <v>189475</v>
      </c>
      <c r="E62523" s="2">
        <v>43184.001898148148</v>
      </c>
      <c r="F62523">
        <v>163.06</v>
      </c>
      <c r="G62523">
        <f>MONTH(E62523)</f>
        <v>3</v>
      </c>
      <c r="H62523">
        <f>YEAR(E62523)</f>
        <v>2018</v>
      </c>
    </row>
    <row r="62524" spans="1:8" x14ac:dyDescent="0.25">
      <c r="A62524" s="1">
        <v>85925</v>
      </c>
      <c r="B62524" t="s">
        <v>81855</v>
      </c>
      <c r="C62524" t="s">
        <v>176590</v>
      </c>
      <c r="D62524" t="s">
        <v>189475</v>
      </c>
      <c r="E62524" s="2">
        <v>43177.49255787037</v>
      </c>
      <c r="F62524">
        <v>191.58</v>
      </c>
      <c r="G62524">
        <f>MONTH(E62524)</f>
        <v>3</v>
      </c>
      <c r="H62524">
        <f>YEAR(E62524)</f>
        <v>2018</v>
      </c>
    </row>
    <row r="62525" spans="1:8" x14ac:dyDescent="0.25">
      <c r="A62525" s="1">
        <v>85932</v>
      </c>
      <c r="B62525" t="s">
        <v>81862</v>
      </c>
      <c r="C62525" t="s">
        <v>176597</v>
      </c>
      <c r="D62525" t="s">
        <v>189475</v>
      </c>
      <c r="E62525" s="2">
        <v>43176.972048611111</v>
      </c>
      <c r="F62525">
        <v>32.9</v>
      </c>
      <c r="G62525">
        <f>MONTH(E62525)</f>
        <v>3</v>
      </c>
      <c r="H62525">
        <f>YEAR(E62525)</f>
        <v>2018</v>
      </c>
    </row>
    <row r="62526" spans="1:8" x14ac:dyDescent="0.25">
      <c r="A62526" s="1">
        <v>85937</v>
      </c>
      <c r="B62526" t="s">
        <v>81866</v>
      </c>
      <c r="C62526" t="s">
        <v>176601</v>
      </c>
      <c r="D62526" t="s">
        <v>189475</v>
      </c>
      <c r="E62526" s="2">
        <v>43182.432326388887</v>
      </c>
      <c r="F62526">
        <v>191.58</v>
      </c>
      <c r="G62526">
        <f>MONTH(E62526)</f>
        <v>3</v>
      </c>
      <c r="H62526">
        <f>YEAR(E62526)</f>
        <v>2018</v>
      </c>
    </row>
    <row r="62527" spans="1:8" x14ac:dyDescent="0.25">
      <c r="A62527" s="1">
        <v>85946</v>
      </c>
      <c r="B62527" t="s">
        <v>81875</v>
      </c>
      <c r="C62527" t="s">
        <v>176610</v>
      </c>
      <c r="D62527" t="s">
        <v>189477</v>
      </c>
      <c r="E62527" s="2">
        <v>43174.625173611108</v>
      </c>
      <c r="F62527">
        <v>47.62</v>
      </c>
      <c r="G62527">
        <f>MONTH(E62527)</f>
        <v>3</v>
      </c>
      <c r="H62527">
        <f>YEAR(E62527)</f>
        <v>2018</v>
      </c>
    </row>
    <row r="62528" spans="1:8" x14ac:dyDescent="0.25">
      <c r="A62528" s="1">
        <v>85974</v>
      </c>
      <c r="B62528" t="s">
        <v>81902</v>
      </c>
      <c r="C62528" t="s">
        <v>176637</v>
      </c>
      <c r="D62528" t="s">
        <v>189475</v>
      </c>
      <c r="E62528" s="2">
        <v>43180.456469907411</v>
      </c>
      <c r="F62528">
        <v>163.06</v>
      </c>
      <c r="G62528">
        <f>MONTH(E62528)</f>
        <v>3</v>
      </c>
      <c r="H62528">
        <f>YEAR(E62528)</f>
        <v>2018</v>
      </c>
    </row>
    <row r="62529" spans="1:8" x14ac:dyDescent="0.25">
      <c r="A62529" s="1">
        <v>85978</v>
      </c>
      <c r="B62529" t="s">
        <v>81906</v>
      </c>
      <c r="C62529" t="s">
        <v>176641</v>
      </c>
      <c r="D62529" t="s">
        <v>189475</v>
      </c>
      <c r="E62529" s="2">
        <v>43166.618263888893</v>
      </c>
      <c r="F62529">
        <v>25.84</v>
      </c>
      <c r="G62529">
        <f>MONTH(E62529)</f>
        <v>3</v>
      </c>
      <c r="H62529">
        <f>YEAR(E62529)</f>
        <v>2018</v>
      </c>
    </row>
    <row r="62530" spans="1:8" x14ac:dyDescent="0.25">
      <c r="A62530" s="1">
        <v>85994</v>
      </c>
      <c r="B62530" t="s">
        <v>81921</v>
      </c>
      <c r="C62530" t="s">
        <v>176656</v>
      </c>
      <c r="D62530" t="s">
        <v>189475</v>
      </c>
      <c r="E62530" s="2">
        <v>43171.726412037038</v>
      </c>
      <c r="F62530">
        <v>291.27999999999997</v>
      </c>
      <c r="G62530">
        <f>MONTH(E62530)</f>
        <v>3</v>
      </c>
      <c r="H62530">
        <f>YEAR(E62530)</f>
        <v>2018</v>
      </c>
    </row>
    <row r="62531" spans="1:8" x14ac:dyDescent="0.25">
      <c r="A62531" s="1">
        <v>86002</v>
      </c>
      <c r="B62531" t="s">
        <v>81929</v>
      </c>
      <c r="C62531" t="s">
        <v>176664</v>
      </c>
      <c r="D62531" t="s">
        <v>189475</v>
      </c>
      <c r="E62531" s="2">
        <v>43173.949444444443</v>
      </c>
      <c r="F62531">
        <v>25.84</v>
      </c>
      <c r="G62531">
        <f>MONTH(E62531)</f>
        <v>3</v>
      </c>
      <c r="H62531">
        <f>YEAR(E62531)</f>
        <v>2018</v>
      </c>
    </row>
    <row r="62532" spans="1:8" x14ac:dyDescent="0.25">
      <c r="A62532" s="1">
        <v>86009</v>
      </c>
      <c r="B62532" t="s">
        <v>81936</v>
      </c>
      <c r="C62532" t="s">
        <v>176671</v>
      </c>
      <c r="D62532" t="s">
        <v>189475</v>
      </c>
      <c r="E62532" s="2">
        <v>43185.907800925917</v>
      </c>
      <c r="F62532">
        <v>155.41999999999999</v>
      </c>
      <c r="G62532">
        <f>MONTH(E62532)</f>
        <v>3</v>
      </c>
      <c r="H62532">
        <f>YEAR(E62532)</f>
        <v>2018</v>
      </c>
    </row>
    <row r="62533" spans="1:8" x14ac:dyDescent="0.25">
      <c r="A62533" s="1">
        <v>86037</v>
      </c>
      <c r="B62533" t="s">
        <v>81962</v>
      </c>
      <c r="C62533" t="s">
        <v>176697</v>
      </c>
      <c r="D62533" t="s">
        <v>189475</v>
      </c>
      <c r="E62533" s="2">
        <v>43164.61550925926</v>
      </c>
      <c r="F62533">
        <v>163.06</v>
      </c>
      <c r="G62533">
        <f>MONTH(E62533)</f>
        <v>3</v>
      </c>
      <c r="H62533">
        <f>YEAR(E62533)</f>
        <v>2018</v>
      </c>
    </row>
    <row r="62534" spans="1:8" x14ac:dyDescent="0.25">
      <c r="A62534" s="1">
        <v>86067</v>
      </c>
      <c r="B62534" t="s">
        <v>81989</v>
      </c>
      <c r="C62534" t="s">
        <v>176724</v>
      </c>
      <c r="D62534" t="s">
        <v>189475</v>
      </c>
      <c r="E62534" s="2">
        <v>43185.571944444448</v>
      </c>
      <c r="F62534">
        <v>163.06</v>
      </c>
      <c r="G62534">
        <f>MONTH(E62534)</f>
        <v>3</v>
      </c>
      <c r="H62534">
        <f>YEAR(E62534)</f>
        <v>2018</v>
      </c>
    </row>
    <row r="62535" spans="1:8" x14ac:dyDescent="0.25">
      <c r="A62535" s="1">
        <v>86071</v>
      </c>
      <c r="B62535" t="s">
        <v>81993</v>
      </c>
      <c r="C62535" t="s">
        <v>176728</v>
      </c>
      <c r="D62535" t="s">
        <v>189475</v>
      </c>
      <c r="E62535" s="2">
        <v>43180.438518518517</v>
      </c>
      <c r="F62535">
        <v>191.58</v>
      </c>
      <c r="G62535">
        <f>MONTH(E62535)</f>
        <v>3</v>
      </c>
      <c r="H62535">
        <f>YEAR(E62535)</f>
        <v>2018</v>
      </c>
    </row>
    <row r="62536" spans="1:8" x14ac:dyDescent="0.25">
      <c r="A62536" s="1">
        <v>86076</v>
      </c>
      <c r="B62536" t="s">
        <v>81998</v>
      </c>
      <c r="C62536" t="s">
        <v>176733</v>
      </c>
      <c r="D62536" t="s">
        <v>189475</v>
      </c>
      <c r="E62536" s="2">
        <v>43173.405891203707</v>
      </c>
      <c r="F62536">
        <v>36.35</v>
      </c>
      <c r="G62536">
        <f>MONTH(E62536)</f>
        <v>3</v>
      </c>
      <c r="H62536">
        <f>YEAR(E62536)</f>
        <v>2018</v>
      </c>
    </row>
    <row r="62537" spans="1:8" x14ac:dyDescent="0.25">
      <c r="A62537" s="1">
        <v>86084</v>
      </c>
      <c r="B62537" t="s">
        <v>82005</v>
      </c>
      <c r="C62537" t="s">
        <v>176740</v>
      </c>
      <c r="D62537" t="s">
        <v>189475</v>
      </c>
      <c r="E62537" s="2">
        <v>43175.498483796298</v>
      </c>
      <c r="F62537">
        <v>191.58</v>
      </c>
      <c r="G62537">
        <f>MONTH(E62537)</f>
        <v>3</v>
      </c>
      <c r="H62537">
        <f>YEAR(E62537)</f>
        <v>2018</v>
      </c>
    </row>
    <row r="62538" spans="1:8" x14ac:dyDescent="0.25">
      <c r="A62538" s="1">
        <v>86087</v>
      </c>
      <c r="B62538" t="s">
        <v>82007</v>
      </c>
      <c r="C62538" t="s">
        <v>176742</v>
      </c>
      <c r="D62538" t="s">
        <v>189475</v>
      </c>
      <c r="E62538" s="2">
        <v>43177.884560185194</v>
      </c>
      <c r="F62538">
        <v>154.66999999999999</v>
      </c>
      <c r="G62538">
        <f>MONTH(E62538)</f>
        <v>3</v>
      </c>
      <c r="H62538">
        <f>YEAR(E62538)</f>
        <v>2018</v>
      </c>
    </row>
    <row r="62539" spans="1:8" x14ac:dyDescent="0.25">
      <c r="A62539" s="1">
        <v>86092</v>
      </c>
      <c r="B62539" t="s">
        <v>82012</v>
      </c>
      <c r="C62539" t="s">
        <v>176747</v>
      </c>
      <c r="D62539" t="s">
        <v>189475</v>
      </c>
      <c r="E62539" s="2">
        <v>43162.916307870371</v>
      </c>
      <c r="F62539">
        <v>138.65</v>
      </c>
      <c r="G62539">
        <f>MONTH(E62539)</f>
        <v>3</v>
      </c>
      <c r="H62539">
        <f>YEAR(E62539)</f>
        <v>2018</v>
      </c>
    </row>
    <row r="62540" spans="1:8" x14ac:dyDescent="0.25">
      <c r="A62540" s="1">
        <v>86113</v>
      </c>
      <c r="B62540" t="s">
        <v>82032</v>
      </c>
      <c r="C62540" t="s">
        <v>176767</v>
      </c>
      <c r="D62540" t="s">
        <v>189475</v>
      </c>
      <c r="E62540" s="2">
        <v>43176.579548611109</v>
      </c>
      <c r="F62540">
        <v>36.35</v>
      </c>
      <c r="G62540">
        <f>MONTH(E62540)</f>
        <v>3</v>
      </c>
      <c r="H62540">
        <f>YEAR(E62540)</f>
        <v>2018</v>
      </c>
    </row>
    <row r="62541" spans="1:8" x14ac:dyDescent="0.25">
      <c r="A62541" s="1">
        <v>86116</v>
      </c>
      <c r="B62541" t="s">
        <v>82035</v>
      </c>
      <c r="C62541" t="s">
        <v>176770</v>
      </c>
      <c r="D62541" t="s">
        <v>189475</v>
      </c>
      <c r="E62541" s="2">
        <v>43175.622430555559</v>
      </c>
      <c r="F62541">
        <v>191.58</v>
      </c>
      <c r="G62541">
        <f>MONTH(E62541)</f>
        <v>3</v>
      </c>
      <c r="H62541">
        <f>YEAR(E62541)</f>
        <v>2018</v>
      </c>
    </row>
    <row r="62542" spans="1:8" x14ac:dyDescent="0.25">
      <c r="A62542" s="1">
        <v>86170</v>
      </c>
      <c r="B62542" t="s">
        <v>82088</v>
      </c>
      <c r="C62542" t="s">
        <v>176823</v>
      </c>
      <c r="D62542" t="s">
        <v>189475</v>
      </c>
      <c r="E62542" s="2">
        <v>43160.623993055553</v>
      </c>
      <c r="F62542">
        <v>191.58</v>
      </c>
      <c r="G62542">
        <f>MONTH(E62542)</f>
        <v>3</v>
      </c>
      <c r="H62542">
        <f>YEAR(E62542)</f>
        <v>2018</v>
      </c>
    </row>
    <row r="62543" spans="1:8" x14ac:dyDescent="0.25">
      <c r="A62543" s="1">
        <v>86186</v>
      </c>
      <c r="B62543" t="s">
        <v>82103</v>
      </c>
      <c r="C62543" t="s">
        <v>176838</v>
      </c>
      <c r="D62543" t="s">
        <v>189475</v>
      </c>
      <c r="E62543" s="2">
        <v>43161.505949074082</v>
      </c>
      <c r="F62543">
        <v>191.58</v>
      </c>
      <c r="G62543">
        <f>MONTH(E62543)</f>
        <v>3</v>
      </c>
      <c r="H62543">
        <f>YEAR(E62543)</f>
        <v>2018</v>
      </c>
    </row>
    <row r="62544" spans="1:8" x14ac:dyDescent="0.25">
      <c r="A62544" s="1">
        <v>86209</v>
      </c>
      <c r="B62544" t="s">
        <v>82126</v>
      </c>
      <c r="C62544" t="s">
        <v>176861</v>
      </c>
      <c r="D62544" t="s">
        <v>189475</v>
      </c>
      <c r="E62544" s="2">
        <v>43174.401284722233</v>
      </c>
      <c r="F62544">
        <v>154.66999999999999</v>
      </c>
      <c r="G62544">
        <f>MONTH(E62544)</f>
        <v>3</v>
      </c>
      <c r="H62544">
        <f>YEAR(E62544)</f>
        <v>2018</v>
      </c>
    </row>
    <row r="62545" spans="1:8" x14ac:dyDescent="0.25">
      <c r="A62545" s="1">
        <v>86214</v>
      </c>
      <c r="B62545" t="s">
        <v>82131</v>
      </c>
      <c r="C62545" t="s">
        <v>176866</v>
      </c>
      <c r="D62545" t="s">
        <v>189475</v>
      </c>
      <c r="E62545" s="2">
        <v>43169.429918981477</v>
      </c>
      <c r="F62545">
        <v>191.58</v>
      </c>
      <c r="G62545">
        <f>MONTH(E62545)</f>
        <v>3</v>
      </c>
      <c r="H62545">
        <f>YEAR(E62545)</f>
        <v>2018</v>
      </c>
    </row>
    <row r="62546" spans="1:8" x14ac:dyDescent="0.25">
      <c r="A62546" s="1">
        <v>86225</v>
      </c>
      <c r="B62546" t="s">
        <v>82142</v>
      </c>
      <c r="C62546" t="s">
        <v>176877</v>
      </c>
      <c r="D62546" t="s">
        <v>189475</v>
      </c>
      <c r="E62546" s="2">
        <v>43179.429664351846</v>
      </c>
      <c r="F62546">
        <v>154.66999999999999</v>
      </c>
      <c r="G62546">
        <f>MONTH(E62546)</f>
        <v>3</v>
      </c>
      <c r="H62546">
        <f>YEAR(E62546)</f>
        <v>2018</v>
      </c>
    </row>
    <row r="62547" spans="1:8" x14ac:dyDescent="0.25">
      <c r="A62547" s="1">
        <v>86228</v>
      </c>
      <c r="B62547" t="s">
        <v>82145</v>
      </c>
      <c r="C62547" t="s">
        <v>176880</v>
      </c>
      <c r="D62547" t="s">
        <v>189475</v>
      </c>
      <c r="E62547" s="2">
        <v>43175.650648148148</v>
      </c>
      <c r="F62547">
        <v>36.35</v>
      </c>
      <c r="G62547">
        <f>MONTH(E62547)</f>
        <v>3</v>
      </c>
      <c r="H62547">
        <f>YEAR(E62547)</f>
        <v>2018</v>
      </c>
    </row>
    <row r="62548" spans="1:8" x14ac:dyDescent="0.25">
      <c r="A62548" s="1">
        <v>86234</v>
      </c>
      <c r="B62548" t="s">
        <v>82151</v>
      </c>
      <c r="C62548" t="s">
        <v>176886</v>
      </c>
      <c r="D62548" t="s">
        <v>189475</v>
      </c>
      <c r="E62548" s="2">
        <v>43182.929571759261</v>
      </c>
      <c r="F62548">
        <v>36.35</v>
      </c>
      <c r="G62548">
        <f>MONTH(E62548)</f>
        <v>3</v>
      </c>
      <c r="H62548">
        <f>YEAR(E62548)</f>
        <v>2018</v>
      </c>
    </row>
    <row r="62549" spans="1:8" x14ac:dyDescent="0.25">
      <c r="A62549" s="1">
        <v>86238</v>
      </c>
      <c r="B62549" t="s">
        <v>82155</v>
      </c>
      <c r="C62549" t="s">
        <v>176890</v>
      </c>
      <c r="D62549" t="s">
        <v>189475</v>
      </c>
      <c r="E62549" s="2">
        <v>43185.585138888891</v>
      </c>
      <c r="F62549">
        <v>36.35</v>
      </c>
      <c r="G62549">
        <f>MONTH(E62549)</f>
        <v>3</v>
      </c>
      <c r="H62549">
        <f>YEAR(E62549)</f>
        <v>2018</v>
      </c>
    </row>
    <row r="62550" spans="1:8" x14ac:dyDescent="0.25">
      <c r="A62550" s="1">
        <v>86264</v>
      </c>
      <c r="B62550" t="s">
        <v>82180</v>
      </c>
      <c r="C62550" t="s">
        <v>176915</v>
      </c>
      <c r="D62550" t="s">
        <v>189475</v>
      </c>
      <c r="E62550" s="2">
        <v>43165.684444444443</v>
      </c>
      <c r="F62550">
        <v>191.58</v>
      </c>
      <c r="G62550">
        <f>MONTH(E62550)</f>
        <v>3</v>
      </c>
      <c r="H62550">
        <f>YEAR(E62550)</f>
        <v>2018</v>
      </c>
    </row>
    <row r="62551" spans="1:8" x14ac:dyDescent="0.25">
      <c r="A62551" s="1">
        <v>86295</v>
      </c>
      <c r="B62551" t="s">
        <v>82210</v>
      </c>
      <c r="C62551" t="s">
        <v>176945</v>
      </c>
      <c r="D62551" t="s">
        <v>189475</v>
      </c>
      <c r="E62551" s="2">
        <v>43184.658125000002</v>
      </c>
      <c r="F62551">
        <v>163.06</v>
      </c>
      <c r="G62551">
        <f>MONTH(E62551)</f>
        <v>3</v>
      </c>
      <c r="H62551">
        <f>YEAR(E62551)</f>
        <v>2018</v>
      </c>
    </row>
    <row r="62552" spans="1:8" x14ac:dyDescent="0.25">
      <c r="A62552" s="1">
        <v>86297</v>
      </c>
      <c r="B62552" t="s">
        <v>82212</v>
      </c>
      <c r="C62552" t="s">
        <v>176947</v>
      </c>
      <c r="D62552" t="s">
        <v>189475</v>
      </c>
      <c r="E62552" s="2">
        <v>43190.919386574067</v>
      </c>
      <c r="F62552">
        <v>191.58</v>
      </c>
      <c r="G62552">
        <f>MONTH(E62552)</f>
        <v>3</v>
      </c>
      <c r="H62552">
        <f>YEAR(E62552)</f>
        <v>2018</v>
      </c>
    </row>
    <row r="62553" spans="1:8" x14ac:dyDescent="0.25">
      <c r="A62553" s="1">
        <v>86331</v>
      </c>
      <c r="B62553" t="s">
        <v>82243</v>
      </c>
      <c r="C62553" t="s">
        <v>176978</v>
      </c>
      <c r="D62553" t="s">
        <v>189475</v>
      </c>
      <c r="E62553" s="2">
        <v>43167.457384259258</v>
      </c>
      <c r="F62553">
        <v>138.65</v>
      </c>
      <c r="G62553">
        <f>MONTH(E62553)</f>
        <v>3</v>
      </c>
      <c r="H62553">
        <f>YEAR(E62553)</f>
        <v>2018</v>
      </c>
    </row>
    <row r="62554" spans="1:8" x14ac:dyDescent="0.25">
      <c r="A62554" s="1">
        <v>86339</v>
      </c>
      <c r="B62554" t="s">
        <v>82251</v>
      </c>
      <c r="C62554" t="s">
        <v>176986</v>
      </c>
      <c r="D62554" t="s">
        <v>189475</v>
      </c>
      <c r="E62554" s="2">
        <v>43171.831157407411</v>
      </c>
      <c r="F62554">
        <v>36.35</v>
      </c>
      <c r="G62554">
        <f>MONTH(E62554)</f>
        <v>3</v>
      </c>
      <c r="H62554">
        <f>YEAR(E62554)</f>
        <v>2018</v>
      </c>
    </row>
    <row r="62555" spans="1:8" x14ac:dyDescent="0.25">
      <c r="A62555" s="1">
        <v>86372</v>
      </c>
      <c r="B62555" t="s">
        <v>82282</v>
      </c>
      <c r="C62555" t="s">
        <v>177017</v>
      </c>
      <c r="D62555" t="s">
        <v>189475</v>
      </c>
      <c r="E62555" s="2">
        <v>43168.696689814817</v>
      </c>
      <c r="F62555">
        <v>36.35</v>
      </c>
      <c r="G62555">
        <f>MONTH(E62555)</f>
        <v>3</v>
      </c>
      <c r="H62555">
        <f>YEAR(E62555)</f>
        <v>2018</v>
      </c>
    </row>
    <row r="62556" spans="1:8" x14ac:dyDescent="0.25">
      <c r="A62556" s="1">
        <v>86379</v>
      </c>
      <c r="B62556" t="s">
        <v>82289</v>
      </c>
      <c r="C62556" t="s">
        <v>177024</v>
      </c>
      <c r="D62556" t="s">
        <v>189475</v>
      </c>
      <c r="E62556" s="2">
        <v>43187.37327546296</v>
      </c>
      <c r="F62556">
        <v>25.84</v>
      </c>
      <c r="G62556">
        <f>MONTH(E62556)</f>
        <v>3</v>
      </c>
      <c r="H62556">
        <f>YEAR(E62556)</f>
        <v>2018</v>
      </c>
    </row>
    <row r="62557" spans="1:8" x14ac:dyDescent="0.25">
      <c r="A62557" s="1">
        <v>86408</v>
      </c>
      <c r="B62557" t="s">
        <v>82317</v>
      </c>
      <c r="C62557" t="s">
        <v>177052</v>
      </c>
      <c r="D62557" t="s">
        <v>189475</v>
      </c>
      <c r="E62557" s="2">
        <v>43161.709699074083</v>
      </c>
      <c r="F62557">
        <v>36.35</v>
      </c>
      <c r="G62557">
        <f>MONTH(E62557)</f>
        <v>3</v>
      </c>
      <c r="H62557">
        <f>YEAR(E62557)</f>
        <v>2018</v>
      </c>
    </row>
    <row r="62558" spans="1:8" x14ac:dyDescent="0.25">
      <c r="A62558" s="1">
        <v>86409</v>
      </c>
      <c r="B62558" t="s">
        <v>82318</v>
      </c>
      <c r="C62558" t="s">
        <v>177053</v>
      </c>
      <c r="D62558" t="s">
        <v>189475</v>
      </c>
      <c r="E62558" s="2">
        <v>43174.970937500002</v>
      </c>
      <c r="F62558">
        <v>125.99</v>
      </c>
      <c r="G62558">
        <f>MONTH(E62558)</f>
        <v>3</v>
      </c>
      <c r="H62558">
        <f>YEAR(E62558)</f>
        <v>2018</v>
      </c>
    </row>
    <row r="62559" spans="1:8" x14ac:dyDescent="0.25">
      <c r="A62559" s="1">
        <v>86415</v>
      </c>
      <c r="B62559" t="s">
        <v>82324</v>
      </c>
      <c r="C62559" t="s">
        <v>177059</v>
      </c>
      <c r="D62559" t="s">
        <v>189475</v>
      </c>
      <c r="E62559" s="2">
        <v>43178.956493055557</v>
      </c>
      <c r="F62559">
        <v>36.35</v>
      </c>
      <c r="G62559">
        <f>MONTH(E62559)</f>
        <v>3</v>
      </c>
      <c r="H62559">
        <f>YEAR(E62559)</f>
        <v>2018</v>
      </c>
    </row>
    <row r="62560" spans="1:8" x14ac:dyDescent="0.25">
      <c r="A62560" s="1">
        <v>86435</v>
      </c>
      <c r="B62560" t="s">
        <v>82344</v>
      </c>
      <c r="C62560" t="s">
        <v>177079</v>
      </c>
      <c r="D62560" t="s">
        <v>189475</v>
      </c>
      <c r="E62560" s="2">
        <v>43173.424351851849</v>
      </c>
      <c r="F62560">
        <v>25.84</v>
      </c>
      <c r="G62560">
        <f>MONTH(E62560)</f>
        <v>3</v>
      </c>
      <c r="H62560">
        <f>YEAR(E62560)</f>
        <v>2018</v>
      </c>
    </row>
    <row r="62561" spans="1:8" x14ac:dyDescent="0.25">
      <c r="A62561" s="1">
        <v>86446</v>
      </c>
      <c r="B62561" t="s">
        <v>82355</v>
      </c>
      <c r="C62561" t="s">
        <v>177090</v>
      </c>
      <c r="D62561" t="s">
        <v>189475</v>
      </c>
      <c r="E62561" s="2">
        <v>43164.908020833333</v>
      </c>
      <c r="F62561">
        <v>154.66999999999999</v>
      </c>
      <c r="G62561">
        <f>MONTH(E62561)</f>
        <v>3</v>
      </c>
      <c r="H62561">
        <f>YEAR(E62561)</f>
        <v>2018</v>
      </c>
    </row>
    <row r="62562" spans="1:8" x14ac:dyDescent="0.25">
      <c r="A62562" s="1">
        <v>86457</v>
      </c>
      <c r="B62562" t="s">
        <v>82365</v>
      </c>
      <c r="C62562" t="s">
        <v>177100</v>
      </c>
      <c r="D62562" t="s">
        <v>189475</v>
      </c>
      <c r="E62562" s="2">
        <v>43163.750358796293</v>
      </c>
      <c r="F62562">
        <v>191.58</v>
      </c>
      <c r="G62562">
        <f>MONTH(E62562)</f>
        <v>3</v>
      </c>
      <c r="H62562">
        <f>YEAR(E62562)</f>
        <v>2018</v>
      </c>
    </row>
    <row r="62563" spans="1:8" x14ac:dyDescent="0.25">
      <c r="A62563" s="1">
        <v>86464</v>
      </c>
      <c r="B62563" t="s">
        <v>82371</v>
      </c>
      <c r="C62563" t="s">
        <v>177106</v>
      </c>
      <c r="D62563" t="s">
        <v>189475</v>
      </c>
      <c r="E62563" s="2">
        <v>43169.806111111109</v>
      </c>
      <c r="F62563">
        <v>153.96</v>
      </c>
      <c r="G62563">
        <f>MONTH(E62563)</f>
        <v>3</v>
      </c>
      <c r="H62563">
        <f>YEAR(E62563)</f>
        <v>2018</v>
      </c>
    </row>
    <row r="62564" spans="1:8" x14ac:dyDescent="0.25">
      <c r="A62564" s="1">
        <v>86470</v>
      </c>
      <c r="B62564" t="s">
        <v>82377</v>
      </c>
      <c r="C62564" t="s">
        <v>177112</v>
      </c>
      <c r="D62564" t="s">
        <v>189475</v>
      </c>
      <c r="E62564" s="2">
        <v>43160.634085648147</v>
      </c>
      <c r="F62564">
        <v>25.84</v>
      </c>
      <c r="G62564">
        <f>MONTH(E62564)</f>
        <v>3</v>
      </c>
      <c r="H62564">
        <f>YEAR(E62564)</f>
        <v>2018</v>
      </c>
    </row>
    <row r="62565" spans="1:8" x14ac:dyDescent="0.25">
      <c r="A62565" s="1">
        <v>86472</v>
      </c>
      <c r="B62565" t="s">
        <v>82379</v>
      </c>
      <c r="C62565" t="s">
        <v>177114</v>
      </c>
      <c r="D62565" t="s">
        <v>189475</v>
      </c>
      <c r="E62565" s="2">
        <v>43180.486759259264</v>
      </c>
      <c r="F62565">
        <v>58.36</v>
      </c>
      <c r="G62565">
        <f>MONTH(E62565)</f>
        <v>3</v>
      </c>
      <c r="H62565">
        <f>YEAR(E62565)</f>
        <v>2018</v>
      </c>
    </row>
    <row r="62566" spans="1:8" x14ac:dyDescent="0.25">
      <c r="A62566" s="1">
        <v>86477</v>
      </c>
      <c r="B62566" t="s">
        <v>82383</v>
      </c>
      <c r="C62566" t="s">
        <v>177118</v>
      </c>
      <c r="D62566" t="s">
        <v>189475</v>
      </c>
      <c r="E62566" s="2">
        <v>43178.587152777778</v>
      </c>
      <c r="F62566">
        <v>191.58</v>
      </c>
      <c r="G62566">
        <f>MONTH(E62566)</f>
        <v>3</v>
      </c>
      <c r="H62566">
        <f>YEAR(E62566)</f>
        <v>2018</v>
      </c>
    </row>
    <row r="62567" spans="1:8" x14ac:dyDescent="0.25">
      <c r="A62567" s="1">
        <v>86517</v>
      </c>
      <c r="B62567" t="s">
        <v>82419</v>
      </c>
      <c r="C62567" t="s">
        <v>177154</v>
      </c>
      <c r="D62567" t="s">
        <v>189475</v>
      </c>
      <c r="E62567" s="2">
        <v>43165.771597222221</v>
      </c>
      <c r="F62567">
        <v>191.58</v>
      </c>
      <c r="G62567">
        <f>MONTH(E62567)</f>
        <v>3</v>
      </c>
      <c r="H62567">
        <f>YEAR(E62567)</f>
        <v>2018</v>
      </c>
    </row>
    <row r="62568" spans="1:8" x14ac:dyDescent="0.25">
      <c r="A62568" s="1">
        <v>86553</v>
      </c>
      <c r="B62568" t="s">
        <v>82455</v>
      </c>
      <c r="C62568" t="s">
        <v>177190</v>
      </c>
      <c r="D62568" t="s">
        <v>189475</v>
      </c>
      <c r="E62568" s="2">
        <v>43162.982812499999</v>
      </c>
      <c r="F62568">
        <v>191.58</v>
      </c>
      <c r="G62568">
        <f>MONTH(E62568)</f>
        <v>3</v>
      </c>
      <c r="H62568">
        <f>YEAR(E62568)</f>
        <v>2018</v>
      </c>
    </row>
    <row r="62569" spans="1:8" x14ac:dyDescent="0.25">
      <c r="A62569" s="1">
        <v>86558</v>
      </c>
      <c r="B62569" t="s">
        <v>82460</v>
      </c>
      <c r="C62569" t="s">
        <v>177195</v>
      </c>
      <c r="D62569" t="s">
        <v>189475</v>
      </c>
      <c r="E62569" s="2">
        <v>43167.392430555563</v>
      </c>
      <c r="F62569">
        <v>25.84</v>
      </c>
      <c r="G62569">
        <f>MONTH(E62569)</f>
        <v>3</v>
      </c>
      <c r="H62569">
        <f>YEAR(E62569)</f>
        <v>2018</v>
      </c>
    </row>
    <row r="62570" spans="1:8" x14ac:dyDescent="0.25">
      <c r="A62570" s="1">
        <v>86562</v>
      </c>
      <c r="B62570" t="s">
        <v>82464</v>
      </c>
      <c r="C62570" t="s">
        <v>177199</v>
      </c>
      <c r="D62570" t="s">
        <v>189475</v>
      </c>
      <c r="E62570" s="2">
        <v>43178.883402777778</v>
      </c>
      <c r="F62570">
        <v>191.58</v>
      </c>
      <c r="G62570">
        <f>MONTH(E62570)</f>
        <v>3</v>
      </c>
      <c r="H62570">
        <f>YEAR(E62570)</f>
        <v>2018</v>
      </c>
    </row>
    <row r="62571" spans="1:8" x14ac:dyDescent="0.25">
      <c r="A62571" s="1">
        <v>86568</v>
      </c>
      <c r="B62571" t="s">
        <v>82470</v>
      </c>
      <c r="C62571" t="s">
        <v>177205</v>
      </c>
      <c r="D62571" t="s">
        <v>189475</v>
      </c>
      <c r="E62571" s="2">
        <v>43171.415289351848</v>
      </c>
      <c r="F62571">
        <v>36.35</v>
      </c>
      <c r="G62571">
        <f>MONTH(E62571)</f>
        <v>3</v>
      </c>
      <c r="H62571">
        <f>YEAR(E62571)</f>
        <v>2018</v>
      </c>
    </row>
    <row r="62572" spans="1:8" x14ac:dyDescent="0.25">
      <c r="A62572" s="1">
        <v>86569</v>
      </c>
      <c r="B62572" t="s">
        <v>82471</v>
      </c>
      <c r="C62572" t="s">
        <v>177206</v>
      </c>
      <c r="D62572" t="s">
        <v>189475</v>
      </c>
      <c r="E62572" s="2">
        <v>43169.575787037043</v>
      </c>
      <c r="F62572">
        <v>138.65</v>
      </c>
      <c r="G62572">
        <f>MONTH(E62572)</f>
        <v>3</v>
      </c>
      <c r="H62572">
        <f>YEAR(E62572)</f>
        <v>2018</v>
      </c>
    </row>
    <row r="62573" spans="1:8" x14ac:dyDescent="0.25">
      <c r="A62573" s="1">
        <v>86572</v>
      </c>
      <c r="B62573" t="s">
        <v>82474</v>
      </c>
      <c r="C62573" t="s">
        <v>177209</v>
      </c>
      <c r="D62573" t="s">
        <v>189475</v>
      </c>
      <c r="E62573" s="2">
        <v>43189.838136574072</v>
      </c>
      <c r="F62573">
        <v>154.66999999999999</v>
      </c>
      <c r="G62573">
        <f>MONTH(E62573)</f>
        <v>3</v>
      </c>
      <c r="H62573">
        <f>YEAR(E62573)</f>
        <v>2018</v>
      </c>
    </row>
    <row r="62574" spans="1:8" x14ac:dyDescent="0.25">
      <c r="A62574" s="1">
        <v>86590</v>
      </c>
      <c r="B62574" t="s">
        <v>82490</v>
      </c>
      <c r="C62574" t="s">
        <v>177225</v>
      </c>
      <c r="D62574" t="s">
        <v>189475</v>
      </c>
      <c r="E62574" s="2">
        <v>43181.873553240737</v>
      </c>
      <c r="F62574">
        <v>191.58</v>
      </c>
      <c r="G62574">
        <f>MONTH(E62574)</f>
        <v>3</v>
      </c>
      <c r="H62574">
        <f>YEAR(E62574)</f>
        <v>2018</v>
      </c>
    </row>
    <row r="62575" spans="1:8" x14ac:dyDescent="0.25">
      <c r="A62575" s="1">
        <v>86602</v>
      </c>
      <c r="B62575" t="s">
        <v>82500</v>
      </c>
      <c r="C62575" t="s">
        <v>177235</v>
      </c>
      <c r="D62575" t="s">
        <v>189475</v>
      </c>
      <c r="E62575" s="2">
        <v>43162.790023148147</v>
      </c>
      <c r="F62575">
        <v>138.65</v>
      </c>
      <c r="G62575">
        <f>MONTH(E62575)</f>
        <v>3</v>
      </c>
      <c r="H62575">
        <f>YEAR(E62575)</f>
        <v>2018</v>
      </c>
    </row>
    <row r="62576" spans="1:8" x14ac:dyDescent="0.25">
      <c r="A62576" s="1">
        <v>86611</v>
      </c>
      <c r="B62576" t="s">
        <v>82508</v>
      </c>
      <c r="C62576" t="s">
        <v>177243</v>
      </c>
      <c r="D62576" t="s">
        <v>189475</v>
      </c>
      <c r="E62576" s="2">
        <v>43174.693553240737</v>
      </c>
      <c r="F62576">
        <v>191.58</v>
      </c>
      <c r="G62576">
        <f>MONTH(E62576)</f>
        <v>3</v>
      </c>
      <c r="H62576">
        <f>YEAR(E62576)</f>
        <v>2018</v>
      </c>
    </row>
    <row r="62577" spans="1:8" x14ac:dyDescent="0.25">
      <c r="A62577" s="1">
        <v>86626</v>
      </c>
      <c r="B62577" t="s">
        <v>82522</v>
      </c>
      <c r="C62577" t="s">
        <v>177257</v>
      </c>
      <c r="D62577" t="s">
        <v>189475</v>
      </c>
      <c r="E62577" s="2">
        <v>43187.374791666669</v>
      </c>
      <c r="F62577">
        <v>154.66999999999999</v>
      </c>
      <c r="G62577">
        <f>MONTH(E62577)</f>
        <v>3</v>
      </c>
      <c r="H62577">
        <f>YEAR(E62577)</f>
        <v>2018</v>
      </c>
    </row>
    <row r="62578" spans="1:8" x14ac:dyDescent="0.25">
      <c r="A62578" s="1">
        <v>86641</v>
      </c>
      <c r="B62578" t="s">
        <v>82536</v>
      </c>
      <c r="C62578" t="s">
        <v>177271</v>
      </c>
      <c r="D62578" t="s">
        <v>189475</v>
      </c>
      <c r="E62578" s="2">
        <v>43167.674618055556</v>
      </c>
      <c r="F62578">
        <v>25.84</v>
      </c>
      <c r="G62578">
        <f>MONTH(E62578)</f>
        <v>3</v>
      </c>
      <c r="H62578">
        <f>YEAR(E62578)</f>
        <v>2018</v>
      </c>
    </row>
    <row r="62579" spans="1:8" x14ac:dyDescent="0.25">
      <c r="A62579" s="1">
        <v>86643</v>
      </c>
      <c r="B62579" t="s">
        <v>82538</v>
      </c>
      <c r="C62579" t="s">
        <v>177273</v>
      </c>
      <c r="D62579" t="s">
        <v>189475</v>
      </c>
      <c r="E62579" s="2">
        <v>43168.452986111108</v>
      </c>
      <c r="F62579">
        <v>36.35</v>
      </c>
      <c r="G62579">
        <f>MONTH(E62579)</f>
        <v>3</v>
      </c>
      <c r="H62579">
        <f>YEAR(E62579)</f>
        <v>2018</v>
      </c>
    </row>
    <row r="62580" spans="1:8" x14ac:dyDescent="0.25">
      <c r="A62580" s="1">
        <v>86656</v>
      </c>
      <c r="B62580" t="s">
        <v>82550</v>
      </c>
      <c r="C62580" t="s">
        <v>177285</v>
      </c>
      <c r="D62580" t="s">
        <v>189475</v>
      </c>
      <c r="E62580" s="2">
        <v>43184.674421296288</v>
      </c>
      <c r="F62580">
        <v>32.9</v>
      </c>
      <c r="G62580">
        <f>MONTH(E62580)</f>
        <v>3</v>
      </c>
      <c r="H62580">
        <f>YEAR(E62580)</f>
        <v>2018</v>
      </c>
    </row>
    <row r="62581" spans="1:8" x14ac:dyDescent="0.25">
      <c r="A62581" s="1">
        <v>86673</v>
      </c>
      <c r="B62581" t="s">
        <v>82566</v>
      </c>
      <c r="C62581" t="s">
        <v>177301</v>
      </c>
      <c r="D62581" t="s">
        <v>189475</v>
      </c>
      <c r="E62581" s="2">
        <v>43180.363877314812</v>
      </c>
      <c r="F62581">
        <v>191.58</v>
      </c>
      <c r="G62581">
        <f>MONTH(E62581)</f>
        <v>3</v>
      </c>
      <c r="H62581">
        <f>YEAR(E62581)</f>
        <v>2018</v>
      </c>
    </row>
    <row r="62582" spans="1:8" x14ac:dyDescent="0.25">
      <c r="A62582" s="1">
        <v>86678</v>
      </c>
      <c r="B62582" t="s">
        <v>82571</v>
      </c>
      <c r="C62582" t="s">
        <v>177306</v>
      </c>
      <c r="D62582" t="s">
        <v>189475</v>
      </c>
      <c r="E62582" s="2">
        <v>43179.022939814808</v>
      </c>
      <c r="F62582">
        <v>36.35</v>
      </c>
      <c r="G62582">
        <f>MONTH(E62582)</f>
        <v>3</v>
      </c>
      <c r="H62582">
        <f>YEAR(E62582)</f>
        <v>2018</v>
      </c>
    </row>
    <row r="62583" spans="1:8" x14ac:dyDescent="0.25">
      <c r="A62583" s="1">
        <v>86705</v>
      </c>
      <c r="B62583" t="s">
        <v>82596</v>
      </c>
      <c r="C62583" t="s">
        <v>177331</v>
      </c>
      <c r="D62583" t="s">
        <v>189475</v>
      </c>
      <c r="E62583" s="2">
        <v>43164.607395833344</v>
      </c>
      <c r="F62583">
        <v>191.58</v>
      </c>
      <c r="G62583">
        <f>MONTH(E62583)</f>
        <v>3</v>
      </c>
      <c r="H62583">
        <f>YEAR(E62583)</f>
        <v>2018</v>
      </c>
    </row>
    <row r="62584" spans="1:8" x14ac:dyDescent="0.25">
      <c r="A62584" s="1">
        <v>86710</v>
      </c>
      <c r="B62584" t="s">
        <v>82600</v>
      </c>
      <c r="C62584" t="s">
        <v>177335</v>
      </c>
      <c r="D62584" t="s">
        <v>189475</v>
      </c>
      <c r="E62584" s="2">
        <v>43175.649837962963</v>
      </c>
      <c r="F62584">
        <v>191.58</v>
      </c>
      <c r="G62584">
        <f>MONTH(E62584)</f>
        <v>3</v>
      </c>
      <c r="H62584">
        <f>YEAR(E62584)</f>
        <v>2018</v>
      </c>
    </row>
    <row r="62585" spans="1:8" x14ac:dyDescent="0.25">
      <c r="A62585" s="1">
        <v>86715</v>
      </c>
      <c r="B62585" t="s">
        <v>82605</v>
      </c>
      <c r="C62585" t="s">
        <v>177340</v>
      </c>
      <c r="D62585" t="s">
        <v>189475</v>
      </c>
      <c r="E62585" s="2">
        <v>43177.759085648147</v>
      </c>
      <c r="F62585">
        <v>125.99</v>
      </c>
      <c r="G62585">
        <f>MONTH(E62585)</f>
        <v>3</v>
      </c>
      <c r="H62585">
        <f>YEAR(E62585)</f>
        <v>2018</v>
      </c>
    </row>
    <row r="62586" spans="1:8" x14ac:dyDescent="0.25">
      <c r="A62586" s="1">
        <v>86718</v>
      </c>
      <c r="B62586" t="s">
        <v>82608</v>
      </c>
      <c r="C62586" t="s">
        <v>177343</v>
      </c>
      <c r="D62586" t="s">
        <v>189475</v>
      </c>
      <c r="E62586" s="2">
        <v>43169.836689814823</v>
      </c>
      <c r="F62586">
        <v>155.41999999999999</v>
      </c>
      <c r="G62586">
        <f>MONTH(E62586)</f>
        <v>3</v>
      </c>
      <c r="H62586">
        <f>YEAR(E62586)</f>
        <v>2018</v>
      </c>
    </row>
    <row r="62587" spans="1:8" x14ac:dyDescent="0.25">
      <c r="A62587" s="1">
        <v>86721</v>
      </c>
      <c r="B62587" t="s">
        <v>82611</v>
      </c>
      <c r="C62587" t="s">
        <v>177346</v>
      </c>
      <c r="D62587" t="s">
        <v>189475</v>
      </c>
      <c r="E62587" s="2">
        <v>43176.475555555553</v>
      </c>
      <c r="F62587">
        <v>154.66999999999999</v>
      </c>
      <c r="G62587">
        <f>MONTH(E62587)</f>
        <v>3</v>
      </c>
      <c r="H62587">
        <f>YEAR(E62587)</f>
        <v>2018</v>
      </c>
    </row>
    <row r="62588" spans="1:8" x14ac:dyDescent="0.25">
      <c r="A62588" s="1">
        <v>86736</v>
      </c>
      <c r="B62588" t="s">
        <v>82626</v>
      </c>
      <c r="C62588" t="s">
        <v>177361</v>
      </c>
      <c r="D62588" t="s">
        <v>189475</v>
      </c>
      <c r="E62588" s="2">
        <v>43185.357673611114</v>
      </c>
      <c r="F62588">
        <v>154.66999999999999</v>
      </c>
      <c r="G62588">
        <f>MONTH(E62588)</f>
        <v>3</v>
      </c>
      <c r="H62588">
        <f>YEAR(E62588)</f>
        <v>2018</v>
      </c>
    </row>
    <row r="62589" spans="1:8" x14ac:dyDescent="0.25">
      <c r="A62589" s="1">
        <v>86744</v>
      </c>
      <c r="B62589" t="s">
        <v>82634</v>
      </c>
      <c r="C62589" t="s">
        <v>177369</v>
      </c>
      <c r="D62589" t="s">
        <v>189475</v>
      </c>
      <c r="E62589" s="2">
        <v>43160.865567129629</v>
      </c>
      <c r="F62589">
        <v>291.27999999999997</v>
      </c>
      <c r="G62589">
        <f>MONTH(E62589)</f>
        <v>3</v>
      </c>
      <c r="H62589">
        <f>YEAR(E62589)</f>
        <v>2018</v>
      </c>
    </row>
    <row r="62590" spans="1:8" x14ac:dyDescent="0.25">
      <c r="A62590" s="1">
        <v>86745</v>
      </c>
      <c r="B62590" t="s">
        <v>82635</v>
      </c>
      <c r="C62590" t="s">
        <v>177370</v>
      </c>
      <c r="D62590" t="s">
        <v>189475</v>
      </c>
      <c r="E62590" s="2">
        <v>43165.900300925918</v>
      </c>
      <c r="F62590">
        <v>36.35</v>
      </c>
      <c r="G62590">
        <f>MONTH(E62590)</f>
        <v>3</v>
      </c>
      <c r="H62590">
        <f>YEAR(E62590)</f>
        <v>2018</v>
      </c>
    </row>
    <row r="62591" spans="1:8" x14ac:dyDescent="0.25">
      <c r="A62591" s="1">
        <v>86752</v>
      </c>
      <c r="B62591" t="s">
        <v>82642</v>
      </c>
      <c r="C62591" t="s">
        <v>177377</v>
      </c>
      <c r="D62591" t="s">
        <v>189475</v>
      </c>
      <c r="E62591" s="2">
        <v>43180.817106481481</v>
      </c>
      <c r="F62591">
        <v>155.41999999999999</v>
      </c>
      <c r="G62591">
        <f>MONTH(E62591)</f>
        <v>3</v>
      </c>
      <c r="H62591">
        <f>YEAR(E62591)</f>
        <v>2018</v>
      </c>
    </row>
    <row r="62592" spans="1:8" x14ac:dyDescent="0.25">
      <c r="A62592" s="1">
        <v>86761</v>
      </c>
      <c r="B62592" t="s">
        <v>82651</v>
      </c>
      <c r="C62592" t="s">
        <v>177386</v>
      </c>
      <c r="D62592" t="s">
        <v>189475</v>
      </c>
      <c r="E62592" s="2">
        <v>43185.852118055547</v>
      </c>
      <c r="F62592">
        <v>153.96</v>
      </c>
      <c r="G62592">
        <f>MONTH(E62592)</f>
        <v>3</v>
      </c>
      <c r="H62592">
        <f>YEAR(E62592)</f>
        <v>2018</v>
      </c>
    </row>
    <row r="62593" spans="1:8" x14ac:dyDescent="0.25">
      <c r="A62593" s="1">
        <v>86773</v>
      </c>
      <c r="B62593" t="s">
        <v>82661</v>
      </c>
      <c r="C62593" t="s">
        <v>177396</v>
      </c>
      <c r="D62593" t="s">
        <v>189475</v>
      </c>
      <c r="E62593" s="2">
        <v>43166.528622685182</v>
      </c>
      <c r="F62593">
        <v>138.65</v>
      </c>
      <c r="G62593">
        <f>MONTH(E62593)</f>
        <v>3</v>
      </c>
      <c r="H62593">
        <f>YEAR(E62593)</f>
        <v>2018</v>
      </c>
    </row>
    <row r="62594" spans="1:8" x14ac:dyDescent="0.25">
      <c r="A62594" s="1">
        <v>86774</v>
      </c>
      <c r="B62594" t="s">
        <v>82662</v>
      </c>
      <c r="C62594" t="s">
        <v>177397</v>
      </c>
      <c r="D62594" t="s">
        <v>189475</v>
      </c>
      <c r="E62594" s="2">
        <v>43163.780266203707</v>
      </c>
      <c r="F62594">
        <v>153.96</v>
      </c>
      <c r="G62594">
        <f>MONTH(E62594)</f>
        <v>3</v>
      </c>
      <c r="H62594">
        <f>YEAR(E62594)</f>
        <v>2018</v>
      </c>
    </row>
    <row r="62595" spans="1:8" x14ac:dyDescent="0.25">
      <c r="A62595" s="1">
        <v>86777</v>
      </c>
      <c r="B62595" t="s">
        <v>82665</v>
      </c>
      <c r="C62595" t="s">
        <v>177400</v>
      </c>
      <c r="D62595" t="s">
        <v>189475</v>
      </c>
      <c r="E62595" s="2">
        <v>43181.591967592591</v>
      </c>
      <c r="F62595">
        <v>25.84</v>
      </c>
      <c r="G62595">
        <f>MONTH(E62595)</f>
        <v>3</v>
      </c>
      <c r="H62595">
        <f>YEAR(E62595)</f>
        <v>2018</v>
      </c>
    </row>
    <row r="62596" spans="1:8" x14ac:dyDescent="0.25">
      <c r="A62596" s="1">
        <v>86781</v>
      </c>
      <c r="B62596" t="s">
        <v>82669</v>
      </c>
      <c r="C62596" t="s">
        <v>177404</v>
      </c>
      <c r="D62596" t="s">
        <v>189475</v>
      </c>
      <c r="E62596" s="2">
        <v>43183.693310185183</v>
      </c>
      <c r="F62596">
        <v>163.06</v>
      </c>
      <c r="G62596">
        <f>MONTH(E62596)</f>
        <v>3</v>
      </c>
      <c r="H62596">
        <f>YEAR(E62596)</f>
        <v>2018</v>
      </c>
    </row>
    <row r="62597" spans="1:8" x14ac:dyDescent="0.25">
      <c r="A62597" s="1">
        <v>86782</v>
      </c>
      <c r="B62597" t="s">
        <v>82670</v>
      </c>
      <c r="C62597" t="s">
        <v>177405</v>
      </c>
      <c r="D62597" t="s">
        <v>189475</v>
      </c>
      <c r="E62597" s="2">
        <v>43172.903946759259</v>
      </c>
      <c r="F62597">
        <v>138.65</v>
      </c>
      <c r="G62597">
        <f>MONTH(E62597)</f>
        <v>3</v>
      </c>
      <c r="H62597">
        <f>YEAR(E62597)</f>
        <v>2018</v>
      </c>
    </row>
    <row r="62598" spans="1:8" x14ac:dyDescent="0.25">
      <c r="A62598" s="1">
        <v>86783</v>
      </c>
      <c r="B62598" t="s">
        <v>82671</v>
      </c>
      <c r="C62598" t="s">
        <v>177406</v>
      </c>
      <c r="D62598" t="s">
        <v>189475</v>
      </c>
      <c r="E62598" s="2">
        <v>43185.365844907406</v>
      </c>
      <c r="F62598">
        <v>191.58</v>
      </c>
      <c r="G62598">
        <f>MONTH(E62598)</f>
        <v>3</v>
      </c>
      <c r="H62598">
        <f>YEAR(E62598)</f>
        <v>2018</v>
      </c>
    </row>
    <row r="62599" spans="1:8" x14ac:dyDescent="0.25">
      <c r="A62599" s="1">
        <v>86792</v>
      </c>
      <c r="B62599" t="s">
        <v>82679</v>
      </c>
      <c r="C62599" t="s">
        <v>177414</v>
      </c>
      <c r="D62599" t="s">
        <v>189475</v>
      </c>
      <c r="E62599" s="2">
        <v>43161.482199074067</v>
      </c>
      <c r="F62599">
        <v>25.84</v>
      </c>
      <c r="G62599">
        <f>MONTH(E62599)</f>
        <v>3</v>
      </c>
      <c r="H62599">
        <f>YEAR(E62599)</f>
        <v>2018</v>
      </c>
    </row>
    <row r="62600" spans="1:8" x14ac:dyDescent="0.25">
      <c r="A62600" s="1">
        <v>86809</v>
      </c>
      <c r="B62600" t="s">
        <v>82696</v>
      </c>
      <c r="C62600" t="s">
        <v>177431</v>
      </c>
      <c r="D62600" t="s">
        <v>189475</v>
      </c>
      <c r="E62600" s="2">
        <v>43188.43141203704</v>
      </c>
      <c r="F62600">
        <v>153.96</v>
      </c>
      <c r="G62600">
        <f>MONTH(E62600)</f>
        <v>3</v>
      </c>
      <c r="H62600">
        <f>YEAR(E62600)</f>
        <v>2018</v>
      </c>
    </row>
    <row r="62601" spans="1:8" x14ac:dyDescent="0.25">
      <c r="A62601" s="1">
        <v>86816</v>
      </c>
      <c r="B62601" t="s">
        <v>82703</v>
      </c>
      <c r="C62601" t="s">
        <v>177438</v>
      </c>
      <c r="D62601" t="s">
        <v>189475</v>
      </c>
      <c r="E62601" s="2">
        <v>43190.5547337963</v>
      </c>
      <c r="F62601">
        <v>36.35</v>
      </c>
      <c r="G62601">
        <f>MONTH(E62601)</f>
        <v>3</v>
      </c>
      <c r="H62601">
        <f>YEAR(E62601)</f>
        <v>2018</v>
      </c>
    </row>
    <row r="62602" spans="1:8" x14ac:dyDescent="0.25">
      <c r="A62602" s="1">
        <v>86817</v>
      </c>
      <c r="B62602" t="s">
        <v>82704</v>
      </c>
      <c r="C62602" t="s">
        <v>177439</v>
      </c>
      <c r="D62602" t="s">
        <v>189475</v>
      </c>
      <c r="E62602" s="2">
        <v>43190.844178240739</v>
      </c>
      <c r="F62602">
        <v>36.35</v>
      </c>
      <c r="G62602">
        <f>MONTH(E62602)</f>
        <v>3</v>
      </c>
      <c r="H62602">
        <f>YEAR(E62602)</f>
        <v>2018</v>
      </c>
    </row>
    <row r="62603" spans="1:8" x14ac:dyDescent="0.25">
      <c r="A62603" s="1">
        <v>86820</v>
      </c>
      <c r="B62603" t="s">
        <v>82707</v>
      </c>
      <c r="C62603" t="s">
        <v>177442</v>
      </c>
      <c r="D62603" t="s">
        <v>189475</v>
      </c>
      <c r="E62603" s="2">
        <v>43180.631099537037</v>
      </c>
      <c r="F62603">
        <v>47.62</v>
      </c>
      <c r="G62603">
        <f>MONTH(E62603)</f>
        <v>3</v>
      </c>
      <c r="H62603">
        <f>YEAR(E62603)</f>
        <v>2018</v>
      </c>
    </row>
    <row r="62604" spans="1:8" x14ac:dyDescent="0.25">
      <c r="A62604" s="1">
        <v>86854</v>
      </c>
      <c r="B62604" t="s">
        <v>82741</v>
      </c>
      <c r="C62604" t="s">
        <v>177476</v>
      </c>
      <c r="D62604" t="s">
        <v>189475</v>
      </c>
      <c r="E62604" s="2">
        <v>43173.980798611112</v>
      </c>
      <c r="F62604">
        <v>191.58</v>
      </c>
      <c r="G62604">
        <f>MONTH(E62604)</f>
        <v>3</v>
      </c>
      <c r="H62604">
        <f>YEAR(E62604)</f>
        <v>2018</v>
      </c>
    </row>
    <row r="62605" spans="1:8" x14ac:dyDescent="0.25">
      <c r="A62605" s="1">
        <v>86876</v>
      </c>
      <c r="B62605" t="s">
        <v>82762</v>
      </c>
      <c r="C62605" t="s">
        <v>177497</v>
      </c>
      <c r="D62605" t="s">
        <v>189475</v>
      </c>
      <c r="E62605" s="2">
        <v>43184.884942129633</v>
      </c>
      <c r="F62605">
        <v>36.35</v>
      </c>
      <c r="G62605">
        <f>MONTH(E62605)</f>
        <v>3</v>
      </c>
      <c r="H62605">
        <f>YEAR(E62605)</f>
        <v>2018</v>
      </c>
    </row>
    <row r="62606" spans="1:8" x14ac:dyDescent="0.25">
      <c r="A62606" s="1">
        <v>86899</v>
      </c>
      <c r="B62606" t="s">
        <v>82784</v>
      </c>
      <c r="C62606" t="s">
        <v>177519</v>
      </c>
      <c r="D62606" t="s">
        <v>189475</v>
      </c>
      <c r="E62606" s="2">
        <v>43166.704085648147</v>
      </c>
      <c r="F62606">
        <v>153.96</v>
      </c>
      <c r="G62606">
        <f>MONTH(E62606)</f>
        <v>3</v>
      </c>
      <c r="H62606">
        <f>YEAR(E62606)</f>
        <v>2018</v>
      </c>
    </row>
    <row r="62607" spans="1:8" x14ac:dyDescent="0.25">
      <c r="A62607" s="1">
        <v>86900</v>
      </c>
      <c r="B62607" t="s">
        <v>82785</v>
      </c>
      <c r="C62607" t="s">
        <v>177520</v>
      </c>
      <c r="D62607" t="s">
        <v>189475</v>
      </c>
      <c r="E62607" s="2">
        <v>43169.508506944447</v>
      </c>
      <c r="F62607">
        <v>191.58</v>
      </c>
      <c r="G62607">
        <f>MONTH(E62607)</f>
        <v>3</v>
      </c>
      <c r="H62607">
        <f>YEAR(E62607)</f>
        <v>2018</v>
      </c>
    </row>
    <row r="62608" spans="1:8" x14ac:dyDescent="0.25">
      <c r="A62608" s="1">
        <v>86905</v>
      </c>
      <c r="B62608" t="s">
        <v>82790</v>
      </c>
      <c r="C62608" t="s">
        <v>177525</v>
      </c>
      <c r="D62608" t="s">
        <v>189475</v>
      </c>
      <c r="E62608" s="2">
        <v>43174.443344907413</v>
      </c>
      <c r="F62608">
        <v>154.66999999999999</v>
      </c>
      <c r="G62608">
        <f>MONTH(E62608)</f>
        <v>3</v>
      </c>
      <c r="H62608">
        <f>YEAR(E62608)</f>
        <v>2018</v>
      </c>
    </row>
    <row r="62609" spans="1:8" x14ac:dyDescent="0.25">
      <c r="A62609" s="1">
        <v>86910</v>
      </c>
      <c r="B62609" t="s">
        <v>82795</v>
      </c>
      <c r="C62609" t="s">
        <v>177530</v>
      </c>
      <c r="D62609" t="s">
        <v>189475</v>
      </c>
      <c r="E62609" s="2">
        <v>43163.586597222216</v>
      </c>
      <c r="F62609">
        <v>125.99</v>
      </c>
      <c r="G62609">
        <f>MONTH(E62609)</f>
        <v>3</v>
      </c>
      <c r="H62609">
        <f>YEAR(E62609)</f>
        <v>2018</v>
      </c>
    </row>
    <row r="62610" spans="1:8" x14ac:dyDescent="0.25">
      <c r="A62610" s="1">
        <v>86916</v>
      </c>
      <c r="B62610" t="s">
        <v>82801</v>
      </c>
      <c r="C62610" t="s">
        <v>177536</v>
      </c>
      <c r="D62610" t="s">
        <v>189475</v>
      </c>
      <c r="E62610" s="2">
        <v>43164.76222222222</v>
      </c>
      <c r="F62610">
        <v>25.84</v>
      </c>
      <c r="G62610">
        <f>MONTH(E62610)</f>
        <v>3</v>
      </c>
      <c r="H62610">
        <f>YEAR(E62610)</f>
        <v>2018</v>
      </c>
    </row>
    <row r="62611" spans="1:8" x14ac:dyDescent="0.25">
      <c r="A62611" s="1">
        <v>86917</v>
      </c>
      <c r="B62611" t="s">
        <v>82802</v>
      </c>
      <c r="C62611" t="s">
        <v>177537</v>
      </c>
      <c r="D62611" t="s">
        <v>189475</v>
      </c>
      <c r="E62611" s="2">
        <v>43178.428576388891</v>
      </c>
      <c r="F62611">
        <v>191.58</v>
      </c>
      <c r="G62611">
        <f>MONTH(E62611)</f>
        <v>3</v>
      </c>
      <c r="H62611">
        <f>YEAR(E62611)</f>
        <v>2018</v>
      </c>
    </row>
    <row r="62612" spans="1:8" x14ac:dyDescent="0.25">
      <c r="A62612" s="1">
        <v>86960</v>
      </c>
      <c r="B62612" t="s">
        <v>82843</v>
      </c>
      <c r="C62612" t="s">
        <v>177578</v>
      </c>
      <c r="D62612" t="s">
        <v>189475</v>
      </c>
      <c r="E62612" s="2">
        <v>43172.753020833326</v>
      </c>
      <c r="F62612">
        <v>154.66999999999999</v>
      </c>
      <c r="G62612">
        <f>MONTH(E62612)</f>
        <v>3</v>
      </c>
      <c r="H62612">
        <f>YEAR(E62612)</f>
        <v>2018</v>
      </c>
    </row>
    <row r="62613" spans="1:8" x14ac:dyDescent="0.25">
      <c r="A62613" s="1">
        <v>86974</v>
      </c>
      <c r="B62613" t="s">
        <v>82856</v>
      </c>
      <c r="C62613" t="s">
        <v>177591</v>
      </c>
      <c r="D62613" t="s">
        <v>189475</v>
      </c>
      <c r="E62613" s="2">
        <v>43169.32471064815</v>
      </c>
      <c r="F62613">
        <v>138.65</v>
      </c>
      <c r="G62613">
        <f>MONTH(E62613)</f>
        <v>3</v>
      </c>
      <c r="H62613">
        <f>YEAR(E62613)</f>
        <v>2018</v>
      </c>
    </row>
    <row r="62614" spans="1:8" x14ac:dyDescent="0.25">
      <c r="A62614" s="1">
        <v>87006</v>
      </c>
      <c r="B62614" t="s">
        <v>82887</v>
      </c>
      <c r="C62614" t="s">
        <v>177622</v>
      </c>
      <c r="D62614" t="s">
        <v>189475</v>
      </c>
      <c r="E62614" s="2">
        <v>43174.028437499997</v>
      </c>
      <c r="F62614">
        <v>138.65</v>
      </c>
      <c r="G62614">
        <f>MONTH(E62614)</f>
        <v>3</v>
      </c>
      <c r="H62614">
        <f>YEAR(E62614)</f>
        <v>2018</v>
      </c>
    </row>
    <row r="62615" spans="1:8" x14ac:dyDescent="0.25">
      <c r="A62615" s="1">
        <v>87019</v>
      </c>
      <c r="B62615" t="s">
        <v>82900</v>
      </c>
      <c r="C62615" t="s">
        <v>177635</v>
      </c>
      <c r="D62615" t="s">
        <v>189475</v>
      </c>
      <c r="E62615" s="2">
        <v>43166.843171296299</v>
      </c>
      <c r="F62615">
        <v>36.35</v>
      </c>
      <c r="G62615">
        <f>MONTH(E62615)</f>
        <v>3</v>
      </c>
      <c r="H62615">
        <f>YEAR(E62615)</f>
        <v>2018</v>
      </c>
    </row>
    <row r="62616" spans="1:8" x14ac:dyDescent="0.25">
      <c r="A62616" s="1">
        <v>87036</v>
      </c>
      <c r="B62616" t="s">
        <v>82917</v>
      </c>
      <c r="C62616" t="s">
        <v>177652</v>
      </c>
      <c r="D62616" t="s">
        <v>189475</v>
      </c>
      <c r="E62616" s="2">
        <v>43174.501817129632</v>
      </c>
      <c r="F62616">
        <v>153.96</v>
      </c>
      <c r="G62616">
        <f>MONTH(E62616)</f>
        <v>3</v>
      </c>
      <c r="H62616">
        <f>YEAR(E62616)</f>
        <v>2018</v>
      </c>
    </row>
    <row r="62617" spans="1:8" x14ac:dyDescent="0.25">
      <c r="A62617" s="1">
        <v>87042</v>
      </c>
      <c r="B62617" t="s">
        <v>82923</v>
      </c>
      <c r="C62617" t="s">
        <v>177658</v>
      </c>
      <c r="D62617" t="s">
        <v>189477</v>
      </c>
      <c r="E62617" s="2">
        <v>43175.50072916667</v>
      </c>
      <c r="F62617">
        <v>138.65</v>
      </c>
      <c r="G62617">
        <f>MONTH(E62617)</f>
        <v>3</v>
      </c>
      <c r="H62617">
        <f>YEAR(E62617)</f>
        <v>2018</v>
      </c>
    </row>
    <row r="62618" spans="1:8" x14ac:dyDescent="0.25">
      <c r="A62618" s="1">
        <v>87052</v>
      </c>
      <c r="B62618" t="s">
        <v>82932</v>
      </c>
      <c r="C62618" t="s">
        <v>177667</v>
      </c>
      <c r="D62618" t="s">
        <v>189475</v>
      </c>
      <c r="E62618" s="2">
        <v>43178.644212962958</v>
      </c>
      <c r="F62618">
        <v>36.35</v>
      </c>
      <c r="G62618">
        <f>MONTH(E62618)</f>
        <v>3</v>
      </c>
      <c r="H62618">
        <f>YEAR(E62618)</f>
        <v>2018</v>
      </c>
    </row>
    <row r="62619" spans="1:8" x14ac:dyDescent="0.25">
      <c r="A62619" s="1">
        <v>87068</v>
      </c>
      <c r="B62619" t="s">
        <v>82948</v>
      </c>
      <c r="C62619" t="s">
        <v>177683</v>
      </c>
      <c r="D62619" t="s">
        <v>189475</v>
      </c>
      <c r="E62619" s="2">
        <v>43168.599444444437</v>
      </c>
      <c r="F62619">
        <v>154.66999999999999</v>
      </c>
      <c r="G62619">
        <f>MONTH(E62619)</f>
        <v>3</v>
      </c>
      <c r="H62619">
        <f>YEAR(E62619)</f>
        <v>2018</v>
      </c>
    </row>
    <row r="62620" spans="1:8" x14ac:dyDescent="0.25">
      <c r="A62620" s="1">
        <v>87071</v>
      </c>
      <c r="B62620" t="s">
        <v>82951</v>
      </c>
      <c r="C62620" t="s">
        <v>177686</v>
      </c>
      <c r="D62620" t="s">
        <v>189475</v>
      </c>
      <c r="E62620" s="2">
        <v>43187.636840277781</v>
      </c>
      <c r="F62620">
        <v>36.35</v>
      </c>
      <c r="G62620">
        <f>MONTH(E62620)</f>
        <v>3</v>
      </c>
      <c r="H62620">
        <f>YEAR(E62620)</f>
        <v>2018</v>
      </c>
    </row>
    <row r="62621" spans="1:8" x14ac:dyDescent="0.25">
      <c r="A62621" s="1">
        <v>87110</v>
      </c>
      <c r="B62621" t="s">
        <v>82990</v>
      </c>
      <c r="C62621" t="s">
        <v>177725</v>
      </c>
      <c r="D62621" t="s">
        <v>189475</v>
      </c>
      <c r="E62621" s="2">
        <v>43171.497581018521</v>
      </c>
      <c r="F62621">
        <v>36.35</v>
      </c>
      <c r="G62621">
        <f>MONTH(E62621)</f>
        <v>3</v>
      </c>
      <c r="H62621">
        <f>YEAR(E62621)</f>
        <v>2018</v>
      </c>
    </row>
    <row r="62622" spans="1:8" x14ac:dyDescent="0.25">
      <c r="A62622" s="1">
        <v>87117</v>
      </c>
      <c r="B62622" t="s">
        <v>82996</v>
      </c>
      <c r="C62622" t="s">
        <v>177731</v>
      </c>
      <c r="D62622" t="s">
        <v>189475</v>
      </c>
      <c r="E62622" s="2">
        <v>43170.926041666673</v>
      </c>
      <c r="F62622">
        <v>36.35</v>
      </c>
      <c r="G62622">
        <f>MONTH(E62622)</f>
        <v>3</v>
      </c>
      <c r="H62622">
        <f>YEAR(E62622)</f>
        <v>2018</v>
      </c>
    </row>
    <row r="62623" spans="1:8" x14ac:dyDescent="0.25">
      <c r="A62623" s="1">
        <v>87126</v>
      </c>
      <c r="B62623" t="s">
        <v>83005</v>
      </c>
      <c r="C62623" t="s">
        <v>177740</v>
      </c>
      <c r="D62623" t="s">
        <v>189475</v>
      </c>
      <c r="E62623" s="2">
        <v>43178.821099537039</v>
      </c>
      <c r="F62623">
        <v>154.66999999999999</v>
      </c>
      <c r="G62623">
        <f>MONTH(E62623)</f>
        <v>3</v>
      </c>
      <c r="H62623">
        <f>YEAR(E62623)</f>
        <v>2018</v>
      </c>
    </row>
    <row r="62624" spans="1:8" x14ac:dyDescent="0.25">
      <c r="A62624" s="1">
        <v>87130</v>
      </c>
      <c r="B62624" t="s">
        <v>83009</v>
      </c>
      <c r="C62624" t="s">
        <v>177744</v>
      </c>
      <c r="D62624" t="s">
        <v>189475</v>
      </c>
      <c r="E62624" s="2">
        <v>43166.517083333332</v>
      </c>
      <c r="F62624">
        <v>155.41999999999999</v>
      </c>
      <c r="G62624">
        <f>MONTH(E62624)</f>
        <v>3</v>
      </c>
      <c r="H62624">
        <f>YEAR(E62624)</f>
        <v>2018</v>
      </c>
    </row>
    <row r="62625" spans="1:8" x14ac:dyDescent="0.25">
      <c r="A62625" s="1">
        <v>87163</v>
      </c>
      <c r="B62625" t="s">
        <v>83040</v>
      </c>
      <c r="C62625" t="s">
        <v>177775</v>
      </c>
      <c r="D62625" t="s">
        <v>189475</v>
      </c>
      <c r="E62625" s="2">
        <v>43171.649942129632</v>
      </c>
      <c r="F62625">
        <v>153.96</v>
      </c>
      <c r="G62625">
        <f>MONTH(E62625)</f>
        <v>3</v>
      </c>
      <c r="H62625">
        <f>YEAR(E62625)</f>
        <v>2018</v>
      </c>
    </row>
    <row r="62626" spans="1:8" x14ac:dyDescent="0.25">
      <c r="A62626" s="1">
        <v>87175</v>
      </c>
      <c r="B62626" t="s">
        <v>83051</v>
      </c>
      <c r="C62626" t="s">
        <v>177786</v>
      </c>
      <c r="D62626" t="s">
        <v>189475</v>
      </c>
      <c r="E62626" s="2">
        <v>43187.673159722217</v>
      </c>
      <c r="F62626">
        <v>32.9</v>
      </c>
      <c r="G62626">
        <f>MONTH(E62626)</f>
        <v>3</v>
      </c>
      <c r="H62626">
        <f>YEAR(E62626)</f>
        <v>2018</v>
      </c>
    </row>
    <row r="62627" spans="1:8" x14ac:dyDescent="0.25">
      <c r="A62627" s="1">
        <v>87201</v>
      </c>
      <c r="B62627" t="s">
        <v>83076</v>
      </c>
      <c r="C62627" t="s">
        <v>177811</v>
      </c>
      <c r="D62627" t="s">
        <v>189475</v>
      </c>
      <c r="E62627" s="2">
        <v>43175.770439814813</v>
      </c>
      <c r="F62627">
        <v>154.66999999999999</v>
      </c>
      <c r="G62627">
        <f>MONTH(E62627)</f>
        <v>3</v>
      </c>
      <c r="H62627">
        <f>YEAR(E62627)</f>
        <v>2018</v>
      </c>
    </row>
    <row r="62628" spans="1:8" x14ac:dyDescent="0.25">
      <c r="A62628" s="1">
        <v>87210</v>
      </c>
      <c r="B62628" t="s">
        <v>83085</v>
      </c>
      <c r="C62628" t="s">
        <v>177820</v>
      </c>
      <c r="D62628" t="s">
        <v>189475</v>
      </c>
      <c r="E62628" s="2">
        <v>43174.766863425917</v>
      </c>
      <c r="F62628">
        <v>138.65</v>
      </c>
      <c r="G62628">
        <f>MONTH(E62628)</f>
        <v>3</v>
      </c>
      <c r="H62628">
        <f>YEAR(E62628)</f>
        <v>2018</v>
      </c>
    </row>
    <row r="62629" spans="1:8" x14ac:dyDescent="0.25">
      <c r="A62629" s="1">
        <v>87223</v>
      </c>
      <c r="B62629" t="s">
        <v>83098</v>
      </c>
      <c r="C62629" t="s">
        <v>177833</v>
      </c>
      <c r="D62629" t="s">
        <v>189475</v>
      </c>
      <c r="E62629" s="2">
        <v>43167.667812500003</v>
      </c>
      <c r="F62629">
        <v>36.35</v>
      </c>
      <c r="G62629">
        <f>MONTH(E62629)</f>
        <v>3</v>
      </c>
      <c r="H62629">
        <f>YEAR(E62629)</f>
        <v>2018</v>
      </c>
    </row>
    <row r="62630" spans="1:8" x14ac:dyDescent="0.25">
      <c r="A62630" s="1">
        <v>87226</v>
      </c>
      <c r="B62630" t="s">
        <v>83101</v>
      </c>
      <c r="C62630" t="s">
        <v>177836</v>
      </c>
      <c r="D62630" t="s">
        <v>189475</v>
      </c>
      <c r="E62630" s="2">
        <v>43161.398668981477</v>
      </c>
      <c r="F62630">
        <v>47.62</v>
      </c>
      <c r="G62630">
        <f>MONTH(E62630)</f>
        <v>3</v>
      </c>
      <c r="H62630">
        <f>YEAR(E62630)</f>
        <v>2018</v>
      </c>
    </row>
    <row r="62631" spans="1:8" x14ac:dyDescent="0.25">
      <c r="A62631" s="1">
        <v>87227</v>
      </c>
      <c r="B62631" t="s">
        <v>83102</v>
      </c>
      <c r="C62631" t="s">
        <v>177837</v>
      </c>
      <c r="D62631" t="s">
        <v>189475</v>
      </c>
      <c r="E62631" s="2">
        <v>43186.657025462962</v>
      </c>
      <c r="F62631">
        <v>36.35</v>
      </c>
      <c r="G62631">
        <f>MONTH(E62631)</f>
        <v>3</v>
      </c>
      <c r="H62631">
        <f>YEAR(E62631)</f>
        <v>2018</v>
      </c>
    </row>
    <row r="62632" spans="1:8" x14ac:dyDescent="0.25">
      <c r="A62632" s="1">
        <v>87265</v>
      </c>
      <c r="B62632" t="s">
        <v>83138</v>
      </c>
      <c r="C62632" t="s">
        <v>177873</v>
      </c>
      <c r="D62632" t="s">
        <v>189475</v>
      </c>
      <c r="E62632" s="2">
        <v>43166.756724537037</v>
      </c>
      <c r="F62632">
        <v>191.58</v>
      </c>
      <c r="G62632">
        <f>MONTH(E62632)</f>
        <v>3</v>
      </c>
      <c r="H62632">
        <f>YEAR(E62632)</f>
        <v>2018</v>
      </c>
    </row>
    <row r="62633" spans="1:8" x14ac:dyDescent="0.25">
      <c r="A62633" s="1">
        <v>87292</v>
      </c>
      <c r="B62633" t="s">
        <v>83164</v>
      </c>
      <c r="C62633" t="s">
        <v>177899</v>
      </c>
      <c r="D62633" t="s">
        <v>189475</v>
      </c>
      <c r="E62633" s="2">
        <v>43178.39607638889</v>
      </c>
      <c r="F62633">
        <v>36.35</v>
      </c>
      <c r="G62633">
        <f>MONTH(E62633)</f>
        <v>3</v>
      </c>
      <c r="H62633">
        <f>YEAR(E62633)</f>
        <v>2018</v>
      </c>
    </row>
    <row r="62634" spans="1:8" x14ac:dyDescent="0.25">
      <c r="A62634" s="1">
        <v>87295</v>
      </c>
      <c r="B62634" t="s">
        <v>83167</v>
      </c>
      <c r="C62634" t="s">
        <v>177902</v>
      </c>
      <c r="D62634" t="s">
        <v>189475</v>
      </c>
      <c r="E62634" s="2">
        <v>43173.895740740743</v>
      </c>
      <c r="F62634">
        <v>125.99</v>
      </c>
      <c r="G62634">
        <f>MONTH(E62634)</f>
        <v>3</v>
      </c>
      <c r="H62634">
        <f>YEAR(E62634)</f>
        <v>2018</v>
      </c>
    </row>
    <row r="62635" spans="1:8" x14ac:dyDescent="0.25">
      <c r="A62635" s="1">
        <v>87297</v>
      </c>
      <c r="B62635" t="s">
        <v>83169</v>
      </c>
      <c r="C62635" t="s">
        <v>177904</v>
      </c>
      <c r="D62635" t="s">
        <v>189475</v>
      </c>
      <c r="E62635" s="2">
        <v>43187.66741898148</v>
      </c>
      <c r="F62635">
        <v>25.84</v>
      </c>
      <c r="G62635">
        <f>MONTH(E62635)</f>
        <v>3</v>
      </c>
      <c r="H62635">
        <f>YEAR(E62635)</f>
        <v>2018</v>
      </c>
    </row>
    <row r="62636" spans="1:8" x14ac:dyDescent="0.25">
      <c r="A62636" s="1">
        <v>87300</v>
      </c>
      <c r="B62636" t="s">
        <v>83172</v>
      </c>
      <c r="C62636" t="s">
        <v>177907</v>
      </c>
      <c r="D62636" t="s">
        <v>189475</v>
      </c>
      <c r="E62636" s="2">
        <v>43162.863969907397</v>
      </c>
      <c r="F62636">
        <v>191.58</v>
      </c>
      <c r="G62636">
        <f>MONTH(E62636)</f>
        <v>3</v>
      </c>
      <c r="H62636">
        <f>YEAR(E62636)</f>
        <v>2018</v>
      </c>
    </row>
    <row r="62637" spans="1:8" x14ac:dyDescent="0.25">
      <c r="A62637" s="1">
        <v>87322</v>
      </c>
      <c r="B62637" t="s">
        <v>83192</v>
      </c>
      <c r="C62637" t="s">
        <v>177927</v>
      </c>
      <c r="D62637" t="s">
        <v>189475</v>
      </c>
      <c r="E62637" s="2">
        <v>43180.582060185188</v>
      </c>
      <c r="F62637">
        <v>25.84</v>
      </c>
      <c r="G62637">
        <f>MONTH(E62637)</f>
        <v>3</v>
      </c>
      <c r="H62637">
        <f>YEAR(E62637)</f>
        <v>2018</v>
      </c>
    </row>
    <row r="62638" spans="1:8" x14ac:dyDescent="0.25">
      <c r="A62638" s="1">
        <v>87332</v>
      </c>
      <c r="B62638" t="s">
        <v>83202</v>
      </c>
      <c r="C62638" t="s">
        <v>177937</v>
      </c>
      <c r="D62638" t="s">
        <v>189475</v>
      </c>
      <c r="E62638" s="2">
        <v>43160.680208333331</v>
      </c>
      <c r="F62638">
        <v>125.99</v>
      </c>
      <c r="G62638">
        <f>MONTH(E62638)</f>
        <v>3</v>
      </c>
      <c r="H62638">
        <f>YEAR(E62638)</f>
        <v>2018</v>
      </c>
    </row>
    <row r="62639" spans="1:8" x14ac:dyDescent="0.25">
      <c r="A62639" s="1">
        <v>87347</v>
      </c>
      <c r="B62639" t="s">
        <v>83217</v>
      </c>
      <c r="C62639" t="s">
        <v>177952</v>
      </c>
      <c r="D62639" t="s">
        <v>189475</v>
      </c>
      <c r="E62639" s="2">
        <v>43190.567094907397</v>
      </c>
      <c r="F62639">
        <v>191.58</v>
      </c>
      <c r="G62639">
        <f>MONTH(E62639)</f>
        <v>3</v>
      </c>
      <c r="H62639">
        <f>YEAR(E62639)</f>
        <v>2018</v>
      </c>
    </row>
    <row r="62640" spans="1:8" x14ac:dyDescent="0.25">
      <c r="A62640" s="1">
        <v>87355</v>
      </c>
      <c r="B62640" t="s">
        <v>83224</v>
      </c>
      <c r="C62640" t="s">
        <v>177959</v>
      </c>
      <c r="D62640" t="s">
        <v>189475</v>
      </c>
      <c r="E62640" s="2">
        <v>43185.412002314813</v>
      </c>
      <c r="F62640">
        <v>36.35</v>
      </c>
      <c r="G62640">
        <f>MONTH(E62640)</f>
        <v>3</v>
      </c>
      <c r="H62640">
        <f>YEAR(E62640)</f>
        <v>2018</v>
      </c>
    </row>
    <row r="62641" spans="1:8" x14ac:dyDescent="0.25">
      <c r="A62641" s="1">
        <v>87359</v>
      </c>
      <c r="B62641" t="s">
        <v>83228</v>
      </c>
      <c r="C62641" t="s">
        <v>177963</v>
      </c>
      <c r="D62641" t="s">
        <v>189475</v>
      </c>
      <c r="E62641" s="2">
        <v>43186.807604166657</v>
      </c>
      <c r="F62641">
        <v>154.66999999999999</v>
      </c>
      <c r="G62641">
        <f>MONTH(E62641)</f>
        <v>3</v>
      </c>
      <c r="H62641">
        <f>YEAR(E62641)</f>
        <v>2018</v>
      </c>
    </row>
    <row r="62642" spans="1:8" x14ac:dyDescent="0.25">
      <c r="A62642" s="1">
        <v>87364</v>
      </c>
      <c r="B62642" t="s">
        <v>83232</v>
      </c>
      <c r="C62642" t="s">
        <v>177967</v>
      </c>
      <c r="D62642" t="s">
        <v>189475</v>
      </c>
      <c r="E62642" s="2">
        <v>43178.021539351852</v>
      </c>
      <c r="F62642">
        <v>58.36</v>
      </c>
      <c r="G62642">
        <f>MONTH(E62642)</f>
        <v>3</v>
      </c>
      <c r="H62642">
        <f>YEAR(E62642)</f>
        <v>2018</v>
      </c>
    </row>
    <row r="62643" spans="1:8" x14ac:dyDescent="0.25">
      <c r="A62643" s="1">
        <v>87390</v>
      </c>
      <c r="B62643" t="s">
        <v>83257</v>
      </c>
      <c r="C62643" t="s">
        <v>177992</v>
      </c>
      <c r="D62643" t="s">
        <v>189475</v>
      </c>
      <c r="E62643" s="2">
        <v>43161.961562500001</v>
      </c>
      <c r="F62643">
        <v>191.58</v>
      </c>
      <c r="G62643">
        <f>MONTH(E62643)</f>
        <v>3</v>
      </c>
      <c r="H62643">
        <f>YEAR(E62643)</f>
        <v>2018</v>
      </c>
    </row>
    <row r="62644" spans="1:8" x14ac:dyDescent="0.25">
      <c r="A62644" s="1">
        <v>87402</v>
      </c>
      <c r="B62644" t="s">
        <v>83269</v>
      </c>
      <c r="C62644" t="s">
        <v>178004</v>
      </c>
      <c r="D62644" t="s">
        <v>189475</v>
      </c>
      <c r="E62644" s="2">
        <v>43166.934664351851</v>
      </c>
      <c r="F62644">
        <v>125.99</v>
      </c>
      <c r="G62644">
        <f>MONTH(E62644)</f>
        <v>3</v>
      </c>
      <c r="H62644">
        <f>YEAR(E62644)</f>
        <v>2018</v>
      </c>
    </row>
    <row r="62645" spans="1:8" x14ac:dyDescent="0.25">
      <c r="A62645" s="1">
        <v>87406</v>
      </c>
      <c r="B62645" t="s">
        <v>83273</v>
      </c>
      <c r="C62645" t="s">
        <v>178008</v>
      </c>
      <c r="D62645" t="s">
        <v>189475</v>
      </c>
      <c r="E62645" s="2">
        <v>43170.627106481479</v>
      </c>
      <c r="F62645">
        <v>191.58</v>
      </c>
      <c r="G62645">
        <f>MONTH(E62645)</f>
        <v>3</v>
      </c>
      <c r="H62645">
        <f>YEAR(E62645)</f>
        <v>2018</v>
      </c>
    </row>
    <row r="62646" spans="1:8" x14ac:dyDescent="0.25">
      <c r="A62646" s="1">
        <v>87413</v>
      </c>
      <c r="B62646" t="s">
        <v>83280</v>
      </c>
      <c r="C62646" t="s">
        <v>178015</v>
      </c>
      <c r="D62646" t="s">
        <v>189475</v>
      </c>
      <c r="E62646" s="2">
        <v>43177.823888888888</v>
      </c>
      <c r="F62646">
        <v>138.65</v>
      </c>
      <c r="G62646">
        <f>MONTH(E62646)</f>
        <v>3</v>
      </c>
      <c r="H62646">
        <f>YEAR(E62646)</f>
        <v>2018</v>
      </c>
    </row>
    <row r="62647" spans="1:8" x14ac:dyDescent="0.25">
      <c r="A62647" s="1">
        <v>87421</v>
      </c>
      <c r="B62647" t="s">
        <v>83288</v>
      </c>
      <c r="C62647" t="s">
        <v>178023</v>
      </c>
      <c r="D62647" t="s">
        <v>189475</v>
      </c>
      <c r="E62647" s="2">
        <v>43166.876388888893</v>
      </c>
      <c r="F62647">
        <v>138.65</v>
      </c>
      <c r="G62647">
        <f>MONTH(E62647)</f>
        <v>3</v>
      </c>
      <c r="H62647">
        <f>YEAR(E62647)</f>
        <v>2018</v>
      </c>
    </row>
    <row r="62648" spans="1:8" x14ac:dyDescent="0.25">
      <c r="A62648" s="1">
        <v>87453</v>
      </c>
      <c r="B62648" t="s">
        <v>83318</v>
      </c>
      <c r="C62648" t="s">
        <v>178053</v>
      </c>
      <c r="D62648" t="s">
        <v>189475</v>
      </c>
      <c r="E62648" s="2">
        <v>43162.988680555558</v>
      </c>
      <c r="F62648">
        <v>36.35</v>
      </c>
      <c r="G62648">
        <f>MONTH(E62648)</f>
        <v>3</v>
      </c>
      <c r="H62648">
        <f>YEAR(E62648)</f>
        <v>2018</v>
      </c>
    </row>
    <row r="62649" spans="1:8" x14ac:dyDescent="0.25">
      <c r="A62649" s="1">
        <v>87463</v>
      </c>
      <c r="B62649" t="s">
        <v>83328</v>
      </c>
      <c r="C62649" t="s">
        <v>178063</v>
      </c>
      <c r="D62649" t="s">
        <v>189475</v>
      </c>
      <c r="E62649" s="2">
        <v>43171.922175925924</v>
      </c>
      <c r="F62649">
        <v>138.65</v>
      </c>
      <c r="G62649">
        <f>MONTH(E62649)</f>
        <v>3</v>
      </c>
      <c r="H62649">
        <f>YEAR(E62649)</f>
        <v>2018</v>
      </c>
    </row>
    <row r="62650" spans="1:8" x14ac:dyDescent="0.25">
      <c r="A62650" s="1">
        <v>87475</v>
      </c>
      <c r="B62650" t="s">
        <v>83340</v>
      </c>
      <c r="C62650" t="s">
        <v>178075</v>
      </c>
      <c r="D62650" t="s">
        <v>189475</v>
      </c>
      <c r="E62650" s="2">
        <v>43179.678425925929</v>
      </c>
      <c r="F62650">
        <v>154.66999999999999</v>
      </c>
      <c r="G62650">
        <f>MONTH(E62650)</f>
        <v>3</v>
      </c>
      <c r="H62650">
        <f>YEAR(E62650)</f>
        <v>2018</v>
      </c>
    </row>
    <row r="62651" spans="1:8" x14ac:dyDescent="0.25">
      <c r="A62651" s="1">
        <v>87476</v>
      </c>
      <c r="B62651" t="s">
        <v>83341</v>
      </c>
      <c r="C62651" t="s">
        <v>178076</v>
      </c>
      <c r="D62651" t="s">
        <v>189475</v>
      </c>
      <c r="E62651" s="2">
        <v>43161.801886574067</v>
      </c>
      <c r="F62651">
        <v>154.66999999999999</v>
      </c>
      <c r="G62651">
        <f>MONTH(E62651)</f>
        <v>3</v>
      </c>
      <c r="H62651">
        <f>YEAR(E62651)</f>
        <v>2018</v>
      </c>
    </row>
    <row r="62652" spans="1:8" x14ac:dyDescent="0.25">
      <c r="A62652" s="1">
        <v>87481</v>
      </c>
      <c r="B62652" t="s">
        <v>83346</v>
      </c>
      <c r="C62652" t="s">
        <v>178081</v>
      </c>
      <c r="D62652" t="s">
        <v>189475</v>
      </c>
      <c r="E62652" s="2">
        <v>43173.108842592592</v>
      </c>
      <c r="F62652">
        <v>191.58</v>
      </c>
      <c r="G62652">
        <f>MONTH(E62652)</f>
        <v>3</v>
      </c>
      <c r="H62652">
        <f>YEAR(E62652)</f>
        <v>2018</v>
      </c>
    </row>
    <row r="62653" spans="1:8" x14ac:dyDescent="0.25">
      <c r="A62653" s="1">
        <v>87489</v>
      </c>
      <c r="B62653" t="s">
        <v>83354</v>
      </c>
      <c r="C62653" t="s">
        <v>178089</v>
      </c>
      <c r="D62653" t="s">
        <v>189477</v>
      </c>
      <c r="E62653" s="2">
        <v>43190.73333333333</v>
      </c>
      <c r="F62653">
        <v>191.58</v>
      </c>
      <c r="G62653">
        <f>MONTH(E62653)</f>
        <v>3</v>
      </c>
      <c r="H62653">
        <f>YEAR(E62653)</f>
        <v>2018</v>
      </c>
    </row>
    <row r="62654" spans="1:8" x14ac:dyDescent="0.25">
      <c r="A62654" s="1">
        <v>87514</v>
      </c>
      <c r="B62654" t="s">
        <v>83377</v>
      </c>
      <c r="C62654" t="s">
        <v>178112</v>
      </c>
      <c r="D62654" t="s">
        <v>189479</v>
      </c>
      <c r="E62654" s="2">
        <v>43163.926851851851</v>
      </c>
      <c r="F62654">
        <v>32.9</v>
      </c>
      <c r="G62654">
        <f>MONTH(E62654)</f>
        <v>3</v>
      </c>
      <c r="H62654">
        <f>YEAR(E62654)</f>
        <v>2018</v>
      </c>
    </row>
    <row r="62655" spans="1:8" x14ac:dyDescent="0.25">
      <c r="A62655" s="1">
        <v>87530</v>
      </c>
      <c r="B62655" t="s">
        <v>83393</v>
      </c>
      <c r="C62655" t="s">
        <v>178128</v>
      </c>
      <c r="D62655" t="s">
        <v>189475</v>
      </c>
      <c r="E62655" s="2">
        <v>43170.925208333327</v>
      </c>
      <c r="F62655">
        <v>154.66999999999999</v>
      </c>
      <c r="G62655">
        <f>MONTH(E62655)</f>
        <v>3</v>
      </c>
      <c r="H62655">
        <f>YEAR(E62655)</f>
        <v>2018</v>
      </c>
    </row>
    <row r="62656" spans="1:8" x14ac:dyDescent="0.25">
      <c r="A62656" s="1">
        <v>87532</v>
      </c>
      <c r="B62656" t="s">
        <v>83395</v>
      </c>
      <c r="C62656" t="s">
        <v>178130</v>
      </c>
      <c r="D62656" t="s">
        <v>189475</v>
      </c>
      <c r="E62656" s="2">
        <v>43163.620370370372</v>
      </c>
      <c r="F62656">
        <v>191.58</v>
      </c>
      <c r="G62656">
        <f>MONTH(E62656)</f>
        <v>3</v>
      </c>
      <c r="H62656">
        <f>YEAR(E62656)</f>
        <v>2018</v>
      </c>
    </row>
    <row r="62657" spans="1:8" x14ac:dyDescent="0.25">
      <c r="A62657" s="1">
        <v>87567</v>
      </c>
      <c r="B62657" t="s">
        <v>83430</v>
      </c>
      <c r="C62657" t="s">
        <v>178165</v>
      </c>
      <c r="D62657" t="s">
        <v>189475</v>
      </c>
      <c r="E62657" s="2">
        <v>43160.623611111107</v>
      </c>
      <c r="F62657">
        <v>191.58</v>
      </c>
      <c r="G62657">
        <f>MONTH(E62657)</f>
        <v>3</v>
      </c>
      <c r="H62657">
        <f>YEAR(E62657)</f>
        <v>2018</v>
      </c>
    </row>
    <row r="62658" spans="1:8" x14ac:dyDescent="0.25">
      <c r="A62658" s="1">
        <v>87578</v>
      </c>
      <c r="B62658" t="s">
        <v>83439</v>
      </c>
      <c r="C62658" t="s">
        <v>178174</v>
      </c>
      <c r="D62658" t="s">
        <v>189475</v>
      </c>
      <c r="E62658" s="2">
        <v>43177.62332175926</v>
      </c>
      <c r="F62658">
        <v>25.84</v>
      </c>
      <c r="G62658">
        <f>MONTH(E62658)</f>
        <v>3</v>
      </c>
      <c r="H62658">
        <f>YEAR(E62658)</f>
        <v>2018</v>
      </c>
    </row>
    <row r="62659" spans="1:8" x14ac:dyDescent="0.25">
      <c r="A62659" s="1">
        <v>87606</v>
      </c>
      <c r="B62659" t="s">
        <v>83467</v>
      </c>
      <c r="C62659" t="s">
        <v>178202</v>
      </c>
      <c r="D62659" t="s">
        <v>189475</v>
      </c>
      <c r="E62659" s="2">
        <v>43164.564155092587</v>
      </c>
      <c r="F62659">
        <v>32.9</v>
      </c>
      <c r="G62659">
        <f>MONTH(E62659)</f>
        <v>3</v>
      </c>
      <c r="H62659">
        <f>YEAR(E62659)</f>
        <v>2018</v>
      </c>
    </row>
    <row r="62660" spans="1:8" x14ac:dyDescent="0.25">
      <c r="A62660" s="1">
        <v>87614</v>
      </c>
      <c r="B62660" t="s">
        <v>83475</v>
      </c>
      <c r="C62660" t="s">
        <v>178210</v>
      </c>
      <c r="D62660" t="s">
        <v>189475</v>
      </c>
      <c r="E62660" s="2">
        <v>43188.810046296298</v>
      </c>
      <c r="F62660">
        <v>138.65</v>
      </c>
      <c r="G62660">
        <f>MONTH(E62660)</f>
        <v>3</v>
      </c>
      <c r="H62660">
        <f>YEAR(E62660)</f>
        <v>2018</v>
      </c>
    </row>
    <row r="62661" spans="1:8" x14ac:dyDescent="0.25">
      <c r="A62661" s="1">
        <v>87619</v>
      </c>
      <c r="B62661" t="s">
        <v>83480</v>
      </c>
      <c r="C62661" t="s">
        <v>178215</v>
      </c>
      <c r="D62661" t="s">
        <v>189475</v>
      </c>
      <c r="E62661" s="2">
        <v>43160.588113425933</v>
      </c>
      <c r="F62661">
        <v>138.65</v>
      </c>
      <c r="G62661">
        <f>MONTH(E62661)</f>
        <v>3</v>
      </c>
      <c r="H62661">
        <f>YEAR(E62661)</f>
        <v>2018</v>
      </c>
    </row>
    <row r="62662" spans="1:8" x14ac:dyDescent="0.25">
      <c r="A62662" s="1">
        <v>87639</v>
      </c>
      <c r="B62662" t="s">
        <v>83500</v>
      </c>
      <c r="C62662" t="s">
        <v>178235</v>
      </c>
      <c r="D62662" t="s">
        <v>189475</v>
      </c>
      <c r="E62662" s="2">
        <v>43177.909803240742</v>
      </c>
      <c r="F62662">
        <v>36.35</v>
      </c>
      <c r="G62662">
        <f>MONTH(E62662)</f>
        <v>3</v>
      </c>
      <c r="H62662">
        <f>YEAR(E62662)</f>
        <v>2018</v>
      </c>
    </row>
    <row r="62663" spans="1:8" x14ac:dyDescent="0.25">
      <c r="A62663" s="1">
        <v>87658</v>
      </c>
      <c r="B62663" t="s">
        <v>83519</v>
      </c>
      <c r="C62663" t="s">
        <v>178254</v>
      </c>
      <c r="D62663" t="s">
        <v>189475</v>
      </c>
      <c r="E62663" s="2">
        <v>43182.667766203696</v>
      </c>
      <c r="F62663">
        <v>153.96</v>
      </c>
      <c r="G62663">
        <f>MONTH(E62663)</f>
        <v>3</v>
      </c>
      <c r="H62663">
        <f>YEAR(E62663)</f>
        <v>2018</v>
      </c>
    </row>
    <row r="62664" spans="1:8" x14ac:dyDescent="0.25">
      <c r="A62664" s="1">
        <v>87659</v>
      </c>
      <c r="B62664" t="s">
        <v>83520</v>
      </c>
      <c r="C62664" t="s">
        <v>178255</v>
      </c>
      <c r="D62664" t="s">
        <v>189475</v>
      </c>
      <c r="E62664" s="2">
        <v>43183.400995370372</v>
      </c>
      <c r="F62664">
        <v>163.06</v>
      </c>
      <c r="G62664">
        <f>MONTH(E62664)</f>
        <v>3</v>
      </c>
      <c r="H62664">
        <f>YEAR(E62664)</f>
        <v>2018</v>
      </c>
    </row>
    <row r="62665" spans="1:8" x14ac:dyDescent="0.25">
      <c r="A62665" s="1">
        <v>87666</v>
      </c>
      <c r="B62665" t="s">
        <v>83527</v>
      </c>
      <c r="C62665" t="s">
        <v>178262</v>
      </c>
      <c r="D62665" t="s">
        <v>189475</v>
      </c>
      <c r="E62665" s="2">
        <v>43185.617083333331</v>
      </c>
      <c r="F62665">
        <v>138.65</v>
      </c>
      <c r="G62665">
        <f>MONTH(E62665)</f>
        <v>3</v>
      </c>
      <c r="H62665">
        <f>YEAR(E62665)</f>
        <v>2018</v>
      </c>
    </row>
    <row r="62666" spans="1:8" x14ac:dyDescent="0.25">
      <c r="A62666" s="1">
        <v>87779</v>
      </c>
      <c r="B62666" t="s">
        <v>83634</v>
      </c>
      <c r="C62666" t="s">
        <v>178369</v>
      </c>
      <c r="D62666" t="s">
        <v>189475</v>
      </c>
      <c r="E62666" s="2">
        <v>43186.579328703701</v>
      </c>
      <c r="F62666">
        <v>36.35</v>
      </c>
      <c r="G62666">
        <f>MONTH(E62666)</f>
        <v>3</v>
      </c>
      <c r="H62666">
        <f>YEAR(E62666)</f>
        <v>2018</v>
      </c>
    </row>
    <row r="62667" spans="1:8" x14ac:dyDescent="0.25">
      <c r="A62667" s="1">
        <v>87787</v>
      </c>
      <c r="B62667" t="s">
        <v>83640</v>
      </c>
      <c r="C62667" t="s">
        <v>178375</v>
      </c>
      <c r="D62667" t="s">
        <v>189475</v>
      </c>
      <c r="E62667" s="2">
        <v>43174.744699074072</v>
      </c>
      <c r="F62667">
        <v>36.35</v>
      </c>
      <c r="G62667">
        <f>MONTH(E62667)</f>
        <v>3</v>
      </c>
      <c r="H62667">
        <f>YEAR(E62667)</f>
        <v>2018</v>
      </c>
    </row>
    <row r="62668" spans="1:8" x14ac:dyDescent="0.25">
      <c r="A62668" s="1">
        <v>87818</v>
      </c>
      <c r="B62668" t="s">
        <v>83670</v>
      </c>
      <c r="C62668" t="s">
        <v>178405</v>
      </c>
      <c r="D62668" t="s">
        <v>189475</v>
      </c>
      <c r="E62668" s="2">
        <v>43160.809594907398</v>
      </c>
      <c r="F62668">
        <v>154.66999999999999</v>
      </c>
      <c r="G62668">
        <f>MONTH(E62668)</f>
        <v>3</v>
      </c>
      <c r="H62668">
        <f>YEAR(E62668)</f>
        <v>2018</v>
      </c>
    </row>
    <row r="62669" spans="1:8" x14ac:dyDescent="0.25">
      <c r="A62669" s="1">
        <v>87823</v>
      </c>
      <c r="B62669" t="s">
        <v>83675</v>
      </c>
      <c r="C62669" t="s">
        <v>178410</v>
      </c>
      <c r="D62669" t="s">
        <v>189475</v>
      </c>
      <c r="E62669" s="2">
        <v>43170.548067129632</v>
      </c>
      <c r="F62669">
        <v>154.66999999999999</v>
      </c>
      <c r="G62669">
        <f>MONTH(E62669)</f>
        <v>3</v>
      </c>
      <c r="H62669">
        <f>YEAR(E62669)</f>
        <v>2018</v>
      </c>
    </row>
    <row r="62670" spans="1:8" x14ac:dyDescent="0.25">
      <c r="A62670" s="1">
        <v>87826</v>
      </c>
      <c r="B62670" t="s">
        <v>83678</v>
      </c>
      <c r="C62670" t="s">
        <v>178413</v>
      </c>
      <c r="D62670" t="s">
        <v>189475</v>
      </c>
      <c r="E62670" s="2">
        <v>43161.667997685188</v>
      </c>
      <c r="F62670">
        <v>191.58</v>
      </c>
      <c r="G62670">
        <f>MONTH(E62670)</f>
        <v>3</v>
      </c>
      <c r="H62670">
        <f>YEAR(E62670)</f>
        <v>2018</v>
      </c>
    </row>
    <row r="62671" spans="1:8" x14ac:dyDescent="0.25">
      <c r="A62671" s="1">
        <v>87837</v>
      </c>
      <c r="B62671" t="s">
        <v>83688</v>
      </c>
      <c r="C62671" t="s">
        <v>178423</v>
      </c>
      <c r="D62671" t="s">
        <v>189475</v>
      </c>
      <c r="E62671" s="2">
        <v>43179.901284722233</v>
      </c>
      <c r="F62671">
        <v>163.06</v>
      </c>
      <c r="G62671">
        <f>MONTH(E62671)</f>
        <v>3</v>
      </c>
      <c r="H62671">
        <f>YEAR(E62671)</f>
        <v>2018</v>
      </c>
    </row>
    <row r="62672" spans="1:8" x14ac:dyDescent="0.25">
      <c r="A62672" s="1">
        <v>87847</v>
      </c>
      <c r="B62672" t="s">
        <v>83697</v>
      </c>
      <c r="C62672" t="s">
        <v>178432</v>
      </c>
      <c r="D62672" t="s">
        <v>189475</v>
      </c>
      <c r="E62672" s="2">
        <v>43173.299502314818</v>
      </c>
      <c r="F62672">
        <v>25.84</v>
      </c>
      <c r="G62672">
        <f>MONTH(E62672)</f>
        <v>3</v>
      </c>
      <c r="H62672">
        <f>YEAR(E62672)</f>
        <v>2018</v>
      </c>
    </row>
    <row r="62673" spans="1:8" x14ac:dyDescent="0.25">
      <c r="A62673" s="1">
        <v>87850</v>
      </c>
      <c r="B62673" t="s">
        <v>83699</v>
      </c>
      <c r="C62673" t="s">
        <v>178434</v>
      </c>
      <c r="D62673" t="s">
        <v>189475</v>
      </c>
      <c r="E62673" s="2">
        <v>43186.906701388893</v>
      </c>
      <c r="F62673">
        <v>154.66999999999999</v>
      </c>
      <c r="G62673">
        <f>MONTH(E62673)</f>
        <v>3</v>
      </c>
      <c r="H62673">
        <f>YEAR(E62673)</f>
        <v>2018</v>
      </c>
    </row>
    <row r="62674" spans="1:8" x14ac:dyDescent="0.25">
      <c r="A62674" s="1">
        <v>87878</v>
      </c>
      <c r="B62674" t="s">
        <v>83725</v>
      </c>
      <c r="C62674" t="s">
        <v>178460</v>
      </c>
      <c r="D62674" t="s">
        <v>189475</v>
      </c>
      <c r="E62674" s="2">
        <v>43179.435300925928</v>
      </c>
      <c r="F62674">
        <v>36.35</v>
      </c>
      <c r="G62674">
        <f>MONTH(E62674)</f>
        <v>3</v>
      </c>
      <c r="H62674">
        <f>YEAR(E62674)</f>
        <v>2018</v>
      </c>
    </row>
    <row r="62675" spans="1:8" x14ac:dyDescent="0.25">
      <c r="A62675" s="1">
        <v>87884</v>
      </c>
      <c r="B62675" t="s">
        <v>83731</v>
      </c>
      <c r="C62675" t="s">
        <v>178466</v>
      </c>
      <c r="D62675" t="s">
        <v>189475</v>
      </c>
      <c r="E62675" s="2">
        <v>43180.486712962957</v>
      </c>
      <c r="F62675">
        <v>36.35</v>
      </c>
      <c r="G62675">
        <f>MONTH(E62675)</f>
        <v>3</v>
      </c>
      <c r="H62675">
        <f>YEAR(E62675)</f>
        <v>2018</v>
      </c>
    </row>
    <row r="62676" spans="1:8" x14ac:dyDescent="0.25">
      <c r="A62676" s="1">
        <v>87892</v>
      </c>
      <c r="B62676" t="s">
        <v>83739</v>
      </c>
      <c r="C62676" t="s">
        <v>178474</v>
      </c>
      <c r="D62676" t="s">
        <v>189475</v>
      </c>
      <c r="E62676" s="2">
        <v>43178.540266203701</v>
      </c>
      <c r="F62676">
        <v>36.35</v>
      </c>
      <c r="G62676">
        <f>MONTH(E62676)</f>
        <v>3</v>
      </c>
      <c r="H62676">
        <f>YEAR(E62676)</f>
        <v>2018</v>
      </c>
    </row>
    <row r="62677" spans="1:8" x14ac:dyDescent="0.25">
      <c r="A62677" s="1">
        <v>87914</v>
      </c>
      <c r="B62677" t="s">
        <v>83760</v>
      </c>
      <c r="C62677" t="s">
        <v>178495</v>
      </c>
      <c r="D62677" t="s">
        <v>189475</v>
      </c>
      <c r="E62677" s="2">
        <v>43162.56527777778</v>
      </c>
      <c r="F62677">
        <v>191.58</v>
      </c>
      <c r="G62677">
        <f>MONTH(E62677)</f>
        <v>3</v>
      </c>
      <c r="H62677">
        <f>YEAR(E62677)</f>
        <v>2018</v>
      </c>
    </row>
    <row r="62678" spans="1:8" x14ac:dyDescent="0.25">
      <c r="A62678" s="1">
        <v>87927</v>
      </c>
      <c r="B62678" t="s">
        <v>83771</v>
      </c>
      <c r="C62678" t="s">
        <v>178506</v>
      </c>
      <c r="D62678" t="s">
        <v>189475</v>
      </c>
      <c r="E62678" s="2">
        <v>43187.454201388893</v>
      </c>
      <c r="F62678">
        <v>154.66999999999999</v>
      </c>
      <c r="G62678">
        <f>MONTH(E62678)</f>
        <v>3</v>
      </c>
      <c r="H62678">
        <f>YEAR(E62678)</f>
        <v>2018</v>
      </c>
    </row>
    <row r="62679" spans="1:8" x14ac:dyDescent="0.25">
      <c r="A62679" s="1">
        <v>87937</v>
      </c>
      <c r="B62679" t="s">
        <v>83781</v>
      </c>
      <c r="C62679" t="s">
        <v>178516</v>
      </c>
      <c r="D62679" t="s">
        <v>189475</v>
      </c>
      <c r="E62679" s="2">
        <v>43174.641446759262</v>
      </c>
      <c r="F62679">
        <v>125.99</v>
      </c>
      <c r="G62679">
        <f>MONTH(E62679)</f>
        <v>3</v>
      </c>
      <c r="H62679">
        <f>YEAR(E62679)</f>
        <v>2018</v>
      </c>
    </row>
    <row r="62680" spans="1:8" x14ac:dyDescent="0.25">
      <c r="A62680" s="1">
        <v>87940</v>
      </c>
      <c r="B62680" t="s">
        <v>83784</v>
      </c>
      <c r="C62680" t="s">
        <v>178519</v>
      </c>
      <c r="D62680" t="s">
        <v>189475</v>
      </c>
      <c r="E62680" s="2">
        <v>43189.829432870371</v>
      </c>
      <c r="F62680">
        <v>154.66999999999999</v>
      </c>
      <c r="G62680">
        <f>MONTH(E62680)</f>
        <v>3</v>
      </c>
      <c r="H62680">
        <f>YEAR(E62680)</f>
        <v>2018</v>
      </c>
    </row>
    <row r="62681" spans="1:8" x14ac:dyDescent="0.25">
      <c r="A62681" s="1">
        <v>87966</v>
      </c>
      <c r="B62681" t="s">
        <v>83808</v>
      </c>
      <c r="C62681" t="s">
        <v>178543</v>
      </c>
      <c r="D62681" t="s">
        <v>189475</v>
      </c>
      <c r="E62681" s="2">
        <v>43171.969837962963</v>
      </c>
      <c r="F62681">
        <v>36.35</v>
      </c>
      <c r="G62681">
        <f>MONTH(E62681)</f>
        <v>3</v>
      </c>
      <c r="H62681">
        <f>YEAR(E62681)</f>
        <v>2018</v>
      </c>
    </row>
    <row r="62682" spans="1:8" x14ac:dyDescent="0.25">
      <c r="A62682" s="1">
        <v>87967</v>
      </c>
      <c r="B62682" t="s">
        <v>83809</v>
      </c>
      <c r="C62682" t="s">
        <v>178544</v>
      </c>
      <c r="D62682" t="s">
        <v>189475</v>
      </c>
      <c r="E62682" s="2">
        <v>43161.422337962962</v>
      </c>
      <c r="F62682">
        <v>125.99</v>
      </c>
      <c r="G62682">
        <f>MONTH(E62682)</f>
        <v>3</v>
      </c>
      <c r="H62682">
        <f>YEAR(E62682)</f>
        <v>2018</v>
      </c>
    </row>
    <row r="62683" spans="1:8" x14ac:dyDescent="0.25">
      <c r="A62683" s="1">
        <v>88000</v>
      </c>
      <c r="B62683" t="s">
        <v>83840</v>
      </c>
      <c r="C62683" t="s">
        <v>178575</v>
      </c>
      <c r="D62683" t="s">
        <v>189475</v>
      </c>
      <c r="E62683" s="2">
        <v>43170.486562500002</v>
      </c>
      <c r="F62683">
        <v>36.35</v>
      </c>
      <c r="G62683">
        <f>MONTH(E62683)</f>
        <v>3</v>
      </c>
      <c r="H62683">
        <f>YEAR(E62683)</f>
        <v>2018</v>
      </c>
    </row>
    <row r="62684" spans="1:8" x14ac:dyDescent="0.25">
      <c r="A62684" s="1">
        <v>88019</v>
      </c>
      <c r="B62684" t="s">
        <v>83859</v>
      </c>
      <c r="C62684" t="s">
        <v>178594</v>
      </c>
      <c r="D62684" t="s">
        <v>189475</v>
      </c>
      <c r="E62684" s="2">
        <v>43163.907812500001</v>
      </c>
      <c r="F62684">
        <v>154.66999999999999</v>
      </c>
      <c r="G62684">
        <f>MONTH(E62684)</f>
        <v>3</v>
      </c>
      <c r="H62684">
        <f>YEAR(E62684)</f>
        <v>2018</v>
      </c>
    </row>
    <row r="62685" spans="1:8" x14ac:dyDescent="0.25">
      <c r="A62685" s="1">
        <v>88032</v>
      </c>
      <c r="B62685" t="s">
        <v>83872</v>
      </c>
      <c r="C62685" t="s">
        <v>178607</v>
      </c>
      <c r="D62685" t="s">
        <v>189475</v>
      </c>
      <c r="E62685" s="2">
        <v>43187.962557870371</v>
      </c>
      <c r="F62685">
        <v>36.35</v>
      </c>
      <c r="G62685">
        <f>MONTH(E62685)</f>
        <v>3</v>
      </c>
      <c r="H62685">
        <f>YEAR(E62685)</f>
        <v>2018</v>
      </c>
    </row>
    <row r="62686" spans="1:8" x14ac:dyDescent="0.25">
      <c r="A62686" s="1">
        <v>88075</v>
      </c>
      <c r="B62686" t="s">
        <v>83914</v>
      </c>
      <c r="C62686" t="s">
        <v>178649</v>
      </c>
      <c r="D62686" t="s">
        <v>189475</v>
      </c>
      <c r="E62686" s="2">
        <v>43182.956446759257</v>
      </c>
      <c r="F62686">
        <v>191.58</v>
      </c>
      <c r="G62686">
        <f>MONTH(E62686)</f>
        <v>3</v>
      </c>
      <c r="H62686">
        <f>YEAR(E62686)</f>
        <v>2018</v>
      </c>
    </row>
    <row r="62687" spans="1:8" x14ac:dyDescent="0.25">
      <c r="A62687" s="1">
        <v>88089</v>
      </c>
      <c r="B62687" t="s">
        <v>83927</v>
      </c>
      <c r="C62687" t="s">
        <v>178662</v>
      </c>
      <c r="D62687" t="s">
        <v>189475</v>
      </c>
      <c r="E62687" s="2">
        <v>43179.668726851851</v>
      </c>
      <c r="F62687">
        <v>36.35</v>
      </c>
      <c r="G62687">
        <f>MONTH(E62687)</f>
        <v>3</v>
      </c>
      <c r="H62687">
        <f>YEAR(E62687)</f>
        <v>2018</v>
      </c>
    </row>
    <row r="62688" spans="1:8" x14ac:dyDescent="0.25">
      <c r="A62688" s="1">
        <v>88092</v>
      </c>
      <c r="B62688" t="s">
        <v>83930</v>
      </c>
      <c r="C62688" t="s">
        <v>178665</v>
      </c>
      <c r="D62688" t="s">
        <v>189475</v>
      </c>
      <c r="E62688" s="2">
        <v>43182.582118055558</v>
      </c>
      <c r="F62688">
        <v>36.35</v>
      </c>
      <c r="G62688">
        <f>MONTH(E62688)</f>
        <v>3</v>
      </c>
      <c r="H62688">
        <f>YEAR(E62688)</f>
        <v>2018</v>
      </c>
    </row>
    <row r="62689" spans="1:8" x14ac:dyDescent="0.25">
      <c r="A62689" s="1">
        <v>88096</v>
      </c>
      <c r="B62689" t="s">
        <v>83934</v>
      </c>
      <c r="C62689" t="s">
        <v>178669</v>
      </c>
      <c r="D62689" t="s">
        <v>189477</v>
      </c>
      <c r="E62689" s="2">
        <v>43180.572881944441</v>
      </c>
      <c r="F62689">
        <v>191.58</v>
      </c>
      <c r="G62689">
        <f>MONTH(E62689)</f>
        <v>3</v>
      </c>
      <c r="H62689">
        <f>YEAR(E62689)</f>
        <v>2018</v>
      </c>
    </row>
    <row r="62690" spans="1:8" x14ac:dyDescent="0.25">
      <c r="A62690" s="1">
        <v>88098</v>
      </c>
      <c r="B62690" t="s">
        <v>83936</v>
      </c>
      <c r="C62690" t="s">
        <v>178671</v>
      </c>
      <c r="D62690" t="s">
        <v>189475</v>
      </c>
      <c r="E62690" s="2">
        <v>43184.676203703697</v>
      </c>
      <c r="F62690">
        <v>154.66999999999999</v>
      </c>
      <c r="G62690">
        <f>MONTH(E62690)</f>
        <v>3</v>
      </c>
      <c r="H62690">
        <f>YEAR(E62690)</f>
        <v>2018</v>
      </c>
    </row>
    <row r="62691" spans="1:8" x14ac:dyDescent="0.25">
      <c r="A62691" s="1">
        <v>88113</v>
      </c>
      <c r="B62691" t="s">
        <v>83951</v>
      </c>
      <c r="C62691" t="s">
        <v>178686</v>
      </c>
      <c r="D62691" t="s">
        <v>189475</v>
      </c>
      <c r="E62691" s="2">
        <v>43190.503055555557</v>
      </c>
      <c r="F62691">
        <v>138.65</v>
      </c>
      <c r="G62691">
        <f>MONTH(E62691)</f>
        <v>3</v>
      </c>
      <c r="H62691">
        <f>YEAR(E62691)</f>
        <v>2018</v>
      </c>
    </row>
    <row r="62692" spans="1:8" x14ac:dyDescent="0.25">
      <c r="A62692" s="1">
        <v>88131</v>
      </c>
      <c r="B62692" t="s">
        <v>83968</v>
      </c>
      <c r="C62692" t="s">
        <v>178703</v>
      </c>
      <c r="D62692" t="s">
        <v>189475</v>
      </c>
      <c r="E62692" s="2">
        <v>43185.547256944446</v>
      </c>
      <c r="F62692">
        <v>191.58</v>
      </c>
      <c r="G62692">
        <f>MONTH(E62692)</f>
        <v>3</v>
      </c>
      <c r="H62692">
        <f>YEAR(E62692)</f>
        <v>2018</v>
      </c>
    </row>
    <row r="62693" spans="1:8" x14ac:dyDescent="0.25">
      <c r="A62693" s="1">
        <v>88182</v>
      </c>
      <c r="B62693" t="s">
        <v>84014</v>
      </c>
      <c r="C62693" t="s">
        <v>178749</v>
      </c>
      <c r="D62693" t="s">
        <v>189475</v>
      </c>
      <c r="E62693" s="2">
        <v>43188.421296296299</v>
      </c>
      <c r="F62693">
        <v>191.58</v>
      </c>
      <c r="G62693">
        <f>MONTH(E62693)</f>
        <v>3</v>
      </c>
      <c r="H62693">
        <f>YEAR(E62693)</f>
        <v>2018</v>
      </c>
    </row>
    <row r="62694" spans="1:8" x14ac:dyDescent="0.25">
      <c r="A62694" s="1">
        <v>88183</v>
      </c>
      <c r="B62694" t="s">
        <v>84015</v>
      </c>
      <c r="C62694" t="s">
        <v>178750</v>
      </c>
      <c r="D62694" t="s">
        <v>189475</v>
      </c>
      <c r="E62694" s="2">
        <v>43176.754884259259</v>
      </c>
      <c r="F62694">
        <v>36.35</v>
      </c>
      <c r="G62694">
        <f>MONTH(E62694)</f>
        <v>3</v>
      </c>
      <c r="H62694">
        <f>YEAR(E62694)</f>
        <v>2018</v>
      </c>
    </row>
    <row r="62695" spans="1:8" x14ac:dyDescent="0.25">
      <c r="A62695" s="1">
        <v>88185</v>
      </c>
      <c r="B62695" t="s">
        <v>84017</v>
      </c>
      <c r="C62695" t="s">
        <v>178752</v>
      </c>
      <c r="D62695" t="s">
        <v>189475</v>
      </c>
      <c r="E62695" s="2">
        <v>43169.4841087963</v>
      </c>
      <c r="F62695">
        <v>36.35</v>
      </c>
      <c r="G62695">
        <f>MONTH(E62695)</f>
        <v>3</v>
      </c>
      <c r="H62695">
        <f>YEAR(E62695)</f>
        <v>2018</v>
      </c>
    </row>
    <row r="62696" spans="1:8" x14ac:dyDescent="0.25">
      <c r="A62696" s="1">
        <v>88204</v>
      </c>
      <c r="B62696" t="s">
        <v>84036</v>
      </c>
      <c r="C62696" t="s">
        <v>178771</v>
      </c>
      <c r="D62696" t="s">
        <v>189475</v>
      </c>
      <c r="E62696" s="2">
        <v>43179.852013888893</v>
      </c>
      <c r="F62696">
        <v>138.65</v>
      </c>
      <c r="G62696">
        <f>MONTH(E62696)</f>
        <v>3</v>
      </c>
      <c r="H62696">
        <f>YEAR(E62696)</f>
        <v>2018</v>
      </c>
    </row>
    <row r="62697" spans="1:8" x14ac:dyDescent="0.25">
      <c r="A62697" s="1">
        <v>88216</v>
      </c>
      <c r="B62697" t="s">
        <v>84047</v>
      </c>
      <c r="C62697" t="s">
        <v>178782</v>
      </c>
      <c r="D62697" t="s">
        <v>189475</v>
      </c>
      <c r="E62697" s="2">
        <v>43187.625717592593</v>
      </c>
      <c r="F62697">
        <v>138.65</v>
      </c>
      <c r="G62697">
        <f>MONTH(E62697)</f>
        <v>3</v>
      </c>
      <c r="H62697">
        <f>YEAR(E62697)</f>
        <v>2018</v>
      </c>
    </row>
    <row r="62698" spans="1:8" x14ac:dyDescent="0.25">
      <c r="A62698" s="1">
        <v>88242</v>
      </c>
      <c r="B62698" t="s">
        <v>84069</v>
      </c>
      <c r="C62698" t="s">
        <v>178804</v>
      </c>
      <c r="D62698" t="s">
        <v>189475</v>
      </c>
      <c r="E62698" s="2">
        <v>43190.881967592592</v>
      </c>
      <c r="F62698">
        <v>154.66999999999999</v>
      </c>
      <c r="G62698">
        <f>MONTH(E62698)</f>
        <v>3</v>
      </c>
      <c r="H62698">
        <f>YEAR(E62698)</f>
        <v>2018</v>
      </c>
    </row>
    <row r="62699" spans="1:8" x14ac:dyDescent="0.25">
      <c r="A62699" s="1">
        <v>88258</v>
      </c>
      <c r="B62699" t="s">
        <v>84085</v>
      </c>
      <c r="C62699" t="s">
        <v>178820</v>
      </c>
      <c r="D62699" t="s">
        <v>189475</v>
      </c>
      <c r="E62699" s="2">
        <v>43166.61550925926</v>
      </c>
      <c r="F62699">
        <v>36.35</v>
      </c>
      <c r="G62699">
        <f>MONTH(E62699)</f>
        <v>3</v>
      </c>
      <c r="H62699">
        <f>YEAR(E62699)</f>
        <v>2018</v>
      </c>
    </row>
    <row r="62700" spans="1:8" x14ac:dyDescent="0.25">
      <c r="A62700" s="1">
        <v>88266</v>
      </c>
      <c r="B62700" t="s">
        <v>84093</v>
      </c>
      <c r="C62700" t="s">
        <v>178828</v>
      </c>
      <c r="D62700" t="s">
        <v>189475</v>
      </c>
      <c r="E62700" s="2">
        <v>43187.016099537039</v>
      </c>
      <c r="F62700">
        <v>58.36</v>
      </c>
      <c r="G62700">
        <f>MONTH(E62700)</f>
        <v>3</v>
      </c>
      <c r="H62700">
        <f>YEAR(E62700)</f>
        <v>2018</v>
      </c>
    </row>
    <row r="62701" spans="1:8" x14ac:dyDescent="0.25">
      <c r="A62701" s="1">
        <v>88272</v>
      </c>
      <c r="B62701" t="s">
        <v>84099</v>
      </c>
      <c r="C62701" t="s">
        <v>178834</v>
      </c>
      <c r="D62701" t="s">
        <v>189475</v>
      </c>
      <c r="E62701" s="2">
        <v>43175.409618055557</v>
      </c>
      <c r="F62701">
        <v>155.41999999999999</v>
      </c>
      <c r="G62701">
        <f>MONTH(E62701)</f>
        <v>3</v>
      </c>
      <c r="H62701">
        <f>YEAR(E62701)</f>
        <v>2018</v>
      </c>
    </row>
    <row r="62702" spans="1:8" x14ac:dyDescent="0.25">
      <c r="A62702" s="1">
        <v>88273</v>
      </c>
      <c r="B62702" t="s">
        <v>84100</v>
      </c>
      <c r="C62702" t="s">
        <v>178835</v>
      </c>
      <c r="D62702" t="s">
        <v>189475</v>
      </c>
      <c r="E62702" s="2">
        <v>43178.983611111107</v>
      </c>
      <c r="F62702">
        <v>36.35</v>
      </c>
      <c r="G62702">
        <f>MONTH(E62702)</f>
        <v>3</v>
      </c>
      <c r="H62702">
        <f>YEAR(E62702)</f>
        <v>2018</v>
      </c>
    </row>
    <row r="62703" spans="1:8" x14ac:dyDescent="0.25">
      <c r="A62703" s="1">
        <v>88299</v>
      </c>
      <c r="B62703" t="s">
        <v>84126</v>
      </c>
      <c r="C62703" t="s">
        <v>178861</v>
      </c>
      <c r="D62703" t="s">
        <v>189475</v>
      </c>
      <c r="E62703" s="2">
        <v>43176.360474537039</v>
      </c>
      <c r="F62703">
        <v>36.35</v>
      </c>
      <c r="G62703">
        <f>MONTH(E62703)</f>
        <v>3</v>
      </c>
      <c r="H62703">
        <f>YEAR(E62703)</f>
        <v>2018</v>
      </c>
    </row>
    <row r="62704" spans="1:8" x14ac:dyDescent="0.25">
      <c r="A62704" s="1">
        <v>88302</v>
      </c>
      <c r="B62704" t="s">
        <v>84129</v>
      </c>
      <c r="C62704" t="s">
        <v>178864</v>
      </c>
      <c r="D62704" t="s">
        <v>189475</v>
      </c>
      <c r="E62704" s="2">
        <v>43183.793229166673</v>
      </c>
      <c r="F62704">
        <v>154.66999999999999</v>
      </c>
      <c r="G62704">
        <f>MONTH(E62704)</f>
        <v>3</v>
      </c>
      <c r="H62704">
        <f>YEAR(E62704)</f>
        <v>2018</v>
      </c>
    </row>
    <row r="62705" spans="1:8" x14ac:dyDescent="0.25">
      <c r="A62705" s="1">
        <v>88307</v>
      </c>
      <c r="B62705" t="s">
        <v>84134</v>
      </c>
      <c r="C62705" t="s">
        <v>178869</v>
      </c>
      <c r="D62705" t="s">
        <v>189475</v>
      </c>
      <c r="E62705" s="2">
        <v>43161.010694444441</v>
      </c>
      <c r="F62705">
        <v>163.06</v>
      </c>
      <c r="G62705">
        <f>MONTH(E62705)</f>
        <v>3</v>
      </c>
      <c r="H62705">
        <f>YEAR(E62705)</f>
        <v>2018</v>
      </c>
    </row>
    <row r="62706" spans="1:8" x14ac:dyDescent="0.25">
      <c r="A62706" s="1">
        <v>88318</v>
      </c>
      <c r="B62706" t="s">
        <v>84145</v>
      </c>
      <c r="C62706" t="s">
        <v>178880</v>
      </c>
      <c r="D62706" t="s">
        <v>189475</v>
      </c>
      <c r="E62706" s="2">
        <v>43179.739479166667</v>
      </c>
      <c r="F62706">
        <v>191.58</v>
      </c>
      <c r="G62706">
        <f>MONTH(E62706)</f>
        <v>3</v>
      </c>
      <c r="H62706">
        <f>YEAR(E62706)</f>
        <v>2018</v>
      </c>
    </row>
    <row r="62707" spans="1:8" x14ac:dyDescent="0.25">
      <c r="A62707" s="1">
        <v>88329</v>
      </c>
      <c r="B62707" t="s">
        <v>84156</v>
      </c>
      <c r="C62707" t="s">
        <v>178891</v>
      </c>
      <c r="D62707" t="s">
        <v>189475</v>
      </c>
      <c r="E62707" s="2">
        <v>43167.001018518517</v>
      </c>
      <c r="F62707">
        <v>153.96</v>
      </c>
      <c r="G62707">
        <f>MONTH(E62707)</f>
        <v>3</v>
      </c>
      <c r="H62707">
        <f>YEAR(E62707)</f>
        <v>2018</v>
      </c>
    </row>
    <row r="62708" spans="1:8" x14ac:dyDescent="0.25">
      <c r="A62708" s="1">
        <v>88352</v>
      </c>
      <c r="B62708" t="s">
        <v>84178</v>
      </c>
      <c r="C62708" t="s">
        <v>178913</v>
      </c>
      <c r="D62708" t="s">
        <v>189475</v>
      </c>
      <c r="E62708" s="2">
        <v>43162.430856481478</v>
      </c>
      <c r="F62708">
        <v>154.66999999999999</v>
      </c>
      <c r="G62708">
        <f>MONTH(E62708)</f>
        <v>3</v>
      </c>
      <c r="H62708">
        <f>YEAR(E62708)</f>
        <v>2018</v>
      </c>
    </row>
    <row r="62709" spans="1:8" x14ac:dyDescent="0.25">
      <c r="A62709" s="1">
        <v>88354</v>
      </c>
      <c r="B62709" t="s">
        <v>84180</v>
      </c>
      <c r="C62709" t="s">
        <v>178915</v>
      </c>
      <c r="D62709" t="s">
        <v>189475</v>
      </c>
      <c r="E62709" s="2">
        <v>43167.673611111109</v>
      </c>
      <c r="F62709">
        <v>138.65</v>
      </c>
      <c r="G62709">
        <f>MONTH(E62709)</f>
        <v>3</v>
      </c>
      <c r="H62709">
        <f>YEAR(E62709)</f>
        <v>2018</v>
      </c>
    </row>
    <row r="62710" spans="1:8" x14ac:dyDescent="0.25">
      <c r="A62710" s="1">
        <v>88357</v>
      </c>
      <c r="B62710" t="s">
        <v>84183</v>
      </c>
      <c r="C62710" t="s">
        <v>178918</v>
      </c>
      <c r="D62710" t="s">
        <v>189475</v>
      </c>
      <c r="E62710" s="2">
        <v>43189.384768518517</v>
      </c>
      <c r="F62710">
        <v>154.66999999999999</v>
      </c>
      <c r="G62710">
        <f>MONTH(E62710)</f>
        <v>3</v>
      </c>
      <c r="H62710">
        <f>YEAR(E62710)</f>
        <v>2018</v>
      </c>
    </row>
    <row r="62711" spans="1:8" x14ac:dyDescent="0.25">
      <c r="A62711" s="1">
        <v>88419</v>
      </c>
      <c r="B62711" t="s">
        <v>84241</v>
      </c>
      <c r="C62711" t="s">
        <v>178976</v>
      </c>
      <c r="D62711" t="s">
        <v>189475</v>
      </c>
      <c r="E62711" s="2">
        <v>43174.34951388889</v>
      </c>
      <c r="F62711">
        <v>191.58</v>
      </c>
      <c r="G62711">
        <f>MONTH(E62711)</f>
        <v>3</v>
      </c>
      <c r="H62711">
        <f>YEAR(E62711)</f>
        <v>2018</v>
      </c>
    </row>
    <row r="62712" spans="1:8" x14ac:dyDescent="0.25">
      <c r="A62712" s="1">
        <v>88424</v>
      </c>
      <c r="B62712" t="s">
        <v>84246</v>
      </c>
      <c r="C62712" t="s">
        <v>178981</v>
      </c>
      <c r="D62712" t="s">
        <v>189475</v>
      </c>
      <c r="E62712" s="2">
        <v>43171.509120370371</v>
      </c>
      <c r="F62712">
        <v>291.27999999999997</v>
      </c>
      <c r="G62712">
        <f>MONTH(E62712)</f>
        <v>3</v>
      </c>
      <c r="H62712">
        <f>YEAR(E62712)</f>
        <v>2018</v>
      </c>
    </row>
    <row r="62713" spans="1:8" x14ac:dyDescent="0.25">
      <c r="A62713" s="1">
        <v>88433</v>
      </c>
      <c r="B62713" t="s">
        <v>84255</v>
      </c>
      <c r="C62713" t="s">
        <v>178990</v>
      </c>
      <c r="D62713" t="s">
        <v>189475</v>
      </c>
      <c r="E62713" s="2">
        <v>43165.792824074073</v>
      </c>
      <c r="F62713">
        <v>154.66999999999999</v>
      </c>
      <c r="G62713">
        <f>MONTH(E62713)</f>
        <v>3</v>
      </c>
      <c r="H62713">
        <f>YEAR(E62713)</f>
        <v>2018</v>
      </c>
    </row>
    <row r="62714" spans="1:8" x14ac:dyDescent="0.25">
      <c r="A62714" s="1">
        <v>88456</v>
      </c>
      <c r="B62714" t="s">
        <v>84277</v>
      </c>
      <c r="C62714" t="s">
        <v>179012</v>
      </c>
      <c r="D62714" t="s">
        <v>189475</v>
      </c>
      <c r="E62714" s="2">
        <v>43166.805138888893</v>
      </c>
      <c r="F62714">
        <v>138.65</v>
      </c>
      <c r="G62714">
        <f>MONTH(E62714)</f>
        <v>3</v>
      </c>
      <c r="H62714">
        <f>YEAR(E62714)</f>
        <v>2018</v>
      </c>
    </row>
    <row r="62715" spans="1:8" x14ac:dyDescent="0.25">
      <c r="A62715" s="1">
        <v>88461</v>
      </c>
      <c r="B62715" t="s">
        <v>84282</v>
      </c>
      <c r="C62715" t="s">
        <v>179017</v>
      </c>
      <c r="D62715" t="s">
        <v>189475</v>
      </c>
      <c r="E62715" s="2">
        <v>43164.583680555559</v>
      </c>
      <c r="F62715">
        <v>154.66999999999999</v>
      </c>
      <c r="G62715">
        <f>MONTH(E62715)</f>
        <v>3</v>
      </c>
      <c r="H62715">
        <f>YEAR(E62715)</f>
        <v>2018</v>
      </c>
    </row>
    <row r="62716" spans="1:8" x14ac:dyDescent="0.25">
      <c r="A62716" s="1">
        <v>88476</v>
      </c>
      <c r="B62716" t="s">
        <v>84296</v>
      </c>
      <c r="C62716" t="s">
        <v>179031</v>
      </c>
      <c r="D62716" t="s">
        <v>189475</v>
      </c>
      <c r="E62716" s="2">
        <v>43172.741597222222</v>
      </c>
      <c r="F62716">
        <v>25.84</v>
      </c>
      <c r="G62716">
        <f>MONTH(E62716)</f>
        <v>3</v>
      </c>
      <c r="H62716">
        <f>YEAR(E62716)</f>
        <v>2018</v>
      </c>
    </row>
    <row r="62717" spans="1:8" x14ac:dyDescent="0.25">
      <c r="A62717" s="1">
        <v>88503</v>
      </c>
      <c r="B62717" t="s">
        <v>84321</v>
      </c>
      <c r="C62717" t="s">
        <v>179056</v>
      </c>
      <c r="D62717" t="s">
        <v>189475</v>
      </c>
      <c r="E62717" s="2">
        <v>43189.84207175926</v>
      </c>
      <c r="F62717">
        <v>36.35</v>
      </c>
      <c r="G62717">
        <f>MONTH(E62717)</f>
        <v>3</v>
      </c>
      <c r="H62717">
        <f>YEAR(E62717)</f>
        <v>2018</v>
      </c>
    </row>
    <row r="62718" spans="1:8" x14ac:dyDescent="0.25">
      <c r="A62718" s="1">
        <v>88513</v>
      </c>
      <c r="B62718" t="s">
        <v>84330</v>
      </c>
      <c r="C62718" t="s">
        <v>179065</v>
      </c>
      <c r="D62718" t="s">
        <v>189475</v>
      </c>
      <c r="E62718" s="2">
        <v>43164.758657407408</v>
      </c>
      <c r="F62718">
        <v>154.66999999999999</v>
      </c>
      <c r="G62718">
        <f>MONTH(E62718)</f>
        <v>3</v>
      </c>
      <c r="H62718">
        <f>YEAR(E62718)</f>
        <v>2018</v>
      </c>
    </row>
    <row r="62719" spans="1:8" x14ac:dyDescent="0.25">
      <c r="A62719" s="1">
        <v>88518</v>
      </c>
      <c r="B62719" t="s">
        <v>84335</v>
      </c>
      <c r="C62719" t="s">
        <v>179070</v>
      </c>
      <c r="D62719" t="s">
        <v>189475</v>
      </c>
      <c r="E62719" s="2">
        <v>43180.839745370373</v>
      </c>
      <c r="F62719">
        <v>191.58</v>
      </c>
      <c r="G62719">
        <f>MONTH(E62719)</f>
        <v>3</v>
      </c>
      <c r="H62719">
        <f>YEAR(E62719)</f>
        <v>2018</v>
      </c>
    </row>
    <row r="62720" spans="1:8" x14ac:dyDescent="0.25">
      <c r="A62720" s="1">
        <v>88521</v>
      </c>
      <c r="B62720" t="s">
        <v>84338</v>
      </c>
      <c r="C62720" t="s">
        <v>179073</v>
      </c>
      <c r="D62720" t="s">
        <v>189477</v>
      </c>
      <c r="E62720" s="2">
        <v>43163.600266203714</v>
      </c>
      <c r="F62720">
        <v>163.06</v>
      </c>
      <c r="G62720">
        <f>MONTH(E62720)</f>
        <v>3</v>
      </c>
      <c r="H62720">
        <f>YEAR(E62720)</f>
        <v>2018</v>
      </c>
    </row>
    <row r="62721" spans="1:8" x14ac:dyDescent="0.25">
      <c r="A62721" s="1">
        <v>88528</v>
      </c>
      <c r="B62721" t="s">
        <v>84345</v>
      </c>
      <c r="C62721" t="s">
        <v>179080</v>
      </c>
      <c r="D62721" t="s">
        <v>189475</v>
      </c>
      <c r="E62721" s="2">
        <v>43160.800625000003</v>
      </c>
      <c r="F62721">
        <v>154.66999999999999</v>
      </c>
      <c r="G62721">
        <f>MONTH(E62721)</f>
        <v>3</v>
      </c>
      <c r="H62721">
        <f>YEAR(E62721)</f>
        <v>2018</v>
      </c>
    </row>
    <row r="62722" spans="1:8" x14ac:dyDescent="0.25">
      <c r="A62722" s="1">
        <v>88534</v>
      </c>
      <c r="B62722" t="s">
        <v>84351</v>
      </c>
      <c r="C62722" t="s">
        <v>179086</v>
      </c>
      <c r="D62722" t="s">
        <v>189475</v>
      </c>
      <c r="E62722" s="2">
        <v>43166.98636574074</v>
      </c>
      <c r="F62722">
        <v>154.66999999999999</v>
      </c>
      <c r="G62722">
        <f>MONTH(E62722)</f>
        <v>3</v>
      </c>
      <c r="H62722">
        <f>YEAR(E62722)</f>
        <v>2018</v>
      </c>
    </row>
    <row r="62723" spans="1:8" x14ac:dyDescent="0.25">
      <c r="A62723" s="1">
        <v>88539</v>
      </c>
      <c r="B62723" t="s">
        <v>84356</v>
      </c>
      <c r="C62723" t="s">
        <v>179091</v>
      </c>
      <c r="D62723" t="s">
        <v>189475</v>
      </c>
      <c r="E62723" s="2">
        <v>43161.803842592592</v>
      </c>
      <c r="F62723">
        <v>36.35</v>
      </c>
      <c r="G62723">
        <f>MONTH(E62723)</f>
        <v>3</v>
      </c>
      <c r="H62723">
        <f>YEAR(E62723)</f>
        <v>2018</v>
      </c>
    </row>
    <row r="62724" spans="1:8" x14ac:dyDescent="0.25">
      <c r="A62724" s="1">
        <v>88546</v>
      </c>
      <c r="B62724" t="s">
        <v>84363</v>
      </c>
      <c r="C62724" t="s">
        <v>179098</v>
      </c>
      <c r="D62724" t="s">
        <v>189475</v>
      </c>
      <c r="E62724" s="2">
        <v>43167.971342592587</v>
      </c>
      <c r="F62724">
        <v>155.41999999999999</v>
      </c>
      <c r="G62724">
        <f>MONTH(E62724)</f>
        <v>3</v>
      </c>
      <c r="H62724">
        <f>YEAR(E62724)</f>
        <v>2018</v>
      </c>
    </row>
    <row r="62725" spans="1:8" x14ac:dyDescent="0.25">
      <c r="A62725" s="1">
        <v>88548</v>
      </c>
      <c r="B62725" t="s">
        <v>84365</v>
      </c>
      <c r="C62725" t="s">
        <v>179100</v>
      </c>
      <c r="D62725" t="s">
        <v>189475</v>
      </c>
      <c r="E62725" s="2">
        <v>43180.624131944453</v>
      </c>
      <c r="F62725">
        <v>138.65</v>
      </c>
      <c r="G62725">
        <f>MONTH(E62725)</f>
        <v>3</v>
      </c>
      <c r="H62725">
        <f>YEAR(E62725)</f>
        <v>2018</v>
      </c>
    </row>
    <row r="62726" spans="1:8" x14ac:dyDescent="0.25">
      <c r="A62726" s="1">
        <v>88555</v>
      </c>
      <c r="B62726" t="s">
        <v>84372</v>
      </c>
      <c r="C62726" t="s">
        <v>179107</v>
      </c>
      <c r="D62726" t="s">
        <v>189475</v>
      </c>
      <c r="E62726" s="2">
        <v>43186.464363425926</v>
      </c>
      <c r="F62726">
        <v>155.41999999999999</v>
      </c>
      <c r="G62726">
        <f>MONTH(E62726)</f>
        <v>3</v>
      </c>
      <c r="H62726">
        <f>YEAR(E62726)</f>
        <v>2018</v>
      </c>
    </row>
    <row r="62727" spans="1:8" x14ac:dyDescent="0.25">
      <c r="A62727" s="1">
        <v>88583</v>
      </c>
      <c r="B62727" t="s">
        <v>84398</v>
      </c>
      <c r="C62727" t="s">
        <v>179133</v>
      </c>
      <c r="D62727" t="s">
        <v>189475</v>
      </c>
      <c r="E62727" s="2">
        <v>43185.441145833327</v>
      </c>
      <c r="F62727">
        <v>163.06</v>
      </c>
      <c r="G62727">
        <f>MONTH(E62727)</f>
        <v>3</v>
      </c>
      <c r="H62727">
        <f>YEAR(E62727)</f>
        <v>2018</v>
      </c>
    </row>
    <row r="62728" spans="1:8" x14ac:dyDescent="0.25">
      <c r="A62728" s="1">
        <v>88596</v>
      </c>
      <c r="B62728" t="s">
        <v>84411</v>
      </c>
      <c r="C62728" t="s">
        <v>179146</v>
      </c>
      <c r="D62728" t="s">
        <v>189475</v>
      </c>
      <c r="E62728" s="2">
        <v>43179.368541666663</v>
      </c>
      <c r="F62728">
        <v>154.66999999999999</v>
      </c>
      <c r="G62728">
        <f>MONTH(E62728)</f>
        <v>3</v>
      </c>
      <c r="H62728">
        <f>YEAR(E62728)</f>
        <v>2018</v>
      </c>
    </row>
    <row r="62729" spans="1:8" x14ac:dyDescent="0.25">
      <c r="A62729" s="1">
        <v>88626</v>
      </c>
      <c r="B62729" t="s">
        <v>84440</v>
      </c>
      <c r="C62729" t="s">
        <v>179175</v>
      </c>
      <c r="D62729" t="s">
        <v>189475</v>
      </c>
      <c r="E62729" s="2">
        <v>43168.497800925928</v>
      </c>
      <c r="F62729">
        <v>191.58</v>
      </c>
      <c r="G62729">
        <f>MONTH(E62729)</f>
        <v>3</v>
      </c>
      <c r="H62729">
        <f>YEAR(E62729)</f>
        <v>2018</v>
      </c>
    </row>
    <row r="62730" spans="1:8" x14ac:dyDescent="0.25">
      <c r="A62730" s="1">
        <v>88649</v>
      </c>
      <c r="B62730" t="s">
        <v>84462</v>
      </c>
      <c r="C62730" t="s">
        <v>179197</v>
      </c>
      <c r="D62730" t="s">
        <v>189475</v>
      </c>
      <c r="E62730" s="2">
        <v>43182.691747685189</v>
      </c>
      <c r="F62730">
        <v>36.35</v>
      </c>
      <c r="G62730">
        <f>MONTH(E62730)</f>
        <v>3</v>
      </c>
      <c r="H62730">
        <f>YEAR(E62730)</f>
        <v>2018</v>
      </c>
    </row>
    <row r="62731" spans="1:8" x14ac:dyDescent="0.25">
      <c r="A62731" s="1">
        <v>88658</v>
      </c>
      <c r="B62731" t="s">
        <v>84471</v>
      </c>
      <c r="C62731" t="s">
        <v>179206</v>
      </c>
      <c r="D62731" t="s">
        <v>189475</v>
      </c>
      <c r="E62731" s="2">
        <v>43160.920416666668</v>
      </c>
      <c r="F62731">
        <v>154.66999999999999</v>
      </c>
      <c r="G62731">
        <f>MONTH(E62731)</f>
        <v>3</v>
      </c>
      <c r="H62731">
        <f>YEAR(E62731)</f>
        <v>2018</v>
      </c>
    </row>
    <row r="62732" spans="1:8" x14ac:dyDescent="0.25">
      <c r="A62732" s="1">
        <v>88665</v>
      </c>
      <c r="B62732" t="s">
        <v>84478</v>
      </c>
      <c r="C62732" t="s">
        <v>179213</v>
      </c>
      <c r="D62732" t="s">
        <v>189475</v>
      </c>
      <c r="E62732" s="2">
        <v>43168.594814814824</v>
      </c>
      <c r="F62732">
        <v>58.36</v>
      </c>
      <c r="G62732">
        <f>MONTH(E62732)</f>
        <v>3</v>
      </c>
      <c r="H62732">
        <f>YEAR(E62732)</f>
        <v>2018</v>
      </c>
    </row>
    <row r="62733" spans="1:8" x14ac:dyDescent="0.25">
      <c r="A62733" s="1">
        <v>88682</v>
      </c>
      <c r="B62733" t="s">
        <v>84491</v>
      </c>
      <c r="C62733" t="s">
        <v>179226</v>
      </c>
      <c r="D62733" t="s">
        <v>189475</v>
      </c>
      <c r="E62733" s="2">
        <v>43161.420219907413</v>
      </c>
      <c r="F62733">
        <v>154.66999999999999</v>
      </c>
      <c r="G62733">
        <f>MONTH(E62733)</f>
        <v>3</v>
      </c>
      <c r="H62733">
        <f>YEAR(E62733)</f>
        <v>2018</v>
      </c>
    </row>
    <row r="62734" spans="1:8" x14ac:dyDescent="0.25">
      <c r="A62734" s="1">
        <v>88689</v>
      </c>
      <c r="B62734" t="s">
        <v>84497</v>
      </c>
      <c r="C62734" t="s">
        <v>179232</v>
      </c>
      <c r="D62734" t="s">
        <v>189475</v>
      </c>
      <c r="E62734" s="2">
        <v>43178.013078703712</v>
      </c>
      <c r="F62734">
        <v>191.58</v>
      </c>
      <c r="G62734">
        <f>MONTH(E62734)</f>
        <v>3</v>
      </c>
      <c r="H62734">
        <f>YEAR(E62734)</f>
        <v>2018</v>
      </c>
    </row>
    <row r="62735" spans="1:8" x14ac:dyDescent="0.25">
      <c r="A62735" s="1">
        <v>88706</v>
      </c>
      <c r="B62735" t="s">
        <v>84514</v>
      </c>
      <c r="C62735" t="s">
        <v>179249</v>
      </c>
      <c r="D62735" t="s">
        <v>189475</v>
      </c>
      <c r="E62735" s="2">
        <v>43166.744097222218</v>
      </c>
      <c r="F62735">
        <v>153.96</v>
      </c>
      <c r="G62735">
        <f>MONTH(E62735)</f>
        <v>3</v>
      </c>
      <c r="H62735">
        <f>YEAR(E62735)</f>
        <v>2018</v>
      </c>
    </row>
    <row r="62736" spans="1:8" x14ac:dyDescent="0.25">
      <c r="A62736" s="1">
        <v>88716</v>
      </c>
      <c r="B62736" t="s">
        <v>84524</v>
      </c>
      <c r="C62736" t="s">
        <v>179259</v>
      </c>
      <c r="D62736" t="s">
        <v>189475</v>
      </c>
      <c r="E62736" s="2">
        <v>43177.831157407411</v>
      </c>
      <c r="F62736">
        <v>191.58</v>
      </c>
      <c r="G62736">
        <f>MONTH(E62736)</f>
        <v>3</v>
      </c>
      <c r="H62736">
        <f>YEAR(E62736)</f>
        <v>2018</v>
      </c>
    </row>
    <row r="62737" spans="1:8" x14ac:dyDescent="0.25">
      <c r="A62737" s="1">
        <v>88724</v>
      </c>
      <c r="B62737" t="s">
        <v>84531</v>
      </c>
      <c r="C62737" t="s">
        <v>179266</v>
      </c>
      <c r="D62737" t="s">
        <v>189475</v>
      </c>
      <c r="E62737" s="2">
        <v>43180.585520833331</v>
      </c>
      <c r="F62737">
        <v>191.58</v>
      </c>
      <c r="G62737">
        <f>MONTH(E62737)</f>
        <v>3</v>
      </c>
      <c r="H62737">
        <f>YEAR(E62737)</f>
        <v>2018</v>
      </c>
    </row>
    <row r="62738" spans="1:8" x14ac:dyDescent="0.25">
      <c r="A62738" s="1">
        <v>88741</v>
      </c>
      <c r="B62738" t="s">
        <v>84548</v>
      </c>
      <c r="C62738" t="s">
        <v>179283</v>
      </c>
      <c r="D62738" t="s">
        <v>189475</v>
      </c>
      <c r="E62738" s="2">
        <v>43181.596620370372</v>
      </c>
      <c r="F62738">
        <v>125.99</v>
      </c>
      <c r="G62738">
        <f>MONTH(E62738)</f>
        <v>3</v>
      </c>
      <c r="H62738">
        <f>YEAR(E62738)</f>
        <v>2018</v>
      </c>
    </row>
    <row r="62739" spans="1:8" x14ac:dyDescent="0.25">
      <c r="A62739" s="1">
        <v>88752</v>
      </c>
      <c r="B62739" t="s">
        <v>84558</v>
      </c>
      <c r="C62739" t="s">
        <v>179293</v>
      </c>
      <c r="D62739" t="s">
        <v>189475</v>
      </c>
      <c r="E62739" s="2">
        <v>43164.649074074077</v>
      </c>
      <c r="F62739">
        <v>191.58</v>
      </c>
      <c r="G62739">
        <f>MONTH(E62739)</f>
        <v>3</v>
      </c>
      <c r="H62739">
        <f>YEAR(E62739)</f>
        <v>2018</v>
      </c>
    </row>
    <row r="62740" spans="1:8" x14ac:dyDescent="0.25">
      <c r="A62740" s="1">
        <v>88785</v>
      </c>
      <c r="B62740" t="s">
        <v>84588</v>
      </c>
      <c r="C62740" t="s">
        <v>179323</v>
      </c>
      <c r="D62740" t="s">
        <v>189475</v>
      </c>
      <c r="E62740" s="2">
        <v>43183.342256944437</v>
      </c>
      <c r="F62740">
        <v>36.35</v>
      </c>
      <c r="G62740">
        <f>MONTH(E62740)</f>
        <v>3</v>
      </c>
      <c r="H62740">
        <f>YEAR(E62740)</f>
        <v>2018</v>
      </c>
    </row>
    <row r="62741" spans="1:8" x14ac:dyDescent="0.25">
      <c r="A62741" s="1">
        <v>88796</v>
      </c>
      <c r="B62741" t="s">
        <v>84598</v>
      </c>
      <c r="C62741" t="s">
        <v>179333</v>
      </c>
      <c r="D62741" t="s">
        <v>189477</v>
      </c>
      <c r="E62741" s="2">
        <v>43171.053564814807</v>
      </c>
      <c r="F62741">
        <v>154.66999999999999</v>
      </c>
      <c r="G62741">
        <f>MONTH(E62741)</f>
        <v>3</v>
      </c>
      <c r="H62741">
        <f>YEAR(E62741)</f>
        <v>2018</v>
      </c>
    </row>
    <row r="62742" spans="1:8" x14ac:dyDescent="0.25">
      <c r="A62742" s="1">
        <v>88798</v>
      </c>
      <c r="B62742" t="s">
        <v>84600</v>
      </c>
      <c r="C62742" t="s">
        <v>179335</v>
      </c>
      <c r="D62742" t="s">
        <v>189475</v>
      </c>
      <c r="E62742" s="2">
        <v>43186.372256944444</v>
      </c>
      <c r="F62742">
        <v>138.65</v>
      </c>
      <c r="G62742">
        <f>MONTH(E62742)</f>
        <v>3</v>
      </c>
      <c r="H62742">
        <f>YEAR(E62742)</f>
        <v>2018</v>
      </c>
    </row>
    <row r="62743" spans="1:8" x14ac:dyDescent="0.25">
      <c r="A62743" s="1">
        <v>88842</v>
      </c>
      <c r="B62743" t="s">
        <v>84642</v>
      </c>
      <c r="C62743" t="s">
        <v>179377</v>
      </c>
      <c r="D62743" t="s">
        <v>189475</v>
      </c>
      <c r="E62743" s="2">
        <v>43180.898692129631</v>
      </c>
      <c r="F62743">
        <v>36.35</v>
      </c>
      <c r="G62743">
        <f>MONTH(E62743)</f>
        <v>3</v>
      </c>
      <c r="H62743">
        <f>YEAR(E62743)</f>
        <v>2018</v>
      </c>
    </row>
    <row r="62744" spans="1:8" x14ac:dyDescent="0.25">
      <c r="A62744" s="1">
        <v>88856</v>
      </c>
      <c r="B62744" t="s">
        <v>84654</v>
      </c>
      <c r="C62744" t="s">
        <v>179389</v>
      </c>
      <c r="D62744" t="s">
        <v>189475</v>
      </c>
      <c r="E62744" s="2">
        <v>43178.697546296287</v>
      </c>
      <c r="F62744">
        <v>25.84</v>
      </c>
      <c r="G62744">
        <f>MONTH(E62744)</f>
        <v>3</v>
      </c>
      <c r="H62744">
        <f>YEAR(E62744)</f>
        <v>2018</v>
      </c>
    </row>
    <row r="62745" spans="1:8" x14ac:dyDescent="0.25">
      <c r="A62745" s="1">
        <v>88862</v>
      </c>
      <c r="B62745" t="s">
        <v>84658</v>
      </c>
      <c r="C62745" t="s">
        <v>179393</v>
      </c>
      <c r="D62745" t="s">
        <v>189475</v>
      </c>
      <c r="E62745" s="2">
        <v>43186.8434837963</v>
      </c>
      <c r="F62745">
        <v>138.65</v>
      </c>
      <c r="G62745">
        <f>MONTH(E62745)</f>
        <v>3</v>
      </c>
      <c r="H62745">
        <f>YEAR(E62745)</f>
        <v>2018</v>
      </c>
    </row>
    <row r="62746" spans="1:8" x14ac:dyDescent="0.25">
      <c r="A62746" s="1">
        <v>88877</v>
      </c>
      <c r="B62746" t="s">
        <v>84672</v>
      </c>
      <c r="C62746" t="s">
        <v>179407</v>
      </c>
      <c r="D62746" t="s">
        <v>189475</v>
      </c>
      <c r="E62746" s="2">
        <v>43174.577685185177</v>
      </c>
      <c r="F62746">
        <v>58.36</v>
      </c>
      <c r="G62746">
        <f>MONTH(E62746)</f>
        <v>3</v>
      </c>
      <c r="H62746">
        <f>YEAR(E62746)</f>
        <v>2018</v>
      </c>
    </row>
    <row r="62747" spans="1:8" x14ac:dyDescent="0.25">
      <c r="A62747" s="1">
        <v>88881</v>
      </c>
      <c r="B62747" t="s">
        <v>84676</v>
      </c>
      <c r="C62747" t="s">
        <v>179411</v>
      </c>
      <c r="D62747" t="s">
        <v>189475</v>
      </c>
      <c r="E62747" s="2">
        <v>43180.896192129629</v>
      </c>
      <c r="F62747">
        <v>155.41999999999999</v>
      </c>
      <c r="G62747">
        <f>MONTH(E62747)</f>
        <v>3</v>
      </c>
      <c r="H62747">
        <f>YEAR(E62747)</f>
        <v>2018</v>
      </c>
    </row>
    <row r="62748" spans="1:8" x14ac:dyDescent="0.25">
      <c r="A62748" s="1">
        <v>88905</v>
      </c>
      <c r="B62748" t="s">
        <v>84699</v>
      </c>
      <c r="C62748" t="s">
        <v>179434</v>
      </c>
      <c r="D62748" t="s">
        <v>189475</v>
      </c>
      <c r="E62748" s="2">
        <v>43189.78869212963</v>
      </c>
      <c r="F62748">
        <v>36.35</v>
      </c>
      <c r="G62748">
        <f>MONTH(E62748)</f>
        <v>3</v>
      </c>
      <c r="H62748">
        <f>YEAR(E62748)</f>
        <v>2018</v>
      </c>
    </row>
    <row r="62749" spans="1:8" x14ac:dyDescent="0.25">
      <c r="A62749" s="1">
        <v>88921</v>
      </c>
      <c r="B62749" t="s">
        <v>84714</v>
      </c>
      <c r="C62749" t="s">
        <v>179449</v>
      </c>
      <c r="D62749" t="s">
        <v>189477</v>
      </c>
      <c r="E62749" s="2">
        <v>43178.728067129632</v>
      </c>
      <c r="F62749">
        <v>163.06</v>
      </c>
      <c r="G62749">
        <f>MONTH(E62749)</f>
        <v>3</v>
      </c>
      <c r="H62749">
        <f>YEAR(E62749)</f>
        <v>2018</v>
      </c>
    </row>
    <row r="62750" spans="1:8" x14ac:dyDescent="0.25">
      <c r="A62750" s="1">
        <v>88940</v>
      </c>
      <c r="B62750" t="s">
        <v>84732</v>
      </c>
      <c r="C62750" t="s">
        <v>179467</v>
      </c>
      <c r="D62750" t="s">
        <v>189475</v>
      </c>
      <c r="E62750" s="2">
        <v>43181.699155092603</v>
      </c>
      <c r="F62750">
        <v>153.96</v>
      </c>
      <c r="G62750">
        <f>MONTH(E62750)</f>
        <v>3</v>
      </c>
      <c r="H62750">
        <f>YEAR(E62750)</f>
        <v>2018</v>
      </c>
    </row>
    <row r="62751" spans="1:8" x14ac:dyDescent="0.25">
      <c r="A62751" s="1">
        <v>88955</v>
      </c>
      <c r="B62751" t="s">
        <v>84747</v>
      </c>
      <c r="C62751" t="s">
        <v>179482</v>
      </c>
      <c r="D62751" t="s">
        <v>189475</v>
      </c>
      <c r="E62751" s="2">
        <v>43174.407210648147</v>
      </c>
      <c r="F62751">
        <v>155.41999999999999</v>
      </c>
      <c r="G62751">
        <f>MONTH(E62751)</f>
        <v>3</v>
      </c>
      <c r="H62751">
        <f>YEAR(E62751)</f>
        <v>2018</v>
      </c>
    </row>
    <row r="62752" spans="1:8" x14ac:dyDescent="0.25">
      <c r="A62752" s="1">
        <v>88988</v>
      </c>
      <c r="B62752" t="s">
        <v>84780</v>
      </c>
      <c r="C62752" t="s">
        <v>179515</v>
      </c>
      <c r="D62752" t="s">
        <v>189475</v>
      </c>
      <c r="E62752" s="2">
        <v>43160.771435185183</v>
      </c>
      <c r="F62752">
        <v>155.41999999999999</v>
      </c>
      <c r="G62752">
        <f>MONTH(E62752)</f>
        <v>3</v>
      </c>
      <c r="H62752">
        <f>YEAR(E62752)</f>
        <v>2018</v>
      </c>
    </row>
    <row r="62753" spans="1:8" x14ac:dyDescent="0.25">
      <c r="A62753" s="1">
        <v>88989</v>
      </c>
      <c r="B62753" t="s">
        <v>84781</v>
      </c>
      <c r="C62753" t="s">
        <v>179516</v>
      </c>
      <c r="D62753" t="s">
        <v>189475</v>
      </c>
      <c r="E62753" s="2">
        <v>43166.01153935185</v>
      </c>
      <c r="F62753">
        <v>163.06</v>
      </c>
      <c r="G62753">
        <f>MONTH(E62753)</f>
        <v>3</v>
      </c>
      <c r="H62753">
        <f>YEAR(E62753)</f>
        <v>2018</v>
      </c>
    </row>
    <row r="62754" spans="1:8" x14ac:dyDescent="0.25">
      <c r="A62754" s="1">
        <v>89015</v>
      </c>
      <c r="B62754" t="s">
        <v>84807</v>
      </c>
      <c r="C62754" t="s">
        <v>179542</v>
      </c>
      <c r="D62754" t="s">
        <v>189475</v>
      </c>
      <c r="E62754" s="2">
        <v>43172.413657407407</v>
      </c>
      <c r="F62754">
        <v>36.35</v>
      </c>
      <c r="G62754">
        <f>MONTH(E62754)</f>
        <v>3</v>
      </c>
      <c r="H62754">
        <f>YEAR(E62754)</f>
        <v>2018</v>
      </c>
    </row>
    <row r="62755" spans="1:8" x14ac:dyDescent="0.25">
      <c r="A62755" s="1">
        <v>89029</v>
      </c>
      <c r="B62755" t="s">
        <v>84820</v>
      </c>
      <c r="C62755" t="s">
        <v>179555</v>
      </c>
      <c r="D62755" t="s">
        <v>189475</v>
      </c>
      <c r="E62755" s="2">
        <v>43178.404537037037</v>
      </c>
      <c r="F62755">
        <v>36.35</v>
      </c>
      <c r="G62755">
        <f>MONTH(E62755)</f>
        <v>3</v>
      </c>
      <c r="H62755">
        <f>YEAR(E62755)</f>
        <v>2018</v>
      </c>
    </row>
    <row r="62756" spans="1:8" x14ac:dyDescent="0.25">
      <c r="A62756" s="1">
        <v>89045</v>
      </c>
      <c r="B62756" t="s">
        <v>84836</v>
      </c>
      <c r="C62756" t="s">
        <v>179571</v>
      </c>
      <c r="D62756" t="s">
        <v>189475</v>
      </c>
      <c r="E62756" s="2">
        <v>43160.044502314813</v>
      </c>
      <c r="F62756">
        <v>138.65</v>
      </c>
      <c r="G62756">
        <f>MONTH(E62756)</f>
        <v>3</v>
      </c>
      <c r="H62756">
        <f>YEAR(E62756)</f>
        <v>2018</v>
      </c>
    </row>
    <row r="62757" spans="1:8" x14ac:dyDescent="0.25">
      <c r="A62757" s="1">
        <v>89047</v>
      </c>
      <c r="B62757" t="s">
        <v>84838</v>
      </c>
      <c r="C62757" t="s">
        <v>179573</v>
      </c>
      <c r="D62757" t="s">
        <v>189475</v>
      </c>
      <c r="E62757" s="2">
        <v>43165.595451388886</v>
      </c>
      <c r="F62757">
        <v>25.84</v>
      </c>
      <c r="G62757">
        <f>MONTH(E62757)</f>
        <v>3</v>
      </c>
      <c r="H62757">
        <f>YEAR(E62757)</f>
        <v>2018</v>
      </c>
    </row>
    <row r="62758" spans="1:8" x14ac:dyDescent="0.25">
      <c r="A62758" s="1">
        <v>89066</v>
      </c>
      <c r="B62758" t="s">
        <v>84857</v>
      </c>
      <c r="C62758" t="s">
        <v>179592</v>
      </c>
      <c r="D62758" t="s">
        <v>189475</v>
      </c>
      <c r="E62758" s="2">
        <v>43170.964386574073</v>
      </c>
      <c r="F62758">
        <v>36.35</v>
      </c>
      <c r="G62758">
        <f>MONTH(E62758)</f>
        <v>3</v>
      </c>
      <c r="H62758">
        <f>YEAR(E62758)</f>
        <v>2018</v>
      </c>
    </row>
    <row r="62759" spans="1:8" x14ac:dyDescent="0.25">
      <c r="A62759" s="1">
        <v>89070</v>
      </c>
      <c r="B62759" t="s">
        <v>84860</v>
      </c>
      <c r="C62759" t="s">
        <v>179595</v>
      </c>
      <c r="D62759" t="s">
        <v>189475</v>
      </c>
      <c r="E62759" s="2">
        <v>43162.850381944438</v>
      </c>
      <c r="F62759">
        <v>191.58</v>
      </c>
      <c r="G62759">
        <f>MONTH(E62759)</f>
        <v>3</v>
      </c>
      <c r="H62759">
        <f>YEAR(E62759)</f>
        <v>2018</v>
      </c>
    </row>
    <row r="62760" spans="1:8" x14ac:dyDescent="0.25">
      <c r="A62760" s="1">
        <v>89072</v>
      </c>
      <c r="B62760" t="s">
        <v>84862</v>
      </c>
      <c r="C62760" t="s">
        <v>179597</v>
      </c>
      <c r="D62760" t="s">
        <v>189475</v>
      </c>
      <c r="E62760" s="2">
        <v>43187.404432870368</v>
      </c>
      <c r="F62760">
        <v>25.84</v>
      </c>
      <c r="G62760">
        <f>MONTH(E62760)</f>
        <v>3</v>
      </c>
      <c r="H62760">
        <f>YEAR(E62760)</f>
        <v>2018</v>
      </c>
    </row>
    <row r="62761" spans="1:8" x14ac:dyDescent="0.25">
      <c r="A62761" s="1">
        <v>89090</v>
      </c>
      <c r="B62761" t="s">
        <v>84880</v>
      </c>
      <c r="C62761" t="s">
        <v>179615</v>
      </c>
      <c r="D62761" t="s">
        <v>189475</v>
      </c>
      <c r="E62761" s="2">
        <v>43178.826967592591</v>
      </c>
      <c r="F62761">
        <v>36.35</v>
      </c>
      <c r="G62761">
        <f>MONTH(E62761)</f>
        <v>3</v>
      </c>
      <c r="H62761">
        <f>YEAR(E62761)</f>
        <v>2018</v>
      </c>
    </row>
    <row r="62762" spans="1:8" x14ac:dyDescent="0.25">
      <c r="A62762" s="1">
        <v>89092</v>
      </c>
      <c r="B62762" t="s">
        <v>84882</v>
      </c>
      <c r="C62762" t="s">
        <v>179617</v>
      </c>
      <c r="D62762" t="s">
        <v>189475</v>
      </c>
      <c r="E62762" s="2">
        <v>43180.784097222233</v>
      </c>
      <c r="F62762">
        <v>36.35</v>
      </c>
      <c r="G62762">
        <f>MONTH(E62762)</f>
        <v>3</v>
      </c>
      <c r="H62762">
        <f>YEAR(E62762)</f>
        <v>2018</v>
      </c>
    </row>
    <row r="62763" spans="1:8" x14ac:dyDescent="0.25">
      <c r="A62763" s="1">
        <v>89176</v>
      </c>
      <c r="B62763" t="s">
        <v>84963</v>
      </c>
      <c r="C62763" t="s">
        <v>179698</v>
      </c>
      <c r="D62763" t="s">
        <v>189475</v>
      </c>
      <c r="E62763" s="2">
        <v>43174.590555555558</v>
      </c>
      <c r="F62763">
        <v>154.66999999999999</v>
      </c>
      <c r="G62763">
        <f>MONTH(E62763)</f>
        <v>3</v>
      </c>
      <c r="H62763">
        <f>YEAR(E62763)</f>
        <v>2018</v>
      </c>
    </row>
    <row r="62764" spans="1:8" x14ac:dyDescent="0.25">
      <c r="A62764" s="1">
        <v>89197</v>
      </c>
      <c r="B62764" t="s">
        <v>84982</v>
      </c>
      <c r="C62764" t="s">
        <v>179717</v>
      </c>
      <c r="D62764" t="s">
        <v>189475</v>
      </c>
      <c r="E62764" s="2">
        <v>43185.627534722233</v>
      </c>
      <c r="F62764">
        <v>163.06</v>
      </c>
      <c r="G62764">
        <f>MONTH(E62764)</f>
        <v>3</v>
      </c>
      <c r="H62764">
        <f>YEAR(E62764)</f>
        <v>2018</v>
      </c>
    </row>
    <row r="62765" spans="1:8" x14ac:dyDescent="0.25">
      <c r="A62765" s="1">
        <v>89209</v>
      </c>
      <c r="B62765" t="s">
        <v>84992</v>
      </c>
      <c r="C62765" t="s">
        <v>179727</v>
      </c>
      <c r="D62765" t="s">
        <v>189475</v>
      </c>
      <c r="E62765" s="2">
        <v>43160.612916666672</v>
      </c>
      <c r="F62765">
        <v>36.35</v>
      </c>
      <c r="G62765">
        <f>MONTH(E62765)</f>
        <v>3</v>
      </c>
      <c r="H62765">
        <f>YEAR(E62765)</f>
        <v>2018</v>
      </c>
    </row>
    <row r="62766" spans="1:8" x14ac:dyDescent="0.25">
      <c r="A62766" s="1">
        <v>89215</v>
      </c>
      <c r="B62766" t="s">
        <v>84998</v>
      </c>
      <c r="C62766" t="s">
        <v>179733</v>
      </c>
      <c r="D62766" t="s">
        <v>189475</v>
      </c>
      <c r="E62766" s="2">
        <v>43166.668055555558</v>
      </c>
      <c r="F62766">
        <v>154.66999999999999</v>
      </c>
      <c r="G62766">
        <f>MONTH(E62766)</f>
        <v>3</v>
      </c>
      <c r="H62766">
        <f>YEAR(E62766)</f>
        <v>2018</v>
      </c>
    </row>
    <row r="62767" spans="1:8" x14ac:dyDescent="0.25">
      <c r="A62767" s="1">
        <v>89237</v>
      </c>
      <c r="B62767" t="s">
        <v>85018</v>
      </c>
      <c r="C62767" t="s">
        <v>179753</v>
      </c>
      <c r="D62767" t="s">
        <v>189475</v>
      </c>
      <c r="E62767" s="2">
        <v>43175.608703703707</v>
      </c>
      <c r="F62767">
        <v>154.66999999999999</v>
      </c>
      <c r="G62767">
        <f>MONTH(E62767)</f>
        <v>3</v>
      </c>
      <c r="H62767">
        <f>YEAR(E62767)</f>
        <v>2018</v>
      </c>
    </row>
    <row r="62768" spans="1:8" x14ac:dyDescent="0.25">
      <c r="A62768" s="1">
        <v>89250</v>
      </c>
      <c r="B62768" t="s">
        <v>85030</v>
      </c>
      <c r="C62768" t="s">
        <v>179765</v>
      </c>
      <c r="D62768" t="s">
        <v>189475</v>
      </c>
      <c r="E62768" s="2">
        <v>43161.704375000001</v>
      </c>
      <c r="F62768">
        <v>191.58</v>
      </c>
      <c r="G62768">
        <f>MONTH(E62768)</f>
        <v>3</v>
      </c>
      <c r="H62768">
        <f>YEAR(E62768)</f>
        <v>2018</v>
      </c>
    </row>
    <row r="62769" spans="1:8" x14ac:dyDescent="0.25">
      <c r="A62769" s="1">
        <v>89251</v>
      </c>
      <c r="B62769" t="s">
        <v>85031</v>
      </c>
      <c r="C62769" t="s">
        <v>179766</v>
      </c>
      <c r="D62769" t="s">
        <v>189475</v>
      </c>
      <c r="E62769" s="2">
        <v>43183.405046296299</v>
      </c>
      <c r="F62769">
        <v>154.66999999999999</v>
      </c>
      <c r="G62769">
        <f>MONTH(E62769)</f>
        <v>3</v>
      </c>
      <c r="H62769">
        <f>YEAR(E62769)</f>
        <v>2018</v>
      </c>
    </row>
    <row r="62770" spans="1:8" x14ac:dyDescent="0.25">
      <c r="A62770" s="1">
        <v>89255</v>
      </c>
      <c r="B62770" t="s">
        <v>85034</v>
      </c>
      <c r="C62770" t="s">
        <v>179769</v>
      </c>
      <c r="D62770" t="s">
        <v>189475</v>
      </c>
      <c r="E62770" s="2">
        <v>43161.690659722219</v>
      </c>
      <c r="F62770">
        <v>191.58</v>
      </c>
      <c r="G62770">
        <f>MONTH(E62770)</f>
        <v>3</v>
      </c>
      <c r="H62770">
        <f>YEAR(E62770)</f>
        <v>2018</v>
      </c>
    </row>
    <row r="62771" spans="1:8" x14ac:dyDescent="0.25">
      <c r="A62771" s="1">
        <v>89265</v>
      </c>
      <c r="B62771" t="s">
        <v>85044</v>
      </c>
      <c r="C62771" t="s">
        <v>179779</v>
      </c>
      <c r="D62771" t="s">
        <v>189475</v>
      </c>
      <c r="E62771" s="2">
        <v>43178.813564814824</v>
      </c>
      <c r="F62771">
        <v>191.58</v>
      </c>
      <c r="G62771">
        <f>MONTH(E62771)</f>
        <v>3</v>
      </c>
      <c r="H62771">
        <f>YEAR(E62771)</f>
        <v>2018</v>
      </c>
    </row>
    <row r="62772" spans="1:8" x14ac:dyDescent="0.25">
      <c r="A62772" s="1">
        <v>89267</v>
      </c>
      <c r="B62772" t="s">
        <v>85046</v>
      </c>
      <c r="C62772" t="s">
        <v>179781</v>
      </c>
      <c r="D62772" t="s">
        <v>189475</v>
      </c>
      <c r="E62772" s="2">
        <v>43165.471250000002</v>
      </c>
      <c r="F62772">
        <v>138.65</v>
      </c>
      <c r="G62772">
        <f>MONTH(E62772)</f>
        <v>3</v>
      </c>
      <c r="H62772">
        <f>YEAR(E62772)</f>
        <v>2018</v>
      </c>
    </row>
    <row r="62773" spans="1:8" x14ac:dyDescent="0.25">
      <c r="A62773" s="1">
        <v>89268</v>
      </c>
      <c r="B62773" t="s">
        <v>85047</v>
      </c>
      <c r="C62773" t="s">
        <v>179782</v>
      </c>
      <c r="D62773" t="s">
        <v>189475</v>
      </c>
      <c r="E62773" s="2">
        <v>43182.731388888889</v>
      </c>
      <c r="F62773">
        <v>138.65</v>
      </c>
      <c r="G62773">
        <f>MONTH(E62773)</f>
        <v>3</v>
      </c>
      <c r="H62773">
        <f>YEAR(E62773)</f>
        <v>2018</v>
      </c>
    </row>
    <row r="62774" spans="1:8" x14ac:dyDescent="0.25">
      <c r="A62774" s="1">
        <v>89269</v>
      </c>
      <c r="B62774" t="s">
        <v>85048</v>
      </c>
      <c r="C62774" t="s">
        <v>179783</v>
      </c>
      <c r="D62774" t="s">
        <v>189475</v>
      </c>
      <c r="E62774" s="2">
        <v>43174.671435185177</v>
      </c>
      <c r="F62774">
        <v>191.58</v>
      </c>
      <c r="G62774">
        <f>MONTH(E62774)</f>
        <v>3</v>
      </c>
      <c r="H62774">
        <f>YEAR(E62774)</f>
        <v>2018</v>
      </c>
    </row>
    <row r="62775" spans="1:8" x14ac:dyDescent="0.25">
      <c r="A62775" s="1">
        <v>89285</v>
      </c>
      <c r="B62775" t="s">
        <v>85064</v>
      </c>
      <c r="C62775" t="s">
        <v>179799</v>
      </c>
      <c r="D62775" t="s">
        <v>189475</v>
      </c>
      <c r="E62775" s="2">
        <v>43187.815358796302</v>
      </c>
      <c r="F62775">
        <v>154.66999999999999</v>
      </c>
      <c r="G62775">
        <f>MONTH(E62775)</f>
        <v>3</v>
      </c>
      <c r="H62775">
        <f>YEAR(E62775)</f>
        <v>2018</v>
      </c>
    </row>
    <row r="62776" spans="1:8" x14ac:dyDescent="0.25">
      <c r="A62776" s="1">
        <v>89286</v>
      </c>
      <c r="B62776" t="s">
        <v>85065</v>
      </c>
      <c r="C62776" t="s">
        <v>179800</v>
      </c>
      <c r="D62776" t="s">
        <v>189475</v>
      </c>
      <c r="E62776" s="2">
        <v>43178.687094907407</v>
      </c>
      <c r="F62776">
        <v>138.65</v>
      </c>
      <c r="G62776">
        <f>MONTH(E62776)</f>
        <v>3</v>
      </c>
      <c r="H62776">
        <f>YEAR(E62776)</f>
        <v>2018</v>
      </c>
    </row>
    <row r="62777" spans="1:8" x14ac:dyDescent="0.25">
      <c r="A62777" s="1">
        <v>89289</v>
      </c>
      <c r="B62777" t="s">
        <v>85068</v>
      </c>
      <c r="C62777" t="s">
        <v>179803</v>
      </c>
      <c r="D62777" t="s">
        <v>189475</v>
      </c>
      <c r="E62777" s="2">
        <v>43177.6715625</v>
      </c>
      <c r="F62777">
        <v>191.58</v>
      </c>
      <c r="G62777">
        <f>MONTH(E62777)</f>
        <v>3</v>
      </c>
      <c r="H62777">
        <f>YEAR(E62777)</f>
        <v>2018</v>
      </c>
    </row>
    <row r="62778" spans="1:8" x14ac:dyDescent="0.25">
      <c r="A62778" s="1">
        <v>89315</v>
      </c>
      <c r="B62778" t="s">
        <v>85093</v>
      </c>
      <c r="C62778" t="s">
        <v>179828</v>
      </c>
      <c r="D62778" t="s">
        <v>189475</v>
      </c>
      <c r="E62778" s="2">
        <v>43181.608946759261</v>
      </c>
      <c r="F62778">
        <v>25.84</v>
      </c>
      <c r="G62778">
        <f>MONTH(E62778)</f>
        <v>3</v>
      </c>
      <c r="H62778">
        <f>YEAR(E62778)</f>
        <v>2018</v>
      </c>
    </row>
    <row r="62779" spans="1:8" x14ac:dyDescent="0.25">
      <c r="A62779" s="1">
        <v>89327</v>
      </c>
      <c r="B62779" t="s">
        <v>85104</v>
      </c>
      <c r="C62779" t="s">
        <v>179839</v>
      </c>
      <c r="D62779" t="s">
        <v>189475</v>
      </c>
      <c r="E62779" s="2">
        <v>43161.441527777781</v>
      </c>
      <c r="F62779">
        <v>191.58</v>
      </c>
      <c r="G62779">
        <f>MONTH(E62779)</f>
        <v>3</v>
      </c>
      <c r="H62779">
        <f>YEAR(E62779)</f>
        <v>2018</v>
      </c>
    </row>
    <row r="62780" spans="1:8" x14ac:dyDescent="0.25">
      <c r="A62780" s="1">
        <v>89350</v>
      </c>
      <c r="B62780" t="s">
        <v>85124</v>
      </c>
      <c r="C62780" t="s">
        <v>179859</v>
      </c>
      <c r="D62780" t="s">
        <v>189475</v>
      </c>
      <c r="E62780" s="2">
        <v>43186.861712962957</v>
      </c>
      <c r="F62780">
        <v>154.66999999999999</v>
      </c>
      <c r="G62780">
        <f>MONTH(E62780)</f>
        <v>3</v>
      </c>
      <c r="H62780">
        <f>YEAR(E62780)</f>
        <v>2018</v>
      </c>
    </row>
    <row r="62781" spans="1:8" x14ac:dyDescent="0.25">
      <c r="A62781" s="1">
        <v>89361</v>
      </c>
      <c r="B62781" t="s">
        <v>85135</v>
      </c>
      <c r="C62781" t="s">
        <v>179870</v>
      </c>
      <c r="D62781" t="s">
        <v>189475</v>
      </c>
      <c r="E62781" s="2">
        <v>43176.670520833337</v>
      </c>
      <c r="F62781">
        <v>25.84</v>
      </c>
      <c r="G62781">
        <f>MONTH(E62781)</f>
        <v>3</v>
      </c>
      <c r="H62781">
        <f>YEAR(E62781)</f>
        <v>2018</v>
      </c>
    </row>
    <row r="62782" spans="1:8" x14ac:dyDescent="0.25">
      <c r="A62782" s="1">
        <v>89366</v>
      </c>
      <c r="B62782" t="s">
        <v>85140</v>
      </c>
      <c r="C62782" t="s">
        <v>179875</v>
      </c>
      <c r="D62782" t="s">
        <v>189475</v>
      </c>
      <c r="E62782" s="2">
        <v>43167.667268518519</v>
      </c>
      <c r="F62782">
        <v>154.66999999999999</v>
      </c>
      <c r="G62782">
        <f>MONTH(E62782)</f>
        <v>3</v>
      </c>
      <c r="H62782">
        <f>YEAR(E62782)</f>
        <v>2018</v>
      </c>
    </row>
    <row r="62783" spans="1:8" x14ac:dyDescent="0.25">
      <c r="A62783" s="1">
        <v>89370</v>
      </c>
      <c r="B62783" t="s">
        <v>85144</v>
      </c>
      <c r="C62783" t="s">
        <v>179879</v>
      </c>
      <c r="D62783" t="s">
        <v>189475</v>
      </c>
      <c r="E62783" s="2">
        <v>43190.89702546296</v>
      </c>
      <c r="F62783">
        <v>36.35</v>
      </c>
      <c r="G62783">
        <f>MONTH(E62783)</f>
        <v>3</v>
      </c>
      <c r="H62783">
        <f>YEAR(E62783)</f>
        <v>2018</v>
      </c>
    </row>
    <row r="62784" spans="1:8" x14ac:dyDescent="0.25">
      <c r="A62784" s="1">
        <v>89383</v>
      </c>
      <c r="B62784" t="s">
        <v>85157</v>
      </c>
      <c r="C62784" t="s">
        <v>179892</v>
      </c>
      <c r="D62784" t="s">
        <v>189475</v>
      </c>
      <c r="E62784" s="2">
        <v>43162.724629629629</v>
      </c>
      <c r="F62784">
        <v>58.36</v>
      </c>
      <c r="G62784">
        <f>MONTH(E62784)</f>
        <v>3</v>
      </c>
      <c r="H62784">
        <f>YEAR(E62784)</f>
        <v>2018</v>
      </c>
    </row>
    <row r="62785" spans="1:8" x14ac:dyDescent="0.25">
      <c r="A62785" s="1">
        <v>89429</v>
      </c>
      <c r="B62785" t="s">
        <v>85202</v>
      </c>
      <c r="C62785" t="s">
        <v>179937</v>
      </c>
      <c r="D62785" t="s">
        <v>189475</v>
      </c>
      <c r="E62785" s="2">
        <v>43161.756666666668</v>
      </c>
      <c r="F62785">
        <v>155.41999999999999</v>
      </c>
      <c r="G62785">
        <f>MONTH(E62785)</f>
        <v>3</v>
      </c>
      <c r="H62785">
        <f>YEAR(E62785)</f>
        <v>2018</v>
      </c>
    </row>
    <row r="62786" spans="1:8" x14ac:dyDescent="0.25">
      <c r="A62786" s="1">
        <v>89442</v>
      </c>
      <c r="B62786" t="s">
        <v>85215</v>
      </c>
      <c r="C62786" t="s">
        <v>179950</v>
      </c>
      <c r="D62786" t="s">
        <v>189475</v>
      </c>
      <c r="E62786" s="2">
        <v>43171.811319444438</v>
      </c>
      <c r="F62786">
        <v>138.65</v>
      </c>
      <c r="G62786">
        <f>MONTH(E62786)</f>
        <v>3</v>
      </c>
      <c r="H62786">
        <f>YEAR(E62786)</f>
        <v>2018</v>
      </c>
    </row>
    <row r="62787" spans="1:8" x14ac:dyDescent="0.25">
      <c r="A62787" s="1">
        <v>89454</v>
      </c>
      <c r="B62787" t="s">
        <v>85226</v>
      </c>
      <c r="C62787" t="s">
        <v>179961</v>
      </c>
      <c r="D62787" t="s">
        <v>189475</v>
      </c>
      <c r="E62787" s="2">
        <v>43174.838888888888</v>
      </c>
      <c r="F62787">
        <v>191.58</v>
      </c>
      <c r="G62787">
        <f>MONTH(E62787)</f>
        <v>3</v>
      </c>
      <c r="H62787">
        <f>YEAR(E62787)</f>
        <v>2018</v>
      </c>
    </row>
    <row r="62788" spans="1:8" x14ac:dyDescent="0.25">
      <c r="A62788" s="1">
        <v>89464</v>
      </c>
      <c r="B62788" t="s">
        <v>85236</v>
      </c>
      <c r="C62788" t="s">
        <v>179971</v>
      </c>
      <c r="D62788" t="s">
        <v>189475</v>
      </c>
      <c r="E62788" s="2">
        <v>43163.892557870371</v>
      </c>
      <c r="F62788">
        <v>25.84</v>
      </c>
      <c r="G62788">
        <f>MONTH(E62788)</f>
        <v>3</v>
      </c>
      <c r="H62788">
        <f>YEAR(E62788)</f>
        <v>2018</v>
      </c>
    </row>
    <row r="62789" spans="1:8" x14ac:dyDescent="0.25">
      <c r="A62789" s="1">
        <v>89471</v>
      </c>
      <c r="B62789" t="s">
        <v>85243</v>
      </c>
      <c r="C62789" t="s">
        <v>179978</v>
      </c>
      <c r="D62789" t="s">
        <v>189475</v>
      </c>
      <c r="E62789" s="2">
        <v>43187.831712962958</v>
      </c>
      <c r="F62789">
        <v>25.84</v>
      </c>
      <c r="G62789">
        <f>MONTH(E62789)</f>
        <v>3</v>
      </c>
      <c r="H62789">
        <f>YEAR(E62789)</f>
        <v>2018</v>
      </c>
    </row>
    <row r="62790" spans="1:8" x14ac:dyDescent="0.25">
      <c r="A62790" s="1">
        <v>89508</v>
      </c>
      <c r="B62790" t="s">
        <v>85279</v>
      </c>
      <c r="C62790" t="s">
        <v>180014</v>
      </c>
      <c r="D62790" t="s">
        <v>189475</v>
      </c>
      <c r="E62790" s="2">
        <v>43173.375717592593</v>
      </c>
      <c r="F62790">
        <v>36.35</v>
      </c>
      <c r="G62790">
        <f>MONTH(E62790)</f>
        <v>3</v>
      </c>
      <c r="H62790">
        <f>YEAR(E62790)</f>
        <v>2018</v>
      </c>
    </row>
    <row r="62791" spans="1:8" x14ac:dyDescent="0.25">
      <c r="A62791" s="1">
        <v>89522</v>
      </c>
      <c r="B62791" t="s">
        <v>85292</v>
      </c>
      <c r="C62791" t="s">
        <v>180027</v>
      </c>
      <c r="D62791" t="s">
        <v>189475</v>
      </c>
      <c r="E62791" s="2">
        <v>43162.119212962964</v>
      </c>
      <c r="F62791">
        <v>25.84</v>
      </c>
      <c r="G62791">
        <f>MONTH(E62791)</f>
        <v>3</v>
      </c>
      <c r="H62791">
        <f>YEAR(E62791)</f>
        <v>2018</v>
      </c>
    </row>
    <row r="62792" spans="1:8" x14ac:dyDescent="0.25">
      <c r="A62792" s="1">
        <v>89536</v>
      </c>
      <c r="B62792" t="s">
        <v>85306</v>
      </c>
      <c r="C62792" t="s">
        <v>180041</v>
      </c>
      <c r="D62792" t="s">
        <v>189475</v>
      </c>
      <c r="E62792" s="2">
        <v>43174.496076388888</v>
      </c>
      <c r="F62792">
        <v>191.58</v>
      </c>
      <c r="G62792">
        <f>MONTH(E62792)</f>
        <v>3</v>
      </c>
      <c r="H62792">
        <f>YEAR(E62792)</f>
        <v>2018</v>
      </c>
    </row>
    <row r="62793" spans="1:8" x14ac:dyDescent="0.25">
      <c r="A62793" s="1">
        <v>89539</v>
      </c>
      <c r="B62793" t="s">
        <v>85309</v>
      </c>
      <c r="C62793" t="s">
        <v>180044</v>
      </c>
      <c r="D62793" t="s">
        <v>189475</v>
      </c>
      <c r="E62793" s="2">
        <v>43185.97152777778</v>
      </c>
      <c r="F62793">
        <v>153.96</v>
      </c>
      <c r="G62793">
        <f>MONTH(E62793)</f>
        <v>3</v>
      </c>
      <c r="H62793">
        <f>YEAR(E62793)</f>
        <v>2018</v>
      </c>
    </row>
    <row r="62794" spans="1:8" x14ac:dyDescent="0.25">
      <c r="A62794" s="1">
        <v>89553</v>
      </c>
      <c r="B62794" t="s">
        <v>85322</v>
      </c>
      <c r="C62794" t="s">
        <v>180057</v>
      </c>
      <c r="D62794" t="s">
        <v>189475</v>
      </c>
      <c r="E62794" s="2">
        <v>43182.394062500003</v>
      </c>
      <c r="F62794">
        <v>36.35</v>
      </c>
      <c r="G62794">
        <f>MONTH(E62794)</f>
        <v>3</v>
      </c>
      <c r="H62794">
        <f>YEAR(E62794)</f>
        <v>2018</v>
      </c>
    </row>
    <row r="62795" spans="1:8" x14ac:dyDescent="0.25">
      <c r="A62795" s="1">
        <v>89572</v>
      </c>
      <c r="B62795" t="s">
        <v>85340</v>
      </c>
      <c r="C62795" t="s">
        <v>180075</v>
      </c>
      <c r="D62795" t="s">
        <v>189475</v>
      </c>
      <c r="E62795" s="2">
        <v>43174.357071759259</v>
      </c>
      <c r="F62795">
        <v>153.96</v>
      </c>
      <c r="G62795">
        <f>MONTH(E62795)</f>
        <v>3</v>
      </c>
      <c r="H62795">
        <f>YEAR(E62795)</f>
        <v>2018</v>
      </c>
    </row>
    <row r="62796" spans="1:8" x14ac:dyDescent="0.25">
      <c r="A62796" s="1">
        <v>89604</v>
      </c>
      <c r="B62796" t="s">
        <v>85370</v>
      </c>
      <c r="C62796" t="s">
        <v>180105</v>
      </c>
      <c r="D62796" t="s">
        <v>189477</v>
      </c>
      <c r="E62796" s="2">
        <v>43167.296238425923</v>
      </c>
      <c r="F62796">
        <v>191.58</v>
      </c>
      <c r="G62796">
        <f>MONTH(E62796)</f>
        <v>3</v>
      </c>
      <c r="H62796">
        <f>YEAR(E62796)</f>
        <v>2018</v>
      </c>
    </row>
    <row r="62797" spans="1:8" x14ac:dyDescent="0.25">
      <c r="A62797" s="1">
        <v>89610</v>
      </c>
      <c r="B62797" t="s">
        <v>85376</v>
      </c>
      <c r="C62797" t="s">
        <v>180111</v>
      </c>
      <c r="D62797" t="s">
        <v>189475</v>
      </c>
      <c r="E62797" s="2">
        <v>43188.65283564815</v>
      </c>
      <c r="F62797">
        <v>125.99</v>
      </c>
      <c r="G62797">
        <f>MONTH(E62797)</f>
        <v>3</v>
      </c>
      <c r="H62797">
        <f>YEAR(E62797)</f>
        <v>2018</v>
      </c>
    </row>
    <row r="62798" spans="1:8" x14ac:dyDescent="0.25">
      <c r="A62798" s="1">
        <v>89631</v>
      </c>
      <c r="B62798" t="s">
        <v>85396</v>
      </c>
      <c r="C62798" t="s">
        <v>180131</v>
      </c>
      <c r="D62798" t="s">
        <v>189475</v>
      </c>
      <c r="E62798" s="2">
        <v>43170.849085648151</v>
      </c>
      <c r="F62798">
        <v>191.58</v>
      </c>
      <c r="G62798">
        <f>MONTH(E62798)</f>
        <v>3</v>
      </c>
      <c r="H62798">
        <f>YEAR(E62798)</f>
        <v>2018</v>
      </c>
    </row>
    <row r="62799" spans="1:8" x14ac:dyDescent="0.25">
      <c r="A62799" s="1">
        <v>89637</v>
      </c>
      <c r="B62799" t="s">
        <v>85402</v>
      </c>
      <c r="C62799" t="s">
        <v>180137</v>
      </c>
      <c r="D62799" t="s">
        <v>189475</v>
      </c>
      <c r="E62799" s="2">
        <v>43183.791527777779</v>
      </c>
      <c r="F62799">
        <v>191.58</v>
      </c>
      <c r="G62799">
        <f>MONTH(E62799)</f>
        <v>3</v>
      </c>
      <c r="H62799">
        <f>YEAR(E62799)</f>
        <v>2018</v>
      </c>
    </row>
    <row r="62800" spans="1:8" x14ac:dyDescent="0.25">
      <c r="A62800" s="1">
        <v>89650</v>
      </c>
      <c r="B62800" t="s">
        <v>85413</v>
      </c>
      <c r="C62800" t="s">
        <v>180148</v>
      </c>
      <c r="D62800" t="s">
        <v>189475</v>
      </c>
      <c r="E62800" s="2">
        <v>43171.355266203696</v>
      </c>
      <c r="F62800">
        <v>36.35</v>
      </c>
      <c r="G62800">
        <f>MONTH(E62800)</f>
        <v>3</v>
      </c>
      <c r="H62800">
        <f>YEAR(E62800)</f>
        <v>2018</v>
      </c>
    </row>
    <row r="62801" spans="1:8" x14ac:dyDescent="0.25">
      <c r="A62801" s="1">
        <v>89668</v>
      </c>
      <c r="B62801" t="s">
        <v>85430</v>
      </c>
      <c r="C62801" t="s">
        <v>180165</v>
      </c>
      <c r="D62801" t="s">
        <v>189475</v>
      </c>
      <c r="E62801" s="2">
        <v>43165.778240740743</v>
      </c>
      <c r="F62801">
        <v>191.58</v>
      </c>
      <c r="G62801">
        <f>MONTH(E62801)</f>
        <v>3</v>
      </c>
      <c r="H62801">
        <f>YEAR(E62801)</f>
        <v>2018</v>
      </c>
    </row>
    <row r="62802" spans="1:8" x14ac:dyDescent="0.25">
      <c r="A62802" s="1">
        <v>89671</v>
      </c>
      <c r="B62802" t="s">
        <v>85432</v>
      </c>
      <c r="C62802" t="s">
        <v>180167</v>
      </c>
      <c r="D62802" t="s">
        <v>189475</v>
      </c>
      <c r="E62802" s="2">
        <v>43168.524571759262</v>
      </c>
      <c r="F62802">
        <v>153.96</v>
      </c>
      <c r="G62802">
        <f>MONTH(E62802)</f>
        <v>3</v>
      </c>
      <c r="H62802">
        <f>YEAR(E62802)</f>
        <v>2018</v>
      </c>
    </row>
    <row r="62803" spans="1:8" x14ac:dyDescent="0.25">
      <c r="A62803" s="1">
        <v>89675</v>
      </c>
      <c r="B62803" t="s">
        <v>85436</v>
      </c>
      <c r="C62803" t="s">
        <v>180171</v>
      </c>
      <c r="D62803" t="s">
        <v>189475</v>
      </c>
      <c r="E62803" s="2">
        <v>43189.257511574076</v>
      </c>
      <c r="F62803">
        <v>154.66999999999999</v>
      </c>
      <c r="G62803">
        <f>MONTH(E62803)</f>
        <v>3</v>
      </c>
      <c r="H62803">
        <f>YEAR(E62803)</f>
        <v>2018</v>
      </c>
    </row>
    <row r="62804" spans="1:8" x14ac:dyDescent="0.25">
      <c r="A62804" s="1">
        <v>89680</v>
      </c>
      <c r="B62804" t="s">
        <v>85440</v>
      </c>
      <c r="C62804" t="s">
        <v>180175</v>
      </c>
      <c r="D62804" t="s">
        <v>189475</v>
      </c>
      <c r="E62804" s="2">
        <v>43163.75304398148</v>
      </c>
      <c r="F62804">
        <v>138.65</v>
      </c>
      <c r="G62804">
        <f>MONTH(E62804)</f>
        <v>3</v>
      </c>
      <c r="H62804">
        <f>YEAR(E62804)</f>
        <v>2018</v>
      </c>
    </row>
    <row r="62805" spans="1:8" x14ac:dyDescent="0.25">
      <c r="A62805" s="1">
        <v>89688</v>
      </c>
      <c r="B62805" t="s">
        <v>85448</v>
      </c>
      <c r="C62805" t="s">
        <v>180183</v>
      </c>
      <c r="D62805" t="s">
        <v>189475</v>
      </c>
      <c r="E62805" s="2">
        <v>43173.812604166669</v>
      </c>
      <c r="F62805">
        <v>191.58</v>
      </c>
      <c r="G62805">
        <f>MONTH(E62805)</f>
        <v>3</v>
      </c>
      <c r="H62805">
        <f>YEAR(E62805)</f>
        <v>2018</v>
      </c>
    </row>
    <row r="62806" spans="1:8" x14ac:dyDescent="0.25">
      <c r="A62806" s="1">
        <v>89701</v>
      </c>
      <c r="B62806" t="s">
        <v>85461</v>
      </c>
      <c r="C62806" t="s">
        <v>180196</v>
      </c>
      <c r="D62806" t="s">
        <v>189475</v>
      </c>
      <c r="E62806" s="2">
        <v>43165.806793981479</v>
      </c>
      <c r="F62806">
        <v>191.58</v>
      </c>
      <c r="G62806">
        <f>MONTH(E62806)</f>
        <v>3</v>
      </c>
      <c r="H62806">
        <f>YEAR(E62806)</f>
        <v>2018</v>
      </c>
    </row>
    <row r="62807" spans="1:8" x14ac:dyDescent="0.25">
      <c r="A62807" s="1">
        <v>89704</v>
      </c>
      <c r="B62807" t="s">
        <v>85464</v>
      </c>
      <c r="C62807" t="s">
        <v>180199</v>
      </c>
      <c r="D62807" t="s">
        <v>189475</v>
      </c>
      <c r="E62807" s="2">
        <v>43171.188599537039</v>
      </c>
      <c r="F62807">
        <v>191.58</v>
      </c>
      <c r="G62807">
        <f>MONTH(E62807)</f>
        <v>3</v>
      </c>
      <c r="H62807">
        <f>YEAR(E62807)</f>
        <v>2018</v>
      </c>
    </row>
    <row r="62808" spans="1:8" x14ac:dyDescent="0.25">
      <c r="A62808" s="1">
        <v>89731</v>
      </c>
      <c r="B62808" t="s">
        <v>85488</v>
      </c>
      <c r="C62808" t="s">
        <v>180223</v>
      </c>
      <c r="D62808" t="s">
        <v>189475</v>
      </c>
      <c r="E62808" s="2">
        <v>43188.43445601852</v>
      </c>
      <c r="F62808">
        <v>138.65</v>
      </c>
      <c r="G62808">
        <f>MONTH(E62808)</f>
        <v>3</v>
      </c>
      <c r="H62808">
        <f>YEAR(E62808)</f>
        <v>2018</v>
      </c>
    </row>
    <row r="62809" spans="1:8" x14ac:dyDescent="0.25">
      <c r="A62809" s="1">
        <v>89747</v>
      </c>
      <c r="B62809" t="s">
        <v>85503</v>
      </c>
      <c r="C62809" t="s">
        <v>180238</v>
      </c>
      <c r="D62809" t="s">
        <v>189475</v>
      </c>
      <c r="E62809" s="2">
        <v>43190.888067129628</v>
      </c>
      <c r="F62809">
        <v>25.84</v>
      </c>
      <c r="G62809">
        <f>MONTH(E62809)</f>
        <v>3</v>
      </c>
      <c r="H62809">
        <f>YEAR(E62809)</f>
        <v>2018</v>
      </c>
    </row>
    <row r="62810" spans="1:8" x14ac:dyDescent="0.25">
      <c r="A62810" s="1">
        <v>89754</v>
      </c>
      <c r="B62810" t="s">
        <v>85509</v>
      </c>
      <c r="C62810" t="s">
        <v>180244</v>
      </c>
      <c r="D62810" t="s">
        <v>189475</v>
      </c>
      <c r="E62810" s="2">
        <v>43170.869652777779</v>
      </c>
      <c r="F62810">
        <v>25.84</v>
      </c>
      <c r="G62810">
        <f>MONTH(E62810)</f>
        <v>3</v>
      </c>
      <c r="H62810">
        <f>YEAR(E62810)</f>
        <v>2018</v>
      </c>
    </row>
    <row r="62811" spans="1:8" x14ac:dyDescent="0.25">
      <c r="A62811" s="1">
        <v>89778</v>
      </c>
      <c r="B62811" t="s">
        <v>85532</v>
      </c>
      <c r="C62811" t="s">
        <v>180267</v>
      </c>
      <c r="D62811" t="s">
        <v>189475</v>
      </c>
      <c r="E62811" s="2">
        <v>43162.676817129628</v>
      </c>
      <c r="F62811">
        <v>36.35</v>
      </c>
      <c r="G62811">
        <f>MONTH(E62811)</f>
        <v>3</v>
      </c>
      <c r="H62811">
        <f>YEAR(E62811)</f>
        <v>2018</v>
      </c>
    </row>
    <row r="62812" spans="1:8" x14ac:dyDescent="0.25">
      <c r="A62812" s="1">
        <v>89788</v>
      </c>
      <c r="B62812" t="s">
        <v>85542</v>
      </c>
      <c r="C62812" t="s">
        <v>180277</v>
      </c>
      <c r="D62812" t="s">
        <v>189475</v>
      </c>
      <c r="E62812" s="2">
        <v>43171.435312499998</v>
      </c>
      <c r="F62812">
        <v>36.35</v>
      </c>
      <c r="G62812">
        <f>MONTH(E62812)</f>
        <v>3</v>
      </c>
      <c r="H62812">
        <f>YEAR(E62812)</f>
        <v>2018</v>
      </c>
    </row>
    <row r="62813" spans="1:8" x14ac:dyDescent="0.25">
      <c r="A62813" s="1">
        <v>89816</v>
      </c>
      <c r="B62813" t="s">
        <v>85569</v>
      </c>
      <c r="C62813" t="s">
        <v>180304</v>
      </c>
      <c r="D62813" t="s">
        <v>189475</v>
      </c>
      <c r="E62813" s="2">
        <v>43182.760983796303</v>
      </c>
      <c r="F62813">
        <v>25.84</v>
      </c>
      <c r="G62813">
        <f>MONTH(E62813)</f>
        <v>3</v>
      </c>
      <c r="H62813">
        <f>YEAR(E62813)</f>
        <v>2018</v>
      </c>
    </row>
    <row r="62814" spans="1:8" x14ac:dyDescent="0.25">
      <c r="A62814" s="1">
        <v>89837</v>
      </c>
      <c r="B62814" t="s">
        <v>85589</v>
      </c>
      <c r="C62814" t="s">
        <v>180324</v>
      </c>
      <c r="D62814" t="s">
        <v>189475</v>
      </c>
      <c r="E62814" s="2">
        <v>43163.005798611113</v>
      </c>
      <c r="F62814">
        <v>155.41999999999999</v>
      </c>
      <c r="G62814">
        <f>MONTH(E62814)</f>
        <v>3</v>
      </c>
      <c r="H62814">
        <f>YEAR(E62814)</f>
        <v>2018</v>
      </c>
    </row>
    <row r="62815" spans="1:8" x14ac:dyDescent="0.25">
      <c r="A62815" s="1">
        <v>89849</v>
      </c>
      <c r="B62815" t="s">
        <v>85601</v>
      </c>
      <c r="C62815" t="s">
        <v>180336</v>
      </c>
      <c r="D62815" t="s">
        <v>189475</v>
      </c>
      <c r="E62815" s="2">
        <v>43187.584374999999</v>
      </c>
      <c r="F62815">
        <v>153.96</v>
      </c>
      <c r="G62815">
        <f>MONTH(E62815)</f>
        <v>3</v>
      </c>
      <c r="H62815">
        <f>YEAR(E62815)</f>
        <v>2018</v>
      </c>
    </row>
    <row r="62816" spans="1:8" x14ac:dyDescent="0.25">
      <c r="A62816" s="1">
        <v>89872</v>
      </c>
      <c r="B62816" t="s">
        <v>85624</v>
      </c>
      <c r="C62816" t="s">
        <v>180359</v>
      </c>
      <c r="D62816" t="s">
        <v>189475</v>
      </c>
      <c r="E62816" s="2">
        <v>43167.845023148147</v>
      </c>
      <c r="F62816">
        <v>138.65</v>
      </c>
      <c r="G62816">
        <f>MONTH(E62816)</f>
        <v>3</v>
      </c>
      <c r="H62816">
        <f>YEAR(E62816)</f>
        <v>2018</v>
      </c>
    </row>
    <row r="62817" spans="1:8" x14ac:dyDescent="0.25">
      <c r="A62817" s="1">
        <v>89882</v>
      </c>
      <c r="B62817" t="s">
        <v>85633</v>
      </c>
      <c r="C62817" t="s">
        <v>180368</v>
      </c>
      <c r="D62817" t="s">
        <v>189475</v>
      </c>
      <c r="E62817" s="2">
        <v>43179.450821759259</v>
      </c>
      <c r="F62817">
        <v>163.06</v>
      </c>
      <c r="G62817">
        <f>MONTH(E62817)</f>
        <v>3</v>
      </c>
      <c r="H62817">
        <f>YEAR(E62817)</f>
        <v>2018</v>
      </c>
    </row>
    <row r="62818" spans="1:8" x14ac:dyDescent="0.25">
      <c r="A62818" s="1">
        <v>89896</v>
      </c>
      <c r="B62818" t="s">
        <v>85645</v>
      </c>
      <c r="C62818" t="s">
        <v>180380</v>
      </c>
      <c r="D62818" t="s">
        <v>189475</v>
      </c>
      <c r="E62818" s="2">
        <v>43163.944212962961</v>
      </c>
      <c r="F62818">
        <v>155.41999999999999</v>
      </c>
      <c r="G62818">
        <f>MONTH(E62818)</f>
        <v>3</v>
      </c>
      <c r="H62818">
        <f>YEAR(E62818)</f>
        <v>2018</v>
      </c>
    </row>
    <row r="62819" spans="1:8" x14ac:dyDescent="0.25">
      <c r="A62819" s="1">
        <v>89904</v>
      </c>
      <c r="B62819" t="s">
        <v>85653</v>
      </c>
      <c r="C62819" t="s">
        <v>180388</v>
      </c>
      <c r="D62819" t="s">
        <v>189475</v>
      </c>
      <c r="E62819" s="2">
        <v>43181.448981481481</v>
      </c>
      <c r="F62819">
        <v>163.06</v>
      </c>
      <c r="G62819">
        <f>MONTH(E62819)</f>
        <v>3</v>
      </c>
      <c r="H62819">
        <f>YEAR(E62819)</f>
        <v>2018</v>
      </c>
    </row>
    <row r="62820" spans="1:8" x14ac:dyDescent="0.25">
      <c r="A62820" s="1">
        <v>89935</v>
      </c>
      <c r="B62820" t="s">
        <v>85683</v>
      </c>
      <c r="C62820" t="s">
        <v>180418</v>
      </c>
      <c r="D62820" t="s">
        <v>189475</v>
      </c>
      <c r="E62820" s="2">
        <v>43185.721909722219</v>
      </c>
      <c r="F62820">
        <v>191.58</v>
      </c>
      <c r="G62820">
        <f>MONTH(E62820)</f>
        <v>3</v>
      </c>
      <c r="H62820">
        <f>YEAR(E62820)</f>
        <v>2018</v>
      </c>
    </row>
    <row r="62821" spans="1:8" x14ac:dyDescent="0.25">
      <c r="A62821" s="1">
        <v>89958</v>
      </c>
      <c r="B62821" t="s">
        <v>85705</v>
      </c>
      <c r="C62821" t="s">
        <v>180440</v>
      </c>
      <c r="D62821" t="s">
        <v>189475</v>
      </c>
      <c r="E62821" s="2">
        <v>43176.635277777779</v>
      </c>
      <c r="F62821">
        <v>163.06</v>
      </c>
      <c r="G62821">
        <f>MONTH(E62821)</f>
        <v>3</v>
      </c>
      <c r="H62821">
        <f>YEAR(E62821)</f>
        <v>2018</v>
      </c>
    </row>
    <row r="62822" spans="1:8" x14ac:dyDescent="0.25">
      <c r="A62822" s="1">
        <v>89964</v>
      </c>
      <c r="B62822" t="s">
        <v>85711</v>
      </c>
      <c r="C62822" t="s">
        <v>180446</v>
      </c>
      <c r="D62822" t="s">
        <v>189475</v>
      </c>
      <c r="E62822" s="2">
        <v>43186.879710648151</v>
      </c>
      <c r="F62822">
        <v>191.58</v>
      </c>
      <c r="G62822">
        <f>MONTH(E62822)</f>
        <v>3</v>
      </c>
      <c r="H62822">
        <f>YEAR(E62822)</f>
        <v>2018</v>
      </c>
    </row>
    <row r="62823" spans="1:8" x14ac:dyDescent="0.25">
      <c r="A62823" s="1">
        <v>89967</v>
      </c>
      <c r="B62823" t="s">
        <v>85714</v>
      </c>
      <c r="C62823" t="s">
        <v>180449</v>
      </c>
      <c r="D62823" t="s">
        <v>189475</v>
      </c>
      <c r="E62823" s="2">
        <v>43190.673900462964</v>
      </c>
      <c r="F62823">
        <v>191.58</v>
      </c>
      <c r="G62823">
        <f>MONTH(E62823)</f>
        <v>3</v>
      </c>
      <c r="H62823">
        <f>YEAR(E62823)</f>
        <v>2018</v>
      </c>
    </row>
    <row r="62824" spans="1:8" x14ac:dyDescent="0.25">
      <c r="A62824" s="1">
        <v>89970</v>
      </c>
      <c r="B62824" t="s">
        <v>85717</v>
      </c>
      <c r="C62824" t="s">
        <v>180452</v>
      </c>
      <c r="D62824" t="s">
        <v>189475</v>
      </c>
      <c r="E62824" s="2">
        <v>43181.318425925929</v>
      </c>
      <c r="F62824">
        <v>163.06</v>
      </c>
      <c r="G62824">
        <f>MONTH(E62824)</f>
        <v>3</v>
      </c>
      <c r="H62824">
        <f>YEAR(E62824)</f>
        <v>2018</v>
      </c>
    </row>
    <row r="62825" spans="1:8" x14ac:dyDescent="0.25">
      <c r="A62825" s="1">
        <v>89973</v>
      </c>
      <c r="B62825" t="s">
        <v>85720</v>
      </c>
      <c r="C62825" t="s">
        <v>180455</v>
      </c>
      <c r="D62825" t="s">
        <v>189475</v>
      </c>
      <c r="E62825" s="2">
        <v>43184.468634259261</v>
      </c>
      <c r="F62825">
        <v>291.27999999999997</v>
      </c>
      <c r="G62825">
        <f>MONTH(E62825)</f>
        <v>3</v>
      </c>
      <c r="H62825">
        <f>YEAR(E62825)</f>
        <v>2018</v>
      </c>
    </row>
    <row r="62826" spans="1:8" x14ac:dyDescent="0.25">
      <c r="A62826" s="1">
        <v>89995</v>
      </c>
      <c r="B62826" t="s">
        <v>85739</v>
      </c>
      <c r="C62826" t="s">
        <v>180474</v>
      </c>
      <c r="D62826" t="s">
        <v>189475</v>
      </c>
      <c r="E62826" s="2">
        <v>43164.467997685177</v>
      </c>
      <c r="F62826">
        <v>154.66999999999999</v>
      </c>
      <c r="G62826">
        <f>MONTH(E62826)</f>
        <v>3</v>
      </c>
      <c r="H62826">
        <f>YEAR(E62826)</f>
        <v>2018</v>
      </c>
    </row>
    <row r="62827" spans="1:8" x14ac:dyDescent="0.25">
      <c r="A62827" s="1">
        <v>90010</v>
      </c>
      <c r="B62827" t="s">
        <v>85753</v>
      </c>
      <c r="C62827" t="s">
        <v>180488</v>
      </c>
      <c r="D62827" t="s">
        <v>189475</v>
      </c>
      <c r="E62827" s="2">
        <v>43166.605937499997</v>
      </c>
      <c r="F62827">
        <v>138.65</v>
      </c>
      <c r="G62827">
        <f>MONTH(E62827)</f>
        <v>3</v>
      </c>
      <c r="H62827">
        <f>YEAR(E62827)</f>
        <v>2018</v>
      </c>
    </row>
    <row r="62828" spans="1:8" x14ac:dyDescent="0.25">
      <c r="A62828" s="1">
        <v>90012</v>
      </c>
      <c r="B62828" t="s">
        <v>85755</v>
      </c>
      <c r="C62828" t="s">
        <v>180490</v>
      </c>
      <c r="D62828" t="s">
        <v>189475</v>
      </c>
      <c r="E62828" s="2">
        <v>43166.812615740739</v>
      </c>
      <c r="F62828">
        <v>191.58</v>
      </c>
      <c r="G62828">
        <f>MONTH(E62828)</f>
        <v>3</v>
      </c>
      <c r="H62828">
        <f>YEAR(E62828)</f>
        <v>2018</v>
      </c>
    </row>
    <row r="62829" spans="1:8" x14ac:dyDescent="0.25">
      <c r="A62829" s="1">
        <v>90015</v>
      </c>
      <c r="B62829" t="s">
        <v>85758</v>
      </c>
      <c r="C62829" t="s">
        <v>180493</v>
      </c>
      <c r="D62829" t="s">
        <v>189475</v>
      </c>
      <c r="E62829" s="2">
        <v>43164.798206018517</v>
      </c>
      <c r="F62829">
        <v>153.96</v>
      </c>
      <c r="G62829">
        <f>MONTH(E62829)</f>
        <v>3</v>
      </c>
      <c r="H62829">
        <f>YEAR(E62829)</f>
        <v>2018</v>
      </c>
    </row>
    <row r="62830" spans="1:8" x14ac:dyDescent="0.25">
      <c r="A62830" s="1">
        <v>90026</v>
      </c>
      <c r="B62830" t="s">
        <v>85768</v>
      </c>
      <c r="C62830" t="s">
        <v>180503</v>
      </c>
      <c r="D62830" t="s">
        <v>189475</v>
      </c>
      <c r="E62830" s="2">
        <v>43187.745520833327</v>
      </c>
      <c r="F62830">
        <v>191.58</v>
      </c>
      <c r="G62830">
        <f>MONTH(E62830)</f>
        <v>3</v>
      </c>
      <c r="H62830">
        <f>YEAR(E62830)</f>
        <v>2018</v>
      </c>
    </row>
    <row r="62831" spans="1:8" x14ac:dyDescent="0.25">
      <c r="A62831" s="1">
        <v>90043</v>
      </c>
      <c r="B62831" t="s">
        <v>85784</v>
      </c>
      <c r="C62831" t="s">
        <v>180519</v>
      </c>
      <c r="D62831" t="s">
        <v>189475</v>
      </c>
      <c r="E62831" s="2">
        <v>43183.596354166657</v>
      </c>
      <c r="F62831">
        <v>191.58</v>
      </c>
      <c r="G62831">
        <f>MONTH(E62831)</f>
        <v>3</v>
      </c>
      <c r="H62831">
        <f>YEAR(E62831)</f>
        <v>2018</v>
      </c>
    </row>
    <row r="62832" spans="1:8" x14ac:dyDescent="0.25">
      <c r="A62832" s="1">
        <v>90049</v>
      </c>
      <c r="B62832" t="s">
        <v>85790</v>
      </c>
      <c r="C62832" t="s">
        <v>180525</v>
      </c>
      <c r="D62832" t="s">
        <v>189475</v>
      </c>
      <c r="E62832" s="2">
        <v>43185.659722222219</v>
      </c>
      <c r="F62832">
        <v>155.41999999999999</v>
      </c>
      <c r="G62832">
        <f>MONTH(E62832)</f>
        <v>3</v>
      </c>
      <c r="H62832">
        <f>YEAR(E62832)</f>
        <v>2018</v>
      </c>
    </row>
    <row r="62833" spans="1:8" x14ac:dyDescent="0.25">
      <c r="A62833" s="1">
        <v>90074</v>
      </c>
      <c r="B62833" t="s">
        <v>85813</v>
      </c>
      <c r="C62833" t="s">
        <v>180548</v>
      </c>
      <c r="D62833" t="s">
        <v>189475</v>
      </c>
      <c r="E62833" s="2">
        <v>43165.428113425929</v>
      </c>
      <c r="F62833">
        <v>47.62</v>
      </c>
      <c r="G62833">
        <f>MONTH(E62833)</f>
        <v>3</v>
      </c>
      <c r="H62833">
        <f>YEAR(E62833)</f>
        <v>2018</v>
      </c>
    </row>
    <row r="62834" spans="1:8" x14ac:dyDescent="0.25">
      <c r="A62834" s="1">
        <v>90079</v>
      </c>
      <c r="B62834" t="s">
        <v>85817</v>
      </c>
      <c r="C62834" t="s">
        <v>180552</v>
      </c>
      <c r="D62834" t="s">
        <v>189475</v>
      </c>
      <c r="E62834" s="2">
        <v>43182.667048611111</v>
      </c>
      <c r="F62834">
        <v>125.99</v>
      </c>
      <c r="G62834">
        <f>MONTH(E62834)</f>
        <v>3</v>
      </c>
      <c r="H62834">
        <f>YEAR(E62834)</f>
        <v>2018</v>
      </c>
    </row>
    <row r="62835" spans="1:8" x14ac:dyDescent="0.25">
      <c r="A62835" s="1">
        <v>90094</v>
      </c>
      <c r="B62835" t="s">
        <v>85831</v>
      </c>
      <c r="C62835" t="s">
        <v>180566</v>
      </c>
      <c r="D62835" t="s">
        <v>189475</v>
      </c>
      <c r="E62835" s="2">
        <v>43179.769699074073</v>
      </c>
      <c r="F62835">
        <v>154.66999999999999</v>
      </c>
      <c r="G62835">
        <f>MONTH(E62835)</f>
        <v>3</v>
      </c>
      <c r="H62835">
        <f>YEAR(E62835)</f>
        <v>2018</v>
      </c>
    </row>
    <row r="62836" spans="1:8" x14ac:dyDescent="0.25">
      <c r="A62836" s="1">
        <v>90105</v>
      </c>
      <c r="B62836" t="s">
        <v>85842</v>
      </c>
      <c r="C62836" t="s">
        <v>180577</v>
      </c>
      <c r="D62836" t="s">
        <v>189475</v>
      </c>
      <c r="E62836" s="2">
        <v>43188.025740740741</v>
      </c>
      <c r="F62836">
        <v>191.58</v>
      </c>
      <c r="G62836">
        <f>MONTH(E62836)</f>
        <v>3</v>
      </c>
      <c r="H62836">
        <f>YEAR(E62836)</f>
        <v>2018</v>
      </c>
    </row>
    <row r="62837" spans="1:8" x14ac:dyDescent="0.25">
      <c r="A62837" s="1">
        <v>90108</v>
      </c>
      <c r="B62837" t="s">
        <v>85845</v>
      </c>
      <c r="C62837" t="s">
        <v>180580</v>
      </c>
      <c r="D62837" t="s">
        <v>189475</v>
      </c>
      <c r="E62837" s="2">
        <v>43165.180949074071</v>
      </c>
      <c r="F62837">
        <v>155.41999999999999</v>
      </c>
      <c r="G62837">
        <f>MONTH(E62837)</f>
        <v>3</v>
      </c>
      <c r="H62837">
        <f>YEAR(E62837)</f>
        <v>2018</v>
      </c>
    </row>
    <row r="62838" spans="1:8" x14ac:dyDescent="0.25">
      <c r="A62838" s="1">
        <v>90111</v>
      </c>
      <c r="B62838" t="s">
        <v>85848</v>
      </c>
      <c r="C62838" t="s">
        <v>180583</v>
      </c>
      <c r="D62838" t="s">
        <v>189475</v>
      </c>
      <c r="E62838" s="2">
        <v>43180.573437500003</v>
      </c>
      <c r="F62838">
        <v>58.36</v>
      </c>
      <c r="G62838">
        <f>MONTH(E62838)</f>
        <v>3</v>
      </c>
      <c r="H62838">
        <f>YEAR(E62838)</f>
        <v>2018</v>
      </c>
    </row>
    <row r="62839" spans="1:8" x14ac:dyDescent="0.25">
      <c r="A62839" s="1">
        <v>90119</v>
      </c>
      <c r="B62839" t="s">
        <v>85855</v>
      </c>
      <c r="C62839" t="s">
        <v>180590</v>
      </c>
      <c r="D62839" t="s">
        <v>189475</v>
      </c>
      <c r="E62839" s="2">
        <v>43179.594398148147</v>
      </c>
      <c r="F62839">
        <v>36.35</v>
      </c>
      <c r="G62839">
        <f>MONTH(E62839)</f>
        <v>3</v>
      </c>
      <c r="H62839">
        <f>YEAR(E62839)</f>
        <v>2018</v>
      </c>
    </row>
    <row r="62840" spans="1:8" x14ac:dyDescent="0.25">
      <c r="A62840" s="1">
        <v>90150</v>
      </c>
      <c r="B62840" t="s">
        <v>85885</v>
      </c>
      <c r="C62840" t="s">
        <v>180620</v>
      </c>
      <c r="D62840" t="s">
        <v>189475</v>
      </c>
      <c r="E62840" s="2">
        <v>43168.805138888893</v>
      </c>
      <c r="F62840">
        <v>191.58</v>
      </c>
      <c r="G62840">
        <f>MONTH(E62840)</f>
        <v>3</v>
      </c>
      <c r="H62840">
        <f>YEAR(E62840)</f>
        <v>2018</v>
      </c>
    </row>
    <row r="62841" spans="1:8" x14ac:dyDescent="0.25">
      <c r="A62841" s="1">
        <v>90159</v>
      </c>
      <c r="B62841" t="s">
        <v>85893</v>
      </c>
      <c r="C62841" t="s">
        <v>180628</v>
      </c>
      <c r="D62841" t="s">
        <v>189475</v>
      </c>
      <c r="E62841" s="2">
        <v>43174.701620370368</v>
      </c>
      <c r="F62841">
        <v>191.58</v>
      </c>
      <c r="G62841">
        <f>MONTH(E62841)</f>
        <v>3</v>
      </c>
      <c r="H62841">
        <f>YEAR(E62841)</f>
        <v>2018</v>
      </c>
    </row>
    <row r="62842" spans="1:8" x14ac:dyDescent="0.25">
      <c r="A62842" s="1">
        <v>90167</v>
      </c>
      <c r="B62842" t="s">
        <v>85901</v>
      </c>
      <c r="C62842" t="s">
        <v>180636</v>
      </c>
      <c r="D62842" t="s">
        <v>189475</v>
      </c>
      <c r="E62842" s="2">
        <v>43185.597662037027</v>
      </c>
      <c r="F62842">
        <v>155.41999999999999</v>
      </c>
      <c r="G62842">
        <f>MONTH(E62842)</f>
        <v>3</v>
      </c>
      <c r="H62842">
        <f>YEAR(E62842)</f>
        <v>2018</v>
      </c>
    </row>
    <row r="62843" spans="1:8" x14ac:dyDescent="0.25">
      <c r="A62843" s="1">
        <v>90170</v>
      </c>
      <c r="B62843" t="s">
        <v>85904</v>
      </c>
      <c r="C62843" t="s">
        <v>180639</v>
      </c>
      <c r="D62843" t="s">
        <v>189475</v>
      </c>
      <c r="E62843" s="2">
        <v>43160.671030092592</v>
      </c>
      <c r="F62843">
        <v>138.65</v>
      </c>
      <c r="G62843">
        <f>MONTH(E62843)</f>
        <v>3</v>
      </c>
      <c r="H62843">
        <f>YEAR(E62843)</f>
        <v>2018</v>
      </c>
    </row>
    <row r="62844" spans="1:8" x14ac:dyDescent="0.25">
      <c r="A62844" s="1">
        <v>90182</v>
      </c>
      <c r="B62844" t="s">
        <v>85916</v>
      </c>
      <c r="C62844" t="s">
        <v>180651</v>
      </c>
      <c r="D62844" t="s">
        <v>189475</v>
      </c>
      <c r="E62844" s="2">
        <v>43171.664583333331</v>
      </c>
      <c r="F62844">
        <v>138.65</v>
      </c>
      <c r="G62844">
        <f>MONTH(E62844)</f>
        <v>3</v>
      </c>
      <c r="H62844">
        <f>YEAR(E62844)</f>
        <v>2018</v>
      </c>
    </row>
    <row r="62845" spans="1:8" x14ac:dyDescent="0.25">
      <c r="A62845" s="1">
        <v>90200</v>
      </c>
      <c r="B62845" t="s">
        <v>85934</v>
      </c>
      <c r="C62845" t="s">
        <v>180669</v>
      </c>
      <c r="D62845" t="s">
        <v>189475</v>
      </c>
      <c r="E62845" s="2">
        <v>43181.873854166668</v>
      </c>
      <c r="F62845">
        <v>25.84</v>
      </c>
      <c r="G62845">
        <f>MONTH(E62845)</f>
        <v>3</v>
      </c>
      <c r="H62845">
        <f>YEAR(E62845)</f>
        <v>2018</v>
      </c>
    </row>
    <row r="62846" spans="1:8" x14ac:dyDescent="0.25">
      <c r="A62846" s="1">
        <v>90207</v>
      </c>
      <c r="B62846" t="s">
        <v>85941</v>
      </c>
      <c r="C62846" t="s">
        <v>180676</v>
      </c>
      <c r="D62846" t="s">
        <v>189475</v>
      </c>
      <c r="E62846" s="2">
        <v>43172.384988425933</v>
      </c>
      <c r="F62846">
        <v>36.35</v>
      </c>
      <c r="G62846">
        <f>MONTH(E62846)</f>
        <v>3</v>
      </c>
      <c r="H62846">
        <f>YEAR(E62846)</f>
        <v>2018</v>
      </c>
    </row>
    <row r="62847" spans="1:8" x14ac:dyDescent="0.25">
      <c r="A62847" s="1">
        <v>90223</v>
      </c>
      <c r="B62847" t="s">
        <v>85957</v>
      </c>
      <c r="C62847" t="s">
        <v>180692</v>
      </c>
      <c r="D62847" t="s">
        <v>189477</v>
      </c>
      <c r="E62847" s="2">
        <v>43162.711944444447</v>
      </c>
      <c r="F62847">
        <v>191.58</v>
      </c>
      <c r="G62847">
        <f>MONTH(E62847)</f>
        <v>3</v>
      </c>
      <c r="H62847">
        <f>YEAR(E62847)</f>
        <v>2018</v>
      </c>
    </row>
    <row r="62848" spans="1:8" x14ac:dyDescent="0.25">
      <c r="A62848" s="1">
        <v>90229</v>
      </c>
      <c r="B62848" t="s">
        <v>85961</v>
      </c>
      <c r="C62848" t="s">
        <v>180696</v>
      </c>
      <c r="D62848" t="s">
        <v>189475</v>
      </c>
      <c r="E62848" s="2">
        <v>43160.345821759263</v>
      </c>
      <c r="F62848">
        <v>25.84</v>
      </c>
      <c r="G62848">
        <f>MONTH(E62848)</f>
        <v>3</v>
      </c>
      <c r="H62848">
        <f>YEAR(E62848)</f>
        <v>2018</v>
      </c>
    </row>
    <row r="62849" spans="1:8" x14ac:dyDescent="0.25">
      <c r="A62849" s="1">
        <v>90235</v>
      </c>
      <c r="B62849" t="s">
        <v>85967</v>
      </c>
      <c r="C62849" t="s">
        <v>180702</v>
      </c>
      <c r="D62849" t="s">
        <v>189475</v>
      </c>
      <c r="E62849" s="2">
        <v>43164.589594907397</v>
      </c>
      <c r="F62849">
        <v>25.84</v>
      </c>
      <c r="G62849">
        <f>MONTH(E62849)</f>
        <v>3</v>
      </c>
      <c r="H62849">
        <f>YEAR(E62849)</f>
        <v>2018</v>
      </c>
    </row>
    <row r="62850" spans="1:8" x14ac:dyDescent="0.25">
      <c r="A62850" s="1">
        <v>90239</v>
      </c>
      <c r="B62850" t="s">
        <v>85971</v>
      </c>
      <c r="C62850" t="s">
        <v>180706</v>
      </c>
      <c r="D62850" t="s">
        <v>189475</v>
      </c>
      <c r="E62850" s="2">
        <v>43189.902337962973</v>
      </c>
      <c r="F62850">
        <v>163.06</v>
      </c>
      <c r="G62850">
        <f>MONTH(E62850)</f>
        <v>3</v>
      </c>
      <c r="H62850">
        <f>YEAR(E62850)</f>
        <v>2018</v>
      </c>
    </row>
    <row r="62851" spans="1:8" x14ac:dyDescent="0.25">
      <c r="A62851" s="1">
        <v>90269</v>
      </c>
      <c r="B62851" t="s">
        <v>85998</v>
      </c>
      <c r="C62851" t="s">
        <v>180733</v>
      </c>
      <c r="D62851" t="s">
        <v>189475</v>
      </c>
      <c r="E62851" s="2">
        <v>43185.753946759258</v>
      </c>
      <c r="F62851">
        <v>191.58</v>
      </c>
      <c r="G62851">
        <f>MONTH(E62851)</f>
        <v>3</v>
      </c>
      <c r="H62851">
        <f>YEAR(E62851)</f>
        <v>2018</v>
      </c>
    </row>
    <row r="62852" spans="1:8" x14ac:dyDescent="0.25">
      <c r="A62852" s="1">
        <v>90275</v>
      </c>
      <c r="B62852" t="s">
        <v>86004</v>
      </c>
      <c r="C62852" t="s">
        <v>180739</v>
      </c>
      <c r="D62852" t="s">
        <v>189475</v>
      </c>
      <c r="E62852" s="2">
        <v>43162.724652777782</v>
      </c>
      <c r="F62852">
        <v>138.65</v>
      </c>
      <c r="G62852">
        <f>MONTH(E62852)</f>
        <v>3</v>
      </c>
      <c r="H62852">
        <f>YEAR(E62852)</f>
        <v>2018</v>
      </c>
    </row>
    <row r="62853" spans="1:8" x14ac:dyDescent="0.25">
      <c r="A62853" s="1">
        <v>90285</v>
      </c>
      <c r="B62853" t="s">
        <v>86013</v>
      </c>
      <c r="C62853" t="s">
        <v>180748</v>
      </c>
      <c r="D62853" t="s">
        <v>189475</v>
      </c>
      <c r="E62853" s="2">
        <v>43172.586817129632</v>
      </c>
      <c r="F62853">
        <v>36.35</v>
      </c>
      <c r="G62853">
        <f>MONTH(E62853)</f>
        <v>3</v>
      </c>
      <c r="H62853">
        <f>YEAR(E62853)</f>
        <v>2018</v>
      </c>
    </row>
    <row r="62854" spans="1:8" x14ac:dyDescent="0.25">
      <c r="A62854" s="1">
        <v>90289</v>
      </c>
      <c r="B62854" t="s">
        <v>86017</v>
      </c>
      <c r="C62854" t="s">
        <v>180752</v>
      </c>
      <c r="D62854" t="s">
        <v>189475</v>
      </c>
      <c r="E62854" s="2">
        <v>43173.878900462973</v>
      </c>
      <c r="F62854">
        <v>154.66999999999999</v>
      </c>
      <c r="G62854">
        <f>MONTH(E62854)</f>
        <v>3</v>
      </c>
      <c r="H62854">
        <f>YEAR(E62854)</f>
        <v>2018</v>
      </c>
    </row>
    <row r="62855" spans="1:8" x14ac:dyDescent="0.25">
      <c r="A62855" s="1">
        <v>90295</v>
      </c>
      <c r="B62855" t="s">
        <v>86023</v>
      </c>
      <c r="C62855" t="s">
        <v>180758</v>
      </c>
      <c r="D62855" t="s">
        <v>189475</v>
      </c>
      <c r="E62855" s="2">
        <v>43186.394479166673</v>
      </c>
      <c r="F62855">
        <v>191.58</v>
      </c>
      <c r="G62855">
        <f>MONTH(E62855)</f>
        <v>3</v>
      </c>
      <c r="H62855">
        <f>YEAR(E62855)</f>
        <v>2018</v>
      </c>
    </row>
    <row r="62856" spans="1:8" x14ac:dyDescent="0.25">
      <c r="A62856" s="1">
        <v>90296</v>
      </c>
      <c r="B62856" t="s">
        <v>86024</v>
      </c>
      <c r="C62856" t="s">
        <v>180759</v>
      </c>
      <c r="D62856" t="s">
        <v>189475</v>
      </c>
      <c r="E62856" s="2">
        <v>43175.805636574078</v>
      </c>
      <c r="F62856">
        <v>25.84</v>
      </c>
      <c r="G62856">
        <f>MONTH(E62856)</f>
        <v>3</v>
      </c>
      <c r="H62856">
        <f>YEAR(E62856)</f>
        <v>2018</v>
      </c>
    </row>
    <row r="62857" spans="1:8" x14ac:dyDescent="0.25">
      <c r="A62857" s="1">
        <v>90305</v>
      </c>
      <c r="B62857" t="s">
        <v>86033</v>
      </c>
      <c r="C62857" t="s">
        <v>180768</v>
      </c>
      <c r="D62857" t="s">
        <v>189475</v>
      </c>
      <c r="E62857" s="2">
        <v>43181.823483796303</v>
      </c>
      <c r="F62857">
        <v>154.66999999999999</v>
      </c>
      <c r="G62857">
        <f>MONTH(E62857)</f>
        <v>3</v>
      </c>
      <c r="H62857">
        <f>YEAR(E62857)</f>
        <v>2018</v>
      </c>
    </row>
    <row r="62858" spans="1:8" x14ac:dyDescent="0.25">
      <c r="A62858" s="1">
        <v>90307</v>
      </c>
      <c r="B62858" t="s">
        <v>86035</v>
      </c>
      <c r="C62858" t="s">
        <v>180770</v>
      </c>
      <c r="D62858" t="s">
        <v>189475</v>
      </c>
      <c r="E62858" s="2">
        <v>43182.661944444437</v>
      </c>
      <c r="F62858">
        <v>163.06</v>
      </c>
      <c r="G62858">
        <f>MONTH(E62858)</f>
        <v>3</v>
      </c>
      <c r="H62858">
        <f>YEAR(E62858)</f>
        <v>2018</v>
      </c>
    </row>
    <row r="62859" spans="1:8" x14ac:dyDescent="0.25">
      <c r="A62859" s="1">
        <v>90310</v>
      </c>
      <c r="B62859" t="s">
        <v>86038</v>
      </c>
      <c r="C62859" t="s">
        <v>180773</v>
      </c>
      <c r="D62859" t="s">
        <v>189477</v>
      </c>
      <c r="E62859" s="2">
        <v>43177.604131944441</v>
      </c>
      <c r="F62859">
        <v>191.58</v>
      </c>
      <c r="G62859">
        <f>MONTH(E62859)</f>
        <v>3</v>
      </c>
      <c r="H62859">
        <f>YEAR(E62859)</f>
        <v>2018</v>
      </c>
    </row>
    <row r="62860" spans="1:8" x14ac:dyDescent="0.25">
      <c r="A62860" s="1">
        <v>90312</v>
      </c>
      <c r="B62860" t="s">
        <v>86040</v>
      </c>
      <c r="C62860" t="s">
        <v>180775</v>
      </c>
      <c r="D62860" t="s">
        <v>189475</v>
      </c>
      <c r="E62860" s="2">
        <v>43161.437604166669</v>
      </c>
      <c r="F62860">
        <v>36.35</v>
      </c>
      <c r="G62860">
        <f>MONTH(E62860)</f>
        <v>3</v>
      </c>
      <c r="H62860">
        <f>YEAR(E62860)</f>
        <v>2018</v>
      </c>
    </row>
    <row r="62861" spans="1:8" x14ac:dyDescent="0.25">
      <c r="A62861" s="1">
        <v>90332</v>
      </c>
      <c r="B62861" t="s">
        <v>86059</v>
      </c>
      <c r="C62861" t="s">
        <v>180794</v>
      </c>
      <c r="D62861" t="s">
        <v>189475</v>
      </c>
      <c r="E62861" s="2">
        <v>43168.739363425928</v>
      </c>
      <c r="F62861">
        <v>155.41999999999999</v>
      </c>
      <c r="G62861">
        <f>MONTH(E62861)</f>
        <v>3</v>
      </c>
      <c r="H62861">
        <f>YEAR(E62861)</f>
        <v>2018</v>
      </c>
    </row>
    <row r="62862" spans="1:8" x14ac:dyDescent="0.25">
      <c r="A62862" s="1">
        <v>90333</v>
      </c>
      <c r="B62862" t="s">
        <v>86060</v>
      </c>
      <c r="C62862" t="s">
        <v>180795</v>
      </c>
      <c r="D62862" t="s">
        <v>189475</v>
      </c>
      <c r="E62862" s="2">
        <v>43160.962164351848</v>
      </c>
      <c r="F62862">
        <v>163.06</v>
      </c>
      <c r="G62862">
        <f>MONTH(E62862)</f>
        <v>3</v>
      </c>
      <c r="H62862">
        <f>YEAR(E62862)</f>
        <v>2018</v>
      </c>
    </row>
    <row r="62863" spans="1:8" x14ac:dyDescent="0.25">
      <c r="A62863" s="1">
        <v>90334</v>
      </c>
      <c r="B62863" t="s">
        <v>86061</v>
      </c>
      <c r="C62863" t="s">
        <v>180796</v>
      </c>
      <c r="D62863" t="s">
        <v>189475</v>
      </c>
      <c r="E62863" s="2">
        <v>43163.949803240743</v>
      </c>
      <c r="F62863">
        <v>191.58</v>
      </c>
      <c r="G62863">
        <f>MONTH(E62863)</f>
        <v>3</v>
      </c>
      <c r="H62863">
        <f>YEAR(E62863)</f>
        <v>2018</v>
      </c>
    </row>
    <row r="62864" spans="1:8" x14ac:dyDescent="0.25">
      <c r="A62864" s="1">
        <v>90335</v>
      </c>
      <c r="B62864" t="s">
        <v>86062</v>
      </c>
      <c r="C62864" t="s">
        <v>180797</v>
      </c>
      <c r="D62864" t="s">
        <v>189475</v>
      </c>
      <c r="E62864" s="2">
        <v>43181.599444444437</v>
      </c>
      <c r="F62864">
        <v>153.96</v>
      </c>
      <c r="G62864">
        <f>MONTH(E62864)</f>
        <v>3</v>
      </c>
      <c r="H62864">
        <f>YEAR(E62864)</f>
        <v>2018</v>
      </c>
    </row>
    <row r="62865" spans="1:8" x14ac:dyDescent="0.25">
      <c r="A62865" s="1">
        <v>90336</v>
      </c>
      <c r="B62865" t="s">
        <v>86063</v>
      </c>
      <c r="C62865" t="s">
        <v>180798</v>
      </c>
      <c r="D62865" t="s">
        <v>189475</v>
      </c>
      <c r="E62865" s="2">
        <v>43178.540520833332</v>
      </c>
      <c r="F62865">
        <v>191.58</v>
      </c>
      <c r="G62865">
        <f>MONTH(E62865)</f>
        <v>3</v>
      </c>
      <c r="H62865">
        <f>YEAR(E62865)</f>
        <v>2018</v>
      </c>
    </row>
    <row r="62866" spans="1:8" x14ac:dyDescent="0.25">
      <c r="A62866" s="1">
        <v>90338</v>
      </c>
      <c r="B62866" t="s">
        <v>86065</v>
      </c>
      <c r="C62866" t="s">
        <v>180800</v>
      </c>
      <c r="D62866" t="s">
        <v>189475</v>
      </c>
      <c r="E62866" s="2">
        <v>43167.872546296298</v>
      </c>
      <c r="F62866">
        <v>47.62</v>
      </c>
      <c r="G62866">
        <f>MONTH(E62866)</f>
        <v>3</v>
      </c>
      <c r="H62866">
        <f>YEAR(E62866)</f>
        <v>2018</v>
      </c>
    </row>
    <row r="62867" spans="1:8" x14ac:dyDescent="0.25">
      <c r="A62867" s="1">
        <v>90340</v>
      </c>
      <c r="B62867" t="s">
        <v>86067</v>
      </c>
      <c r="C62867" t="s">
        <v>180802</v>
      </c>
      <c r="D62867" t="s">
        <v>189475</v>
      </c>
      <c r="E62867" s="2">
        <v>43181.456469907411</v>
      </c>
      <c r="F62867">
        <v>36.35</v>
      </c>
      <c r="G62867">
        <f>MONTH(E62867)</f>
        <v>3</v>
      </c>
      <c r="H62867">
        <f>YEAR(E62867)</f>
        <v>2018</v>
      </c>
    </row>
    <row r="62868" spans="1:8" x14ac:dyDescent="0.25">
      <c r="A62868" s="1">
        <v>90346</v>
      </c>
      <c r="B62868" t="s">
        <v>86073</v>
      </c>
      <c r="C62868" t="s">
        <v>180808</v>
      </c>
      <c r="D62868" t="s">
        <v>189477</v>
      </c>
      <c r="E62868" s="2">
        <v>43176.617569444446</v>
      </c>
      <c r="F62868">
        <v>191.58</v>
      </c>
      <c r="G62868">
        <f>MONTH(E62868)</f>
        <v>3</v>
      </c>
      <c r="H62868">
        <f>YEAR(E62868)</f>
        <v>2018</v>
      </c>
    </row>
    <row r="62869" spans="1:8" x14ac:dyDescent="0.25">
      <c r="A62869" s="1">
        <v>90359</v>
      </c>
      <c r="B62869" t="s">
        <v>86085</v>
      </c>
      <c r="C62869" t="s">
        <v>180820</v>
      </c>
      <c r="D62869" t="s">
        <v>189475</v>
      </c>
      <c r="E62869" s="2">
        <v>43180.449861111112</v>
      </c>
      <c r="F62869">
        <v>32.9</v>
      </c>
      <c r="G62869">
        <f>MONTH(E62869)</f>
        <v>3</v>
      </c>
      <c r="H62869">
        <f>YEAR(E62869)</f>
        <v>2018</v>
      </c>
    </row>
    <row r="62870" spans="1:8" x14ac:dyDescent="0.25">
      <c r="A62870" s="1">
        <v>90362</v>
      </c>
      <c r="B62870" t="s">
        <v>86088</v>
      </c>
      <c r="C62870" t="s">
        <v>180823</v>
      </c>
      <c r="D62870" t="s">
        <v>189475</v>
      </c>
      <c r="E62870" s="2">
        <v>43180.831030092602</v>
      </c>
      <c r="F62870">
        <v>25.84</v>
      </c>
      <c r="G62870">
        <f>MONTH(E62870)</f>
        <v>3</v>
      </c>
      <c r="H62870">
        <f>YEAR(E62870)</f>
        <v>2018</v>
      </c>
    </row>
    <row r="62871" spans="1:8" x14ac:dyDescent="0.25">
      <c r="A62871" s="1">
        <v>90381</v>
      </c>
      <c r="B62871" t="s">
        <v>86106</v>
      </c>
      <c r="C62871" t="s">
        <v>180841</v>
      </c>
      <c r="D62871" t="s">
        <v>189475</v>
      </c>
      <c r="E62871" s="2">
        <v>43181.437025462961</v>
      </c>
      <c r="F62871">
        <v>191.58</v>
      </c>
      <c r="G62871">
        <f>MONTH(E62871)</f>
        <v>3</v>
      </c>
      <c r="H62871">
        <f>YEAR(E62871)</f>
        <v>2018</v>
      </c>
    </row>
    <row r="62872" spans="1:8" x14ac:dyDescent="0.25">
      <c r="A62872" s="1">
        <v>90403</v>
      </c>
      <c r="B62872" t="s">
        <v>86128</v>
      </c>
      <c r="C62872" t="s">
        <v>180863</v>
      </c>
      <c r="D62872" t="s">
        <v>189475</v>
      </c>
      <c r="E62872" s="2">
        <v>43170.931469907409</v>
      </c>
      <c r="F62872">
        <v>36.35</v>
      </c>
      <c r="G62872">
        <f>MONTH(E62872)</f>
        <v>3</v>
      </c>
      <c r="H62872">
        <f>YEAR(E62872)</f>
        <v>2018</v>
      </c>
    </row>
    <row r="62873" spans="1:8" x14ac:dyDescent="0.25">
      <c r="A62873" s="1">
        <v>90408</v>
      </c>
      <c r="B62873" t="s">
        <v>86133</v>
      </c>
      <c r="C62873" t="s">
        <v>180868</v>
      </c>
      <c r="D62873" t="s">
        <v>189477</v>
      </c>
      <c r="E62873" s="2">
        <v>43174.453981481478</v>
      </c>
      <c r="F62873">
        <v>154.66999999999999</v>
      </c>
      <c r="G62873">
        <f>MONTH(E62873)</f>
        <v>3</v>
      </c>
      <c r="H62873">
        <f>YEAR(E62873)</f>
        <v>2018</v>
      </c>
    </row>
    <row r="62874" spans="1:8" x14ac:dyDescent="0.25">
      <c r="A62874" s="1">
        <v>90442</v>
      </c>
      <c r="B62874" t="s">
        <v>86164</v>
      </c>
      <c r="C62874" t="s">
        <v>180899</v>
      </c>
      <c r="D62874" t="s">
        <v>189475</v>
      </c>
      <c r="E62874" s="2">
        <v>43167.806215277778</v>
      </c>
      <c r="F62874">
        <v>125.99</v>
      </c>
      <c r="G62874">
        <f>MONTH(E62874)</f>
        <v>3</v>
      </c>
      <c r="H62874">
        <f>YEAR(E62874)</f>
        <v>2018</v>
      </c>
    </row>
    <row r="62875" spans="1:8" x14ac:dyDescent="0.25">
      <c r="A62875" s="1">
        <v>90444</v>
      </c>
      <c r="B62875" t="s">
        <v>86166</v>
      </c>
      <c r="C62875" t="s">
        <v>180901</v>
      </c>
      <c r="D62875" t="s">
        <v>189475</v>
      </c>
      <c r="E62875" s="2">
        <v>43186.658310185187</v>
      </c>
      <c r="F62875">
        <v>25.84</v>
      </c>
      <c r="G62875">
        <f>MONTH(E62875)</f>
        <v>3</v>
      </c>
      <c r="H62875">
        <f>YEAR(E62875)</f>
        <v>2018</v>
      </c>
    </row>
    <row r="62876" spans="1:8" x14ac:dyDescent="0.25">
      <c r="A62876" s="1">
        <v>90458</v>
      </c>
      <c r="B62876" t="s">
        <v>86180</v>
      </c>
      <c r="C62876" t="s">
        <v>180915</v>
      </c>
      <c r="D62876" t="s">
        <v>189475</v>
      </c>
      <c r="E62876" s="2">
        <v>43175.733194444438</v>
      </c>
      <c r="F62876">
        <v>58.36</v>
      </c>
      <c r="G62876">
        <f>MONTH(E62876)</f>
        <v>3</v>
      </c>
      <c r="H62876">
        <f>YEAR(E62876)</f>
        <v>2018</v>
      </c>
    </row>
    <row r="62877" spans="1:8" x14ac:dyDescent="0.25">
      <c r="A62877" s="1">
        <v>90460</v>
      </c>
      <c r="B62877" t="s">
        <v>86182</v>
      </c>
      <c r="C62877" t="s">
        <v>180917</v>
      </c>
      <c r="D62877" t="s">
        <v>189475</v>
      </c>
      <c r="E62877" s="2">
        <v>43185.611226851863</v>
      </c>
      <c r="F62877">
        <v>36.35</v>
      </c>
      <c r="G62877">
        <f>MONTH(E62877)</f>
        <v>3</v>
      </c>
      <c r="H62877">
        <f>YEAR(E62877)</f>
        <v>2018</v>
      </c>
    </row>
    <row r="62878" spans="1:8" x14ac:dyDescent="0.25">
      <c r="A62878" s="1">
        <v>90496</v>
      </c>
      <c r="B62878" t="s">
        <v>86216</v>
      </c>
      <c r="C62878" t="s">
        <v>180951</v>
      </c>
      <c r="D62878" t="s">
        <v>189475</v>
      </c>
      <c r="E62878" s="2">
        <v>43160.589270833327</v>
      </c>
      <c r="F62878">
        <v>36.35</v>
      </c>
      <c r="G62878">
        <f>MONTH(E62878)</f>
        <v>3</v>
      </c>
      <c r="H62878">
        <f>YEAR(E62878)</f>
        <v>2018</v>
      </c>
    </row>
    <row r="62879" spans="1:8" x14ac:dyDescent="0.25">
      <c r="A62879" s="1">
        <v>90499</v>
      </c>
      <c r="B62879" t="s">
        <v>86219</v>
      </c>
      <c r="C62879" t="s">
        <v>180954</v>
      </c>
      <c r="D62879" t="s">
        <v>189475</v>
      </c>
      <c r="E62879" s="2">
        <v>43165.033229166656</v>
      </c>
      <c r="F62879">
        <v>191.58</v>
      </c>
      <c r="G62879">
        <f>MONTH(E62879)</f>
        <v>3</v>
      </c>
      <c r="H62879">
        <f>YEAR(E62879)</f>
        <v>2018</v>
      </c>
    </row>
    <row r="62880" spans="1:8" x14ac:dyDescent="0.25">
      <c r="A62880" s="1">
        <v>90515</v>
      </c>
      <c r="B62880" t="s">
        <v>86235</v>
      </c>
      <c r="C62880" t="s">
        <v>180970</v>
      </c>
      <c r="D62880" t="s">
        <v>189475</v>
      </c>
      <c r="E62880" s="2">
        <v>43182.851481481477</v>
      </c>
      <c r="F62880">
        <v>191.58</v>
      </c>
      <c r="G62880">
        <f>MONTH(E62880)</f>
        <v>3</v>
      </c>
      <c r="H62880">
        <f>YEAR(E62880)</f>
        <v>2018</v>
      </c>
    </row>
    <row r="62881" spans="1:8" x14ac:dyDescent="0.25">
      <c r="A62881" s="1">
        <v>90558</v>
      </c>
      <c r="B62881" t="s">
        <v>86276</v>
      </c>
      <c r="C62881" t="s">
        <v>181011</v>
      </c>
      <c r="D62881" t="s">
        <v>189475</v>
      </c>
      <c r="E62881" s="2">
        <v>43179.571909722217</v>
      </c>
      <c r="F62881">
        <v>154.66999999999999</v>
      </c>
      <c r="G62881">
        <f>MONTH(E62881)</f>
        <v>3</v>
      </c>
      <c r="H62881">
        <f>YEAR(E62881)</f>
        <v>2018</v>
      </c>
    </row>
    <row r="62882" spans="1:8" x14ac:dyDescent="0.25">
      <c r="A62882" s="1">
        <v>90564</v>
      </c>
      <c r="B62882" t="s">
        <v>86282</v>
      </c>
      <c r="C62882" t="s">
        <v>181017</v>
      </c>
      <c r="D62882" t="s">
        <v>189478</v>
      </c>
      <c r="E62882" s="2">
        <v>43189.727523148147</v>
      </c>
      <c r="F62882">
        <v>191.58</v>
      </c>
      <c r="G62882">
        <f>MONTH(E62882)</f>
        <v>3</v>
      </c>
      <c r="H62882">
        <f>YEAR(E62882)</f>
        <v>2018</v>
      </c>
    </row>
    <row r="62883" spans="1:8" x14ac:dyDescent="0.25">
      <c r="A62883" s="1">
        <v>90582</v>
      </c>
      <c r="B62883" t="s">
        <v>86296</v>
      </c>
      <c r="C62883" t="s">
        <v>181031</v>
      </c>
      <c r="D62883" t="s">
        <v>189475</v>
      </c>
      <c r="E62883" s="2">
        <v>43160.560729166667</v>
      </c>
      <c r="F62883">
        <v>32.9</v>
      </c>
      <c r="G62883">
        <f>MONTH(E62883)</f>
        <v>3</v>
      </c>
      <c r="H62883">
        <f>YEAR(E62883)</f>
        <v>2018</v>
      </c>
    </row>
    <row r="62884" spans="1:8" x14ac:dyDescent="0.25">
      <c r="A62884" s="1">
        <v>90585</v>
      </c>
      <c r="B62884" t="s">
        <v>86299</v>
      </c>
      <c r="C62884" t="s">
        <v>181034</v>
      </c>
      <c r="D62884" t="s">
        <v>189475</v>
      </c>
      <c r="E62884" s="2">
        <v>43180.744814814818</v>
      </c>
      <c r="F62884">
        <v>138.65</v>
      </c>
      <c r="G62884">
        <f>MONTH(E62884)</f>
        <v>3</v>
      </c>
      <c r="H62884">
        <f>YEAR(E62884)</f>
        <v>2018</v>
      </c>
    </row>
    <row r="62885" spans="1:8" x14ac:dyDescent="0.25">
      <c r="A62885" s="1">
        <v>90586</v>
      </c>
      <c r="B62885" t="s">
        <v>86300</v>
      </c>
      <c r="C62885" t="s">
        <v>181035</v>
      </c>
      <c r="D62885" t="s">
        <v>189475</v>
      </c>
      <c r="E62885" s="2">
        <v>43190.803506944438</v>
      </c>
      <c r="F62885">
        <v>153.96</v>
      </c>
      <c r="G62885">
        <f>MONTH(E62885)</f>
        <v>3</v>
      </c>
      <c r="H62885">
        <f>YEAR(E62885)</f>
        <v>2018</v>
      </c>
    </row>
    <row r="62886" spans="1:8" x14ac:dyDescent="0.25">
      <c r="A62886" s="1">
        <v>90602</v>
      </c>
      <c r="B62886" t="s">
        <v>86315</v>
      </c>
      <c r="C62886" t="s">
        <v>181050</v>
      </c>
      <c r="D62886" t="s">
        <v>189475</v>
      </c>
      <c r="E62886" s="2">
        <v>43182.661724537043</v>
      </c>
      <c r="F62886">
        <v>36.35</v>
      </c>
      <c r="G62886">
        <f>MONTH(E62886)</f>
        <v>3</v>
      </c>
      <c r="H62886">
        <f>YEAR(E62886)</f>
        <v>2018</v>
      </c>
    </row>
    <row r="62887" spans="1:8" x14ac:dyDescent="0.25">
      <c r="A62887" s="1">
        <v>90604</v>
      </c>
      <c r="B62887" t="s">
        <v>86317</v>
      </c>
      <c r="C62887" t="s">
        <v>181052</v>
      </c>
      <c r="D62887" t="s">
        <v>189475</v>
      </c>
      <c r="E62887" s="2">
        <v>43174.820451388892</v>
      </c>
      <c r="F62887">
        <v>36.35</v>
      </c>
      <c r="G62887">
        <f>MONTH(E62887)</f>
        <v>3</v>
      </c>
      <c r="H62887">
        <f>YEAR(E62887)</f>
        <v>2018</v>
      </c>
    </row>
    <row r="62888" spans="1:8" x14ac:dyDescent="0.25">
      <c r="A62888" s="1">
        <v>90616</v>
      </c>
      <c r="B62888" t="s">
        <v>86328</v>
      </c>
      <c r="C62888" t="s">
        <v>181063</v>
      </c>
      <c r="D62888" t="s">
        <v>189475</v>
      </c>
      <c r="E62888" s="2">
        <v>43161.944131944438</v>
      </c>
      <c r="F62888">
        <v>191.58</v>
      </c>
      <c r="G62888">
        <f>MONTH(E62888)</f>
        <v>3</v>
      </c>
      <c r="H62888">
        <f>YEAR(E62888)</f>
        <v>2018</v>
      </c>
    </row>
    <row r="62889" spans="1:8" x14ac:dyDescent="0.25">
      <c r="A62889" s="1">
        <v>90618</v>
      </c>
      <c r="B62889" t="s">
        <v>86330</v>
      </c>
      <c r="C62889" t="s">
        <v>181065</v>
      </c>
      <c r="D62889" t="s">
        <v>189477</v>
      </c>
      <c r="E62889" s="2">
        <v>43188.743668981479</v>
      </c>
      <c r="F62889">
        <v>36.35</v>
      </c>
      <c r="G62889">
        <f>MONTH(E62889)</f>
        <v>3</v>
      </c>
      <c r="H62889">
        <f>YEAR(E62889)</f>
        <v>2018</v>
      </c>
    </row>
    <row r="62890" spans="1:8" x14ac:dyDescent="0.25">
      <c r="A62890" s="1">
        <v>90621</v>
      </c>
      <c r="B62890" t="s">
        <v>86333</v>
      </c>
      <c r="C62890" t="s">
        <v>181068</v>
      </c>
      <c r="D62890" t="s">
        <v>189475</v>
      </c>
      <c r="E62890" s="2">
        <v>43173.928124999999</v>
      </c>
      <c r="F62890">
        <v>36.35</v>
      </c>
      <c r="G62890">
        <f>MONTH(E62890)</f>
        <v>3</v>
      </c>
      <c r="H62890">
        <f>YEAR(E62890)</f>
        <v>2018</v>
      </c>
    </row>
    <row r="62891" spans="1:8" x14ac:dyDescent="0.25">
      <c r="A62891" s="1">
        <v>90655</v>
      </c>
      <c r="B62891" t="s">
        <v>86366</v>
      </c>
      <c r="C62891" t="s">
        <v>181101</v>
      </c>
      <c r="D62891" t="s">
        <v>189475</v>
      </c>
      <c r="E62891" s="2">
        <v>43166.939305555563</v>
      </c>
      <c r="F62891">
        <v>154.66999999999999</v>
      </c>
      <c r="G62891">
        <f>MONTH(E62891)</f>
        <v>3</v>
      </c>
      <c r="H62891">
        <f>YEAR(E62891)</f>
        <v>2018</v>
      </c>
    </row>
    <row r="62892" spans="1:8" x14ac:dyDescent="0.25">
      <c r="A62892" s="1">
        <v>90661</v>
      </c>
      <c r="B62892" t="s">
        <v>86371</v>
      </c>
      <c r="C62892" t="s">
        <v>181106</v>
      </c>
      <c r="D62892" t="s">
        <v>189475</v>
      </c>
      <c r="E62892" s="2">
        <v>43176.604120370372</v>
      </c>
      <c r="F62892">
        <v>153.96</v>
      </c>
      <c r="G62892">
        <f>MONTH(E62892)</f>
        <v>3</v>
      </c>
      <c r="H62892">
        <f>YEAR(E62892)</f>
        <v>2018</v>
      </c>
    </row>
    <row r="62893" spans="1:8" x14ac:dyDescent="0.25">
      <c r="A62893" s="1">
        <v>90668</v>
      </c>
      <c r="B62893" t="s">
        <v>86378</v>
      </c>
      <c r="C62893" t="s">
        <v>181113</v>
      </c>
      <c r="D62893" t="s">
        <v>189475</v>
      </c>
      <c r="E62893" s="2">
        <v>43168.024375000001</v>
      </c>
      <c r="F62893">
        <v>32.9</v>
      </c>
      <c r="G62893">
        <f>MONTH(E62893)</f>
        <v>3</v>
      </c>
      <c r="H62893">
        <f>YEAR(E62893)</f>
        <v>2018</v>
      </c>
    </row>
    <row r="62894" spans="1:8" x14ac:dyDescent="0.25">
      <c r="A62894" s="1">
        <v>90670</v>
      </c>
      <c r="B62894" t="s">
        <v>86380</v>
      </c>
      <c r="C62894" t="s">
        <v>181115</v>
      </c>
      <c r="D62894" t="s">
        <v>189475</v>
      </c>
      <c r="E62894" s="2">
        <v>43179.719849537039</v>
      </c>
      <c r="F62894">
        <v>25.84</v>
      </c>
      <c r="G62894">
        <f>MONTH(E62894)</f>
        <v>3</v>
      </c>
      <c r="H62894">
        <f>YEAR(E62894)</f>
        <v>2018</v>
      </c>
    </row>
    <row r="62895" spans="1:8" x14ac:dyDescent="0.25">
      <c r="A62895" s="1">
        <v>90673</v>
      </c>
      <c r="B62895" t="s">
        <v>86383</v>
      </c>
      <c r="C62895" t="s">
        <v>181118</v>
      </c>
      <c r="D62895" t="s">
        <v>189475</v>
      </c>
      <c r="E62895" s="2">
        <v>43168.589907407397</v>
      </c>
      <c r="F62895">
        <v>138.65</v>
      </c>
      <c r="G62895">
        <f>MONTH(E62895)</f>
        <v>3</v>
      </c>
      <c r="H62895">
        <f>YEAR(E62895)</f>
        <v>2018</v>
      </c>
    </row>
    <row r="62896" spans="1:8" x14ac:dyDescent="0.25">
      <c r="A62896" s="1">
        <v>90674</v>
      </c>
      <c r="B62896" t="s">
        <v>86384</v>
      </c>
      <c r="C62896" t="s">
        <v>181119</v>
      </c>
      <c r="D62896" t="s">
        <v>189475</v>
      </c>
      <c r="E62896" s="2">
        <v>43161.624641203707</v>
      </c>
      <c r="F62896">
        <v>32.9</v>
      </c>
      <c r="G62896">
        <f>MONTH(E62896)</f>
        <v>3</v>
      </c>
      <c r="H62896">
        <f>YEAR(E62896)</f>
        <v>2018</v>
      </c>
    </row>
    <row r="62897" spans="1:8" x14ac:dyDescent="0.25">
      <c r="A62897" s="1">
        <v>90689</v>
      </c>
      <c r="B62897" t="s">
        <v>86397</v>
      </c>
      <c r="C62897" t="s">
        <v>181132</v>
      </c>
      <c r="D62897" t="s">
        <v>189475</v>
      </c>
      <c r="E62897" s="2">
        <v>43178.649027777778</v>
      </c>
      <c r="F62897">
        <v>138.65</v>
      </c>
      <c r="G62897">
        <f>MONTH(E62897)</f>
        <v>3</v>
      </c>
      <c r="H62897">
        <f>YEAR(E62897)</f>
        <v>2018</v>
      </c>
    </row>
    <row r="62898" spans="1:8" x14ac:dyDescent="0.25">
      <c r="A62898" s="1">
        <v>90694</v>
      </c>
      <c r="B62898" t="s">
        <v>86402</v>
      </c>
      <c r="C62898" t="s">
        <v>181137</v>
      </c>
      <c r="D62898" t="s">
        <v>189475</v>
      </c>
      <c r="E62898" s="2">
        <v>43185.86445601852</v>
      </c>
      <c r="F62898">
        <v>36.35</v>
      </c>
      <c r="G62898">
        <f>MONTH(E62898)</f>
        <v>3</v>
      </c>
      <c r="H62898">
        <f>YEAR(E62898)</f>
        <v>2018</v>
      </c>
    </row>
    <row r="62899" spans="1:8" x14ac:dyDescent="0.25">
      <c r="A62899" s="1">
        <v>90709</v>
      </c>
      <c r="B62899" t="s">
        <v>86416</v>
      </c>
      <c r="C62899" t="s">
        <v>181151</v>
      </c>
      <c r="D62899" t="s">
        <v>189475</v>
      </c>
      <c r="E62899" s="2">
        <v>43163.009826388887</v>
      </c>
      <c r="F62899">
        <v>191.58</v>
      </c>
      <c r="G62899">
        <f>MONTH(E62899)</f>
        <v>3</v>
      </c>
      <c r="H62899">
        <f>YEAR(E62899)</f>
        <v>2018</v>
      </c>
    </row>
    <row r="62900" spans="1:8" x14ac:dyDescent="0.25">
      <c r="A62900" s="1">
        <v>90716</v>
      </c>
      <c r="B62900" t="s">
        <v>86422</v>
      </c>
      <c r="C62900" t="s">
        <v>181157</v>
      </c>
      <c r="D62900" t="s">
        <v>189475</v>
      </c>
      <c r="E62900" s="2">
        <v>43185.735138888893</v>
      </c>
      <c r="F62900">
        <v>191.58</v>
      </c>
      <c r="G62900">
        <f>MONTH(E62900)</f>
        <v>3</v>
      </c>
      <c r="H62900">
        <f>YEAR(E62900)</f>
        <v>2018</v>
      </c>
    </row>
    <row r="62901" spans="1:8" x14ac:dyDescent="0.25">
      <c r="A62901" s="1">
        <v>90718</v>
      </c>
      <c r="B62901" t="s">
        <v>86424</v>
      </c>
      <c r="C62901" t="s">
        <v>181159</v>
      </c>
      <c r="D62901" t="s">
        <v>189475</v>
      </c>
      <c r="E62901" s="2">
        <v>43185.579131944447</v>
      </c>
      <c r="F62901">
        <v>155.41999999999999</v>
      </c>
      <c r="G62901">
        <f>MONTH(E62901)</f>
        <v>3</v>
      </c>
      <c r="H62901">
        <f>YEAR(E62901)</f>
        <v>2018</v>
      </c>
    </row>
    <row r="62902" spans="1:8" x14ac:dyDescent="0.25">
      <c r="A62902" s="1">
        <v>90724</v>
      </c>
      <c r="B62902" t="s">
        <v>86430</v>
      </c>
      <c r="C62902" t="s">
        <v>181165</v>
      </c>
      <c r="D62902" t="s">
        <v>189475</v>
      </c>
      <c r="E62902" s="2">
        <v>43186.726388888892</v>
      </c>
      <c r="F62902">
        <v>191.58</v>
      </c>
      <c r="G62902">
        <f>MONTH(E62902)</f>
        <v>3</v>
      </c>
      <c r="H62902">
        <f>YEAR(E62902)</f>
        <v>2018</v>
      </c>
    </row>
    <row r="62903" spans="1:8" x14ac:dyDescent="0.25">
      <c r="A62903" s="1">
        <v>90754</v>
      </c>
      <c r="B62903" t="s">
        <v>86459</v>
      </c>
      <c r="C62903" t="s">
        <v>181194</v>
      </c>
      <c r="D62903" t="s">
        <v>189475</v>
      </c>
      <c r="E62903" s="2">
        <v>43171.907488425917</v>
      </c>
      <c r="F62903">
        <v>191.58</v>
      </c>
      <c r="G62903">
        <f>MONTH(E62903)</f>
        <v>3</v>
      </c>
      <c r="H62903">
        <f>YEAR(E62903)</f>
        <v>2018</v>
      </c>
    </row>
    <row r="62904" spans="1:8" x14ac:dyDescent="0.25">
      <c r="A62904" s="1">
        <v>90763</v>
      </c>
      <c r="B62904" t="s">
        <v>86468</v>
      </c>
      <c r="C62904" t="s">
        <v>181203</v>
      </c>
      <c r="D62904" t="s">
        <v>189475</v>
      </c>
      <c r="E62904" s="2">
        <v>43163.897824074083</v>
      </c>
      <c r="F62904">
        <v>191.58</v>
      </c>
      <c r="G62904">
        <f>MONTH(E62904)</f>
        <v>3</v>
      </c>
      <c r="H62904">
        <f>YEAR(E62904)</f>
        <v>2018</v>
      </c>
    </row>
    <row r="62905" spans="1:8" x14ac:dyDescent="0.25">
      <c r="A62905" s="1">
        <v>90764</v>
      </c>
      <c r="B62905" t="s">
        <v>86469</v>
      </c>
      <c r="C62905" t="s">
        <v>181204</v>
      </c>
      <c r="D62905" t="s">
        <v>189475</v>
      </c>
      <c r="E62905" s="2">
        <v>43176.002222222232</v>
      </c>
      <c r="F62905">
        <v>36.35</v>
      </c>
      <c r="G62905">
        <f>MONTH(E62905)</f>
        <v>3</v>
      </c>
      <c r="H62905">
        <f>YEAR(E62905)</f>
        <v>2018</v>
      </c>
    </row>
    <row r="62906" spans="1:8" x14ac:dyDescent="0.25">
      <c r="A62906" s="1">
        <v>90813</v>
      </c>
      <c r="B62906" t="s">
        <v>86516</v>
      </c>
      <c r="C62906" t="s">
        <v>181251</v>
      </c>
      <c r="D62906" t="s">
        <v>189475</v>
      </c>
      <c r="E62906" s="2">
        <v>43164.819837962961</v>
      </c>
      <c r="F62906">
        <v>191.58</v>
      </c>
      <c r="G62906">
        <f>MONTH(E62906)</f>
        <v>3</v>
      </c>
      <c r="H62906">
        <f>YEAR(E62906)</f>
        <v>2018</v>
      </c>
    </row>
    <row r="62907" spans="1:8" x14ac:dyDescent="0.25">
      <c r="A62907" s="1">
        <v>90821</v>
      </c>
      <c r="B62907" t="s">
        <v>86524</v>
      </c>
      <c r="C62907" t="s">
        <v>181259</v>
      </c>
      <c r="D62907" t="s">
        <v>189475</v>
      </c>
      <c r="E62907" s="2">
        <v>43190.709444444437</v>
      </c>
      <c r="F62907">
        <v>191.58</v>
      </c>
      <c r="G62907">
        <f>MONTH(E62907)</f>
        <v>3</v>
      </c>
      <c r="H62907">
        <f>YEAR(E62907)</f>
        <v>2018</v>
      </c>
    </row>
    <row r="62908" spans="1:8" x14ac:dyDescent="0.25">
      <c r="A62908" s="1">
        <v>90826</v>
      </c>
      <c r="B62908" t="s">
        <v>86528</v>
      </c>
      <c r="C62908" t="s">
        <v>181263</v>
      </c>
      <c r="D62908" t="s">
        <v>189475</v>
      </c>
      <c r="E62908" s="2">
        <v>43166.949062500003</v>
      </c>
      <c r="F62908">
        <v>36.35</v>
      </c>
      <c r="G62908">
        <f>MONTH(E62908)</f>
        <v>3</v>
      </c>
      <c r="H62908">
        <f>YEAR(E62908)</f>
        <v>2018</v>
      </c>
    </row>
    <row r="62909" spans="1:8" x14ac:dyDescent="0.25">
      <c r="A62909" s="1">
        <v>90832</v>
      </c>
      <c r="B62909" t="s">
        <v>86534</v>
      </c>
      <c r="C62909" t="s">
        <v>181269</v>
      </c>
      <c r="D62909" t="s">
        <v>189475</v>
      </c>
      <c r="E62909" s="2">
        <v>43161.804618055547</v>
      </c>
      <c r="F62909">
        <v>154.66999999999999</v>
      </c>
      <c r="G62909">
        <f>MONTH(E62909)</f>
        <v>3</v>
      </c>
      <c r="H62909">
        <f>YEAR(E62909)</f>
        <v>2018</v>
      </c>
    </row>
    <row r="62910" spans="1:8" x14ac:dyDescent="0.25">
      <c r="A62910" s="1">
        <v>90833</v>
      </c>
      <c r="B62910" t="s">
        <v>86535</v>
      </c>
      <c r="C62910" t="s">
        <v>181270</v>
      </c>
      <c r="D62910" t="s">
        <v>189475</v>
      </c>
      <c r="E62910" s="2">
        <v>43171.65415509259</v>
      </c>
      <c r="F62910">
        <v>163.06</v>
      </c>
      <c r="G62910">
        <f>MONTH(E62910)</f>
        <v>3</v>
      </c>
      <c r="H62910">
        <f>YEAR(E62910)</f>
        <v>2018</v>
      </c>
    </row>
    <row r="62911" spans="1:8" x14ac:dyDescent="0.25">
      <c r="A62911" s="1">
        <v>90856</v>
      </c>
      <c r="B62911" t="s">
        <v>86557</v>
      </c>
      <c r="C62911" t="s">
        <v>181292</v>
      </c>
      <c r="D62911" t="s">
        <v>189475</v>
      </c>
      <c r="E62911" s="2">
        <v>43189.338842592602</v>
      </c>
      <c r="F62911">
        <v>138.65</v>
      </c>
      <c r="G62911">
        <f>MONTH(E62911)</f>
        <v>3</v>
      </c>
      <c r="H62911">
        <f>YEAR(E62911)</f>
        <v>2018</v>
      </c>
    </row>
    <row r="62912" spans="1:8" x14ac:dyDescent="0.25">
      <c r="A62912" s="1">
        <v>90860</v>
      </c>
      <c r="B62912" t="s">
        <v>86560</v>
      </c>
      <c r="C62912" t="s">
        <v>181295</v>
      </c>
      <c r="D62912" t="s">
        <v>189475</v>
      </c>
      <c r="E62912" s="2">
        <v>43175.65079861111</v>
      </c>
      <c r="F62912">
        <v>25.84</v>
      </c>
      <c r="G62912">
        <f>MONTH(E62912)</f>
        <v>3</v>
      </c>
      <c r="H62912">
        <f>YEAR(E62912)</f>
        <v>2018</v>
      </c>
    </row>
    <row r="62913" spans="1:8" x14ac:dyDescent="0.25">
      <c r="A62913" s="1">
        <v>90882</v>
      </c>
      <c r="B62913" t="s">
        <v>86579</v>
      </c>
      <c r="C62913" t="s">
        <v>181314</v>
      </c>
      <c r="D62913" t="s">
        <v>189475</v>
      </c>
      <c r="E62913" s="2">
        <v>43164.757523148153</v>
      </c>
      <c r="F62913">
        <v>47.62</v>
      </c>
      <c r="G62913">
        <f>MONTH(E62913)</f>
        <v>3</v>
      </c>
      <c r="H62913">
        <f>YEAR(E62913)</f>
        <v>2018</v>
      </c>
    </row>
    <row r="62914" spans="1:8" x14ac:dyDescent="0.25">
      <c r="A62914" s="1">
        <v>90918</v>
      </c>
      <c r="B62914" t="s">
        <v>86612</v>
      </c>
      <c r="C62914" t="s">
        <v>181347</v>
      </c>
      <c r="D62914" t="s">
        <v>189475</v>
      </c>
      <c r="E62914" s="2">
        <v>43182.594467592593</v>
      </c>
      <c r="F62914">
        <v>153.96</v>
      </c>
      <c r="G62914">
        <f>MONTH(E62914)</f>
        <v>3</v>
      </c>
      <c r="H62914">
        <f>YEAR(E62914)</f>
        <v>2018</v>
      </c>
    </row>
    <row r="62915" spans="1:8" x14ac:dyDescent="0.25">
      <c r="A62915" s="1">
        <v>90926</v>
      </c>
      <c r="B62915" t="s">
        <v>86619</v>
      </c>
      <c r="C62915" t="s">
        <v>181354</v>
      </c>
      <c r="D62915" t="s">
        <v>189475</v>
      </c>
      <c r="E62915" s="2">
        <v>43178.000671296293</v>
      </c>
      <c r="F62915">
        <v>47.62</v>
      </c>
      <c r="G62915">
        <f>MONTH(E62915)</f>
        <v>3</v>
      </c>
      <c r="H62915">
        <f>YEAR(E62915)</f>
        <v>2018</v>
      </c>
    </row>
    <row r="62916" spans="1:8" x14ac:dyDescent="0.25">
      <c r="A62916" s="1">
        <v>90971</v>
      </c>
      <c r="B62916" t="s">
        <v>86664</v>
      </c>
      <c r="C62916" t="s">
        <v>181399</v>
      </c>
      <c r="D62916" t="s">
        <v>189475</v>
      </c>
      <c r="E62916" s="2">
        <v>43163.603946759264</v>
      </c>
      <c r="F62916">
        <v>191.58</v>
      </c>
      <c r="G62916">
        <f>MONTH(E62916)</f>
        <v>3</v>
      </c>
      <c r="H62916">
        <f>YEAR(E62916)</f>
        <v>2018</v>
      </c>
    </row>
    <row r="62917" spans="1:8" x14ac:dyDescent="0.25">
      <c r="A62917" s="1">
        <v>90992</v>
      </c>
      <c r="B62917" t="s">
        <v>86683</v>
      </c>
      <c r="C62917" t="s">
        <v>181418</v>
      </c>
      <c r="D62917" t="s">
        <v>189475</v>
      </c>
      <c r="E62917" s="2">
        <v>43178.553356481483</v>
      </c>
      <c r="F62917">
        <v>191.58</v>
      </c>
      <c r="G62917">
        <f>MONTH(E62917)</f>
        <v>3</v>
      </c>
      <c r="H62917">
        <f>YEAR(E62917)</f>
        <v>2018</v>
      </c>
    </row>
    <row r="62918" spans="1:8" x14ac:dyDescent="0.25">
      <c r="A62918" s="1">
        <v>91002</v>
      </c>
      <c r="B62918" t="s">
        <v>86693</v>
      </c>
      <c r="C62918" t="s">
        <v>181428</v>
      </c>
      <c r="D62918" t="s">
        <v>189475</v>
      </c>
      <c r="E62918" s="2">
        <v>43161.054768518523</v>
      </c>
      <c r="F62918">
        <v>191.58</v>
      </c>
      <c r="G62918">
        <f>MONTH(E62918)</f>
        <v>3</v>
      </c>
      <c r="H62918">
        <f>YEAR(E62918)</f>
        <v>2018</v>
      </c>
    </row>
    <row r="62919" spans="1:8" x14ac:dyDescent="0.25">
      <c r="A62919" s="1">
        <v>91010</v>
      </c>
      <c r="B62919" t="s">
        <v>86701</v>
      </c>
      <c r="C62919" t="s">
        <v>181436</v>
      </c>
      <c r="D62919" t="s">
        <v>189475</v>
      </c>
      <c r="E62919" s="2">
        <v>43174.567361111112</v>
      </c>
      <c r="F62919">
        <v>154.66999999999999</v>
      </c>
      <c r="G62919">
        <f>MONTH(E62919)</f>
        <v>3</v>
      </c>
      <c r="H62919">
        <f>YEAR(E62919)</f>
        <v>2018</v>
      </c>
    </row>
    <row r="62920" spans="1:8" x14ac:dyDescent="0.25">
      <c r="A62920" s="1">
        <v>91016</v>
      </c>
      <c r="B62920" t="s">
        <v>86707</v>
      </c>
      <c r="C62920" t="s">
        <v>181442</v>
      </c>
      <c r="D62920" t="s">
        <v>189475</v>
      </c>
      <c r="E62920" s="2">
        <v>43162.422812500001</v>
      </c>
      <c r="F62920">
        <v>163.06</v>
      </c>
      <c r="G62920">
        <f>MONTH(E62920)</f>
        <v>3</v>
      </c>
      <c r="H62920">
        <f>YEAR(E62920)</f>
        <v>2018</v>
      </c>
    </row>
    <row r="62921" spans="1:8" x14ac:dyDescent="0.25">
      <c r="A62921" s="1">
        <v>91036</v>
      </c>
      <c r="B62921" t="s">
        <v>86726</v>
      </c>
      <c r="C62921" t="s">
        <v>181461</v>
      </c>
      <c r="D62921" t="s">
        <v>189475</v>
      </c>
      <c r="E62921" s="2">
        <v>43167.737384259257</v>
      </c>
      <c r="F62921">
        <v>154.66999999999999</v>
      </c>
      <c r="G62921">
        <f>MONTH(E62921)</f>
        <v>3</v>
      </c>
      <c r="H62921">
        <f>YEAR(E62921)</f>
        <v>2018</v>
      </c>
    </row>
    <row r="62922" spans="1:8" x14ac:dyDescent="0.25">
      <c r="A62922" s="1">
        <v>91057</v>
      </c>
      <c r="B62922" t="s">
        <v>86747</v>
      </c>
      <c r="C62922" t="s">
        <v>181482</v>
      </c>
      <c r="D62922" t="s">
        <v>189475</v>
      </c>
      <c r="E62922" s="2">
        <v>43162.603391203702</v>
      </c>
      <c r="F62922">
        <v>191.58</v>
      </c>
      <c r="G62922">
        <f>MONTH(E62922)</f>
        <v>3</v>
      </c>
      <c r="H62922">
        <f>YEAR(E62922)</f>
        <v>2018</v>
      </c>
    </row>
    <row r="62923" spans="1:8" x14ac:dyDescent="0.25">
      <c r="A62923" s="1">
        <v>91066</v>
      </c>
      <c r="B62923" t="s">
        <v>86755</v>
      </c>
      <c r="C62923" t="s">
        <v>181490</v>
      </c>
      <c r="D62923" t="s">
        <v>189475</v>
      </c>
      <c r="E62923" s="2">
        <v>43181.918622685182</v>
      </c>
      <c r="F62923">
        <v>154.66999999999999</v>
      </c>
      <c r="G62923">
        <f>MONTH(E62923)</f>
        <v>3</v>
      </c>
      <c r="H62923">
        <f>YEAR(E62923)</f>
        <v>2018</v>
      </c>
    </row>
    <row r="62924" spans="1:8" x14ac:dyDescent="0.25">
      <c r="A62924" s="1">
        <v>91082</v>
      </c>
      <c r="B62924" t="s">
        <v>86771</v>
      </c>
      <c r="C62924" t="s">
        <v>181506</v>
      </c>
      <c r="D62924" t="s">
        <v>189475</v>
      </c>
      <c r="E62924" s="2">
        <v>43177.53502314815</v>
      </c>
      <c r="F62924">
        <v>36.35</v>
      </c>
      <c r="G62924">
        <f>MONTH(E62924)</f>
        <v>3</v>
      </c>
      <c r="H62924">
        <f>YEAR(E62924)</f>
        <v>2018</v>
      </c>
    </row>
    <row r="62925" spans="1:8" x14ac:dyDescent="0.25">
      <c r="A62925" s="1">
        <v>91092</v>
      </c>
      <c r="B62925" t="s">
        <v>86781</v>
      </c>
      <c r="C62925" t="s">
        <v>181516</v>
      </c>
      <c r="D62925" t="s">
        <v>189475</v>
      </c>
      <c r="E62925" s="2">
        <v>43162.281273148154</v>
      </c>
      <c r="F62925">
        <v>191.58</v>
      </c>
      <c r="G62925">
        <f>MONTH(E62925)</f>
        <v>3</v>
      </c>
      <c r="H62925">
        <f>YEAR(E62925)</f>
        <v>2018</v>
      </c>
    </row>
    <row r="62926" spans="1:8" x14ac:dyDescent="0.25">
      <c r="A62926" s="1">
        <v>91096</v>
      </c>
      <c r="B62926" t="s">
        <v>86785</v>
      </c>
      <c r="C62926" t="s">
        <v>181520</v>
      </c>
      <c r="D62926" t="s">
        <v>189475</v>
      </c>
      <c r="E62926" s="2">
        <v>43178.384155092594</v>
      </c>
      <c r="F62926">
        <v>138.65</v>
      </c>
      <c r="G62926">
        <f>MONTH(E62926)</f>
        <v>3</v>
      </c>
      <c r="H62926">
        <f>YEAR(E62926)</f>
        <v>2018</v>
      </c>
    </row>
    <row r="62927" spans="1:8" x14ac:dyDescent="0.25">
      <c r="A62927" s="1">
        <v>91117</v>
      </c>
      <c r="B62927" t="s">
        <v>86805</v>
      </c>
      <c r="C62927" t="s">
        <v>181540</v>
      </c>
      <c r="D62927" t="s">
        <v>189475</v>
      </c>
      <c r="E62927" s="2">
        <v>43182.817152777781</v>
      </c>
      <c r="F62927">
        <v>191.58</v>
      </c>
      <c r="G62927">
        <f>MONTH(E62927)</f>
        <v>3</v>
      </c>
      <c r="H62927">
        <f>YEAR(E62927)</f>
        <v>2018</v>
      </c>
    </row>
    <row r="62928" spans="1:8" x14ac:dyDescent="0.25">
      <c r="A62928" s="1">
        <v>91128</v>
      </c>
      <c r="B62928" t="s">
        <v>86816</v>
      </c>
      <c r="C62928" t="s">
        <v>181551</v>
      </c>
      <c r="D62928" t="s">
        <v>189475</v>
      </c>
      <c r="E62928" s="2">
        <v>43183.946481481478</v>
      </c>
      <c r="F62928">
        <v>154.66999999999999</v>
      </c>
      <c r="G62928">
        <f>MONTH(E62928)</f>
        <v>3</v>
      </c>
      <c r="H62928">
        <f>YEAR(E62928)</f>
        <v>2018</v>
      </c>
    </row>
    <row r="62929" spans="1:8" x14ac:dyDescent="0.25">
      <c r="A62929" s="1">
        <v>91136</v>
      </c>
      <c r="B62929" t="s">
        <v>86824</v>
      </c>
      <c r="C62929" t="s">
        <v>181559</v>
      </c>
      <c r="D62929" t="s">
        <v>189475</v>
      </c>
      <c r="E62929" s="2">
        <v>43181.518842592603</v>
      </c>
      <c r="F62929">
        <v>154.66999999999999</v>
      </c>
      <c r="G62929">
        <f>MONTH(E62929)</f>
        <v>3</v>
      </c>
      <c r="H62929">
        <f>YEAR(E62929)</f>
        <v>2018</v>
      </c>
    </row>
    <row r="62930" spans="1:8" x14ac:dyDescent="0.25">
      <c r="A62930" s="1">
        <v>91173</v>
      </c>
      <c r="B62930" t="s">
        <v>86858</v>
      </c>
      <c r="C62930" t="s">
        <v>181593</v>
      </c>
      <c r="D62930" t="s">
        <v>189475</v>
      </c>
      <c r="E62930" s="2">
        <v>43183.012453703697</v>
      </c>
      <c r="F62930">
        <v>153.96</v>
      </c>
      <c r="G62930">
        <f>MONTH(E62930)</f>
        <v>3</v>
      </c>
      <c r="H62930">
        <f>YEAR(E62930)</f>
        <v>2018</v>
      </c>
    </row>
    <row r="62931" spans="1:8" x14ac:dyDescent="0.25">
      <c r="A62931" s="1">
        <v>91186</v>
      </c>
      <c r="B62931" t="s">
        <v>86870</v>
      </c>
      <c r="C62931" t="s">
        <v>181605</v>
      </c>
      <c r="D62931" t="s">
        <v>189475</v>
      </c>
      <c r="E62931" s="2">
        <v>43163.908495370371</v>
      </c>
      <c r="F62931">
        <v>191.58</v>
      </c>
      <c r="G62931">
        <f>MONTH(E62931)</f>
        <v>3</v>
      </c>
      <c r="H62931">
        <f>YEAR(E62931)</f>
        <v>2018</v>
      </c>
    </row>
    <row r="62932" spans="1:8" x14ac:dyDescent="0.25">
      <c r="A62932" s="1">
        <v>91203</v>
      </c>
      <c r="B62932" t="s">
        <v>86887</v>
      </c>
      <c r="C62932" t="s">
        <v>181622</v>
      </c>
      <c r="D62932" t="s">
        <v>189477</v>
      </c>
      <c r="E62932" s="2">
        <v>43187.290856481479</v>
      </c>
      <c r="F62932">
        <v>25.84</v>
      </c>
      <c r="G62932">
        <f>MONTH(E62932)</f>
        <v>3</v>
      </c>
      <c r="H62932">
        <f>YEAR(E62932)</f>
        <v>2018</v>
      </c>
    </row>
    <row r="62933" spans="1:8" x14ac:dyDescent="0.25">
      <c r="A62933" s="1">
        <v>91207</v>
      </c>
      <c r="B62933" t="s">
        <v>86891</v>
      </c>
      <c r="C62933" t="s">
        <v>181626</v>
      </c>
      <c r="D62933" t="s">
        <v>189475</v>
      </c>
      <c r="E62933" s="2">
        <v>43186.805474537039</v>
      </c>
      <c r="F62933">
        <v>138.65</v>
      </c>
      <c r="G62933">
        <f>MONTH(E62933)</f>
        <v>3</v>
      </c>
      <c r="H62933">
        <f>YEAR(E62933)</f>
        <v>2018</v>
      </c>
    </row>
    <row r="62934" spans="1:8" x14ac:dyDescent="0.25">
      <c r="A62934" s="1">
        <v>91230</v>
      </c>
      <c r="B62934" t="s">
        <v>86913</v>
      </c>
      <c r="C62934" t="s">
        <v>181648</v>
      </c>
      <c r="D62934" t="s">
        <v>189475</v>
      </c>
      <c r="E62934" s="2">
        <v>43163.698807870373</v>
      </c>
      <c r="F62934">
        <v>155.41999999999999</v>
      </c>
      <c r="G62934">
        <f>MONTH(E62934)</f>
        <v>3</v>
      </c>
      <c r="H62934">
        <f>YEAR(E62934)</f>
        <v>2018</v>
      </c>
    </row>
    <row r="62935" spans="1:8" x14ac:dyDescent="0.25">
      <c r="A62935" s="1">
        <v>91252</v>
      </c>
      <c r="B62935" t="s">
        <v>86934</v>
      </c>
      <c r="C62935" t="s">
        <v>181669</v>
      </c>
      <c r="D62935" t="s">
        <v>189475</v>
      </c>
      <c r="E62935" s="2">
        <v>43160.687557870369</v>
      </c>
      <c r="F62935">
        <v>36.35</v>
      </c>
      <c r="G62935">
        <f>MONTH(E62935)</f>
        <v>3</v>
      </c>
      <c r="H62935">
        <f>YEAR(E62935)</f>
        <v>2018</v>
      </c>
    </row>
    <row r="62936" spans="1:8" x14ac:dyDescent="0.25">
      <c r="A62936" s="1">
        <v>91262</v>
      </c>
      <c r="B62936" t="s">
        <v>86944</v>
      </c>
      <c r="C62936" t="s">
        <v>181679</v>
      </c>
      <c r="D62936" t="s">
        <v>189475</v>
      </c>
      <c r="E62936" s="2">
        <v>43172.80128472222</v>
      </c>
      <c r="F62936">
        <v>25.84</v>
      </c>
      <c r="G62936">
        <f>MONTH(E62936)</f>
        <v>3</v>
      </c>
      <c r="H62936">
        <f>YEAR(E62936)</f>
        <v>2018</v>
      </c>
    </row>
    <row r="62937" spans="1:8" x14ac:dyDescent="0.25">
      <c r="A62937" s="1">
        <v>91273</v>
      </c>
      <c r="B62937" t="s">
        <v>86955</v>
      </c>
      <c r="C62937" t="s">
        <v>181690</v>
      </c>
      <c r="D62937" t="s">
        <v>189475</v>
      </c>
      <c r="E62937" s="2">
        <v>43166.574189814812</v>
      </c>
      <c r="F62937">
        <v>25.84</v>
      </c>
      <c r="G62937">
        <f>MONTH(E62937)</f>
        <v>3</v>
      </c>
      <c r="H62937">
        <f>YEAR(E62937)</f>
        <v>2018</v>
      </c>
    </row>
    <row r="62938" spans="1:8" x14ac:dyDescent="0.25">
      <c r="A62938" s="1">
        <v>91289</v>
      </c>
      <c r="B62938" t="s">
        <v>86970</v>
      </c>
      <c r="C62938" t="s">
        <v>181705</v>
      </c>
      <c r="D62938" t="s">
        <v>189475</v>
      </c>
      <c r="E62938" s="2">
        <v>43168.72184027778</v>
      </c>
      <c r="F62938">
        <v>191.58</v>
      </c>
      <c r="G62938">
        <f>MONTH(E62938)</f>
        <v>3</v>
      </c>
      <c r="H62938">
        <f>YEAR(E62938)</f>
        <v>2018</v>
      </c>
    </row>
    <row r="62939" spans="1:8" x14ac:dyDescent="0.25">
      <c r="A62939" s="1">
        <v>91310</v>
      </c>
      <c r="B62939" t="s">
        <v>86990</v>
      </c>
      <c r="C62939" t="s">
        <v>181725</v>
      </c>
      <c r="D62939" t="s">
        <v>189475</v>
      </c>
      <c r="E62939" s="2">
        <v>43184.781053240738</v>
      </c>
      <c r="F62939">
        <v>291.27999999999997</v>
      </c>
      <c r="G62939">
        <f>MONTH(E62939)</f>
        <v>3</v>
      </c>
      <c r="H62939">
        <f>YEAR(E62939)</f>
        <v>2018</v>
      </c>
    </row>
    <row r="62940" spans="1:8" x14ac:dyDescent="0.25">
      <c r="A62940" s="1">
        <v>91316</v>
      </c>
      <c r="B62940" t="s">
        <v>86995</v>
      </c>
      <c r="C62940" t="s">
        <v>181730</v>
      </c>
      <c r="D62940" t="s">
        <v>189475</v>
      </c>
      <c r="E62940" s="2">
        <v>43189.098900462966</v>
      </c>
      <c r="F62940">
        <v>36.35</v>
      </c>
      <c r="G62940">
        <f>MONTH(E62940)</f>
        <v>3</v>
      </c>
      <c r="H62940">
        <f>YEAR(E62940)</f>
        <v>2018</v>
      </c>
    </row>
    <row r="62941" spans="1:8" x14ac:dyDescent="0.25">
      <c r="A62941" s="1">
        <v>91334</v>
      </c>
      <c r="B62941" t="s">
        <v>87012</v>
      </c>
      <c r="C62941" t="s">
        <v>181747</v>
      </c>
      <c r="D62941" t="s">
        <v>189475</v>
      </c>
      <c r="E62941" s="2">
        <v>43187.61309027778</v>
      </c>
      <c r="F62941">
        <v>47.62</v>
      </c>
      <c r="G62941">
        <f>MONTH(E62941)</f>
        <v>3</v>
      </c>
      <c r="H62941">
        <f>YEAR(E62941)</f>
        <v>2018</v>
      </c>
    </row>
    <row r="62942" spans="1:8" x14ac:dyDescent="0.25">
      <c r="A62942" s="1">
        <v>91356</v>
      </c>
      <c r="B62942" t="s">
        <v>87034</v>
      </c>
      <c r="C62942" t="s">
        <v>181769</v>
      </c>
      <c r="D62942" t="s">
        <v>189475</v>
      </c>
      <c r="E62942" s="2">
        <v>43185.2893287037</v>
      </c>
      <c r="F62942">
        <v>154.66999999999999</v>
      </c>
      <c r="G62942">
        <f>MONTH(E62942)</f>
        <v>3</v>
      </c>
      <c r="H62942">
        <f>YEAR(E62942)</f>
        <v>2018</v>
      </c>
    </row>
    <row r="62943" spans="1:8" x14ac:dyDescent="0.25">
      <c r="A62943" s="1">
        <v>91371</v>
      </c>
      <c r="B62943" t="s">
        <v>87048</v>
      </c>
      <c r="C62943" t="s">
        <v>181783</v>
      </c>
      <c r="D62943" t="s">
        <v>189475</v>
      </c>
      <c r="E62943" s="2">
        <v>43184.618171296293</v>
      </c>
      <c r="F62943">
        <v>191.58</v>
      </c>
      <c r="G62943">
        <f>MONTH(E62943)</f>
        <v>3</v>
      </c>
      <c r="H62943">
        <f>YEAR(E62943)</f>
        <v>2018</v>
      </c>
    </row>
    <row r="62944" spans="1:8" x14ac:dyDescent="0.25">
      <c r="A62944" s="1">
        <v>91392</v>
      </c>
      <c r="B62944" t="s">
        <v>87069</v>
      </c>
      <c r="C62944" t="s">
        <v>181804</v>
      </c>
      <c r="D62944" t="s">
        <v>189475</v>
      </c>
      <c r="E62944" s="2">
        <v>43165.733657407407</v>
      </c>
      <c r="F62944">
        <v>36.35</v>
      </c>
      <c r="G62944">
        <f>MONTH(E62944)</f>
        <v>3</v>
      </c>
      <c r="H62944">
        <f>YEAR(E62944)</f>
        <v>2018</v>
      </c>
    </row>
    <row r="62945" spans="1:8" x14ac:dyDescent="0.25">
      <c r="A62945" s="1">
        <v>91398</v>
      </c>
      <c r="B62945" t="s">
        <v>87075</v>
      </c>
      <c r="C62945" t="s">
        <v>181810</v>
      </c>
      <c r="D62945" t="s">
        <v>189475</v>
      </c>
      <c r="E62945" s="2">
        <v>43162.612997685188</v>
      </c>
      <c r="F62945">
        <v>125.99</v>
      </c>
      <c r="G62945">
        <f>MONTH(E62945)</f>
        <v>3</v>
      </c>
      <c r="H62945">
        <f>YEAR(E62945)</f>
        <v>2018</v>
      </c>
    </row>
    <row r="62946" spans="1:8" x14ac:dyDescent="0.25">
      <c r="A62946" s="1">
        <v>91403</v>
      </c>
      <c r="B62946" t="s">
        <v>87080</v>
      </c>
      <c r="C62946" t="s">
        <v>181815</v>
      </c>
      <c r="D62946" t="s">
        <v>189475</v>
      </c>
      <c r="E62946" s="2">
        <v>43177.924803240741</v>
      </c>
      <c r="F62946">
        <v>138.65</v>
      </c>
      <c r="G62946">
        <f>MONTH(E62946)</f>
        <v>3</v>
      </c>
      <c r="H62946">
        <f>YEAR(E62946)</f>
        <v>2018</v>
      </c>
    </row>
    <row r="62947" spans="1:8" x14ac:dyDescent="0.25">
      <c r="A62947" s="1">
        <v>91467</v>
      </c>
      <c r="B62947" t="s">
        <v>87139</v>
      </c>
      <c r="C62947" t="s">
        <v>181874</v>
      </c>
      <c r="D62947" t="s">
        <v>189475</v>
      </c>
      <c r="E62947" s="2">
        <v>43177.499548611107</v>
      </c>
      <c r="F62947">
        <v>25.84</v>
      </c>
      <c r="G62947">
        <f>MONTH(E62947)</f>
        <v>3</v>
      </c>
      <c r="H62947">
        <f>YEAR(E62947)</f>
        <v>2018</v>
      </c>
    </row>
    <row r="62948" spans="1:8" x14ac:dyDescent="0.25">
      <c r="A62948" s="1">
        <v>91493</v>
      </c>
      <c r="B62948" t="s">
        <v>87164</v>
      </c>
      <c r="C62948" t="s">
        <v>181899</v>
      </c>
      <c r="D62948" t="s">
        <v>189475</v>
      </c>
      <c r="E62948" s="2">
        <v>43173.942280092589</v>
      </c>
      <c r="F62948">
        <v>36.35</v>
      </c>
      <c r="G62948">
        <f>MONTH(E62948)</f>
        <v>3</v>
      </c>
      <c r="H62948">
        <f>YEAR(E62948)</f>
        <v>2018</v>
      </c>
    </row>
    <row r="62949" spans="1:8" x14ac:dyDescent="0.25">
      <c r="A62949" s="1">
        <v>91517</v>
      </c>
      <c r="B62949" t="s">
        <v>87185</v>
      </c>
      <c r="C62949" t="s">
        <v>181920</v>
      </c>
      <c r="D62949" t="s">
        <v>189475</v>
      </c>
      <c r="E62949" s="2">
        <v>43160.955601851849</v>
      </c>
      <c r="F62949">
        <v>25.84</v>
      </c>
      <c r="G62949">
        <f>MONTH(E62949)</f>
        <v>3</v>
      </c>
      <c r="H62949">
        <f>YEAR(E62949)</f>
        <v>2018</v>
      </c>
    </row>
    <row r="62950" spans="1:8" x14ac:dyDescent="0.25">
      <c r="A62950" s="1">
        <v>91530</v>
      </c>
      <c r="B62950" t="s">
        <v>87198</v>
      </c>
      <c r="C62950" t="s">
        <v>181933</v>
      </c>
      <c r="D62950" t="s">
        <v>189475</v>
      </c>
      <c r="E62950" s="2">
        <v>43187.623819444438</v>
      </c>
      <c r="F62950">
        <v>191.58</v>
      </c>
      <c r="G62950">
        <f>MONTH(E62950)</f>
        <v>3</v>
      </c>
      <c r="H62950">
        <f>YEAR(E62950)</f>
        <v>2018</v>
      </c>
    </row>
    <row r="62951" spans="1:8" x14ac:dyDescent="0.25">
      <c r="A62951" s="1">
        <v>91531</v>
      </c>
      <c r="B62951" t="s">
        <v>87199</v>
      </c>
      <c r="C62951" t="s">
        <v>181934</v>
      </c>
      <c r="D62951" t="s">
        <v>189475</v>
      </c>
      <c r="E62951" s="2">
        <v>43186.54996527778</v>
      </c>
      <c r="F62951">
        <v>36.35</v>
      </c>
      <c r="G62951">
        <f>MONTH(E62951)</f>
        <v>3</v>
      </c>
      <c r="H62951">
        <f>YEAR(E62951)</f>
        <v>2018</v>
      </c>
    </row>
    <row r="62952" spans="1:8" x14ac:dyDescent="0.25">
      <c r="A62952" s="1">
        <v>91535</v>
      </c>
      <c r="B62952" t="s">
        <v>87203</v>
      </c>
      <c r="C62952" t="s">
        <v>181938</v>
      </c>
      <c r="D62952" t="s">
        <v>189475</v>
      </c>
      <c r="E62952" s="2">
        <v>43177.81108796296</v>
      </c>
      <c r="F62952">
        <v>25.84</v>
      </c>
      <c r="G62952">
        <f>MONTH(E62952)</f>
        <v>3</v>
      </c>
      <c r="H62952">
        <f>YEAR(E62952)</f>
        <v>2018</v>
      </c>
    </row>
    <row r="62953" spans="1:8" x14ac:dyDescent="0.25">
      <c r="A62953" s="1">
        <v>91541</v>
      </c>
      <c r="B62953" t="s">
        <v>87208</v>
      </c>
      <c r="C62953" t="s">
        <v>181943</v>
      </c>
      <c r="D62953" t="s">
        <v>189475</v>
      </c>
      <c r="E62953" s="2">
        <v>43167.666516203702</v>
      </c>
      <c r="F62953">
        <v>153.96</v>
      </c>
      <c r="G62953">
        <f>MONTH(E62953)</f>
        <v>3</v>
      </c>
      <c r="H62953">
        <f>YEAR(E62953)</f>
        <v>2018</v>
      </c>
    </row>
    <row r="62954" spans="1:8" x14ac:dyDescent="0.25">
      <c r="A62954" s="1">
        <v>91562</v>
      </c>
      <c r="B62954" t="s">
        <v>87229</v>
      </c>
      <c r="C62954" t="s">
        <v>181964</v>
      </c>
      <c r="D62954" t="s">
        <v>189475</v>
      </c>
      <c r="E62954" s="2">
        <v>43177.774756944447</v>
      </c>
      <c r="F62954">
        <v>191.58</v>
      </c>
      <c r="G62954">
        <f>MONTH(E62954)</f>
        <v>3</v>
      </c>
      <c r="H62954">
        <f>YEAR(E62954)</f>
        <v>2018</v>
      </c>
    </row>
    <row r="62955" spans="1:8" x14ac:dyDescent="0.25">
      <c r="A62955" s="1">
        <v>91577</v>
      </c>
      <c r="B62955" t="s">
        <v>87242</v>
      </c>
      <c r="C62955" t="s">
        <v>181977</v>
      </c>
      <c r="D62955" t="s">
        <v>189475</v>
      </c>
      <c r="E62955" s="2">
        <v>43169.492013888892</v>
      </c>
      <c r="F62955">
        <v>36.35</v>
      </c>
      <c r="G62955">
        <f>MONTH(E62955)</f>
        <v>3</v>
      </c>
      <c r="H62955">
        <f>YEAR(E62955)</f>
        <v>2018</v>
      </c>
    </row>
    <row r="62956" spans="1:8" x14ac:dyDescent="0.25">
      <c r="A62956" s="1">
        <v>91598</v>
      </c>
      <c r="B62956" t="s">
        <v>87261</v>
      </c>
      <c r="C62956" t="s">
        <v>181996</v>
      </c>
      <c r="D62956" t="s">
        <v>189475</v>
      </c>
      <c r="E62956" s="2">
        <v>43167.807500000003</v>
      </c>
      <c r="F62956">
        <v>154.66999999999999</v>
      </c>
      <c r="G62956">
        <f>MONTH(E62956)</f>
        <v>3</v>
      </c>
      <c r="H62956">
        <f>YEAR(E62956)</f>
        <v>2018</v>
      </c>
    </row>
    <row r="62957" spans="1:8" x14ac:dyDescent="0.25">
      <c r="A62957" s="1">
        <v>91615</v>
      </c>
      <c r="B62957" t="s">
        <v>87276</v>
      </c>
      <c r="C62957" t="s">
        <v>182011</v>
      </c>
      <c r="D62957" t="s">
        <v>189477</v>
      </c>
      <c r="E62957" s="2">
        <v>43172.556967592587</v>
      </c>
      <c r="F62957">
        <v>155.41999999999999</v>
      </c>
      <c r="G62957">
        <f>MONTH(E62957)</f>
        <v>3</v>
      </c>
      <c r="H62957">
        <f>YEAR(E62957)</f>
        <v>2018</v>
      </c>
    </row>
    <row r="62958" spans="1:8" x14ac:dyDescent="0.25">
      <c r="A62958" s="1">
        <v>91644</v>
      </c>
      <c r="B62958" t="s">
        <v>87305</v>
      </c>
      <c r="C62958" t="s">
        <v>182040</v>
      </c>
      <c r="D62958" t="s">
        <v>189475</v>
      </c>
      <c r="E62958" s="2">
        <v>43185.748993055553</v>
      </c>
      <c r="F62958">
        <v>191.58</v>
      </c>
      <c r="G62958">
        <f>MONTH(E62958)</f>
        <v>3</v>
      </c>
      <c r="H62958">
        <f>YEAR(E62958)</f>
        <v>2018</v>
      </c>
    </row>
    <row r="62959" spans="1:8" x14ac:dyDescent="0.25">
      <c r="A62959" s="1">
        <v>91661</v>
      </c>
      <c r="B62959" t="s">
        <v>87322</v>
      </c>
      <c r="C62959" t="s">
        <v>182057</v>
      </c>
      <c r="D62959" t="s">
        <v>189475</v>
      </c>
      <c r="E62959" s="2">
        <v>43167.394108796303</v>
      </c>
      <c r="F62959">
        <v>154.66999999999999</v>
      </c>
      <c r="G62959">
        <f>MONTH(E62959)</f>
        <v>3</v>
      </c>
      <c r="H62959">
        <f>YEAR(E62959)</f>
        <v>2018</v>
      </c>
    </row>
    <row r="62960" spans="1:8" x14ac:dyDescent="0.25">
      <c r="A62960" s="1">
        <v>91666</v>
      </c>
      <c r="B62960" t="s">
        <v>87327</v>
      </c>
      <c r="C62960" t="s">
        <v>182062</v>
      </c>
      <c r="D62960" t="s">
        <v>189475</v>
      </c>
      <c r="E62960" s="2">
        <v>43161.610324074078</v>
      </c>
      <c r="F62960">
        <v>36.35</v>
      </c>
      <c r="G62960">
        <f>MONTH(E62960)</f>
        <v>3</v>
      </c>
      <c r="H62960">
        <f>YEAR(E62960)</f>
        <v>2018</v>
      </c>
    </row>
    <row r="62961" spans="1:8" x14ac:dyDescent="0.25">
      <c r="A62961" s="1">
        <v>91678</v>
      </c>
      <c r="B62961" t="s">
        <v>87337</v>
      </c>
      <c r="C62961" t="s">
        <v>182072</v>
      </c>
      <c r="D62961" t="s">
        <v>189475</v>
      </c>
      <c r="E62961" s="2">
        <v>43173.482418981483</v>
      </c>
      <c r="F62961">
        <v>155.41999999999999</v>
      </c>
      <c r="G62961">
        <f>MONTH(E62961)</f>
        <v>3</v>
      </c>
      <c r="H62961">
        <f>YEAR(E62961)</f>
        <v>2018</v>
      </c>
    </row>
    <row r="62962" spans="1:8" x14ac:dyDescent="0.25">
      <c r="A62962" s="1">
        <v>91683</v>
      </c>
      <c r="B62962" t="s">
        <v>87341</v>
      </c>
      <c r="C62962" t="s">
        <v>182076</v>
      </c>
      <c r="D62962" t="s">
        <v>189475</v>
      </c>
      <c r="E62962" s="2">
        <v>43168.484409722223</v>
      </c>
      <c r="F62962">
        <v>154.66999999999999</v>
      </c>
      <c r="G62962">
        <f>MONTH(E62962)</f>
        <v>3</v>
      </c>
      <c r="H62962">
        <f>YEAR(E62962)</f>
        <v>2018</v>
      </c>
    </row>
    <row r="62963" spans="1:8" x14ac:dyDescent="0.25">
      <c r="A62963" s="1">
        <v>91692</v>
      </c>
      <c r="B62963" t="s">
        <v>87350</v>
      </c>
      <c r="C62963" t="s">
        <v>182085</v>
      </c>
      <c r="D62963" t="s">
        <v>189475</v>
      </c>
      <c r="E62963" s="2">
        <v>43168.541562500002</v>
      </c>
      <c r="F62963">
        <v>191.58</v>
      </c>
      <c r="G62963">
        <f>MONTH(E62963)</f>
        <v>3</v>
      </c>
      <c r="H62963">
        <f>YEAR(E62963)</f>
        <v>2018</v>
      </c>
    </row>
    <row r="62964" spans="1:8" x14ac:dyDescent="0.25">
      <c r="A62964" s="1">
        <v>91713</v>
      </c>
      <c r="B62964" t="s">
        <v>87369</v>
      </c>
      <c r="C62964" t="s">
        <v>182104</v>
      </c>
      <c r="D62964" t="s">
        <v>189475</v>
      </c>
      <c r="E62964" s="2">
        <v>43165.695150462961</v>
      </c>
      <c r="F62964">
        <v>155.41999999999999</v>
      </c>
      <c r="G62964">
        <f>MONTH(E62964)</f>
        <v>3</v>
      </c>
      <c r="H62964">
        <f>YEAR(E62964)</f>
        <v>2018</v>
      </c>
    </row>
    <row r="62965" spans="1:8" x14ac:dyDescent="0.25">
      <c r="A62965" s="1">
        <v>91718</v>
      </c>
      <c r="B62965" t="s">
        <v>87374</v>
      </c>
      <c r="C62965" t="s">
        <v>182109</v>
      </c>
      <c r="D62965" t="s">
        <v>189475</v>
      </c>
      <c r="E62965" s="2">
        <v>43160.630601851852</v>
      </c>
      <c r="F62965">
        <v>153.96</v>
      </c>
      <c r="G62965">
        <f>MONTH(E62965)</f>
        <v>3</v>
      </c>
      <c r="H62965">
        <f>YEAR(E62965)</f>
        <v>2018</v>
      </c>
    </row>
    <row r="62966" spans="1:8" x14ac:dyDescent="0.25">
      <c r="A62966" s="1">
        <v>91728</v>
      </c>
      <c r="B62966" t="s">
        <v>87384</v>
      </c>
      <c r="C62966" t="s">
        <v>182119</v>
      </c>
      <c r="D62966" t="s">
        <v>189475</v>
      </c>
      <c r="E62966" s="2">
        <v>43190.506307870368</v>
      </c>
      <c r="F62966">
        <v>47.62</v>
      </c>
      <c r="G62966">
        <f>MONTH(E62966)</f>
        <v>3</v>
      </c>
      <c r="H62966">
        <f>YEAR(E62966)</f>
        <v>2018</v>
      </c>
    </row>
    <row r="62967" spans="1:8" x14ac:dyDescent="0.25">
      <c r="A62967" s="1">
        <v>91732</v>
      </c>
      <c r="B62967" t="s">
        <v>87387</v>
      </c>
      <c r="C62967" t="s">
        <v>182122</v>
      </c>
      <c r="D62967" t="s">
        <v>189475</v>
      </c>
      <c r="E62967" s="2">
        <v>43180.724317129629</v>
      </c>
      <c r="F62967">
        <v>154.66999999999999</v>
      </c>
      <c r="G62967">
        <f>MONTH(E62967)</f>
        <v>3</v>
      </c>
      <c r="H62967">
        <f>YEAR(E62967)</f>
        <v>2018</v>
      </c>
    </row>
    <row r="62968" spans="1:8" x14ac:dyDescent="0.25">
      <c r="A62968" s="1">
        <v>91749</v>
      </c>
      <c r="B62968" t="s">
        <v>87403</v>
      </c>
      <c r="C62968" t="s">
        <v>182138</v>
      </c>
      <c r="D62968" t="s">
        <v>189475</v>
      </c>
      <c r="E62968" s="2">
        <v>43166.480717592603</v>
      </c>
      <c r="F62968">
        <v>154.66999999999999</v>
      </c>
      <c r="G62968">
        <f>MONTH(E62968)</f>
        <v>3</v>
      </c>
      <c r="H62968">
        <f>YEAR(E62968)</f>
        <v>2018</v>
      </c>
    </row>
    <row r="62969" spans="1:8" x14ac:dyDescent="0.25">
      <c r="A62969" s="1">
        <v>91754</v>
      </c>
      <c r="B62969" t="s">
        <v>87407</v>
      </c>
      <c r="C62969" t="s">
        <v>182142</v>
      </c>
      <c r="D62969" t="s">
        <v>189475</v>
      </c>
      <c r="E62969" s="2">
        <v>43183.612395833326</v>
      </c>
      <c r="F62969">
        <v>163.06</v>
      </c>
      <c r="G62969">
        <f>MONTH(E62969)</f>
        <v>3</v>
      </c>
      <c r="H62969">
        <f>YEAR(E62969)</f>
        <v>2018</v>
      </c>
    </row>
    <row r="62970" spans="1:8" x14ac:dyDescent="0.25">
      <c r="A62970" s="1">
        <v>91812</v>
      </c>
      <c r="B62970" t="s">
        <v>87464</v>
      </c>
      <c r="C62970" t="s">
        <v>182199</v>
      </c>
      <c r="D62970" t="s">
        <v>189475</v>
      </c>
      <c r="E62970" s="2">
        <v>43165.079050925917</v>
      </c>
      <c r="F62970">
        <v>36.35</v>
      </c>
      <c r="G62970">
        <f>MONTH(E62970)</f>
        <v>3</v>
      </c>
      <c r="H62970">
        <f>YEAR(E62970)</f>
        <v>2018</v>
      </c>
    </row>
    <row r="62971" spans="1:8" x14ac:dyDescent="0.25">
      <c r="A62971" s="1">
        <v>91821</v>
      </c>
      <c r="B62971" t="s">
        <v>87472</v>
      </c>
      <c r="C62971" t="s">
        <v>182207</v>
      </c>
      <c r="D62971" t="s">
        <v>189475</v>
      </c>
      <c r="E62971" s="2">
        <v>43170.68482638889</v>
      </c>
      <c r="F62971">
        <v>154.66999999999999</v>
      </c>
      <c r="G62971">
        <f>MONTH(E62971)</f>
        <v>3</v>
      </c>
      <c r="H62971">
        <f>YEAR(E62971)</f>
        <v>2018</v>
      </c>
    </row>
    <row r="62972" spans="1:8" x14ac:dyDescent="0.25">
      <c r="A62972" s="1">
        <v>91843</v>
      </c>
      <c r="B62972" t="s">
        <v>87493</v>
      </c>
      <c r="C62972" t="s">
        <v>182228</v>
      </c>
      <c r="D62972" t="s">
        <v>189475</v>
      </c>
      <c r="E62972" s="2">
        <v>43172.530960648153</v>
      </c>
      <c r="F62972">
        <v>153.96</v>
      </c>
      <c r="G62972">
        <f>MONTH(E62972)</f>
        <v>3</v>
      </c>
      <c r="H62972">
        <f>YEAR(E62972)</f>
        <v>2018</v>
      </c>
    </row>
    <row r="62973" spans="1:8" x14ac:dyDescent="0.25">
      <c r="A62973" s="1">
        <v>91844</v>
      </c>
      <c r="B62973" t="s">
        <v>87494</v>
      </c>
      <c r="C62973" t="s">
        <v>182229</v>
      </c>
      <c r="D62973" t="s">
        <v>189475</v>
      </c>
      <c r="E62973" s="2">
        <v>43163.829467592594</v>
      </c>
      <c r="F62973">
        <v>154.66999999999999</v>
      </c>
      <c r="G62973">
        <f>MONTH(E62973)</f>
        <v>3</v>
      </c>
      <c r="H62973">
        <f>YEAR(E62973)</f>
        <v>2018</v>
      </c>
    </row>
    <row r="62974" spans="1:8" x14ac:dyDescent="0.25">
      <c r="A62974" s="1">
        <v>91859</v>
      </c>
      <c r="B62974" t="s">
        <v>87508</v>
      </c>
      <c r="C62974" t="s">
        <v>182243</v>
      </c>
      <c r="D62974" t="s">
        <v>189475</v>
      </c>
      <c r="E62974" s="2">
        <v>43164.51153935185</v>
      </c>
      <c r="F62974">
        <v>154.66999999999999</v>
      </c>
      <c r="G62974">
        <f>MONTH(E62974)</f>
        <v>3</v>
      </c>
      <c r="H62974">
        <f>YEAR(E62974)</f>
        <v>2018</v>
      </c>
    </row>
    <row r="62975" spans="1:8" x14ac:dyDescent="0.25">
      <c r="A62975" s="1">
        <v>91868</v>
      </c>
      <c r="B62975" t="s">
        <v>87517</v>
      </c>
      <c r="C62975" t="s">
        <v>182252</v>
      </c>
      <c r="D62975" t="s">
        <v>189475</v>
      </c>
      <c r="E62975" s="2">
        <v>43182.641967592594</v>
      </c>
      <c r="F62975">
        <v>138.65</v>
      </c>
      <c r="G62975">
        <f>MONTH(E62975)</f>
        <v>3</v>
      </c>
      <c r="H62975">
        <f>YEAR(E62975)</f>
        <v>2018</v>
      </c>
    </row>
    <row r="62976" spans="1:8" x14ac:dyDescent="0.25">
      <c r="A62976" s="1">
        <v>91874</v>
      </c>
      <c r="B62976" t="s">
        <v>87523</v>
      </c>
      <c r="C62976" t="s">
        <v>182258</v>
      </c>
      <c r="D62976" t="s">
        <v>189475</v>
      </c>
      <c r="E62976" s="2">
        <v>43188.696238425917</v>
      </c>
      <c r="F62976">
        <v>191.58</v>
      </c>
      <c r="G62976">
        <f>MONTH(E62976)</f>
        <v>3</v>
      </c>
      <c r="H62976">
        <f>YEAR(E62976)</f>
        <v>2018</v>
      </c>
    </row>
    <row r="62977" spans="1:8" x14ac:dyDescent="0.25">
      <c r="A62977" s="1">
        <v>91876</v>
      </c>
      <c r="B62977" t="s">
        <v>87525</v>
      </c>
      <c r="C62977" t="s">
        <v>182260</v>
      </c>
      <c r="D62977" t="s">
        <v>189475</v>
      </c>
      <c r="E62977" s="2">
        <v>43160.481342592589</v>
      </c>
      <c r="F62977">
        <v>191.58</v>
      </c>
      <c r="G62977">
        <f>MONTH(E62977)</f>
        <v>3</v>
      </c>
      <c r="H62977">
        <f>YEAR(E62977)</f>
        <v>2018</v>
      </c>
    </row>
    <row r="62978" spans="1:8" x14ac:dyDescent="0.25">
      <c r="A62978" s="1">
        <v>91893</v>
      </c>
      <c r="B62978" t="s">
        <v>87542</v>
      </c>
      <c r="C62978" t="s">
        <v>182277</v>
      </c>
      <c r="D62978" t="s">
        <v>189475</v>
      </c>
      <c r="E62978" s="2">
        <v>43178.75335648148</v>
      </c>
      <c r="F62978">
        <v>163.06</v>
      </c>
      <c r="G62978">
        <f>MONTH(E62978)</f>
        <v>3</v>
      </c>
      <c r="H62978">
        <f>YEAR(E62978)</f>
        <v>2018</v>
      </c>
    </row>
    <row r="62979" spans="1:8" x14ac:dyDescent="0.25">
      <c r="A62979" s="1">
        <v>91917</v>
      </c>
      <c r="B62979" t="s">
        <v>87566</v>
      </c>
      <c r="C62979" t="s">
        <v>182301</v>
      </c>
      <c r="D62979" t="s">
        <v>189475</v>
      </c>
      <c r="E62979" s="2">
        <v>43188.855624999997</v>
      </c>
      <c r="F62979">
        <v>191.58</v>
      </c>
      <c r="G62979">
        <f>MONTH(E62979)</f>
        <v>3</v>
      </c>
      <c r="H62979">
        <f>YEAR(E62979)</f>
        <v>2018</v>
      </c>
    </row>
    <row r="62980" spans="1:8" x14ac:dyDescent="0.25">
      <c r="A62980" s="1">
        <v>91923</v>
      </c>
      <c r="B62980" t="s">
        <v>87571</v>
      </c>
      <c r="C62980" t="s">
        <v>182306</v>
      </c>
      <c r="D62980" t="s">
        <v>189475</v>
      </c>
      <c r="E62980" s="2">
        <v>43183.593541666669</v>
      </c>
      <c r="F62980">
        <v>36.35</v>
      </c>
      <c r="G62980">
        <f>MONTH(E62980)</f>
        <v>3</v>
      </c>
      <c r="H62980">
        <f>YEAR(E62980)</f>
        <v>2018</v>
      </c>
    </row>
    <row r="62981" spans="1:8" x14ac:dyDescent="0.25">
      <c r="A62981" s="1">
        <v>91933</v>
      </c>
      <c r="B62981" t="s">
        <v>87581</v>
      </c>
      <c r="C62981" t="s">
        <v>182316</v>
      </c>
      <c r="D62981" t="s">
        <v>189475</v>
      </c>
      <c r="E62981" s="2">
        <v>43169.571238425917</v>
      </c>
      <c r="F62981">
        <v>153.96</v>
      </c>
      <c r="G62981">
        <f>MONTH(E62981)</f>
        <v>3</v>
      </c>
      <c r="H62981">
        <f>YEAR(E62981)</f>
        <v>2018</v>
      </c>
    </row>
    <row r="62982" spans="1:8" x14ac:dyDescent="0.25">
      <c r="A62982" s="1">
        <v>91936</v>
      </c>
      <c r="B62982" t="s">
        <v>87584</v>
      </c>
      <c r="C62982" t="s">
        <v>182319</v>
      </c>
      <c r="D62982" t="s">
        <v>189475</v>
      </c>
      <c r="E62982" s="2">
        <v>43176.66747685185</v>
      </c>
      <c r="F62982">
        <v>153.96</v>
      </c>
      <c r="G62982">
        <f>MONTH(E62982)</f>
        <v>3</v>
      </c>
      <c r="H62982">
        <f>YEAR(E62982)</f>
        <v>2018</v>
      </c>
    </row>
    <row r="62983" spans="1:8" x14ac:dyDescent="0.25">
      <c r="A62983" s="1">
        <v>91940</v>
      </c>
      <c r="B62983" t="s">
        <v>87588</v>
      </c>
      <c r="C62983" t="s">
        <v>182323</v>
      </c>
      <c r="D62983" t="s">
        <v>189475</v>
      </c>
      <c r="E62983" s="2">
        <v>43169.043414351851</v>
      </c>
      <c r="F62983">
        <v>36.35</v>
      </c>
      <c r="G62983">
        <f>MONTH(E62983)</f>
        <v>3</v>
      </c>
      <c r="H62983">
        <f>YEAR(E62983)</f>
        <v>2018</v>
      </c>
    </row>
    <row r="62984" spans="1:8" x14ac:dyDescent="0.25">
      <c r="A62984" s="1">
        <v>91950</v>
      </c>
      <c r="B62984" t="s">
        <v>87597</v>
      </c>
      <c r="C62984" t="s">
        <v>182332</v>
      </c>
      <c r="D62984" t="s">
        <v>189475</v>
      </c>
      <c r="E62984" s="2">
        <v>43172.915520833332</v>
      </c>
      <c r="F62984">
        <v>191.58</v>
      </c>
      <c r="G62984">
        <f>MONTH(E62984)</f>
        <v>3</v>
      </c>
      <c r="H62984">
        <f>YEAR(E62984)</f>
        <v>2018</v>
      </c>
    </row>
    <row r="62985" spans="1:8" x14ac:dyDescent="0.25">
      <c r="A62985" s="1">
        <v>91953</v>
      </c>
      <c r="B62985" t="s">
        <v>87600</v>
      </c>
      <c r="C62985" t="s">
        <v>182335</v>
      </c>
      <c r="D62985" t="s">
        <v>189475</v>
      </c>
      <c r="E62985" s="2">
        <v>43170.850046296298</v>
      </c>
      <c r="F62985">
        <v>36.35</v>
      </c>
      <c r="G62985">
        <f>MONTH(E62985)</f>
        <v>3</v>
      </c>
      <c r="H62985">
        <f>YEAR(E62985)</f>
        <v>2018</v>
      </c>
    </row>
    <row r="62986" spans="1:8" x14ac:dyDescent="0.25">
      <c r="A62986" s="1">
        <v>92002</v>
      </c>
      <c r="B62986" t="s">
        <v>87645</v>
      </c>
      <c r="C62986" t="s">
        <v>182380</v>
      </c>
      <c r="D62986" t="s">
        <v>189475</v>
      </c>
      <c r="E62986" s="2">
        <v>43181.953703703701</v>
      </c>
      <c r="F62986">
        <v>36.35</v>
      </c>
      <c r="G62986">
        <f>MONTH(E62986)</f>
        <v>3</v>
      </c>
      <c r="H62986">
        <f>YEAR(E62986)</f>
        <v>2018</v>
      </c>
    </row>
    <row r="62987" spans="1:8" x14ac:dyDescent="0.25">
      <c r="A62987" s="1">
        <v>92012</v>
      </c>
      <c r="B62987" t="s">
        <v>87654</v>
      </c>
      <c r="C62987" t="s">
        <v>182389</v>
      </c>
      <c r="D62987" t="s">
        <v>189475</v>
      </c>
      <c r="E62987" s="2">
        <v>43170.810243055559</v>
      </c>
      <c r="F62987">
        <v>191.58</v>
      </c>
      <c r="G62987">
        <f>MONTH(E62987)</f>
        <v>3</v>
      </c>
      <c r="H62987">
        <f>YEAR(E62987)</f>
        <v>2018</v>
      </c>
    </row>
    <row r="62988" spans="1:8" x14ac:dyDescent="0.25">
      <c r="A62988" s="1">
        <v>92022</v>
      </c>
      <c r="B62988" t="s">
        <v>87664</v>
      </c>
      <c r="C62988" t="s">
        <v>182399</v>
      </c>
      <c r="D62988" t="s">
        <v>189475</v>
      </c>
      <c r="E62988" s="2">
        <v>43170.530219907407</v>
      </c>
      <c r="F62988">
        <v>153.96</v>
      </c>
      <c r="G62988">
        <f>MONTH(E62988)</f>
        <v>3</v>
      </c>
      <c r="H62988">
        <f>YEAR(E62988)</f>
        <v>2018</v>
      </c>
    </row>
    <row r="62989" spans="1:8" x14ac:dyDescent="0.25">
      <c r="A62989" s="1">
        <v>92024</v>
      </c>
      <c r="B62989" t="s">
        <v>87666</v>
      </c>
      <c r="C62989" t="s">
        <v>182401</v>
      </c>
      <c r="D62989" t="s">
        <v>189475</v>
      </c>
      <c r="E62989" s="2">
        <v>43172.555706018517</v>
      </c>
      <c r="F62989">
        <v>163.06</v>
      </c>
      <c r="G62989">
        <f>MONTH(E62989)</f>
        <v>3</v>
      </c>
      <c r="H62989">
        <f>YEAR(E62989)</f>
        <v>2018</v>
      </c>
    </row>
    <row r="62990" spans="1:8" x14ac:dyDescent="0.25">
      <c r="A62990" s="1">
        <v>92027</v>
      </c>
      <c r="B62990" t="s">
        <v>87669</v>
      </c>
      <c r="C62990" t="s">
        <v>182404</v>
      </c>
      <c r="D62990" t="s">
        <v>189475</v>
      </c>
      <c r="E62990" s="2">
        <v>43189.638425925928</v>
      </c>
      <c r="F62990">
        <v>58.36</v>
      </c>
      <c r="G62990">
        <f>MONTH(E62990)</f>
        <v>3</v>
      </c>
      <c r="H62990">
        <f>YEAR(E62990)</f>
        <v>2018</v>
      </c>
    </row>
    <row r="62991" spans="1:8" x14ac:dyDescent="0.25">
      <c r="A62991" s="1">
        <v>92044</v>
      </c>
      <c r="B62991" t="s">
        <v>87685</v>
      </c>
      <c r="C62991" t="s">
        <v>182420</v>
      </c>
      <c r="D62991" t="s">
        <v>189475</v>
      </c>
      <c r="E62991" s="2">
        <v>43182.764814814807</v>
      </c>
      <c r="F62991">
        <v>36.35</v>
      </c>
      <c r="G62991">
        <f>MONTH(E62991)</f>
        <v>3</v>
      </c>
      <c r="H62991">
        <f>YEAR(E62991)</f>
        <v>2018</v>
      </c>
    </row>
    <row r="62992" spans="1:8" x14ac:dyDescent="0.25">
      <c r="A62992" s="1">
        <v>92065</v>
      </c>
      <c r="B62992" t="s">
        <v>87706</v>
      </c>
      <c r="C62992" t="s">
        <v>182441</v>
      </c>
      <c r="D62992" t="s">
        <v>189475</v>
      </c>
      <c r="E62992" s="2">
        <v>43179.893738425933</v>
      </c>
      <c r="F62992">
        <v>138.65</v>
      </c>
      <c r="G62992">
        <f>MONTH(E62992)</f>
        <v>3</v>
      </c>
      <c r="H62992">
        <f>YEAR(E62992)</f>
        <v>2018</v>
      </c>
    </row>
    <row r="62993" spans="1:8" x14ac:dyDescent="0.25">
      <c r="A62993" s="1">
        <v>92080</v>
      </c>
      <c r="B62993" t="s">
        <v>87720</v>
      </c>
      <c r="C62993" t="s">
        <v>182455</v>
      </c>
      <c r="D62993" t="s">
        <v>189475</v>
      </c>
      <c r="E62993" s="2">
        <v>43183.932118055563</v>
      </c>
      <c r="F62993">
        <v>25.84</v>
      </c>
      <c r="G62993">
        <f>MONTH(E62993)</f>
        <v>3</v>
      </c>
      <c r="H62993">
        <f>YEAR(E62993)</f>
        <v>2018</v>
      </c>
    </row>
    <row r="62994" spans="1:8" x14ac:dyDescent="0.25">
      <c r="A62994" s="1">
        <v>92084</v>
      </c>
      <c r="B62994" t="s">
        <v>87723</v>
      </c>
      <c r="C62994" t="s">
        <v>182458</v>
      </c>
      <c r="D62994" t="s">
        <v>189475</v>
      </c>
      <c r="E62994" s="2">
        <v>43173.991319444453</v>
      </c>
      <c r="F62994">
        <v>36.35</v>
      </c>
      <c r="G62994">
        <f>MONTH(E62994)</f>
        <v>3</v>
      </c>
      <c r="H62994">
        <f>YEAR(E62994)</f>
        <v>2018</v>
      </c>
    </row>
    <row r="62995" spans="1:8" x14ac:dyDescent="0.25">
      <c r="A62995" s="1">
        <v>92103</v>
      </c>
      <c r="B62995" t="s">
        <v>87738</v>
      </c>
      <c r="C62995" t="s">
        <v>182473</v>
      </c>
      <c r="D62995" t="s">
        <v>189475</v>
      </c>
      <c r="E62995" s="2">
        <v>43167.392916666657</v>
      </c>
      <c r="F62995">
        <v>163.06</v>
      </c>
      <c r="G62995">
        <f>MONTH(E62995)</f>
        <v>3</v>
      </c>
      <c r="H62995">
        <f>YEAR(E62995)</f>
        <v>2018</v>
      </c>
    </row>
    <row r="62996" spans="1:8" x14ac:dyDescent="0.25">
      <c r="A62996" s="1">
        <v>92120</v>
      </c>
      <c r="B62996" t="s">
        <v>87752</v>
      </c>
      <c r="C62996" t="s">
        <v>182487</v>
      </c>
      <c r="D62996" t="s">
        <v>189475</v>
      </c>
      <c r="E62996" s="2">
        <v>43164.490937499999</v>
      </c>
      <c r="F62996">
        <v>138.65</v>
      </c>
      <c r="G62996">
        <f>MONTH(E62996)</f>
        <v>3</v>
      </c>
      <c r="H62996">
        <f>YEAR(E62996)</f>
        <v>2018</v>
      </c>
    </row>
    <row r="62997" spans="1:8" x14ac:dyDescent="0.25">
      <c r="A62997" s="1">
        <v>92128</v>
      </c>
      <c r="B62997" t="s">
        <v>87760</v>
      </c>
      <c r="C62997" t="s">
        <v>182495</v>
      </c>
      <c r="D62997" t="s">
        <v>189475</v>
      </c>
      <c r="E62997" s="2">
        <v>43176.651076388887</v>
      </c>
      <c r="F62997">
        <v>36.35</v>
      </c>
      <c r="G62997">
        <f>MONTH(E62997)</f>
        <v>3</v>
      </c>
      <c r="H62997">
        <f>YEAR(E62997)</f>
        <v>2018</v>
      </c>
    </row>
    <row r="62998" spans="1:8" x14ac:dyDescent="0.25">
      <c r="A62998" s="1">
        <v>92154</v>
      </c>
      <c r="B62998" t="s">
        <v>87785</v>
      </c>
      <c r="C62998" t="s">
        <v>182520</v>
      </c>
      <c r="D62998" t="s">
        <v>189475</v>
      </c>
      <c r="E62998" s="2">
        <v>43171.701284722221</v>
      </c>
      <c r="F62998">
        <v>191.58</v>
      </c>
      <c r="G62998">
        <f>MONTH(E62998)</f>
        <v>3</v>
      </c>
      <c r="H62998">
        <f>YEAR(E62998)</f>
        <v>2018</v>
      </c>
    </row>
    <row r="62999" spans="1:8" x14ac:dyDescent="0.25">
      <c r="A62999" s="1">
        <v>92181</v>
      </c>
      <c r="B62999" t="s">
        <v>87812</v>
      </c>
      <c r="C62999" t="s">
        <v>182547</v>
      </c>
      <c r="D62999" t="s">
        <v>189475</v>
      </c>
      <c r="E62999" s="2">
        <v>43170.434733796297</v>
      </c>
      <c r="F62999">
        <v>154.66999999999999</v>
      </c>
      <c r="G62999">
        <f>MONTH(E62999)</f>
        <v>3</v>
      </c>
      <c r="H62999">
        <f>YEAR(E62999)</f>
        <v>2018</v>
      </c>
    </row>
    <row r="63000" spans="1:8" x14ac:dyDescent="0.25">
      <c r="A63000" s="1">
        <v>92182</v>
      </c>
      <c r="B63000" t="s">
        <v>87813</v>
      </c>
      <c r="C63000" t="s">
        <v>182548</v>
      </c>
      <c r="D63000" t="s">
        <v>189475</v>
      </c>
      <c r="E63000" s="2">
        <v>43174.829201388893</v>
      </c>
      <c r="F63000">
        <v>155.41999999999999</v>
      </c>
      <c r="G63000">
        <f>MONTH(E63000)</f>
        <v>3</v>
      </c>
      <c r="H63000">
        <f>YEAR(E63000)</f>
        <v>2018</v>
      </c>
    </row>
    <row r="63001" spans="1:8" x14ac:dyDescent="0.25">
      <c r="A63001" s="1">
        <v>92226</v>
      </c>
      <c r="B63001" t="s">
        <v>87854</v>
      </c>
      <c r="C63001" t="s">
        <v>182589</v>
      </c>
      <c r="D63001" t="s">
        <v>189475</v>
      </c>
      <c r="E63001" s="2">
        <v>43168.432534722233</v>
      </c>
      <c r="F63001">
        <v>36.35</v>
      </c>
      <c r="G63001">
        <f>MONTH(E63001)</f>
        <v>3</v>
      </c>
      <c r="H63001">
        <f>YEAR(E63001)</f>
        <v>2018</v>
      </c>
    </row>
    <row r="63002" spans="1:8" x14ac:dyDescent="0.25">
      <c r="A63002" s="1">
        <v>92229</v>
      </c>
      <c r="B63002" t="s">
        <v>87857</v>
      </c>
      <c r="C63002" t="s">
        <v>182592</v>
      </c>
      <c r="D63002" t="s">
        <v>189475</v>
      </c>
      <c r="E63002" s="2">
        <v>43170.88994212963</v>
      </c>
      <c r="F63002">
        <v>36.35</v>
      </c>
      <c r="G63002">
        <f>MONTH(E63002)</f>
        <v>3</v>
      </c>
      <c r="H63002">
        <f>YEAR(E63002)</f>
        <v>2018</v>
      </c>
    </row>
    <row r="63003" spans="1:8" x14ac:dyDescent="0.25">
      <c r="A63003" s="1">
        <v>92234</v>
      </c>
      <c r="B63003" t="s">
        <v>87862</v>
      </c>
      <c r="C63003" t="s">
        <v>182597</v>
      </c>
      <c r="D63003" t="s">
        <v>189475</v>
      </c>
      <c r="E63003" s="2">
        <v>43170.897048611107</v>
      </c>
      <c r="F63003">
        <v>32.9</v>
      </c>
      <c r="G63003">
        <f>MONTH(E63003)</f>
        <v>3</v>
      </c>
      <c r="H63003">
        <f>YEAR(E63003)</f>
        <v>2018</v>
      </c>
    </row>
    <row r="63004" spans="1:8" x14ac:dyDescent="0.25">
      <c r="A63004" s="1">
        <v>92240</v>
      </c>
      <c r="B63004" t="s">
        <v>87868</v>
      </c>
      <c r="C63004" t="s">
        <v>182603</v>
      </c>
      <c r="D63004" t="s">
        <v>189477</v>
      </c>
      <c r="E63004" s="2">
        <v>43181.608657407407</v>
      </c>
      <c r="F63004">
        <v>36.35</v>
      </c>
      <c r="G63004">
        <f>MONTH(E63004)</f>
        <v>3</v>
      </c>
      <c r="H63004">
        <f>YEAR(E63004)</f>
        <v>2018</v>
      </c>
    </row>
    <row r="63005" spans="1:8" x14ac:dyDescent="0.25">
      <c r="A63005" s="1">
        <v>92265</v>
      </c>
      <c r="B63005" t="s">
        <v>87893</v>
      </c>
      <c r="C63005" t="s">
        <v>182628</v>
      </c>
      <c r="D63005" t="s">
        <v>189475</v>
      </c>
      <c r="E63005" s="2">
        <v>43181.671053240738</v>
      </c>
      <c r="F63005">
        <v>154.66999999999999</v>
      </c>
      <c r="G63005">
        <f>MONTH(E63005)</f>
        <v>3</v>
      </c>
      <c r="H63005">
        <f>YEAR(E63005)</f>
        <v>2018</v>
      </c>
    </row>
    <row r="63006" spans="1:8" x14ac:dyDescent="0.25">
      <c r="A63006" s="1">
        <v>92270</v>
      </c>
      <c r="B63006" t="s">
        <v>87898</v>
      </c>
      <c r="C63006" t="s">
        <v>182633</v>
      </c>
      <c r="D63006" t="s">
        <v>189475</v>
      </c>
      <c r="E63006" s="2">
        <v>43163.05505787037</v>
      </c>
      <c r="F63006">
        <v>154.66999999999999</v>
      </c>
      <c r="G63006">
        <f>MONTH(E63006)</f>
        <v>3</v>
      </c>
      <c r="H63006">
        <f>YEAR(E63006)</f>
        <v>2018</v>
      </c>
    </row>
    <row r="63007" spans="1:8" x14ac:dyDescent="0.25">
      <c r="A63007" s="1">
        <v>92277</v>
      </c>
      <c r="B63007" t="s">
        <v>87905</v>
      </c>
      <c r="C63007" t="s">
        <v>182640</v>
      </c>
      <c r="D63007" t="s">
        <v>189475</v>
      </c>
      <c r="E63007" s="2">
        <v>43171.705474537041</v>
      </c>
      <c r="F63007">
        <v>191.58</v>
      </c>
      <c r="G63007">
        <f>MONTH(E63007)</f>
        <v>3</v>
      </c>
      <c r="H63007">
        <f>YEAR(E63007)</f>
        <v>2018</v>
      </c>
    </row>
    <row r="63008" spans="1:8" x14ac:dyDescent="0.25">
      <c r="A63008" s="1">
        <v>92287</v>
      </c>
      <c r="B63008" t="s">
        <v>87914</v>
      </c>
      <c r="C63008" t="s">
        <v>182649</v>
      </c>
      <c r="D63008" t="s">
        <v>189475</v>
      </c>
      <c r="E63008" s="2">
        <v>43172.850671296299</v>
      </c>
      <c r="F63008">
        <v>25.84</v>
      </c>
      <c r="G63008">
        <f>MONTH(E63008)</f>
        <v>3</v>
      </c>
      <c r="H63008">
        <f>YEAR(E63008)</f>
        <v>2018</v>
      </c>
    </row>
    <row r="63009" spans="1:8" x14ac:dyDescent="0.25">
      <c r="A63009" s="1">
        <v>92289</v>
      </c>
      <c r="B63009" t="s">
        <v>87916</v>
      </c>
      <c r="C63009" t="s">
        <v>182651</v>
      </c>
      <c r="D63009" t="s">
        <v>189475</v>
      </c>
      <c r="E63009" s="2">
        <v>43160.876111111109</v>
      </c>
      <c r="F63009">
        <v>191.58</v>
      </c>
      <c r="G63009">
        <f>MONTH(E63009)</f>
        <v>3</v>
      </c>
      <c r="H63009">
        <f>YEAR(E63009)</f>
        <v>2018</v>
      </c>
    </row>
    <row r="63010" spans="1:8" x14ac:dyDescent="0.25">
      <c r="A63010" s="1">
        <v>92326</v>
      </c>
      <c r="B63010" t="s">
        <v>87952</v>
      </c>
      <c r="C63010" t="s">
        <v>182687</v>
      </c>
      <c r="D63010" t="s">
        <v>189475</v>
      </c>
      <c r="E63010" s="2">
        <v>43167.77721064815</v>
      </c>
      <c r="F63010">
        <v>154.66999999999999</v>
      </c>
      <c r="G63010">
        <f>MONTH(E63010)</f>
        <v>3</v>
      </c>
      <c r="H63010">
        <f>YEAR(E63010)</f>
        <v>2018</v>
      </c>
    </row>
    <row r="63011" spans="1:8" x14ac:dyDescent="0.25">
      <c r="A63011" s="1">
        <v>92371</v>
      </c>
      <c r="B63011" t="s">
        <v>87995</v>
      </c>
      <c r="C63011" t="s">
        <v>182730</v>
      </c>
      <c r="D63011" t="s">
        <v>189475</v>
      </c>
      <c r="E63011" s="2">
        <v>43175.419942129629</v>
      </c>
      <c r="F63011">
        <v>25.84</v>
      </c>
      <c r="G63011">
        <f>MONTH(E63011)</f>
        <v>3</v>
      </c>
      <c r="H63011">
        <f>YEAR(E63011)</f>
        <v>2018</v>
      </c>
    </row>
    <row r="63012" spans="1:8" x14ac:dyDescent="0.25">
      <c r="A63012" s="1">
        <v>92392</v>
      </c>
      <c r="B63012" t="s">
        <v>88014</v>
      </c>
      <c r="C63012" t="s">
        <v>182749</v>
      </c>
      <c r="D63012" t="s">
        <v>189475</v>
      </c>
      <c r="E63012" s="2">
        <v>43179.649351851847</v>
      </c>
      <c r="F63012">
        <v>36.35</v>
      </c>
      <c r="G63012">
        <f>MONTH(E63012)</f>
        <v>3</v>
      </c>
      <c r="H63012">
        <f>YEAR(E63012)</f>
        <v>2018</v>
      </c>
    </row>
    <row r="63013" spans="1:8" x14ac:dyDescent="0.25">
      <c r="A63013" s="1">
        <v>92406</v>
      </c>
      <c r="B63013" t="s">
        <v>88028</v>
      </c>
      <c r="C63013" t="s">
        <v>182763</v>
      </c>
      <c r="D63013" t="s">
        <v>189475</v>
      </c>
      <c r="E63013" s="2">
        <v>43183.76258101852</v>
      </c>
      <c r="F63013">
        <v>36.35</v>
      </c>
      <c r="G63013">
        <f>MONTH(E63013)</f>
        <v>3</v>
      </c>
      <c r="H63013">
        <f>YEAR(E63013)</f>
        <v>2018</v>
      </c>
    </row>
    <row r="63014" spans="1:8" x14ac:dyDescent="0.25">
      <c r="A63014" s="1">
        <v>92408</v>
      </c>
      <c r="B63014" t="s">
        <v>88030</v>
      </c>
      <c r="C63014" t="s">
        <v>182765</v>
      </c>
      <c r="D63014" t="s">
        <v>189475</v>
      </c>
      <c r="E63014" s="2">
        <v>43160.728877314818</v>
      </c>
      <c r="F63014">
        <v>47.62</v>
      </c>
      <c r="G63014">
        <f>MONTH(E63014)</f>
        <v>3</v>
      </c>
      <c r="H63014">
        <f>YEAR(E63014)</f>
        <v>2018</v>
      </c>
    </row>
    <row r="63015" spans="1:8" x14ac:dyDescent="0.25">
      <c r="A63015" s="1">
        <v>92424</v>
      </c>
      <c r="B63015" t="s">
        <v>88046</v>
      </c>
      <c r="C63015" t="s">
        <v>182781</v>
      </c>
      <c r="D63015" t="s">
        <v>189475</v>
      </c>
      <c r="E63015" s="2">
        <v>43180.969224537039</v>
      </c>
      <c r="F63015">
        <v>154.66999999999999</v>
      </c>
      <c r="G63015">
        <f>MONTH(E63015)</f>
        <v>3</v>
      </c>
      <c r="H63015">
        <f>YEAR(E63015)</f>
        <v>2018</v>
      </c>
    </row>
    <row r="63016" spans="1:8" x14ac:dyDescent="0.25">
      <c r="A63016" s="1">
        <v>92451</v>
      </c>
      <c r="B63016" t="s">
        <v>88072</v>
      </c>
      <c r="C63016" t="s">
        <v>182807</v>
      </c>
      <c r="D63016" t="s">
        <v>189475</v>
      </c>
      <c r="E63016" s="2">
        <v>43168.821898148148</v>
      </c>
      <c r="F63016">
        <v>138.65</v>
      </c>
      <c r="G63016">
        <f>MONTH(E63016)</f>
        <v>3</v>
      </c>
      <c r="H63016">
        <f>YEAR(E63016)</f>
        <v>2018</v>
      </c>
    </row>
    <row r="63017" spans="1:8" x14ac:dyDescent="0.25">
      <c r="A63017" s="1">
        <v>92457</v>
      </c>
      <c r="B63017" t="s">
        <v>88077</v>
      </c>
      <c r="C63017" t="s">
        <v>182812</v>
      </c>
      <c r="D63017" t="s">
        <v>189475</v>
      </c>
      <c r="E63017" s="2">
        <v>43185.967557870368</v>
      </c>
      <c r="F63017">
        <v>154.66999999999999</v>
      </c>
      <c r="G63017">
        <f>MONTH(E63017)</f>
        <v>3</v>
      </c>
      <c r="H63017">
        <f>YEAR(E63017)</f>
        <v>2018</v>
      </c>
    </row>
    <row r="63018" spans="1:8" x14ac:dyDescent="0.25">
      <c r="A63018" s="1">
        <v>92465</v>
      </c>
      <c r="B63018" t="s">
        <v>88085</v>
      </c>
      <c r="C63018" t="s">
        <v>182820</v>
      </c>
      <c r="D63018" t="s">
        <v>189476</v>
      </c>
      <c r="E63018" s="2">
        <v>43176.712754629632</v>
      </c>
      <c r="F63018">
        <v>153.96</v>
      </c>
      <c r="G63018">
        <f>MONTH(E63018)</f>
        <v>3</v>
      </c>
      <c r="H63018">
        <f>YEAR(E63018)</f>
        <v>2018</v>
      </c>
    </row>
    <row r="63019" spans="1:8" x14ac:dyDescent="0.25">
      <c r="A63019" s="1">
        <v>92481</v>
      </c>
      <c r="B63019" t="s">
        <v>88101</v>
      </c>
      <c r="C63019" t="s">
        <v>182836</v>
      </c>
      <c r="D63019" t="s">
        <v>189475</v>
      </c>
      <c r="E63019" s="2">
        <v>43185.731122685182</v>
      </c>
      <c r="F63019">
        <v>191.58</v>
      </c>
      <c r="G63019">
        <f>MONTH(E63019)</f>
        <v>3</v>
      </c>
      <c r="H63019">
        <f>YEAR(E63019)</f>
        <v>2018</v>
      </c>
    </row>
    <row r="63020" spans="1:8" x14ac:dyDescent="0.25">
      <c r="A63020" s="1">
        <v>92554</v>
      </c>
      <c r="B63020" t="s">
        <v>88171</v>
      </c>
      <c r="C63020" t="s">
        <v>182906</v>
      </c>
      <c r="D63020" t="s">
        <v>189475</v>
      </c>
      <c r="E63020" s="2">
        <v>43170.860150462962</v>
      </c>
      <c r="F63020">
        <v>163.06</v>
      </c>
      <c r="G63020">
        <f>MONTH(E63020)</f>
        <v>3</v>
      </c>
      <c r="H63020">
        <f>YEAR(E63020)</f>
        <v>2018</v>
      </c>
    </row>
    <row r="63021" spans="1:8" x14ac:dyDescent="0.25">
      <c r="A63021" s="1">
        <v>92556</v>
      </c>
      <c r="B63021" t="s">
        <v>88173</v>
      </c>
      <c r="C63021" t="s">
        <v>182908</v>
      </c>
      <c r="D63021" t="s">
        <v>189475</v>
      </c>
      <c r="E63021" s="2">
        <v>43170.907025462962</v>
      </c>
      <c r="F63021">
        <v>32.9</v>
      </c>
      <c r="G63021">
        <f>MONTH(E63021)</f>
        <v>3</v>
      </c>
      <c r="H63021">
        <f>YEAR(E63021)</f>
        <v>2018</v>
      </c>
    </row>
    <row r="63022" spans="1:8" x14ac:dyDescent="0.25">
      <c r="A63022" s="1">
        <v>92560</v>
      </c>
      <c r="B63022" t="s">
        <v>88177</v>
      </c>
      <c r="C63022" t="s">
        <v>182912</v>
      </c>
      <c r="D63022" t="s">
        <v>189475</v>
      </c>
      <c r="E63022" s="2">
        <v>43162.548020833332</v>
      </c>
      <c r="F63022">
        <v>138.65</v>
      </c>
      <c r="G63022">
        <f>MONTH(E63022)</f>
        <v>3</v>
      </c>
      <c r="H63022">
        <f>YEAR(E63022)</f>
        <v>2018</v>
      </c>
    </row>
    <row r="63023" spans="1:8" x14ac:dyDescent="0.25">
      <c r="A63023" s="1">
        <v>92561</v>
      </c>
      <c r="B63023" t="s">
        <v>88178</v>
      </c>
      <c r="C63023" t="s">
        <v>182913</v>
      </c>
      <c r="D63023" t="s">
        <v>189475</v>
      </c>
      <c r="E63023" s="2">
        <v>43160.544548611113</v>
      </c>
      <c r="F63023">
        <v>36.35</v>
      </c>
      <c r="G63023">
        <f>MONTH(E63023)</f>
        <v>3</v>
      </c>
      <c r="H63023">
        <f>YEAR(E63023)</f>
        <v>2018</v>
      </c>
    </row>
    <row r="63024" spans="1:8" x14ac:dyDescent="0.25">
      <c r="A63024" s="1">
        <v>92569</v>
      </c>
      <c r="B63024" t="s">
        <v>88185</v>
      </c>
      <c r="C63024" t="s">
        <v>182920</v>
      </c>
      <c r="D63024" t="s">
        <v>189475</v>
      </c>
      <c r="E63024" s="2">
        <v>43166.697662037041</v>
      </c>
      <c r="F63024">
        <v>58.36</v>
      </c>
      <c r="G63024">
        <f>MONTH(E63024)</f>
        <v>3</v>
      </c>
      <c r="H63024">
        <f>YEAR(E63024)</f>
        <v>2018</v>
      </c>
    </row>
    <row r="63025" spans="1:8" x14ac:dyDescent="0.25">
      <c r="A63025" s="1">
        <v>92576</v>
      </c>
      <c r="B63025" t="s">
        <v>88192</v>
      </c>
      <c r="C63025" t="s">
        <v>182927</v>
      </c>
      <c r="D63025" t="s">
        <v>189477</v>
      </c>
      <c r="E63025" s="2">
        <v>43172.494976851849</v>
      </c>
      <c r="F63025">
        <v>191.58</v>
      </c>
      <c r="G63025">
        <f>MONTH(E63025)</f>
        <v>3</v>
      </c>
      <c r="H63025">
        <f>YEAR(E63025)</f>
        <v>2018</v>
      </c>
    </row>
    <row r="63026" spans="1:8" x14ac:dyDescent="0.25">
      <c r="A63026" s="1">
        <v>92579</v>
      </c>
      <c r="B63026" t="s">
        <v>88195</v>
      </c>
      <c r="C63026" t="s">
        <v>182930</v>
      </c>
      <c r="D63026" t="s">
        <v>189475</v>
      </c>
      <c r="E63026" s="2">
        <v>43162.751828703702</v>
      </c>
      <c r="F63026">
        <v>191.58</v>
      </c>
      <c r="G63026">
        <f>MONTH(E63026)</f>
        <v>3</v>
      </c>
      <c r="H63026">
        <f>YEAR(E63026)</f>
        <v>2018</v>
      </c>
    </row>
    <row r="63027" spans="1:8" x14ac:dyDescent="0.25">
      <c r="A63027" s="1">
        <v>92598</v>
      </c>
      <c r="B63027" t="s">
        <v>88214</v>
      </c>
      <c r="C63027" t="s">
        <v>182949</v>
      </c>
      <c r="D63027" t="s">
        <v>189475</v>
      </c>
      <c r="E63027" s="2">
        <v>43162.652025462958</v>
      </c>
      <c r="F63027">
        <v>154.66999999999999</v>
      </c>
      <c r="G63027">
        <f>MONTH(E63027)</f>
        <v>3</v>
      </c>
      <c r="H63027">
        <f>YEAR(E63027)</f>
        <v>2018</v>
      </c>
    </row>
    <row r="63028" spans="1:8" x14ac:dyDescent="0.25">
      <c r="A63028" s="1">
        <v>92608</v>
      </c>
      <c r="B63028" t="s">
        <v>88224</v>
      </c>
      <c r="C63028" t="s">
        <v>182959</v>
      </c>
      <c r="D63028" t="s">
        <v>189475</v>
      </c>
      <c r="E63028" s="2">
        <v>43175.669791666667</v>
      </c>
      <c r="F63028">
        <v>191.58</v>
      </c>
      <c r="G63028">
        <f>MONTH(E63028)</f>
        <v>3</v>
      </c>
      <c r="H63028">
        <f>YEAR(E63028)</f>
        <v>2018</v>
      </c>
    </row>
    <row r="63029" spans="1:8" x14ac:dyDescent="0.25">
      <c r="A63029" s="1">
        <v>92610</v>
      </c>
      <c r="B63029" t="s">
        <v>88226</v>
      </c>
      <c r="C63029" t="s">
        <v>182961</v>
      </c>
      <c r="D63029" t="s">
        <v>189475</v>
      </c>
      <c r="E63029" s="2">
        <v>43186.600243055553</v>
      </c>
      <c r="F63029">
        <v>138.65</v>
      </c>
      <c r="G63029">
        <f>MONTH(E63029)</f>
        <v>3</v>
      </c>
      <c r="H63029">
        <f>YEAR(E63029)</f>
        <v>2018</v>
      </c>
    </row>
    <row r="63030" spans="1:8" x14ac:dyDescent="0.25">
      <c r="A63030" s="1">
        <v>92631</v>
      </c>
      <c r="B63030" t="s">
        <v>88245</v>
      </c>
      <c r="C63030" t="s">
        <v>182980</v>
      </c>
      <c r="D63030" t="s">
        <v>189475</v>
      </c>
      <c r="E63030" s="2">
        <v>43183.070601851847</v>
      </c>
      <c r="F63030">
        <v>191.58</v>
      </c>
      <c r="G63030">
        <f>MONTH(E63030)</f>
        <v>3</v>
      </c>
      <c r="H63030">
        <f>YEAR(E63030)</f>
        <v>2018</v>
      </c>
    </row>
    <row r="63031" spans="1:8" x14ac:dyDescent="0.25">
      <c r="A63031" s="1">
        <v>92634</v>
      </c>
      <c r="B63031" t="s">
        <v>88248</v>
      </c>
      <c r="C63031" t="s">
        <v>182983</v>
      </c>
      <c r="D63031" t="s">
        <v>189475</v>
      </c>
      <c r="E63031" s="2">
        <v>43172.800196759257</v>
      </c>
      <c r="F63031">
        <v>36.35</v>
      </c>
      <c r="G63031">
        <f>MONTH(E63031)</f>
        <v>3</v>
      </c>
      <c r="H63031">
        <f>YEAR(E63031)</f>
        <v>2018</v>
      </c>
    </row>
    <row r="63032" spans="1:8" x14ac:dyDescent="0.25">
      <c r="A63032" s="1">
        <v>92644</v>
      </c>
      <c r="B63032" t="s">
        <v>88258</v>
      </c>
      <c r="C63032" t="s">
        <v>182993</v>
      </c>
      <c r="D63032" t="s">
        <v>189475</v>
      </c>
      <c r="E63032" s="2">
        <v>43164.640277777777</v>
      </c>
      <c r="F63032">
        <v>155.41999999999999</v>
      </c>
      <c r="G63032">
        <f>MONTH(E63032)</f>
        <v>3</v>
      </c>
      <c r="H63032">
        <f>YEAR(E63032)</f>
        <v>2018</v>
      </c>
    </row>
    <row r="63033" spans="1:8" x14ac:dyDescent="0.25">
      <c r="A63033" s="1">
        <v>92653</v>
      </c>
      <c r="B63033" t="s">
        <v>88266</v>
      </c>
      <c r="C63033" t="s">
        <v>183001</v>
      </c>
      <c r="D63033" t="s">
        <v>189475</v>
      </c>
      <c r="E63033" s="2">
        <v>43168.350682870368</v>
      </c>
      <c r="F63033">
        <v>25.84</v>
      </c>
      <c r="G63033">
        <f>MONTH(E63033)</f>
        <v>3</v>
      </c>
      <c r="H63033">
        <f>YEAR(E63033)</f>
        <v>2018</v>
      </c>
    </row>
    <row r="63034" spans="1:8" x14ac:dyDescent="0.25">
      <c r="A63034" s="1">
        <v>92654</v>
      </c>
      <c r="B63034" t="s">
        <v>88267</v>
      </c>
      <c r="C63034" t="s">
        <v>183002</v>
      </c>
      <c r="D63034" t="s">
        <v>189475</v>
      </c>
      <c r="E63034" s="2">
        <v>43170.386967592603</v>
      </c>
      <c r="F63034">
        <v>163.06</v>
      </c>
      <c r="G63034">
        <f>MONTH(E63034)</f>
        <v>3</v>
      </c>
      <c r="H63034">
        <f>YEAR(E63034)</f>
        <v>2018</v>
      </c>
    </row>
    <row r="63035" spans="1:8" x14ac:dyDescent="0.25">
      <c r="A63035" s="1">
        <v>92660</v>
      </c>
      <c r="B63035" t="s">
        <v>88273</v>
      </c>
      <c r="C63035" t="s">
        <v>183008</v>
      </c>
      <c r="D63035" t="s">
        <v>189475</v>
      </c>
      <c r="E63035" s="2">
        <v>43181.493692129632</v>
      </c>
      <c r="F63035">
        <v>191.58</v>
      </c>
      <c r="G63035">
        <f>MONTH(E63035)</f>
        <v>3</v>
      </c>
      <c r="H63035">
        <f>YEAR(E63035)</f>
        <v>2018</v>
      </c>
    </row>
    <row r="63036" spans="1:8" x14ac:dyDescent="0.25">
      <c r="A63036" s="1">
        <v>92666</v>
      </c>
      <c r="B63036" t="s">
        <v>88278</v>
      </c>
      <c r="C63036" t="s">
        <v>183013</v>
      </c>
      <c r="D63036" t="s">
        <v>189475</v>
      </c>
      <c r="E63036" s="2">
        <v>43160.491724537038</v>
      </c>
      <c r="F63036">
        <v>47.62</v>
      </c>
      <c r="G63036">
        <f>MONTH(E63036)</f>
        <v>3</v>
      </c>
      <c r="H63036">
        <f>YEAR(E63036)</f>
        <v>2018</v>
      </c>
    </row>
    <row r="63037" spans="1:8" x14ac:dyDescent="0.25">
      <c r="A63037" s="1">
        <v>92708</v>
      </c>
      <c r="B63037" t="s">
        <v>88318</v>
      </c>
      <c r="C63037" t="s">
        <v>183053</v>
      </c>
      <c r="D63037" t="s">
        <v>189475</v>
      </c>
      <c r="E63037" s="2">
        <v>43178.993819444448</v>
      </c>
      <c r="F63037">
        <v>138.65</v>
      </c>
      <c r="G63037">
        <f>MONTH(E63037)</f>
        <v>3</v>
      </c>
      <c r="H63037">
        <f>YEAR(E63037)</f>
        <v>2018</v>
      </c>
    </row>
    <row r="63038" spans="1:8" x14ac:dyDescent="0.25">
      <c r="A63038" s="1">
        <v>92733</v>
      </c>
      <c r="B63038" t="s">
        <v>88342</v>
      </c>
      <c r="C63038" t="s">
        <v>183077</v>
      </c>
      <c r="D63038" t="s">
        <v>189475</v>
      </c>
      <c r="E63038" s="2">
        <v>43163.482037037043</v>
      </c>
      <c r="F63038">
        <v>138.65</v>
      </c>
      <c r="G63038">
        <f>MONTH(E63038)</f>
        <v>3</v>
      </c>
      <c r="H63038">
        <f>YEAR(E63038)</f>
        <v>2018</v>
      </c>
    </row>
    <row r="63039" spans="1:8" x14ac:dyDescent="0.25">
      <c r="A63039" s="1">
        <v>92744</v>
      </c>
      <c r="B63039" t="s">
        <v>88352</v>
      </c>
      <c r="C63039" t="s">
        <v>183087</v>
      </c>
      <c r="D63039" t="s">
        <v>189475</v>
      </c>
      <c r="E63039" s="2">
        <v>43173.925509259258</v>
      </c>
      <c r="F63039">
        <v>36.35</v>
      </c>
      <c r="G63039">
        <f>MONTH(E63039)</f>
        <v>3</v>
      </c>
      <c r="H63039">
        <f>YEAR(E63039)</f>
        <v>2018</v>
      </c>
    </row>
    <row r="63040" spans="1:8" x14ac:dyDescent="0.25">
      <c r="A63040" s="1">
        <v>92753</v>
      </c>
      <c r="B63040" t="s">
        <v>88361</v>
      </c>
      <c r="C63040" t="s">
        <v>183096</v>
      </c>
      <c r="D63040" t="s">
        <v>189475</v>
      </c>
      <c r="E63040" s="2">
        <v>43186.560601851852</v>
      </c>
      <c r="F63040">
        <v>291.27999999999997</v>
      </c>
      <c r="G63040">
        <f>MONTH(E63040)</f>
        <v>3</v>
      </c>
      <c r="H63040">
        <f>YEAR(E63040)</f>
        <v>2018</v>
      </c>
    </row>
    <row r="63041" spans="1:8" x14ac:dyDescent="0.25">
      <c r="A63041" s="1">
        <v>92764</v>
      </c>
      <c r="B63041" t="s">
        <v>88372</v>
      </c>
      <c r="C63041" t="s">
        <v>183107</v>
      </c>
      <c r="D63041" t="s">
        <v>189475</v>
      </c>
      <c r="E63041" s="2">
        <v>43189.831423611111</v>
      </c>
      <c r="F63041">
        <v>153.96</v>
      </c>
      <c r="G63041">
        <f>MONTH(E63041)</f>
        <v>3</v>
      </c>
      <c r="H63041">
        <f>YEAR(E63041)</f>
        <v>2018</v>
      </c>
    </row>
    <row r="63042" spans="1:8" x14ac:dyDescent="0.25">
      <c r="A63042" s="1">
        <v>92766</v>
      </c>
      <c r="B63042" t="s">
        <v>88374</v>
      </c>
      <c r="C63042" t="s">
        <v>183109</v>
      </c>
      <c r="D63042" t="s">
        <v>189475</v>
      </c>
      <c r="E63042" s="2">
        <v>43185.414050925923</v>
      </c>
      <c r="F63042">
        <v>138.65</v>
      </c>
      <c r="G63042">
        <f>MONTH(E63042)</f>
        <v>3</v>
      </c>
      <c r="H63042">
        <f>YEAR(E63042)</f>
        <v>2018</v>
      </c>
    </row>
    <row r="63043" spans="1:8" x14ac:dyDescent="0.25">
      <c r="A63043" s="1">
        <v>92769</v>
      </c>
      <c r="B63043" t="s">
        <v>88377</v>
      </c>
      <c r="C63043" t="s">
        <v>183112</v>
      </c>
      <c r="D63043" t="s">
        <v>189475</v>
      </c>
      <c r="E63043" s="2">
        <v>43168.498842592591</v>
      </c>
      <c r="F63043">
        <v>163.06</v>
      </c>
      <c r="G63043">
        <f>MONTH(E63043)</f>
        <v>3</v>
      </c>
      <c r="H63043">
        <f>YEAR(E63043)</f>
        <v>2018</v>
      </c>
    </row>
    <row r="63044" spans="1:8" x14ac:dyDescent="0.25">
      <c r="A63044" s="1">
        <v>92786</v>
      </c>
      <c r="B63044" t="s">
        <v>88394</v>
      </c>
      <c r="C63044" t="s">
        <v>183129</v>
      </c>
      <c r="D63044" t="s">
        <v>189475</v>
      </c>
      <c r="E63044" s="2">
        <v>43172.51767361111</v>
      </c>
      <c r="F63044">
        <v>154.66999999999999</v>
      </c>
      <c r="G63044">
        <f>MONTH(E63044)</f>
        <v>3</v>
      </c>
      <c r="H63044">
        <f>YEAR(E63044)</f>
        <v>2018</v>
      </c>
    </row>
    <row r="63045" spans="1:8" x14ac:dyDescent="0.25">
      <c r="A63045" s="1">
        <v>92788</v>
      </c>
      <c r="B63045" t="s">
        <v>88396</v>
      </c>
      <c r="C63045" t="s">
        <v>183131</v>
      </c>
      <c r="D63045" t="s">
        <v>189475</v>
      </c>
      <c r="E63045" s="2">
        <v>43171.857129629629</v>
      </c>
      <c r="F63045">
        <v>191.58</v>
      </c>
      <c r="G63045">
        <f>MONTH(E63045)</f>
        <v>3</v>
      </c>
      <c r="H63045">
        <f>YEAR(E63045)</f>
        <v>2018</v>
      </c>
    </row>
    <row r="63046" spans="1:8" x14ac:dyDescent="0.25">
      <c r="A63046" s="1">
        <v>92796</v>
      </c>
      <c r="B63046" t="s">
        <v>88403</v>
      </c>
      <c r="C63046" t="s">
        <v>183138</v>
      </c>
      <c r="D63046" t="s">
        <v>189475</v>
      </c>
      <c r="E63046" s="2">
        <v>43162.877280092587</v>
      </c>
      <c r="F63046">
        <v>36.35</v>
      </c>
      <c r="G63046">
        <f>MONTH(E63046)</f>
        <v>3</v>
      </c>
      <c r="H63046">
        <f>YEAR(E63046)</f>
        <v>2018</v>
      </c>
    </row>
    <row r="63047" spans="1:8" x14ac:dyDescent="0.25">
      <c r="A63047" s="1">
        <v>92810</v>
      </c>
      <c r="B63047" t="s">
        <v>88416</v>
      </c>
      <c r="C63047" t="s">
        <v>183151</v>
      </c>
      <c r="D63047" t="s">
        <v>189475</v>
      </c>
      <c r="E63047" s="2">
        <v>43184.458518518521</v>
      </c>
      <c r="F63047">
        <v>36.35</v>
      </c>
      <c r="G63047">
        <f>MONTH(E63047)</f>
        <v>3</v>
      </c>
      <c r="H63047">
        <f>YEAR(E63047)</f>
        <v>2018</v>
      </c>
    </row>
    <row r="63048" spans="1:8" x14ac:dyDescent="0.25">
      <c r="A63048" s="1">
        <v>92825</v>
      </c>
      <c r="B63048" t="s">
        <v>88431</v>
      </c>
      <c r="C63048" t="s">
        <v>183166</v>
      </c>
      <c r="D63048" t="s">
        <v>189475</v>
      </c>
      <c r="E63048" s="2">
        <v>43178.977418981478</v>
      </c>
      <c r="F63048">
        <v>25.84</v>
      </c>
      <c r="G63048">
        <f>MONTH(E63048)</f>
        <v>3</v>
      </c>
      <c r="H63048">
        <f>YEAR(E63048)</f>
        <v>2018</v>
      </c>
    </row>
    <row r="63049" spans="1:8" x14ac:dyDescent="0.25">
      <c r="A63049" s="1">
        <v>92915</v>
      </c>
      <c r="B63049" t="s">
        <v>88517</v>
      </c>
      <c r="C63049" t="s">
        <v>183252</v>
      </c>
      <c r="D63049" t="s">
        <v>189475</v>
      </c>
      <c r="E63049" s="2">
        <v>43173.936527777783</v>
      </c>
      <c r="F63049">
        <v>191.58</v>
      </c>
      <c r="G63049">
        <f>MONTH(E63049)</f>
        <v>3</v>
      </c>
      <c r="H63049">
        <f>YEAR(E63049)</f>
        <v>2018</v>
      </c>
    </row>
    <row r="63050" spans="1:8" x14ac:dyDescent="0.25">
      <c r="A63050" s="1">
        <v>92916</v>
      </c>
      <c r="B63050" t="s">
        <v>88518</v>
      </c>
      <c r="C63050" t="s">
        <v>183253</v>
      </c>
      <c r="D63050" t="s">
        <v>189475</v>
      </c>
      <c r="E63050" s="2">
        <v>43164.370798611111</v>
      </c>
      <c r="F63050">
        <v>154.66999999999999</v>
      </c>
      <c r="G63050">
        <f>MONTH(E63050)</f>
        <v>3</v>
      </c>
      <c r="H63050">
        <f>YEAR(E63050)</f>
        <v>2018</v>
      </c>
    </row>
    <row r="63051" spans="1:8" x14ac:dyDescent="0.25">
      <c r="A63051" s="1">
        <v>92930</v>
      </c>
      <c r="B63051" t="s">
        <v>88529</v>
      </c>
      <c r="C63051" t="s">
        <v>183264</v>
      </c>
      <c r="D63051" t="s">
        <v>189475</v>
      </c>
      <c r="E63051" s="2">
        <v>43173.454722222217</v>
      </c>
      <c r="F63051">
        <v>25.84</v>
      </c>
      <c r="G63051">
        <f>MONTH(E63051)</f>
        <v>3</v>
      </c>
      <c r="H63051">
        <f>YEAR(E63051)</f>
        <v>2018</v>
      </c>
    </row>
    <row r="63052" spans="1:8" x14ac:dyDescent="0.25">
      <c r="A63052" s="1">
        <v>92950</v>
      </c>
      <c r="B63052" t="s">
        <v>88549</v>
      </c>
      <c r="C63052" t="s">
        <v>183284</v>
      </c>
      <c r="D63052" t="s">
        <v>189475</v>
      </c>
      <c r="E63052" s="2">
        <v>43172.565081018518</v>
      </c>
      <c r="F63052">
        <v>138.65</v>
      </c>
      <c r="G63052">
        <f>MONTH(E63052)</f>
        <v>3</v>
      </c>
      <c r="H63052">
        <f>YEAR(E63052)</f>
        <v>2018</v>
      </c>
    </row>
    <row r="63053" spans="1:8" x14ac:dyDescent="0.25">
      <c r="A63053" s="1">
        <v>92972</v>
      </c>
      <c r="B63053" t="s">
        <v>88570</v>
      </c>
      <c r="C63053" t="s">
        <v>183305</v>
      </c>
      <c r="D63053" t="s">
        <v>189475</v>
      </c>
      <c r="E63053" s="2">
        <v>43165.776608796303</v>
      </c>
      <c r="F63053">
        <v>36.35</v>
      </c>
      <c r="G63053">
        <f>MONTH(E63053)</f>
        <v>3</v>
      </c>
      <c r="H63053">
        <f>YEAR(E63053)</f>
        <v>2018</v>
      </c>
    </row>
    <row r="63054" spans="1:8" x14ac:dyDescent="0.25">
      <c r="A63054" s="1">
        <v>92976</v>
      </c>
      <c r="B63054" t="s">
        <v>88574</v>
      </c>
      <c r="C63054" t="s">
        <v>183309</v>
      </c>
      <c r="D63054" t="s">
        <v>189475</v>
      </c>
      <c r="E63054" s="2">
        <v>43162.791875000003</v>
      </c>
      <c r="F63054">
        <v>191.58</v>
      </c>
      <c r="G63054">
        <f>MONTH(E63054)</f>
        <v>3</v>
      </c>
      <c r="H63054">
        <f>YEAR(E63054)</f>
        <v>2018</v>
      </c>
    </row>
    <row r="63055" spans="1:8" x14ac:dyDescent="0.25">
      <c r="A63055" s="1">
        <v>92987</v>
      </c>
      <c r="B63055" t="s">
        <v>88585</v>
      </c>
      <c r="C63055" t="s">
        <v>183320</v>
      </c>
      <c r="D63055" t="s">
        <v>189475</v>
      </c>
      <c r="E63055" s="2">
        <v>43182.869293981479</v>
      </c>
      <c r="F63055">
        <v>36.35</v>
      </c>
      <c r="G63055">
        <f>MONTH(E63055)</f>
        <v>3</v>
      </c>
      <c r="H63055">
        <f>YEAR(E63055)</f>
        <v>2018</v>
      </c>
    </row>
    <row r="63056" spans="1:8" x14ac:dyDescent="0.25">
      <c r="A63056" s="1">
        <v>92995</v>
      </c>
      <c r="B63056" t="s">
        <v>88592</v>
      </c>
      <c r="C63056" t="s">
        <v>183327</v>
      </c>
      <c r="D63056" t="s">
        <v>189475</v>
      </c>
      <c r="E63056" s="2">
        <v>43161.618159722217</v>
      </c>
      <c r="F63056">
        <v>155.41999999999999</v>
      </c>
      <c r="G63056">
        <f>MONTH(E63056)</f>
        <v>3</v>
      </c>
      <c r="H63056">
        <f>YEAR(E63056)</f>
        <v>2018</v>
      </c>
    </row>
    <row r="63057" spans="1:8" x14ac:dyDescent="0.25">
      <c r="A63057" s="1">
        <v>93008</v>
      </c>
      <c r="B63057" t="s">
        <v>88605</v>
      </c>
      <c r="C63057" t="s">
        <v>183340</v>
      </c>
      <c r="D63057" t="s">
        <v>189475</v>
      </c>
      <c r="E63057" s="2">
        <v>43170.589988425927</v>
      </c>
      <c r="F63057">
        <v>25.84</v>
      </c>
      <c r="G63057">
        <f>MONTH(E63057)</f>
        <v>3</v>
      </c>
      <c r="H63057">
        <f>YEAR(E63057)</f>
        <v>2018</v>
      </c>
    </row>
    <row r="63058" spans="1:8" x14ac:dyDescent="0.25">
      <c r="A63058" s="1">
        <v>93027</v>
      </c>
      <c r="B63058" t="s">
        <v>88623</v>
      </c>
      <c r="C63058" t="s">
        <v>183358</v>
      </c>
      <c r="D63058" t="s">
        <v>189475</v>
      </c>
      <c r="E63058" s="2">
        <v>43178.576527777783</v>
      </c>
      <c r="F63058">
        <v>191.58</v>
      </c>
      <c r="G63058">
        <f>MONTH(E63058)</f>
        <v>3</v>
      </c>
      <c r="H63058">
        <f>YEAR(E63058)</f>
        <v>2018</v>
      </c>
    </row>
    <row r="63059" spans="1:8" x14ac:dyDescent="0.25">
      <c r="A63059" s="1">
        <v>93048</v>
      </c>
      <c r="B63059" t="s">
        <v>88643</v>
      </c>
      <c r="C63059" t="s">
        <v>183378</v>
      </c>
      <c r="D63059" t="s">
        <v>189475</v>
      </c>
      <c r="E63059" s="2">
        <v>43160.703101851846</v>
      </c>
      <c r="F63059">
        <v>155.41999999999999</v>
      </c>
      <c r="G63059">
        <f>MONTH(E63059)</f>
        <v>3</v>
      </c>
      <c r="H63059">
        <f>YEAR(E63059)</f>
        <v>2018</v>
      </c>
    </row>
    <row r="63060" spans="1:8" x14ac:dyDescent="0.25">
      <c r="A63060" s="1">
        <v>93072</v>
      </c>
      <c r="B63060" t="s">
        <v>88667</v>
      </c>
      <c r="C63060" t="s">
        <v>183402</v>
      </c>
      <c r="D63060" t="s">
        <v>189475</v>
      </c>
      <c r="E63060" s="2">
        <v>43184.769097222219</v>
      </c>
      <c r="F63060">
        <v>36.35</v>
      </c>
      <c r="G63060">
        <f>MONTH(E63060)</f>
        <v>3</v>
      </c>
      <c r="H63060">
        <f>YEAR(E63060)</f>
        <v>2018</v>
      </c>
    </row>
    <row r="63061" spans="1:8" x14ac:dyDescent="0.25">
      <c r="A63061" s="1">
        <v>93119</v>
      </c>
      <c r="B63061" t="s">
        <v>88711</v>
      </c>
      <c r="C63061" t="s">
        <v>183446</v>
      </c>
      <c r="D63061" t="s">
        <v>189475</v>
      </c>
      <c r="E63061" s="2">
        <v>43182.625034722223</v>
      </c>
      <c r="F63061">
        <v>191.58</v>
      </c>
      <c r="G63061">
        <f>MONTH(E63061)</f>
        <v>3</v>
      </c>
      <c r="H63061">
        <f>YEAR(E63061)</f>
        <v>2018</v>
      </c>
    </row>
    <row r="63062" spans="1:8" x14ac:dyDescent="0.25">
      <c r="A63062" s="1">
        <v>93143</v>
      </c>
      <c r="B63062" t="s">
        <v>88731</v>
      </c>
      <c r="C63062" t="s">
        <v>183466</v>
      </c>
      <c r="D63062" t="s">
        <v>189477</v>
      </c>
      <c r="E63062" s="2">
        <v>43187.607986111107</v>
      </c>
      <c r="F63062">
        <v>191.58</v>
      </c>
      <c r="G63062">
        <f>MONTH(E63062)</f>
        <v>3</v>
      </c>
      <c r="H63062">
        <f>YEAR(E63062)</f>
        <v>2018</v>
      </c>
    </row>
    <row r="63063" spans="1:8" x14ac:dyDescent="0.25">
      <c r="A63063" s="1">
        <v>93205</v>
      </c>
      <c r="B63063" t="s">
        <v>88792</v>
      </c>
      <c r="C63063" t="s">
        <v>183527</v>
      </c>
      <c r="D63063" t="s">
        <v>189475</v>
      </c>
      <c r="E63063" s="2">
        <v>43181.026504629634</v>
      </c>
      <c r="F63063">
        <v>191.58</v>
      </c>
      <c r="G63063">
        <f>MONTH(E63063)</f>
        <v>3</v>
      </c>
      <c r="H63063">
        <f>YEAR(E63063)</f>
        <v>2018</v>
      </c>
    </row>
    <row r="63064" spans="1:8" x14ac:dyDescent="0.25">
      <c r="A63064" s="1">
        <v>93210</v>
      </c>
      <c r="B63064" t="s">
        <v>88797</v>
      </c>
      <c r="C63064" t="s">
        <v>183532</v>
      </c>
      <c r="D63064" t="s">
        <v>189475</v>
      </c>
      <c r="E63064" s="2">
        <v>43187.858263888891</v>
      </c>
      <c r="F63064">
        <v>36.35</v>
      </c>
      <c r="G63064">
        <f>MONTH(E63064)</f>
        <v>3</v>
      </c>
      <c r="H63064">
        <f>YEAR(E63064)</f>
        <v>2018</v>
      </c>
    </row>
    <row r="63065" spans="1:8" x14ac:dyDescent="0.25">
      <c r="A63065" s="1">
        <v>93217</v>
      </c>
      <c r="B63065" t="s">
        <v>88804</v>
      </c>
      <c r="C63065" t="s">
        <v>183539</v>
      </c>
      <c r="D63065" t="s">
        <v>189475</v>
      </c>
      <c r="E63065" s="2">
        <v>43161.933182870373</v>
      </c>
      <c r="F63065">
        <v>155.41999999999999</v>
      </c>
      <c r="G63065">
        <f>MONTH(E63065)</f>
        <v>3</v>
      </c>
      <c r="H63065">
        <f>YEAR(E63065)</f>
        <v>2018</v>
      </c>
    </row>
    <row r="63066" spans="1:8" x14ac:dyDescent="0.25">
      <c r="A63066" s="1">
        <v>93223</v>
      </c>
      <c r="B63066" t="s">
        <v>88810</v>
      </c>
      <c r="C63066" t="s">
        <v>183545</v>
      </c>
      <c r="D63066" t="s">
        <v>189475</v>
      </c>
      <c r="E63066" s="2">
        <v>43164.956608796303</v>
      </c>
      <c r="F63066">
        <v>36.35</v>
      </c>
      <c r="G63066">
        <f>MONTH(E63066)</f>
        <v>3</v>
      </c>
      <c r="H63066">
        <f>YEAR(E63066)</f>
        <v>2018</v>
      </c>
    </row>
    <row r="63067" spans="1:8" x14ac:dyDescent="0.25">
      <c r="A63067" s="1">
        <v>93234</v>
      </c>
      <c r="B63067" t="s">
        <v>88820</v>
      </c>
      <c r="C63067" t="s">
        <v>183555</v>
      </c>
      <c r="D63067" t="s">
        <v>189475</v>
      </c>
      <c r="E63067" s="2">
        <v>43167.770115740743</v>
      </c>
      <c r="F63067">
        <v>163.06</v>
      </c>
      <c r="G63067">
        <f>MONTH(E63067)</f>
        <v>3</v>
      </c>
      <c r="H63067">
        <f>YEAR(E63067)</f>
        <v>2018</v>
      </c>
    </row>
    <row r="63068" spans="1:8" x14ac:dyDescent="0.25">
      <c r="A63068" s="1">
        <v>93236</v>
      </c>
      <c r="B63068" t="s">
        <v>88822</v>
      </c>
      <c r="C63068" t="s">
        <v>183557</v>
      </c>
      <c r="D63068" t="s">
        <v>189475</v>
      </c>
      <c r="E63068" s="2">
        <v>43189.305046296293</v>
      </c>
      <c r="F63068">
        <v>163.06</v>
      </c>
      <c r="G63068">
        <f>MONTH(E63068)</f>
        <v>3</v>
      </c>
      <c r="H63068">
        <f>YEAR(E63068)</f>
        <v>2018</v>
      </c>
    </row>
    <row r="63069" spans="1:8" x14ac:dyDescent="0.25">
      <c r="A63069" s="1">
        <v>93274</v>
      </c>
      <c r="B63069" t="s">
        <v>88860</v>
      </c>
      <c r="C63069" t="s">
        <v>183595</v>
      </c>
      <c r="D63069" t="s">
        <v>189475</v>
      </c>
      <c r="E63069" s="2">
        <v>43175.478043981479</v>
      </c>
      <c r="F63069">
        <v>191.58</v>
      </c>
      <c r="G63069">
        <f>MONTH(E63069)</f>
        <v>3</v>
      </c>
      <c r="H63069">
        <f>YEAR(E63069)</f>
        <v>2018</v>
      </c>
    </row>
    <row r="63070" spans="1:8" x14ac:dyDescent="0.25">
      <c r="A63070" s="1">
        <v>93291</v>
      </c>
      <c r="B63070" t="s">
        <v>88877</v>
      </c>
      <c r="C63070" t="s">
        <v>183612</v>
      </c>
      <c r="D63070" t="s">
        <v>189475</v>
      </c>
      <c r="E63070" s="2">
        <v>43162.478738425933</v>
      </c>
      <c r="F63070">
        <v>36.35</v>
      </c>
      <c r="G63070">
        <f>MONTH(E63070)</f>
        <v>3</v>
      </c>
      <c r="H63070">
        <f>YEAR(E63070)</f>
        <v>2018</v>
      </c>
    </row>
    <row r="63071" spans="1:8" x14ac:dyDescent="0.25">
      <c r="A63071" s="1">
        <v>93293</v>
      </c>
      <c r="B63071" t="s">
        <v>88879</v>
      </c>
      <c r="C63071" t="s">
        <v>183614</v>
      </c>
      <c r="D63071" t="s">
        <v>189475</v>
      </c>
      <c r="E63071" s="2">
        <v>43175.426747685182</v>
      </c>
      <c r="F63071">
        <v>163.06</v>
      </c>
      <c r="G63071">
        <f>MONTH(E63071)</f>
        <v>3</v>
      </c>
      <c r="H63071">
        <f>YEAR(E63071)</f>
        <v>2018</v>
      </c>
    </row>
    <row r="63072" spans="1:8" x14ac:dyDescent="0.25">
      <c r="A63072" s="1">
        <v>93303</v>
      </c>
      <c r="B63072" t="s">
        <v>88889</v>
      </c>
      <c r="C63072" t="s">
        <v>183624</v>
      </c>
      <c r="D63072" t="s">
        <v>189475</v>
      </c>
      <c r="E63072" s="2">
        <v>43169.482349537036</v>
      </c>
      <c r="F63072">
        <v>191.58</v>
      </c>
      <c r="G63072">
        <f>MONTH(E63072)</f>
        <v>3</v>
      </c>
      <c r="H63072">
        <f>YEAR(E63072)</f>
        <v>2018</v>
      </c>
    </row>
    <row r="63073" spans="1:8" x14ac:dyDescent="0.25">
      <c r="A63073" s="1">
        <v>93304</v>
      </c>
      <c r="B63073" t="s">
        <v>88890</v>
      </c>
      <c r="C63073" t="s">
        <v>183625</v>
      </c>
      <c r="D63073" t="s">
        <v>189475</v>
      </c>
      <c r="E63073" s="2">
        <v>43179.646574074082</v>
      </c>
      <c r="F63073">
        <v>155.41999999999999</v>
      </c>
      <c r="G63073">
        <f>MONTH(E63073)</f>
        <v>3</v>
      </c>
      <c r="H63073">
        <f>YEAR(E63073)</f>
        <v>2018</v>
      </c>
    </row>
    <row r="63074" spans="1:8" x14ac:dyDescent="0.25">
      <c r="A63074" s="1">
        <v>93310</v>
      </c>
      <c r="B63074" t="s">
        <v>88896</v>
      </c>
      <c r="C63074" t="s">
        <v>183631</v>
      </c>
      <c r="D63074" t="s">
        <v>189475</v>
      </c>
      <c r="E63074" s="2">
        <v>43179.746064814812</v>
      </c>
      <c r="F63074">
        <v>191.58</v>
      </c>
      <c r="G63074">
        <f>MONTH(E63074)</f>
        <v>3</v>
      </c>
      <c r="H63074">
        <f>YEAR(E63074)</f>
        <v>2018</v>
      </c>
    </row>
    <row r="63075" spans="1:8" x14ac:dyDescent="0.25">
      <c r="A63075" s="1">
        <v>93313</v>
      </c>
      <c r="B63075" t="s">
        <v>88898</v>
      </c>
      <c r="C63075" t="s">
        <v>183633</v>
      </c>
      <c r="D63075" t="s">
        <v>189475</v>
      </c>
      <c r="E63075" s="2">
        <v>43187.381805555553</v>
      </c>
      <c r="F63075">
        <v>138.65</v>
      </c>
      <c r="G63075">
        <f>MONTH(E63075)</f>
        <v>3</v>
      </c>
      <c r="H63075">
        <f>YEAR(E63075)</f>
        <v>2018</v>
      </c>
    </row>
    <row r="63076" spans="1:8" x14ac:dyDescent="0.25">
      <c r="A63076" s="1">
        <v>93336</v>
      </c>
      <c r="B63076" t="s">
        <v>88921</v>
      </c>
      <c r="C63076" t="s">
        <v>183656</v>
      </c>
      <c r="D63076" t="s">
        <v>189475</v>
      </c>
      <c r="E63076" s="2">
        <v>43185.762986111113</v>
      </c>
      <c r="F63076">
        <v>155.41999999999999</v>
      </c>
      <c r="G63076">
        <f>MONTH(E63076)</f>
        <v>3</v>
      </c>
      <c r="H63076">
        <f>YEAR(E63076)</f>
        <v>2018</v>
      </c>
    </row>
    <row r="63077" spans="1:8" x14ac:dyDescent="0.25">
      <c r="A63077" s="1">
        <v>93362</v>
      </c>
      <c r="B63077" t="s">
        <v>88945</v>
      </c>
      <c r="C63077" t="s">
        <v>183680</v>
      </c>
      <c r="D63077" t="s">
        <v>189475</v>
      </c>
      <c r="E63077" s="2">
        <v>43182.975914351853</v>
      </c>
      <c r="F63077">
        <v>36.35</v>
      </c>
      <c r="G63077">
        <f>MONTH(E63077)</f>
        <v>3</v>
      </c>
      <c r="H63077">
        <f>YEAR(E63077)</f>
        <v>2018</v>
      </c>
    </row>
    <row r="63078" spans="1:8" x14ac:dyDescent="0.25">
      <c r="A63078" s="1">
        <v>93367</v>
      </c>
      <c r="B63078" t="s">
        <v>88950</v>
      </c>
      <c r="C63078" t="s">
        <v>183685</v>
      </c>
      <c r="D63078" t="s">
        <v>189475</v>
      </c>
      <c r="E63078" s="2">
        <v>43165.591284722221</v>
      </c>
      <c r="F63078">
        <v>154.66999999999999</v>
      </c>
      <c r="G63078">
        <f>MONTH(E63078)</f>
        <v>3</v>
      </c>
      <c r="H63078">
        <f>YEAR(E63078)</f>
        <v>2018</v>
      </c>
    </row>
    <row r="63079" spans="1:8" x14ac:dyDescent="0.25">
      <c r="A63079" s="1">
        <v>93393</v>
      </c>
      <c r="B63079" t="s">
        <v>88974</v>
      </c>
      <c r="C63079" t="s">
        <v>183709</v>
      </c>
      <c r="D63079" t="s">
        <v>189475</v>
      </c>
      <c r="E63079" s="2">
        <v>43188.543668981481</v>
      </c>
      <c r="F63079">
        <v>25.84</v>
      </c>
      <c r="G63079">
        <f>MONTH(E63079)</f>
        <v>3</v>
      </c>
      <c r="H63079">
        <f>YEAR(E63079)</f>
        <v>2018</v>
      </c>
    </row>
    <row r="63080" spans="1:8" x14ac:dyDescent="0.25">
      <c r="A63080" s="1">
        <v>93397</v>
      </c>
      <c r="B63080" t="s">
        <v>88977</v>
      </c>
      <c r="C63080" t="s">
        <v>183712</v>
      </c>
      <c r="D63080" t="s">
        <v>189475</v>
      </c>
      <c r="E63080" s="2">
        <v>43162.652673611112</v>
      </c>
      <c r="F63080">
        <v>47.62</v>
      </c>
      <c r="G63080">
        <f>MONTH(E63080)</f>
        <v>3</v>
      </c>
      <c r="H63080">
        <f>YEAR(E63080)</f>
        <v>2018</v>
      </c>
    </row>
    <row r="63081" spans="1:8" x14ac:dyDescent="0.25">
      <c r="A63081" s="1">
        <v>93400</v>
      </c>
      <c r="B63081" t="s">
        <v>88980</v>
      </c>
      <c r="C63081" t="s">
        <v>183715</v>
      </c>
      <c r="D63081" t="s">
        <v>189475</v>
      </c>
      <c r="E63081" s="2">
        <v>43172.602708333332</v>
      </c>
      <c r="F63081">
        <v>163.06</v>
      </c>
      <c r="G63081">
        <f>MONTH(E63081)</f>
        <v>3</v>
      </c>
      <c r="H63081">
        <f>YEAR(E63081)</f>
        <v>2018</v>
      </c>
    </row>
    <row r="63082" spans="1:8" x14ac:dyDescent="0.25">
      <c r="A63082" s="1">
        <v>93409</v>
      </c>
      <c r="B63082" t="s">
        <v>88988</v>
      </c>
      <c r="C63082" t="s">
        <v>183723</v>
      </c>
      <c r="D63082" t="s">
        <v>189475</v>
      </c>
      <c r="E63082" s="2">
        <v>43170.876631944448</v>
      </c>
      <c r="F63082">
        <v>191.58</v>
      </c>
      <c r="G63082">
        <f>MONTH(E63082)</f>
        <v>3</v>
      </c>
      <c r="H63082">
        <f>YEAR(E63082)</f>
        <v>2018</v>
      </c>
    </row>
    <row r="63083" spans="1:8" x14ac:dyDescent="0.25">
      <c r="A63083" s="1">
        <v>93449</v>
      </c>
      <c r="B63083" t="s">
        <v>89023</v>
      </c>
      <c r="C63083" t="s">
        <v>183758</v>
      </c>
      <c r="D63083" t="s">
        <v>189475</v>
      </c>
      <c r="E63083" s="2">
        <v>43181.557893518519</v>
      </c>
      <c r="F63083">
        <v>25.84</v>
      </c>
      <c r="G63083">
        <f>MONTH(E63083)</f>
        <v>3</v>
      </c>
      <c r="H63083">
        <f>YEAR(E63083)</f>
        <v>2018</v>
      </c>
    </row>
    <row r="63084" spans="1:8" x14ac:dyDescent="0.25">
      <c r="A63084" s="1">
        <v>93491</v>
      </c>
      <c r="B63084" t="s">
        <v>89063</v>
      </c>
      <c r="C63084" t="s">
        <v>183798</v>
      </c>
      <c r="D63084" t="s">
        <v>189475</v>
      </c>
      <c r="E63084" s="2">
        <v>43164.4533912037</v>
      </c>
      <c r="F63084">
        <v>36.35</v>
      </c>
      <c r="G63084">
        <f>MONTH(E63084)</f>
        <v>3</v>
      </c>
      <c r="H63084">
        <f>YEAR(E63084)</f>
        <v>2018</v>
      </c>
    </row>
    <row r="63085" spans="1:8" x14ac:dyDescent="0.25">
      <c r="A63085" s="1">
        <v>93505</v>
      </c>
      <c r="B63085" t="s">
        <v>89077</v>
      </c>
      <c r="C63085" t="s">
        <v>183812</v>
      </c>
      <c r="D63085" t="s">
        <v>189475</v>
      </c>
      <c r="E63085" s="2">
        <v>43165.443993055553</v>
      </c>
      <c r="F63085">
        <v>153.96</v>
      </c>
      <c r="G63085">
        <f>MONTH(E63085)</f>
        <v>3</v>
      </c>
      <c r="H63085">
        <f>YEAR(E63085)</f>
        <v>2018</v>
      </c>
    </row>
    <row r="63086" spans="1:8" x14ac:dyDescent="0.25">
      <c r="A63086" s="1">
        <v>93508</v>
      </c>
      <c r="B63086" t="s">
        <v>89080</v>
      </c>
      <c r="C63086" t="s">
        <v>183815</v>
      </c>
      <c r="D63086" t="s">
        <v>189475</v>
      </c>
      <c r="E63086" s="2">
        <v>43165.728252314817</v>
      </c>
      <c r="F63086">
        <v>36.35</v>
      </c>
      <c r="G63086">
        <f>MONTH(E63086)</f>
        <v>3</v>
      </c>
      <c r="H63086">
        <f>YEAR(E63086)</f>
        <v>2018</v>
      </c>
    </row>
    <row r="63087" spans="1:8" x14ac:dyDescent="0.25">
      <c r="A63087" s="1">
        <v>93530</v>
      </c>
      <c r="B63087" t="s">
        <v>89100</v>
      </c>
      <c r="C63087" t="s">
        <v>183835</v>
      </c>
      <c r="D63087" t="s">
        <v>189475</v>
      </c>
      <c r="E63087" s="2">
        <v>43170.952407407407</v>
      </c>
      <c r="F63087">
        <v>191.58</v>
      </c>
      <c r="G63087">
        <f>MONTH(E63087)</f>
        <v>3</v>
      </c>
      <c r="H63087">
        <f>YEAR(E63087)</f>
        <v>2018</v>
      </c>
    </row>
    <row r="63088" spans="1:8" x14ac:dyDescent="0.25">
      <c r="A63088" s="1">
        <v>93544</v>
      </c>
      <c r="B63088" t="s">
        <v>89114</v>
      </c>
      <c r="C63088" t="s">
        <v>183849</v>
      </c>
      <c r="D63088" t="s">
        <v>189475</v>
      </c>
      <c r="E63088" s="2">
        <v>43182.473900462966</v>
      </c>
      <c r="F63088">
        <v>191.58</v>
      </c>
      <c r="G63088">
        <f>MONTH(E63088)</f>
        <v>3</v>
      </c>
      <c r="H63088">
        <f>YEAR(E63088)</f>
        <v>2018</v>
      </c>
    </row>
    <row r="63089" spans="1:8" x14ac:dyDescent="0.25">
      <c r="A63089" s="1">
        <v>93567</v>
      </c>
      <c r="B63089" t="s">
        <v>89137</v>
      </c>
      <c r="C63089" t="s">
        <v>183872</v>
      </c>
      <c r="D63089" t="s">
        <v>189475</v>
      </c>
      <c r="E63089" s="2">
        <v>43161.691689814812</v>
      </c>
      <c r="F63089">
        <v>155.41999999999999</v>
      </c>
      <c r="G63089">
        <f>MONTH(E63089)</f>
        <v>3</v>
      </c>
      <c r="H63089">
        <f>YEAR(E63089)</f>
        <v>2018</v>
      </c>
    </row>
    <row r="63090" spans="1:8" x14ac:dyDescent="0.25">
      <c r="A63090" s="1">
        <v>93576</v>
      </c>
      <c r="B63090" t="s">
        <v>89146</v>
      </c>
      <c r="C63090" t="s">
        <v>183881</v>
      </c>
      <c r="D63090" t="s">
        <v>189475</v>
      </c>
      <c r="E63090" s="2">
        <v>43160.669756944437</v>
      </c>
      <c r="F63090">
        <v>36.35</v>
      </c>
      <c r="G63090">
        <f>MONTH(E63090)</f>
        <v>3</v>
      </c>
      <c r="H63090">
        <f>YEAR(E63090)</f>
        <v>2018</v>
      </c>
    </row>
    <row r="63091" spans="1:8" x14ac:dyDescent="0.25">
      <c r="A63091" s="1">
        <v>93578</v>
      </c>
      <c r="B63091" t="s">
        <v>89148</v>
      </c>
      <c r="C63091" t="s">
        <v>183883</v>
      </c>
      <c r="D63091" t="s">
        <v>189475</v>
      </c>
      <c r="E63091" s="2">
        <v>43181.861550925933</v>
      </c>
      <c r="F63091">
        <v>36.35</v>
      </c>
      <c r="G63091">
        <f>MONTH(E63091)</f>
        <v>3</v>
      </c>
      <c r="H63091">
        <f>YEAR(E63091)</f>
        <v>2018</v>
      </c>
    </row>
    <row r="63092" spans="1:8" x14ac:dyDescent="0.25">
      <c r="A63092" s="1">
        <v>93601</v>
      </c>
      <c r="B63092" t="s">
        <v>89171</v>
      </c>
      <c r="C63092" t="s">
        <v>183906</v>
      </c>
      <c r="D63092" t="s">
        <v>189475</v>
      </c>
      <c r="E63092" s="2">
        <v>43183.48505787037</v>
      </c>
      <c r="F63092">
        <v>163.06</v>
      </c>
      <c r="G63092">
        <f>MONTH(E63092)</f>
        <v>3</v>
      </c>
      <c r="H63092">
        <f>YEAR(E63092)</f>
        <v>2018</v>
      </c>
    </row>
    <row r="63093" spans="1:8" x14ac:dyDescent="0.25">
      <c r="A63093" s="1">
        <v>93620</v>
      </c>
      <c r="B63093" t="s">
        <v>89187</v>
      </c>
      <c r="C63093" t="s">
        <v>183922</v>
      </c>
      <c r="D63093" t="s">
        <v>189475</v>
      </c>
      <c r="E63093" s="2">
        <v>43175.442152777781</v>
      </c>
      <c r="F63093">
        <v>154.66999999999999</v>
      </c>
      <c r="G63093">
        <f>MONTH(E63093)</f>
        <v>3</v>
      </c>
      <c r="H63093">
        <f>YEAR(E63093)</f>
        <v>2018</v>
      </c>
    </row>
    <row r="63094" spans="1:8" x14ac:dyDescent="0.25">
      <c r="A63094" s="1">
        <v>93632</v>
      </c>
      <c r="B63094" t="s">
        <v>89199</v>
      </c>
      <c r="C63094" t="s">
        <v>183934</v>
      </c>
      <c r="D63094" t="s">
        <v>189475</v>
      </c>
      <c r="E63094" s="2">
        <v>43176.699548611112</v>
      </c>
      <c r="F63094">
        <v>25.84</v>
      </c>
      <c r="G63094">
        <f>MONTH(E63094)</f>
        <v>3</v>
      </c>
      <c r="H63094">
        <f>YEAR(E63094)</f>
        <v>2018</v>
      </c>
    </row>
    <row r="63095" spans="1:8" x14ac:dyDescent="0.25">
      <c r="A63095" s="1">
        <v>93648</v>
      </c>
      <c r="B63095" t="s">
        <v>89215</v>
      </c>
      <c r="C63095" t="s">
        <v>183950</v>
      </c>
      <c r="D63095" t="s">
        <v>189475</v>
      </c>
      <c r="E63095" s="2">
        <v>43161.629421296297</v>
      </c>
      <c r="F63095">
        <v>36.35</v>
      </c>
      <c r="G63095">
        <f>MONTH(E63095)</f>
        <v>3</v>
      </c>
      <c r="H63095">
        <f>YEAR(E63095)</f>
        <v>2018</v>
      </c>
    </row>
    <row r="63096" spans="1:8" x14ac:dyDescent="0.25">
      <c r="A63096" s="1">
        <v>93654</v>
      </c>
      <c r="B63096" t="s">
        <v>89221</v>
      </c>
      <c r="C63096" t="s">
        <v>183956</v>
      </c>
      <c r="D63096" t="s">
        <v>189475</v>
      </c>
      <c r="E63096" s="2">
        <v>43165.527638888889</v>
      </c>
      <c r="F63096">
        <v>125.99</v>
      </c>
      <c r="G63096">
        <f>MONTH(E63096)</f>
        <v>3</v>
      </c>
      <c r="H63096">
        <f>YEAR(E63096)</f>
        <v>2018</v>
      </c>
    </row>
    <row r="63097" spans="1:8" x14ac:dyDescent="0.25">
      <c r="A63097" s="1">
        <v>93658</v>
      </c>
      <c r="B63097" t="s">
        <v>89224</v>
      </c>
      <c r="C63097" t="s">
        <v>183959</v>
      </c>
      <c r="D63097" t="s">
        <v>189475</v>
      </c>
      <c r="E63097" s="2">
        <v>43171.632893518523</v>
      </c>
      <c r="F63097">
        <v>163.06</v>
      </c>
      <c r="G63097">
        <f>MONTH(E63097)</f>
        <v>3</v>
      </c>
      <c r="H63097">
        <f>YEAR(E63097)</f>
        <v>2018</v>
      </c>
    </row>
    <row r="63098" spans="1:8" x14ac:dyDescent="0.25">
      <c r="A63098" s="1">
        <v>93706</v>
      </c>
      <c r="B63098" t="s">
        <v>89269</v>
      </c>
      <c r="C63098" t="s">
        <v>184004</v>
      </c>
      <c r="D63098" t="s">
        <v>189475</v>
      </c>
      <c r="E63098" s="2">
        <v>43180.504745370366</v>
      </c>
      <c r="F63098">
        <v>191.58</v>
      </c>
      <c r="G63098">
        <f>MONTH(E63098)</f>
        <v>3</v>
      </c>
      <c r="H63098">
        <f>YEAR(E63098)</f>
        <v>2018</v>
      </c>
    </row>
    <row r="63099" spans="1:8" x14ac:dyDescent="0.25">
      <c r="A63099" s="1">
        <v>93714</v>
      </c>
      <c r="B63099" t="s">
        <v>89277</v>
      </c>
      <c r="C63099" t="s">
        <v>184012</v>
      </c>
      <c r="D63099" t="s">
        <v>189475</v>
      </c>
      <c r="E63099" s="2">
        <v>43182.521319444437</v>
      </c>
      <c r="F63099">
        <v>138.65</v>
      </c>
      <c r="G63099">
        <f>MONTH(E63099)</f>
        <v>3</v>
      </c>
      <c r="H63099">
        <f>YEAR(E63099)</f>
        <v>2018</v>
      </c>
    </row>
    <row r="63100" spans="1:8" x14ac:dyDescent="0.25">
      <c r="A63100" s="1">
        <v>93735</v>
      </c>
      <c r="B63100" t="s">
        <v>89298</v>
      </c>
      <c r="C63100" t="s">
        <v>184033</v>
      </c>
      <c r="D63100" t="s">
        <v>189475</v>
      </c>
      <c r="E63100" s="2">
        <v>43186.721851851849</v>
      </c>
      <c r="F63100">
        <v>163.06</v>
      </c>
      <c r="G63100">
        <f>MONTH(E63100)</f>
        <v>3</v>
      </c>
      <c r="H63100">
        <f>YEAR(E63100)</f>
        <v>2018</v>
      </c>
    </row>
    <row r="63101" spans="1:8" x14ac:dyDescent="0.25">
      <c r="A63101" s="1">
        <v>93746</v>
      </c>
      <c r="B63101" t="s">
        <v>89309</v>
      </c>
      <c r="C63101" t="s">
        <v>184044</v>
      </c>
      <c r="D63101" t="s">
        <v>189475</v>
      </c>
      <c r="E63101" s="2">
        <v>43162.5158912037</v>
      </c>
      <c r="F63101">
        <v>155.41999999999999</v>
      </c>
      <c r="G63101">
        <f>MONTH(E63101)</f>
        <v>3</v>
      </c>
      <c r="H63101">
        <f>YEAR(E63101)</f>
        <v>2018</v>
      </c>
    </row>
    <row r="63102" spans="1:8" x14ac:dyDescent="0.25">
      <c r="A63102" s="1">
        <v>93771</v>
      </c>
      <c r="B63102" t="s">
        <v>89331</v>
      </c>
      <c r="C63102" t="s">
        <v>184066</v>
      </c>
      <c r="D63102" t="s">
        <v>189475</v>
      </c>
      <c r="E63102" s="2">
        <v>43160.072557870371</v>
      </c>
      <c r="F63102">
        <v>154.66999999999999</v>
      </c>
      <c r="G63102">
        <f>MONTH(E63102)</f>
        <v>3</v>
      </c>
      <c r="H63102">
        <f>YEAR(E63102)</f>
        <v>2018</v>
      </c>
    </row>
    <row r="63103" spans="1:8" x14ac:dyDescent="0.25">
      <c r="A63103" s="1">
        <v>93780</v>
      </c>
      <c r="B63103" t="s">
        <v>89340</v>
      </c>
      <c r="C63103" t="s">
        <v>184075</v>
      </c>
      <c r="D63103" t="s">
        <v>189475</v>
      </c>
      <c r="E63103" s="2">
        <v>43177.635995370372</v>
      </c>
      <c r="F63103">
        <v>138.65</v>
      </c>
      <c r="G63103">
        <f>MONTH(E63103)</f>
        <v>3</v>
      </c>
      <c r="H63103">
        <f>YEAR(E63103)</f>
        <v>2018</v>
      </c>
    </row>
    <row r="63104" spans="1:8" x14ac:dyDescent="0.25">
      <c r="A63104" s="1">
        <v>93785</v>
      </c>
      <c r="B63104" t="s">
        <v>89345</v>
      </c>
      <c r="C63104" t="s">
        <v>184080</v>
      </c>
      <c r="D63104" t="s">
        <v>189475</v>
      </c>
      <c r="E63104" s="2">
        <v>43166.393946759257</v>
      </c>
      <c r="F63104">
        <v>154.66999999999999</v>
      </c>
      <c r="G63104">
        <f>MONTH(E63104)</f>
        <v>3</v>
      </c>
      <c r="H63104">
        <f>YEAR(E63104)</f>
        <v>2018</v>
      </c>
    </row>
    <row r="63105" spans="1:8" x14ac:dyDescent="0.25">
      <c r="A63105" s="1">
        <v>93797</v>
      </c>
      <c r="B63105" t="s">
        <v>89357</v>
      </c>
      <c r="C63105" t="s">
        <v>184092</v>
      </c>
      <c r="D63105" t="s">
        <v>189475</v>
      </c>
      <c r="E63105" s="2">
        <v>43174.528449074067</v>
      </c>
      <c r="F63105">
        <v>163.06</v>
      </c>
      <c r="G63105">
        <f>MONTH(E63105)</f>
        <v>3</v>
      </c>
      <c r="H63105">
        <f>YEAR(E63105)</f>
        <v>2018</v>
      </c>
    </row>
    <row r="63106" spans="1:8" x14ac:dyDescent="0.25">
      <c r="A63106" s="1">
        <v>93816</v>
      </c>
      <c r="B63106" t="s">
        <v>89375</v>
      </c>
      <c r="C63106" t="s">
        <v>184110</v>
      </c>
      <c r="D63106" t="s">
        <v>189475</v>
      </c>
      <c r="E63106" s="2">
        <v>43189.660810185182</v>
      </c>
      <c r="F63106">
        <v>191.58</v>
      </c>
      <c r="G63106">
        <f>MONTH(E63106)</f>
        <v>3</v>
      </c>
      <c r="H63106">
        <f>YEAR(E63106)</f>
        <v>2018</v>
      </c>
    </row>
    <row r="63107" spans="1:8" x14ac:dyDescent="0.25">
      <c r="A63107" s="1">
        <v>93817</v>
      </c>
      <c r="B63107" t="s">
        <v>89376</v>
      </c>
      <c r="C63107" t="s">
        <v>184111</v>
      </c>
      <c r="D63107" t="s">
        <v>189475</v>
      </c>
      <c r="E63107" s="2">
        <v>43177.589444444442</v>
      </c>
      <c r="F63107">
        <v>36.35</v>
      </c>
      <c r="G63107">
        <f>MONTH(E63107)</f>
        <v>3</v>
      </c>
      <c r="H63107">
        <f>YEAR(E63107)</f>
        <v>2018</v>
      </c>
    </row>
    <row r="63108" spans="1:8" x14ac:dyDescent="0.25">
      <c r="A63108" s="1">
        <v>93836</v>
      </c>
      <c r="B63108" t="s">
        <v>89395</v>
      </c>
      <c r="C63108" t="s">
        <v>184130</v>
      </c>
      <c r="D63108" t="s">
        <v>189475</v>
      </c>
      <c r="E63108" s="2">
        <v>43187.931990740741</v>
      </c>
      <c r="F63108">
        <v>153.96</v>
      </c>
      <c r="G63108">
        <f>MONTH(E63108)</f>
        <v>3</v>
      </c>
      <c r="H63108">
        <f>YEAR(E63108)</f>
        <v>2018</v>
      </c>
    </row>
    <row r="63109" spans="1:8" x14ac:dyDescent="0.25">
      <c r="A63109" s="1">
        <v>93847</v>
      </c>
      <c r="B63109" t="s">
        <v>89406</v>
      </c>
      <c r="C63109" t="s">
        <v>184141</v>
      </c>
      <c r="D63109" t="s">
        <v>189475</v>
      </c>
      <c r="E63109" s="2">
        <v>43179.828784722216</v>
      </c>
      <c r="F63109">
        <v>138.65</v>
      </c>
      <c r="G63109">
        <f>MONTH(E63109)</f>
        <v>3</v>
      </c>
      <c r="H63109">
        <f>YEAR(E63109)</f>
        <v>2018</v>
      </c>
    </row>
    <row r="63110" spans="1:8" x14ac:dyDescent="0.25">
      <c r="A63110" s="1">
        <v>93859</v>
      </c>
      <c r="B63110" t="s">
        <v>89418</v>
      </c>
      <c r="C63110" t="s">
        <v>184153</v>
      </c>
      <c r="D63110" t="s">
        <v>189475</v>
      </c>
      <c r="E63110" s="2">
        <v>43189.346516203703</v>
      </c>
      <c r="F63110">
        <v>138.65</v>
      </c>
      <c r="G63110">
        <f>MONTH(E63110)</f>
        <v>3</v>
      </c>
      <c r="H63110">
        <f>YEAR(E63110)</f>
        <v>2018</v>
      </c>
    </row>
    <row r="63111" spans="1:8" x14ac:dyDescent="0.25">
      <c r="A63111" s="1">
        <v>93863</v>
      </c>
      <c r="B63111" t="s">
        <v>89421</v>
      </c>
      <c r="C63111" t="s">
        <v>184156</v>
      </c>
      <c r="D63111" t="s">
        <v>189475</v>
      </c>
      <c r="E63111" s="2">
        <v>43190.592789351853</v>
      </c>
      <c r="F63111">
        <v>25.84</v>
      </c>
      <c r="G63111">
        <f>MONTH(E63111)</f>
        <v>3</v>
      </c>
      <c r="H63111">
        <f>YEAR(E63111)</f>
        <v>2018</v>
      </c>
    </row>
    <row r="63112" spans="1:8" x14ac:dyDescent="0.25">
      <c r="A63112" s="1">
        <v>93882</v>
      </c>
      <c r="B63112" t="s">
        <v>89440</v>
      </c>
      <c r="C63112" t="s">
        <v>184175</v>
      </c>
      <c r="D63112" t="s">
        <v>189475</v>
      </c>
      <c r="E63112" s="2">
        <v>43180.608055555553</v>
      </c>
      <c r="F63112">
        <v>154.66999999999999</v>
      </c>
      <c r="G63112">
        <f>MONTH(E63112)</f>
        <v>3</v>
      </c>
      <c r="H63112">
        <f>YEAR(E63112)</f>
        <v>2018</v>
      </c>
    </row>
    <row r="63113" spans="1:8" x14ac:dyDescent="0.25">
      <c r="A63113" s="1">
        <v>93884</v>
      </c>
      <c r="B63113" t="s">
        <v>89441</v>
      </c>
      <c r="C63113" t="s">
        <v>184176</v>
      </c>
      <c r="D63113" t="s">
        <v>189475</v>
      </c>
      <c r="E63113" s="2">
        <v>43173.594722222217</v>
      </c>
      <c r="F63113">
        <v>155.41999999999999</v>
      </c>
      <c r="G63113">
        <f>MONTH(E63113)</f>
        <v>3</v>
      </c>
      <c r="H63113">
        <f>YEAR(E63113)</f>
        <v>2018</v>
      </c>
    </row>
    <row r="63114" spans="1:8" x14ac:dyDescent="0.25">
      <c r="A63114" s="1">
        <v>93909</v>
      </c>
      <c r="B63114" t="s">
        <v>89464</v>
      </c>
      <c r="C63114" t="s">
        <v>184199</v>
      </c>
      <c r="D63114" t="s">
        <v>189475</v>
      </c>
      <c r="E63114" s="2">
        <v>43180.643206018518</v>
      </c>
      <c r="F63114">
        <v>163.06</v>
      </c>
      <c r="G63114">
        <f>MONTH(E63114)</f>
        <v>3</v>
      </c>
      <c r="H63114">
        <f>YEAR(E63114)</f>
        <v>2018</v>
      </c>
    </row>
    <row r="63115" spans="1:8" x14ac:dyDescent="0.25">
      <c r="A63115" s="1">
        <v>93925</v>
      </c>
      <c r="B63115" t="s">
        <v>89479</v>
      </c>
      <c r="C63115" t="s">
        <v>184214</v>
      </c>
      <c r="D63115" t="s">
        <v>189475</v>
      </c>
      <c r="E63115" s="2">
        <v>43189.86074074074</v>
      </c>
      <c r="F63115">
        <v>154.66999999999999</v>
      </c>
      <c r="G63115">
        <f>MONTH(E63115)</f>
        <v>3</v>
      </c>
      <c r="H63115">
        <f>YEAR(E63115)</f>
        <v>2018</v>
      </c>
    </row>
    <row r="63116" spans="1:8" x14ac:dyDescent="0.25">
      <c r="A63116" s="1">
        <v>93932</v>
      </c>
      <c r="B63116" t="s">
        <v>89486</v>
      </c>
      <c r="C63116" t="s">
        <v>184221</v>
      </c>
      <c r="D63116" t="s">
        <v>189475</v>
      </c>
      <c r="E63116" s="2">
        <v>43163.498935185176</v>
      </c>
      <c r="F63116">
        <v>36.35</v>
      </c>
      <c r="G63116">
        <f>MONTH(E63116)</f>
        <v>3</v>
      </c>
      <c r="H63116">
        <f>YEAR(E63116)</f>
        <v>2018</v>
      </c>
    </row>
    <row r="63117" spans="1:8" x14ac:dyDescent="0.25">
      <c r="A63117" s="1">
        <v>93937</v>
      </c>
      <c r="B63117" t="s">
        <v>89490</v>
      </c>
      <c r="C63117" t="s">
        <v>184225</v>
      </c>
      <c r="D63117" t="s">
        <v>189475</v>
      </c>
      <c r="E63117" s="2">
        <v>43168.761284722219</v>
      </c>
      <c r="F63117">
        <v>153.96</v>
      </c>
      <c r="G63117">
        <f>MONTH(E63117)</f>
        <v>3</v>
      </c>
      <c r="H63117">
        <f>YEAR(E63117)</f>
        <v>2018</v>
      </c>
    </row>
    <row r="63118" spans="1:8" x14ac:dyDescent="0.25">
      <c r="A63118" s="1">
        <v>93940</v>
      </c>
      <c r="B63118" t="s">
        <v>89493</v>
      </c>
      <c r="C63118" t="s">
        <v>184228</v>
      </c>
      <c r="D63118" t="s">
        <v>189475</v>
      </c>
      <c r="E63118" s="2">
        <v>43161.755613425928</v>
      </c>
      <c r="F63118">
        <v>154.66999999999999</v>
      </c>
      <c r="G63118">
        <f>MONTH(E63118)</f>
        <v>3</v>
      </c>
      <c r="H63118">
        <f>YEAR(E63118)</f>
        <v>2018</v>
      </c>
    </row>
    <row r="63119" spans="1:8" x14ac:dyDescent="0.25">
      <c r="A63119" s="1">
        <v>93954</v>
      </c>
      <c r="B63119" t="s">
        <v>89507</v>
      </c>
      <c r="C63119" t="s">
        <v>184242</v>
      </c>
      <c r="D63119" t="s">
        <v>189475</v>
      </c>
      <c r="E63119" s="2">
        <v>43183.499918981477</v>
      </c>
      <c r="F63119">
        <v>191.58</v>
      </c>
      <c r="G63119">
        <f>MONTH(E63119)</f>
        <v>3</v>
      </c>
      <c r="H63119">
        <f>YEAR(E63119)</f>
        <v>2018</v>
      </c>
    </row>
    <row r="63120" spans="1:8" x14ac:dyDescent="0.25">
      <c r="A63120" s="1">
        <v>93965</v>
      </c>
      <c r="B63120" t="s">
        <v>89516</v>
      </c>
      <c r="C63120" t="s">
        <v>184251</v>
      </c>
      <c r="D63120" t="s">
        <v>189475</v>
      </c>
      <c r="E63120" s="2">
        <v>43164.410949074067</v>
      </c>
      <c r="F63120">
        <v>36.35</v>
      </c>
      <c r="G63120">
        <f>MONTH(E63120)</f>
        <v>3</v>
      </c>
      <c r="H63120">
        <f>YEAR(E63120)</f>
        <v>2018</v>
      </c>
    </row>
    <row r="63121" spans="1:8" x14ac:dyDescent="0.25">
      <c r="A63121" s="1">
        <v>93974</v>
      </c>
      <c r="B63121" t="s">
        <v>89525</v>
      </c>
      <c r="C63121" t="s">
        <v>184260</v>
      </c>
      <c r="D63121" t="s">
        <v>189475</v>
      </c>
      <c r="E63121" s="2">
        <v>43176.636365740742</v>
      </c>
      <c r="F63121">
        <v>191.58</v>
      </c>
      <c r="G63121">
        <f>MONTH(E63121)</f>
        <v>3</v>
      </c>
      <c r="H63121">
        <f>YEAR(E63121)</f>
        <v>2018</v>
      </c>
    </row>
    <row r="63122" spans="1:8" x14ac:dyDescent="0.25">
      <c r="A63122" s="1">
        <v>94010</v>
      </c>
      <c r="B63122" t="s">
        <v>89560</v>
      </c>
      <c r="C63122" t="s">
        <v>184295</v>
      </c>
      <c r="D63122" t="s">
        <v>189475</v>
      </c>
      <c r="E63122" s="2">
        <v>43170.427534722221</v>
      </c>
      <c r="F63122">
        <v>36.35</v>
      </c>
      <c r="G63122">
        <f>MONTH(E63122)</f>
        <v>3</v>
      </c>
      <c r="H63122">
        <f>YEAR(E63122)</f>
        <v>2018</v>
      </c>
    </row>
    <row r="63123" spans="1:8" x14ac:dyDescent="0.25">
      <c r="A63123" s="1">
        <v>94011</v>
      </c>
      <c r="B63123" t="s">
        <v>89561</v>
      </c>
      <c r="C63123" t="s">
        <v>184296</v>
      </c>
      <c r="D63123" t="s">
        <v>189475</v>
      </c>
      <c r="E63123" s="2">
        <v>43163.501446759263</v>
      </c>
      <c r="F63123">
        <v>191.58</v>
      </c>
      <c r="G63123">
        <f>MONTH(E63123)</f>
        <v>3</v>
      </c>
      <c r="H63123">
        <f>YEAR(E63123)</f>
        <v>2018</v>
      </c>
    </row>
    <row r="63124" spans="1:8" x14ac:dyDescent="0.25">
      <c r="A63124" s="1">
        <v>94012</v>
      </c>
      <c r="B63124" t="s">
        <v>89562</v>
      </c>
      <c r="C63124" t="s">
        <v>184297</v>
      </c>
      <c r="D63124" t="s">
        <v>189475</v>
      </c>
      <c r="E63124" s="2">
        <v>43177.959583333337</v>
      </c>
      <c r="F63124">
        <v>25.84</v>
      </c>
      <c r="G63124">
        <f>MONTH(E63124)</f>
        <v>3</v>
      </c>
      <c r="H63124">
        <f>YEAR(E63124)</f>
        <v>2018</v>
      </c>
    </row>
    <row r="63125" spans="1:8" x14ac:dyDescent="0.25">
      <c r="A63125" s="1">
        <v>94013</v>
      </c>
      <c r="B63125" t="s">
        <v>89563</v>
      </c>
      <c r="C63125" t="s">
        <v>184298</v>
      </c>
      <c r="D63125" t="s">
        <v>189477</v>
      </c>
      <c r="E63125" s="2">
        <v>43168.594976851848</v>
      </c>
      <c r="F63125">
        <v>138.65</v>
      </c>
      <c r="G63125">
        <f>MONTH(E63125)</f>
        <v>3</v>
      </c>
      <c r="H63125">
        <f>YEAR(E63125)</f>
        <v>2018</v>
      </c>
    </row>
    <row r="63126" spans="1:8" x14ac:dyDescent="0.25">
      <c r="A63126" s="1">
        <v>94021</v>
      </c>
      <c r="B63126" t="s">
        <v>89571</v>
      </c>
      <c r="C63126" t="s">
        <v>184306</v>
      </c>
      <c r="D63126" t="s">
        <v>189475</v>
      </c>
      <c r="E63126" s="2">
        <v>43184.083703703713</v>
      </c>
      <c r="F63126">
        <v>154.66999999999999</v>
      </c>
      <c r="G63126">
        <f>MONTH(E63126)</f>
        <v>3</v>
      </c>
      <c r="H63126">
        <f>YEAR(E63126)</f>
        <v>2018</v>
      </c>
    </row>
    <row r="63127" spans="1:8" x14ac:dyDescent="0.25">
      <c r="A63127" s="1">
        <v>94073</v>
      </c>
      <c r="B63127" t="s">
        <v>89621</v>
      </c>
      <c r="C63127" t="s">
        <v>184356</v>
      </c>
      <c r="D63127" t="s">
        <v>189475</v>
      </c>
      <c r="E63127" s="2">
        <v>43187.664409722223</v>
      </c>
      <c r="F63127">
        <v>58.36</v>
      </c>
      <c r="G63127">
        <f>MONTH(E63127)</f>
        <v>3</v>
      </c>
      <c r="H63127">
        <f>YEAR(E63127)</f>
        <v>2018</v>
      </c>
    </row>
    <row r="63128" spans="1:8" x14ac:dyDescent="0.25">
      <c r="A63128" s="1">
        <v>94080</v>
      </c>
      <c r="B63128" t="s">
        <v>89628</v>
      </c>
      <c r="C63128" t="s">
        <v>184363</v>
      </c>
      <c r="D63128" t="s">
        <v>189475</v>
      </c>
      <c r="E63128" s="2">
        <v>43166.832384259258</v>
      </c>
      <c r="F63128">
        <v>154.66999999999999</v>
      </c>
      <c r="G63128">
        <f>MONTH(E63128)</f>
        <v>3</v>
      </c>
      <c r="H63128">
        <f>YEAR(E63128)</f>
        <v>2018</v>
      </c>
    </row>
    <row r="63129" spans="1:8" x14ac:dyDescent="0.25">
      <c r="A63129" s="1">
        <v>94082</v>
      </c>
      <c r="B63129" t="s">
        <v>89630</v>
      </c>
      <c r="C63129" t="s">
        <v>184365</v>
      </c>
      <c r="D63129" t="s">
        <v>189475</v>
      </c>
      <c r="E63129" s="2">
        <v>43174.823333333326</v>
      </c>
      <c r="F63129">
        <v>154.66999999999999</v>
      </c>
      <c r="G63129">
        <f>MONTH(E63129)</f>
        <v>3</v>
      </c>
      <c r="H63129">
        <f>YEAR(E63129)</f>
        <v>2018</v>
      </c>
    </row>
    <row r="63130" spans="1:8" x14ac:dyDescent="0.25">
      <c r="A63130" s="1">
        <v>94083</v>
      </c>
      <c r="B63130" t="s">
        <v>89631</v>
      </c>
      <c r="C63130" t="s">
        <v>184366</v>
      </c>
      <c r="D63130" t="s">
        <v>189475</v>
      </c>
      <c r="E63130" s="2">
        <v>43179.389664351853</v>
      </c>
      <c r="F63130">
        <v>191.58</v>
      </c>
      <c r="G63130">
        <f>MONTH(E63130)</f>
        <v>3</v>
      </c>
      <c r="H63130">
        <f>YEAR(E63130)</f>
        <v>2018</v>
      </c>
    </row>
    <row r="63131" spans="1:8" x14ac:dyDescent="0.25">
      <c r="A63131" s="1">
        <v>94087</v>
      </c>
      <c r="B63131" t="s">
        <v>89634</v>
      </c>
      <c r="C63131" t="s">
        <v>184369</v>
      </c>
      <c r="D63131" t="s">
        <v>189475</v>
      </c>
      <c r="E63131" s="2">
        <v>43188.019131944442</v>
      </c>
      <c r="F63131">
        <v>155.41999999999999</v>
      </c>
      <c r="G63131">
        <f>MONTH(E63131)</f>
        <v>3</v>
      </c>
      <c r="H63131">
        <f>YEAR(E63131)</f>
        <v>2018</v>
      </c>
    </row>
    <row r="63132" spans="1:8" x14ac:dyDescent="0.25">
      <c r="A63132" s="1">
        <v>94102</v>
      </c>
      <c r="B63132" t="s">
        <v>89649</v>
      </c>
      <c r="C63132" t="s">
        <v>184384</v>
      </c>
      <c r="D63132" t="s">
        <v>189477</v>
      </c>
      <c r="E63132" s="2">
        <v>43160.513460648152</v>
      </c>
      <c r="F63132">
        <v>138.65</v>
      </c>
      <c r="G63132">
        <f>MONTH(E63132)</f>
        <v>3</v>
      </c>
      <c r="H63132">
        <f>YEAR(E63132)</f>
        <v>2018</v>
      </c>
    </row>
    <row r="63133" spans="1:8" x14ac:dyDescent="0.25">
      <c r="A63133" s="1">
        <v>94108</v>
      </c>
      <c r="B63133" t="s">
        <v>89654</v>
      </c>
      <c r="C63133" t="s">
        <v>184389</v>
      </c>
      <c r="D63133" t="s">
        <v>189475</v>
      </c>
      <c r="E63133" s="2">
        <v>43166.805046296293</v>
      </c>
      <c r="F63133">
        <v>138.65</v>
      </c>
      <c r="G63133">
        <f>MONTH(E63133)</f>
        <v>3</v>
      </c>
      <c r="H63133">
        <f>YEAR(E63133)</f>
        <v>2018</v>
      </c>
    </row>
    <row r="63134" spans="1:8" x14ac:dyDescent="0.25">
      <c r="A63134" s="1">
        <v>94112</v>
      </c>
      <c r="B63134" t="s">
        <v>89657</v>
      </c>
      <c r="C63134" t="s">
        <v>184392</v>
      </c>
      <c r="D63134" t="s">
        <v>189475</v>
      </c>
      <c r="E63134" s="2">
        <v>43175.607881944437</v>
      </c>
      <c r="F63134">
        <v>191.58</v>
      </c>
      <c r="G63134">
        <f>MONTH(E63134)</f>
        <v>3</v>
      </c>
      <c r="H63134">
        <f>YEAR(E63134)</f>
        <v>2018</v>
      </c>
    </row>
    <row r="63135" spans="1:8" x14ac:dyDescent="0.25">
      <c r="A63135" s="1">
        <v>94128</v>
      </c>
      <c r="B63135" t="s">
        <v>89672</v>
      </c>
      <c r="C63135" t="s">
        <v>184407</v>
      </c>
      <c r="D63135" t="s">
        <v>189475</v>
      </c>
      <c r="E63135" s="2">
        <v>43164.848298611112</v>
      </c>
      <c r="F63135">
        <v>191.58</v>
      </c>
      <c r="G63135">
        <f>MONTH(E63135)</f>
        <v>3</v>
      </c>
      <c r="H63135">
        <f>YEAR(E63135)</f>
        <v>2018</v>
      </c>
    </row>
    <row r="63136" spans="1:8" x14ac:dyDescent="0.25">
      <c r="A63136" s="1">
        <v>94136</v>
      </c>
      <c r="B63136" t="s">
        <v>89680</v>
      </c>
      <c r="C63136" t="s">
        <v>184415</v>
      </c>
      <c r="D63136" t="s">
        <v>189475</v>
      </c>
      <c r="E63136" s="2">
        <v>43160.61859953704</v>
      </c>
      <c r="F63136">
        <v>25.84</v>
      </c>
      <c r="G63136">
        <f>MONTH(E63136)</f>
        <v>3</v>
      </c>
      <c r="H63136">
        <f>YEAR(E63136)</f>
        <v>2018</v>
      </c>
    </row>
    <row r="63137" spans="1:8" x14ac:dyDescent="0.25">
      <c r="A63137" s="1">
        <v>94154</v>
      </c>
      <c r="B63137" t="s">
        <v>89697</v>
      </c>
      <c r="C63137" t="s">
        <v>184432</v>
      </c>
      <c r="D63137" t="s">
        <v>189475</v>
      </c>
      <c r="E63137" s="2">
        <v>43163.572893518518</v>
      </c>
      <c r="F63137">
        <v>153.96</v>
      </c>
      <c r="G63137">
        <f>MONTH(E63137)</f>
        <v>3</v>
      </c>
      <c r="H63137">
        <f>YEAR(E63137)</f>
        <v>2018</v>
      </c>
    </row>
    <row r="63138" spans="1:8" x14ac:dyDescent="0.25">
      <c r="A63138" s="1">
        <v>94162</v>
      </c>
      <c r="B63138" t="s">
        <v>89705</v>
      </c>
      <c r="C63138" t="s">
        <v>184440</v>
      </c>
      <c r="D63138" t="s">
        <v>189475</v>
      </c>
      <c r="E63138" s="2">
        <v>43182.468101851853</v>
      </c>
      <c r="F63138">
        <v>36.35</v>
      </c>
      <c r="G63138">
        <f>MONTH(E63138)</f>
        <v>3</v>
      </c>
      <c r="H63138">
        <f>YEAR(E63138)</f>
        <v>2018</v>
      </c>
    </row>
    <row r="63139" spans="1:8" x14ac:dyDescent="0.25">
      <c r="A63139" s="1">
        <v>94165</v>
      </c>
      <c r="B63139" t="s">
        <v>89708</v>
      </c>
      <c r="C63139" t="s">
        <v>184443</v>
      </c>
      <c r="D63139" t="s">
        <v>189475</v>
      </c>
      <c r="E63139" s="2">
        <v>43175.719884259262</v>
      </c>
      <c r="F63139">
        <v>153.96</v>
      </c>
      <c r="G63139">
        <f>MONTH(E63139)</f>
        <v>3</v>
      </c>
      <c r="H63139">
        <f>YEAR(E63139)</f>
        <v>2018</v>
      </c>
    </row>
    <row r="63140" spans="1:8" x14ac:dyDescent="0.25">
      <c r="A63140" s="1">
        <v>94177</v>
      </c>
      <c r="B63140" t="s">
        <v>89720</v>
      </c>
      <c r="C63140" t="s">
        <v>184455</v>
      </c>
      <c r="D63140" t="s">
        <v>189475</v>
      </c>
      <c r="E63140" s="2">
        <v>43162.551701388889</v>
      </c>
      <c r="F63140">
        <v>36.35</v>
      </c>
      <c r="G63140">
        <f>MONTH(E63140)</f>
        <v>3</v>
      </c>
      <c r="H63140">
        <f>YEAR(E63140)</f>
        <v>2018</v>
      </c>
    </row>
    <row r="63141" spans="1:8" x14ac:dyDescent="0.25">
      <c r="A63141" s="1">
        <v>94182</v>
      </c>
      <c r="B63141" t="s">
        <v>89724</v>
      </c>
      <c r="C63141" t="s">
        <v>184459</v>
      </c>
      <c r="D63141" t="s">
        <v>189477</v>
      </c>
      <c r="E63141" s="2">
        <v>43172.541226851848</v>
      </c>
      <c r="F63141">
        <v>154.66999999999999</v>
      </c>
      <c r="G63141">
        <f>MONTH(E63141)</f>
        <v>3</v>
      </c>
      <c r="H63141">
        <f>YEAR(E63141)</f>
        <v>2018</v>
      </c>
    </row>
    <row r="63142" spans="1:8" x14ac:dyDescent="0.25">
      <c r="A63142" s="1">
        <v>94218</v>
      </c>
      <c r="B63142" t="s">
        <v>89758</v>
      </c>
      <c r="C63142" t="s">
        <v>184493</v>
      </c>
      <c r="D63142" t="s">
        <v>189475</v>
      </c>
      <c r="E63142" s="2">
        <v>43181.405046296299</v>
      </c>
      <c r="F63142">
        <v>154.66999999999999</v>
      </c>
      <c r="G63142">
        <f>MONTH(E63142)</f>
        <v>3</v>
      </c>
      <c r="H63142">
        <f>YEAR(E63142)</f>
        <v>2018</v>
      </c>
    </row>
    <row r="63143" spans="1:8" x14ac:dyDescent="0.25">
      <c r="A63143" s="1">
        <v>94219</v>
      </c>
      <c r="B63143" t="s">
        <v>89759</v>
      </c>
      <c r="C63143" t="s">
        <v>184494</v>
      </c>
      <c r="D63143" t="s">
        <v>189475</v>
      </c>
      <c r="E63143" s="2">
        <v>43179.631574074083</v>
      </c>
      <c r="F63143">
        <v>47.62</v>
      </c>
      <c r="G63143">
        <f>MONTH(E63143)</f>
        <v>3</v>
      </c>
      <c r="H63143">
        <f>YEAR(E63143)</f>
        <v>2018</v>
      </c>
    </row>
    <row r="63144" spans="1:8" x14ac:dyDescent="0.25">
      <c r="A63144" s="1">
        <v>94234</v>
      </c>
      <c r="B63144" t="s">
        <v>89773</v>
      </c>
      <c r="C63144" t="s">
        <v>184508</v>
      </c>
      <c r="D63144" t="s">
        <v>189475</v>
      </c>
      <c r="E63144" s="2">
        <v>43181.629004629627</v>
      </c>
      <c r="F63144">
        <v>138.65</v>
      </c>
      <c r="G63144">
        <f>MONTH(E63144)</f>
        <v>3</v>
      </c>
      <c r="H63144">
        <f>YEAR(E63144)</f>
        <v>2018</v>
      </c>
    </row>
    <row r="63145" spans="1:8" x14ac:dyDescent="0.25">
      <c r="A63145" s="1">
        <v>94273</v>
      </c>
      <c r="B63145" t="s">
        <v>89811</v>
      </c>
      <c r="C63145" t="s">
        <v>184546</v>
      </c>
      <c r="D63145" t="s">
        <v>189475</v>
      </c>
      <c r="E63145" s="2">
        <v>43178.750810185193</v>
      </c>
      <c r="F63145">
        <v>25.84</v>
      </c>
      <c r="G63145">
        <f>MONTH(E63145)</f>
        <v>3</v>
      </c>
      <c r="H63145">
        <f>YEAR(E63145)</f>
        <v>2018</v>
      </c>
    </row>
    <row r="63146" spans="1:8" x14ac:dyDescent="0.25">
      <c r="A63146" s="1">
        <v>94294</v>
      </c>
      <c r="B63146" t="s">
        <v>89831</v>
      </c>
      <c r="C63146" t="s">
        <v>184566</v>
      </c>
      <c r="D63146" t="s">
        <v>189475</v>
      </c>
      <c r="E63146" s="2">
        <v>43180.733761574083</v>
      </c>
      <c r="F63146">
        <v>154.66999999999999</v>
      </c>
      <c r="G63146">
        <f>MONTH(E63146)</f>
        <v>3</v>
      </c>
      <c r="H63146">
        <f>YEAR(E63146)</f>
        <v>2018</v>
      </c>
    </row>
    <row r="63147" spans="1:8" x14ac:dyDescent="0.25">
      <c r="A63147" s="1">
        <v>94295</v>
      </c>
      <c r="B63147" t="s">
        <v>89832</v>
      </c>
      <c r="C63147" t="s">
        <v>184567</v>
      </c>
      <c r="D63147" t="s">
        <v>189475</v>
      </c>
      <c r="E63147" s="2">
        <v>43178.67087962963</v>
      </c>
      <c r="F63147">
        <v>191.58</v>
      </c>
      <c r="G63147">
        <f>MONTH(E63147)</f>
        <v>3</v>
      </c>
      <c r="H63147">
        <f>YEAR(E63147)</f>
        <v>2018</v>
      </c>
    </row>
    <row r="63148" spans="1:8" x14ac:dyDescent="0.25">
      <c r="A63148" s="1">
        <v>94376</v>
      </c>
      <c r="B63148" t="s">
        <v>89913</v>
      </c>
      <c r="C63148" t="s">
        <v>184648</v>
      </c>
      <c r="D63148" t="s">
        <v>189475</v>
      </c>
      <c r="E63148" s="2">
        <v>43161.78533564815</v>
      </c>
      <c r="F63148">
        <v>138.65</v>
      </c>
      <c r="G63148">
        <f>MONTH(E63148)</f>
        <v>3</v>
      </c>
      <c r="H63148">
        <f>YEAR(E63148)</f>
        <v>2018</v>
      </c>
    </row>
    <row r="63149" spans="1:8" x14ac:dyDescent="0.25">
      <c r="A63149" s="1">
        <v>94392</v>
      </c>
      <c r="B63149" t="s">
        <v>89929</v>
      </c>
      <c r="C63149" t="s">
        <v>184664</v>
      </c>
      <c r="D63149" t="s">
        <v>189475</v>
      </c>
      <c r="E63149" s="2">
        <v>43181.908460648148</v>
      </c>
      <c r="F63149">
        <v>153.96</v>
      </c>
      <c r="G63149">
        <f>MONTH(E63149)</f>
        <v>3</v>
      </c>
      <c r="H63149">
        <f>YEAR(E63149)</f>
        <v>2018</v>
      </c>
    </row>
    <row r="63150" spans="1:8" x14ac:dyDescent="0.25">
      <c r="A63150" s="1">
        <v>94414</v>
      </c>
      <c r="B63150" t="s">
        <v>89949</v>
      </c>
      <c r="C63150" t="s">
        <v>184684</v>
      </c>
      <c r="D63150" t="s">
        <v>189475</v>
      </c>
      <c r="E63150" s="2">
        <v>43167.254120370373</v>
      </c>
      <c r="F63150">
        <v>138.65</v>
      </c>
      <c r="G63150">
        <f>MONTH(E63150)</f>
        <v>3</v>
      </c>
      <c r="H63150">
        <f>YEAR(E63150)</f>
        <v>2018</v>
      </c>
    </row>
    <row r="63151" spans="1:8" x14ac:dyDescent="0.25">
      <c r="A63151" s="1">
        <v>94420</v>
      </c>
      <c r="B63151" t="s">
        <v>89954</v>
      </c>
      <c r="C63151" t="s">
        <v>184689</v>
      </c>
      <c r="D63151" t="s">
        <v>189475</v>
      </c>
      <c r="E63151" s="2">
        <v>43184.769108796303</v>
      </c>
      <c r="F63151">
        <v>191.58</v>
      </c>
      <c r="G63151">
        <f>MONTH(E63151)</f>
        <v>3</v>
      </c>
      <c r="H63151">
        <f>YEAR(E63151)</f>
        <v>2018</v>
      </c>
    </row>
    <row r="63152" spans="1:8" x14ac:dyDescent="0.25">
      <c r="A63152" s="1">
        <v>94449</v>
      </c>
      <c r="B63152" t="s">
        <v>89979</v>
      </c>
      <c r="C63152" t="s">
        <v>184714</v>
      </c>
      <c r="D63152" t="s">
        <v>189475</v>
      </c>
      <c r="E63152" s="2">
        <v>43175.383877314824</v>
      </c>
      <c r="F63152">
        <v>163.06</v>
      </c>
      <c r="G63152">
        <f>MONTH(E63152)</f>
        <v>3</v>
      </c>
      <c r="H63152">
        <f>YEAR(E63152)</f>
        <v>2018</v>
      </c>
    </row>
    <row r="63153" spans="1:8" x14ac:dyDescent="0.25">
      <c r="A63153" s="1">
        <v>94467</v>
      </c>
      <c r="B63153" t="s">
        <v>89993</v>
      </c>
      <c r="C63153" t="s">
        <v>184728</v>
      </c>
      <c r="D63153" t="s">
        <v>189475</v>
      </c>
      <c r="E63153" s="2">
        <v>43190.696932870371</v>
      </c>
      <c r="F63153">
        <v>155.41999999999999</v>
      </c>
      <c r="G63153">
        <f>MONTH(E63153)</f>
        <v>3</v>
      </c>
      <c r="H63153">
        <f>YEAR(E63153)</f>
        <v>2018</v>
      </c>
    </row>
    <row r="63154" spans="1:8" x14ac:dyDescent="0.25">
      <c r="A63154" s="1">
        <v>94471</v>
      </c>
      <c r="B63154" t="s">
        <v>89996</v>
      </c>
      <c r="C63154" t="s">
        <v>184731</v>
      </c>
      <c r="D63154" t="s">
        <v>189475</v>
      </c>
      <c r="E63154" s="2">
        <v>43163.598900462966</v>
      </c>
      <c r="F63154">
        <v>154.66999999999999</v>
      </c>
      <c r="G63154">
        <f>MONTH(E63154)</f>
        <v>3</v>
      </c>
      <c r="H63154">
        <f>YEAR(E63154)</f>
        <v>2018</v>
      </c>
    </row>
    <row r="63155" spans="1:8" x14ac:dyDescent="0.25">
      <c r="A63155" s="1">
        <v>94474</v>
      </c>
      <c r="B63155" t="s">
        <v>89998</v>
      </c>
      <c r="C63155" t="s">
        <v>184733</v>
      </c>
      <c r="D63155" t="s">
        <v>189475</v>
      </c>
      <c r="E63155" s="2">
        <v>43173.675833333327</v>
      </c>
      <c r="F63155">
        <v>154.66999999999999</v>
      </c>
      <c r="G63155">
        <f>MONTH(E63155)</f>
        <v>3</v>
      </c>
      <c r="H63155">
        <f>YEAR(E63155)</f>
        <v>2018</v>
      </c>
    </row>
    <row r="63156" spans="1:8" x14ac:dyDescent="0.25">
      <c r="A63156" s="1">
        <v>94481</v>
      </c>
      <c r="B63156" t="s">
        <v>90004</v>
      </c>
      <c r="C63156" t="s">
        <v>184739</v>
      </c>
      <c r="D63156" t="s">
        <v>189475</v>
      </c>
      <c r="E63156" s="2">
        <v>43181.784398148149</v>
      </c>
      <c r="F63156">
        <v>191.58</v>
      </c>
      <c r="G63156">
        <f>MONTH(E63156)</f>
        <v>3</v>
      </c>
      <c r="H63156">
        <f>YEAR(E63156)</f>
        <v>2018</v>
      </c>
    </row>
    <row r="63157" spans="1:8" x14ac:dyDescent="0.25">
      <c r="A63157" s="1">
        <v>94496</v>
      </c>
      <c r="B63157" t="s">
        <v>90017</v>
      </c>
      <c r="C63157" t="s">
        <v>184752</v>
      </c>
      <c r="D63157" t="s">
        <v>189475</v>
      </c>
      <c r="E63157" s="2">
        <v>43189.754618055558</v>
      </c>
      <c r="F63157">
        <v>154.66999999999999</v>
      </c>
      <c r="G63157">
        <f>MONTH(E63157)</f>
        <v>3</v>
      </c>
      <c r="H63157">
        <f>YEAR(E63157)</f>
        <v>2018</v>
      </c>
    </row>
    <row r="63158" spans="1:8" x14ac:dyDescent="0.25">
      <c r="A63158" s="1">
        <v>94500</v>
      </c>
      <c r="B63158" t="s">
        <v>90021</v>
      </c>
      <c r="C63158" t="s">
        <v>184756</v>
      </c>
      <c r="D63158" t="s">
        <v>189475</v>
      </c>
      <c r="E63158" s="2">
        <v>43178.474664351852</v>
      </c>
      <c r="F63158">
        <v>191.58</v>
      </c>
      <c r="G63158">
        <f>MONTH(E63158)</f>
        <v>3</v>
      </c>
      <c r="H63158">
        <f>YEAR(E63158)</f>
        <v>2018</v>
      </c>
    </row>
    <row r="63159" spans="1:8" x14ac:dyDescent="0.25">
      <c r="A63159" s="1">
        <v>94522</v>
      </c>
      <c r="B63159" t="s">
        <v>90041</v>
      </c>
      <c r="C63159" t="s">
        <v>184776</v>
      </c>
      <c r="D63159" t="s">
        <v>189475</v>
      </c>
      <c r="E63159" s="2">
        <v>43177.338368055563</v>
      </c>
      <c r="F63159">
        <v>36.35</v>
      </c>
      <c r="G63159">
        <f>MONTH(E63159)</f>
        <v>3</v>
      </c>
      <c r="H63159">
        <f>YEAR(E63159)</f>
        <v>2018</v>
      </c>
    </row>
    <row r="63160" spans="1:8" x14ac:dyDescent="0.25">
      <c r="A63160" s="1">
        <v>94534</v>
      </c>
      <c r="B63160" t="s">
        <v>90052</v>
      </c>
      <c r="C63160" t="s">
        <v>184787</v>
      </c>
      <c r="D63160" t="s">
        <v>189475</v>
      </c>
      <c r="E63160" s="2">
        <v>43173.748796296299</v>
      </c>
      <c r="F63160">
        <v>191.58</v>
      </c>
      <c r="G63160">
        <f>MONTH(E63160)</f>
        <v>3</v>
      </c>
      <c r="H63160">
        <f>YEAR(E63160)</f>
        <v>2018</v>
      </c>
    </row>
    <row r="63161" spans="1:8" x14ac:dyDescent="0.25">
      <c r="A63161" s="1">
        <v>94563</v>
      </c>
      <c r="B63161" t="s">
        <v>90080</v>
      </c>
      <c r="C63161" t="s">
        <v>184815</v>
      </c>
      <c r="D63161" t="s">
        <v>189475</v>
      </c>
      <c r="E63161" s="2">
        <v>43163.564745370371</v>
      </c>
      <c r="F63161">
        <v>58.36</v>
      </c>
      <c r="G63161">
        <f>MONTH(E63161)</f>
        <v>3</v>
      </c>
      <c r="H63161">
        <f>YEAR(E63161)</f>
        <v>2018</v>
      </c>
    </row>
    <row r="63162" spans="1:8" x14ac:dyDescent="0.25">
      <c r="A63162" s="1">
        <v>94569</v>
      </c>
      <c r="B63162" t="s">
        <v>90086</v>
      </c>
      <c r="C63162" t="s">
        <v>184821</v>
      </c>
      <c r="D63162" t="s">
        <v>189475</v>
      </c>
      <c r="E63162" s="2">
        <v>43189.663182870368</v>
      </c>
      <c r="F63162">
        <v>191.58</v>
      </c>
      <c r="G63162">
        <f>MONTH(E63162)</f>
        <v>3</v>
      </c>
      <c r="H63162">
        <f>YEAR(E63162)</f>
        <v>2018</v>
      </c>
    </row>
    <row r="63163" spans="1:8" x14ac:dyDescent="0.25">
      <c r="A63163" s="1">
        <v>94584</v>
      </c>
      <c r="B63163" t="s">
        <v>90101</v>
      </c>
      <c r="C63163" t="s">
        <v>184836</v>
      </c>
      <c r="D63163" t="s">
        <v>189475</v>
      </c>
      <c r="E63163" s="2">
        <v>43180.61074074074</v>
      </c>
      <c r="F63163">
        <v>138.65</v>
      </c>
      <c r="G63163">
        <f>MONTH(E63163)</f>
        <v>3</v>
      </c>
      <c r="H63163">
        <f>YEAR(E63163)</f>
        <v>2018</v>
      </c>
    </row>
    <row r="63164" spans="1:8" x14ac:dyDescent="0.25">
      <c r="A63164" s="1">
        <v>94686</v>
      </c>
      <c r="B63164" t="s">
        <v>90198</v>
      </c>
      <c r="C63164" t="s">
        <v>184933</v>
      </c>
      <c r="D63164" t="s">
        <v>189475</v>
      </c>
      <c r="E63164" s="2">
        <v>43166.792800925927</v>
      </c>
      <c r="F63164">
        <v>36.35</v>
      </c>
      <c r="G63164">
        <f>MONTH(E63164)</f>
        <v>3</v>
      </c>
      <c r="H63164">
        <f>YEAR(E63164)</f>
        <v>2018</v>
      </c>
    </row>
    <row r="63165" spans="1:8" x14ac:dyDescent="0.25">
      <c r="A63165" s="1">
        <v>94701</v>
      </c>
      <c r="B63165" t="s">
        <v>90213</v>
      </c>
      <c r="C63165" t="s">
        <v>184948</v>
      </c>
      <c r="D63165" t="s">
        <v>189475</v>
      </c>
      <c r="E63165" s="2">
        <v>43163.730925925927</v>
      </c>
      <c r="F63165">
        <v>36.35</v>
      </c>
      <c r="G63165">
        <f>MONTH(E63165)</f>
        <v>3</v>
      </c>
      <c r="H63165">
        <f>YEAR(E63165)</f>
        <v>2018</v>
      </c>
    </row>
    <row r="63166" spans="1:8" x14ac:dyDescent="0.25">
      <c r="A63166" s="1">
        <v>94706</v>
      </c>
      <c r="B63166" t="s">
        <v>90217</v>
      </c>
      <c r="C63166" t="s">
        <v>184952</v>
      </c>
      <c r="D63166" t="s">
        <v>189475</v>
      </c>
      <c r="E63166" s="2">
        <v>43169.948414351849</v>
      </c>
      <c r="F63166">
        <v>155.41999999999999</v>
      </c>
      <c r="G63166">
        <f>MONTH(E63166)</f>
        <v>3</v>
      </c>
      <c r="H63166">
        <f>YEAR(E63166)</f>
        <v>2018</v>
      </c>
    </row>
    <row r="63167" spans="1:8" x14ac:dyDescent="0.25">
      <c r="A63167" s="1">
        <v>94709</v>
      </c>
      <c r="B63167" t="s">
        <v>90220</v>
      </c>
      <c r="C63167" t="s">
        <v>184955</v>
      </c>
      <c r="D63167" t="s">
        <v>189475</v>
      </c>
      <c r="E63167" s="2">
        <v>43182.831412037027</v>
      </c>
      <c r="F63167">
        <v>191.58</v>
      </c>
      <c r="G63167">
        <f>MONTH(E63167)</f>
        <v>3</v>
      </c>
      <c r="H63167">
        <f>YEAR(E63167)</f>
        <v>2018</v>
      </c>
    </row>
    <row r="63168" spans="1:8" x14ac:dyDescent="0.25">
      <c r="A63168" s="1">
        <v>94712</v>
      </c>
      <c r="B63168" t="s">
        <v>90223</v>
      </c>
      <c r="C63168" t="s">
        <v>184958</v>
      </c>
      <c r="D63168" t="s">
        <v>189475</v>
      </c>
      <c r="E63168" s="2">
        <v>43174.548530092587</v>
      </c>
      <c r="F63168">
        <v>153.96</v>
      </c>
      <c r="G63168">
        <f>MONTH(E63168)</f>
        <v>3</v>
      </c>
      <c r="H63168">
        <f>YEAR(E63168)</f>
        <v>2018</v>
      </c>
    </row>
    <row r="63169" spans="1:8" x14ac:dyDescent="0.25">
      <c r="A63169" s="1">
        <v>94720</v>
      </c>
      <c r="B63169" t="s">
        <v>90231</v>
      </c>
      <c r="C63169" t="s">
        <v>184966</v>
      </c>
      <c r="D63169" t="s">
        <v>189475</v>
      </c>
      <c r="E63169" s="2">
        <v>43171.797777777778</v>
      </c>
      <c r="F63169">
        <v>25.84</v>
      </c>
      <c r="G63169">
        <f>MONTH(E63169)</f>
        <v>3</v>
      </c>
      <c r="H63169">
        <f>YEAR(E63169)</f>
        <v>2018</v>
      </c>
    </row>
    <row r="63170" spans="1:8" x14ac:dyDescent="0.25">
      <c r="A63170" s="1">
        <v>94748</v>
      </c>
      <c r="B63170" t="s">
        <v>90259</v>
      </c>
      <c r="C63170" t="s">
        <v>184994</v>
      </c>
      <c r="D63170" t="s">
        <v>189475</v>
      </c>
      <c r="E63170" s="2">
        <v>43185.485879629632</v>
      </c>
      <c r="F63170">
        <v>25.84</v>
      </c>
      <c r="G63170">
        <f>MONTH(E63170)</f>
        <v>3</v>
      </c>
      <c r="H63170">
        <f>YEAR(E63170)</f>
        <v>2018</v>
      </c>
    </row>
    <row r="63171" spans="1:8" x14ac:dyDescent="0.25">
      <c r="A63171" s="1">
        <v>94773</v>
      </c>
      <c r="B63171" t="s">
        <v>90283</v>
      </c>
      <c r="C63171" t="s">
        <v>185018</v>
      </c>
      <c r="D63171" t="s">
        <v>189475</v>
      </c>
      <c r="E63171" s="2">
        <v>43164.758506944447</v>
      </c>
      <c r="F63171">
        <v>138.65</v>
      </c>
      <c r="G63171">
        <f>MONTH(E63171)</f>
        <v>3</v>
      </c>
      <c r="H63171">
        <f>YEAR(E63171)</f>
        <v>2018</v>
      </c>
    </row>
    <row r="63172" spans="1:8" x14ac:dyDescent="0.25">
      <c r="A63172" s="1">
        <v>94800</v>
      </c>
      <c r="B63172" t="s">
        <v>90307</v>
      </c>
      <c r="C63172" t="s">
        <v>185042</v>
      </c>
      <c r="D63172" t="s">
        <v>189475</v>
      </c>
      <c r="E63172" s="2">
        <v>43185.830405092587</v>
      </c>
      <c r="F63172">
        <v>154.66999999999999</v>
      </c>
      <c r="G63172">
        <f>MONTH(E63172)</f>
        <v>3</v>
      </c>
      <c r="H63172">
        <f>YEAR(E63172)</f>
        <v>2018</v>
      </c>
    </row>
    <row r="63173" spans="1:8" x14ac:dyDescent="0.25">
      <c r="A63173" s="1">
        <v>94821</v>
      </c>
      <c r="B63173" t="s">
        <v>90328</v>
      </c>
      <c r="C63173" t="s">
        <v>185063</v>
      </c>
      <c r="D63173" t="s">
        <v>189475</v>
      </c>
      <c r="E63173" s="2">
        <v>43174.67491898148</v>
      </c>
      <c r="F63173">
        <v>191.58</v>
      </c>
      <c r="G63173">
        <f>MONTH(E63173)</f>
        <v>3</v>
      </c>
      <c r="H63173">
        <f>YEAR(E63173)</f>
        <v>2018</v>
      </c>
    </row>
    <row r="63174" spans="1:8" x14ac:dyDescent="0.25">
      <c r="A63174" s="1">
        <v>94822</v>
      </c>
      <c r="B63174" t="s">
        <v>90329</v>
      </c>
      <c r="C63174" t="s">
        <v>185064</v>
      </c>
      <c r="D63174" t="s">
        <v>189475</v>
      </c>
      <c r="E63174" s="2">
        <v>43185.448703703703</v>
      </c>
      <c r="F63174">
        <v>36.35</v>
      </c>
      <c r="G63174">
        <f>MONTH(E63174)</f>
        <v>3</v>
      </c>
      <c r="H63174">
        <f>YEAR(E63174)</f>
        <v>2018</v>
      </c>
    </row>
    <row r="63175" spans="1:8" x14ac:dyDescent="0.25">
      <c r="A63175" s="1">
        <v>94827</v>
      </c>
      <c r="B63175" t="s">
        <v>90334</v>
      </c>
      <c r="C63175" t="s">
        <v>185069</v>
      </c>
      <c r="D63175" t="s">
        <v>189475</v>
      </c>
      <c r="E63175" s="2">
        <v>43166.441041666672</v>
      </c>
      <c r="F63175">
        <v>36.35</v>
      </c>
      <c r="G63175">
        <f>MONTH(E63175)</f>
        <v>3</v>
      </c>
      <c r="H63175">
        <f>YEAR(E63175)</f>
        <v>2018</v>
      </c>
    </row>
    <row r="63176" spans="1:8" x14ac:dyDescent="0.25">
      <c r="A63176" s="1">
        <v>94832</v>
      </c>
      <c r="B63176" t="s">
        <v>90339</v>
      </c>
      <c r="C63176" t="s">
        <v>185074</v>
      </c>
      <c r="D63176" t="s">
        <v>189477</v>
      </c>
      <c r="E63176" s="2">
        <v>43178.839780092603</v>
      </c>
      <c r="F63176">
        <v>154.66999999999999</v>
      </c>
      <c r="G63176">
        <f>MONTH(E63176)</f>
        <v>3</v>
      </c>
      <c r="H63176">
        <f>YEAR(E63176)</f>
        <v>2018</v>
      </c>
    </row>
    <row r="63177" spans="1:8" x14ac:dyDescent="0.25">
      <c r="A63177" s="1">
        <v>94839</v>
      </c>
      <c r="B63177" t="s">
        <v>90346</v>
      </c>
      <c r="C63177" t="s">
        <v>185081</v>
      </c>
      <c r="D63177" t="s">
        <v>189475</v>
      </c>
      <c r="E63177" s="2">
        <v>43161.603796296287</v>
      </c>
      <c r="F63177">
        <v>191.58</v>
      </c>
      <c r="G63177">
        <f>MONTH(E63177)</f>
        <v>3</v>
      </c>
      <c r="H63177">
        <f>YEAR(E63177)</f>
        <v>2018</v>
      </c>
    </row>
    <row r="63178" spans="1:8" x14ac:dyDescent="0.25">
      <c r="A63178" s="1">
        <v>94871</v>
      </c>
      <c r="B63178" t="s">
        <v>90377</v>
      </c>
      <c r="C63178" t="s">
        <v>185112</v>
      </c>
      <c r="D63178" t="s">
        <v>189475</v>
      </c>
      <c r="E63178" s="2">
        <v>43182.781678240739</v>
      </c>
      <c r="F63178">
        <v>154.66999999999999</v>
      </c>
      <c r="G63178">
        <f>MONTH(E63178)</f>
        <v>3</v>
      </c>
      <c r="H63178">
        <f>YEAR(E63178)</f>
        <v>2018</v>
      </c>
    </row>
    <row r="63179" spans="1:8" x14ac:dyDescent="0.25">
      <c r="A63179" s="1">
        <v>94914</v>
      </c>
      <c r="B63179" t="s">
        <v>90417</v>
      </c>
      <c r="C63179" t="s">
        <v>185152</v>
      </c>
      <c r="D63179" t="s">
        <v>189475</v>
      </c>
      <c r="E63179" s="2">
        <v>43179.967361111107</v>
      </c>
      <c r="F63179">
        <v>191.58</v>
      </c>
      <c r="G63179">
        <f>MONTH(E63179)</f>
        <v>3</v>
      </c>
      <c r="H63179">
        <f>YEAR(E63179)</f>
        <v>2018</v>
      </c>
    </row>
    <row r="63180" spans="1:8" x14ac:dyDescent="0.25">
      <c r="A63180" s="1">
        <v>94931</v>
      </c>
      <c r="B63180" t="s">
        <v>90432</v>
      </c>
      <c r="C63180" t="s">
        <v>185167</v>
      </c>
      <c r="D63180" t="s">
        <v>189475</v>
      </c>
      <c r="E63180" s="2">
        <v>43179.872627314813</v>
      </c>
      <c r="F63180">
        <v>154.66999999999999</v>
      </c>
      <c r="G63180">
        <f>MONTH(E63180)</f>
        <v>3</v>
      </c>
      <c r="H63180">
        <f>YEAR(E63180)</f>
        <v>2018</v>
      </c>
    </row>
    <row r="63181" spans="1:8" x14ac:dyDescent="0.25">
      <c r="A63181" s="1">
        <v>94975</v>
      </c>
      <c r="B63181" t="s">
        <v>90473</v>
      </c>
      <c r="C63181" t="s">
        <v>185208</v>
      </c>
      <c r="D63181" t="s">
        <v>189475</v>
      </c>
      <c r="E63181" s="2">
        <v>43184.851319444453</v>
      </c>
      <c r="F63181">
        <v>155.41999999999999</v>
      </c>
      <c r="G63181">
        <f>MONTH(E63181)</f>
        <v>3</v>
      </c>
      <c r="H63181">
        <f>YEAR(E63181)</f>
        <v>2018</v>
      </c>
    </row>
    <row r="63182" spans="1:8" x14ac:dyDescent="0.25">
      <c r="A63182" s="1">
        <v>94979</v>
      </c>
      <c r="B63182" t="s">
        <v>90477</v>
      </c>
      <c r="C63182" t="s">
        <v>185212</v>
      </c>
      <c r="D63182" t="s">
        <v>189475</v>
      </c>
      <c r="E63182" s="2">
        <v>43170.595370370371</v>
      </c>
      <c r="F63182">
        <v>25.84</v>
      </c>
      <c r="G63182">
        <f>MONTH(E63182)</f>
        <v>3</v>
      </c>
      <c r="H63182">
        <f>YEAR(E63182)</f>
        <v>2018</v>
      </c>
    </row>
    <row r="63183" spans="1:8" x14ac:dyDescent="0.25">
      <c r="A63183" s="1">
        <v>94982</v>
      </c>
      <c r="B63183" t="s">
        <v>90480</v>
      </c>
      <c r="C63183" t="s">
        <v>185215</v>
      </c>
      <c r="D63183" t="s">
        <v>189475</v>
      </c>
      <c r="E63183" s="2">
        <v>43162.736759259264</v>
      </c>
      <c r="F63183">
        <v>153.96</v>
      </c>
      <c r="G63183">
        <f>MONTH(E63183)</f>
        <v>3</v>
      </c>
      <c r="H63183">
        <f>YEAR(E63183)</f>
        <v>2018</v>
      </c>
    </row>
    <row r="63184" spans="1:8" x14ac:dyDescent="0.25">
      <c r="A63184" s="1">
        <v>94989</v>
      </c>
      <c r="B63184" t="s">
        <v>90487</v>
      </c>
      <c r="C63184" t="s">
        <v>185222</v>
      </c>
      <c r="D63184" t="s">
        <v>189475</v>
      </c>
      <c r="E63184" s="2">
        <v>43174.467627314807</v>
      </c>
      <c r="F63184">
        <v>153.96</v>
      </c>
      <c r="G63184">
        <f>MONTH(E63184)</f>
        <v>3</v>
      </c>
      <c r="H63184">
        <f>YEAR(E63184)</f>
        <v>2018</v>
      </c>
    </row>
    <row r="63185" spans="1:8" x14ac:dyDescent="0.25">
      <c r="A63185" s="1">
        <v>95033</v>
      </c>
      <c r="B63185" t="s">
        <v>90530</v>
      </c>
      <c r="C63185" t="s">
        <v>185265</v>
      </c>
      <c r="D63185" t="s">
        <v>189475</v>
      </c>
      <c r="E63185" s="2">
        <v>43181.589629629627</v>
      </c>
      <c r="F63185">
        <v>191.58</v>
      </c>
      <c r="G63185">
        <f>MONTH(E63185)</f>
        <v>3</v>
      </c>
      <c r="H63185">
        <f>YEAR(E63185)</f>
        <v>2018</v>
      </c>
    </row>
    <row r="63186" spans="1:8" x14ac:dyDescent="0.25">
      <c r="A63186" s="1">
        <v>95039</v>
      </c>
      <c r="B63186" t="s">
        <v>90534</v>
      </c>
      <c r="C63186" t="s">
        <v>185269</v>
      </c>
      <c r="D63186" t="s">
        <v>189475</v>
      </c>
      <c r="E63186" s="2">
        <v>43185.943773148138</v>
      </c>
      <c r="F63186">
        <v>154.66999999999999</v>
      </c>
      <c r="G63186">
        <f>MONTH(E63186)</f>
        <v>3</v>
      </c>
      <c r="H63186">
        <f>YEAR(E63186)</f>
        <v>2018</v>
      </c>
    </row>
    <row r="63187" spans="1:8" x14ac:dyDescent="0.25">
      <c r="A63187" s="1">
        <v>95055</v>
      </c>
      <c r="B63187" t="s">
        <v>90550</v>
      </c>
      <c r="C63187" t="s">
        <v>185285</v>
      </c>
      <c r="D63187" t="s">
        <v>189475</v>
      </c>
      <c r="E63187" s="2">
        <v>43177.611817129633</v>
      </c>
      <c r="F63187">
        <v>36.35</v>
      </c>
      <c r="G63187">
        <f>MONTH(E63187)</f>
        <v>3</v>
      </c>
      <c r="H63187">
        <f>YEAR(E63187)</f>
        <v>2018</v>
      </c>
    </row>
    <row r="63188" spans="1:8" x14ac:dyDescent="0.25">
      <c r="A63188" s="1">
        <v>95064</v>
      </c>
      <c r="B63188" t="s">
        <v>90558</v>
      </c>
      <c r="C63188" t="s">
        <v>185293</v>
      </c>
      <c r="D63188" t="s">
        <v>189475</v>
      </c>
      <c r="E63188" s="2">
        <v>43181.672488425917</v>
      </c>
      <c r="F63188">
        <v>163.06</v>
      </c>
      <c r="G63188">
        <f>MONTH(E63188)</f>
        <v>3</v>
      </c>
      <c r="H63188">
        <f>YEAR(E63188)</f>
        <v>2018</v>
      </c>
    </row>
    <row r="63189" spans="1:8" x14ac:dyDescent="0.25">
      <c r="A63189" s="1">
        <v>95068</v>
      </c>
      <c r="B63189" t="s">
        <v>90562</v>
      </c>
      <c r="C63189" t="s">
        <v>185297</v>
      </c>
      <c r="D63189" t="s">
        <v>189475</v>
      </c>
      <c r="E63189" s="2">
        <v>43186.332372685189</v>
      </c>
      <c r="F63189">
        <v>36.35</v>
      </c>
      <c r="G63189">
        <f>MONTH(E63189)</f>
        <v>3</v>
      </c>
      <c r="H63189">
        <f>YEAR(E63189)</f>
        <v>2018</v>
      </c>
    </row>
    <row r="63190" spans="1:8" x14ac:dyDescent="0.25">
      <c r="A63190" s="1">
        <v>95072</v>
      </c>
      <c r="B63190" t="s">
        <v>90566</v>
      </c>
      <c r="C63190" t="s">
        <v>185301</v>
      </c>
      <c r="D63190" t="s">
        <v>189475</v>
      </c>
      <c r="E63190" s="2">
        <v>43160.760601851849</v>
      </c>
      <c r="F63190">
        <v>154.66999999999999</v>
      </c>
      <c r="G63190">
        <f>MONTH(E63190)</f>
        <v>3</v>
      </c>
      <c r="H63190">
        <f>YEAR(E63190)</f>
        <v>2018</v>
      </c>
    </row>
    <row r="63191" spans="1:8" x14ac:dyDescent="0.25">
      <c r="A63191" s="1">
        <v>95073</v>
      </c>
      <c r="B63191" t="s">
        <v>90567</v>
      </c>
      <c r="C63191" t="s">
        <v>185302</v>
      </c>
      <c r="D63191" t="s">
        <v>189475</v>
      </c>
      <c r="E63191" s="2">
        <v>43178.429062499999</v>
      </c>
      <c r="F63191">
        <v>155.41999999999999</v>
      </c>
      <c r="G63191">
        <f>MONTH(E63191)</f>
        <v>3</v>
      </c>
      <c r="H63191">
        <f>YEAR(E63191)</f>
        <v>2018</v>
      </c>
    </row>
    <row r="63192" spans="1:8" x14ac:dyDescent="0.25">
      <c r="A63192" s="1">
        <v>95080</v>
      </c>
      <c r="B63192" t="s">
        <v>90574</v>
      </c>
      <c r="C63192" t="s">
        <v>185309</v>
      </c>
      <c r="D63192" t="s">
        <v>189475</v>
      </c>
      <c r="E63192" s="2">
        <v>43179.592951388891</v>
      </c>
      <c r="F63192">
        <v>36.35</v>
      </c>
      <c r="G63192">
        <f>MONTH(E63192)</f>
        <v>3</v>
      </c>
      <c r="H63192">
        <f>YEAR(E63192)</f>
        <v>2018</v>
      </c>
    </row>
    <row r="63193" spans="1:8" x14ac:dyDescent="0.25">
      <c r="A63193" s="1">
        <v>95084</v>
      </c>
      <c r="B63193" t="s">
        <v>90578</v>
      </c>
      <c r="C63193" t="s">
        <v>185313</v>
      </c>
      <c r="D63193" t="s">
        <v>189475</v>
      </c>
      <c r="E63193" s="2">
        <v>43160.645810185182</v>
      </c>
      <c r="F63193">
        <v>32.9</v>
      </c>
      <c r="G63193">
        <f>MONTH(E63193)</f>
        <v>3</v>
      </c>
      <c r="H63193">
        <f>YEAR(E63193)</f>
        <v>2018</v>
      </c>
    </row>
    <row r="63194" spans="1:8" x14ac:dyDescent="0.25">
      <c r="A63194" s="1">
        <v>95086</v>
      </c>
      <c r="B63194" t="s">
        <v>90580</v>
      </c>
      <c r="C63194" t="s">
        <v>185315</v>
      </c>
      <c r="D63194" t="s">
        <v>189475</v>
      </c>
      <c r="E63194" s="2">
        <v>43171.670868055553</v>
      </c>
      <c r="F63194">
        <v>154.66999999999999</v>
      </c>
      <c r="G63194">
        <f>MONTH(E63194)</f>
        <v>3</v>
      </c>
      <c r="H63194">
        <f>YEAR(E63194)</f>
        <v>2018</v>
      </c>
    </row>
    <row r="63195" spans="1:8" x14ac:dyDescent="0.25">
      <c r="A63195" s="1">
        <v>95090</v>
      </c>
      <c r="B63195" t="s">
        <v>90584</v>
      </c>
      <c r="C63195" t="s">
        <v>185319</v>
      </c>
      <c r="D63195" t="s">
        <v>189475</v>
      </c>
      <c r="E63195" s="2">
        <v>43164.759189814817</v>
      </c>
      <c r="F63195">
        <v>191.58</v>
      </c>
      <c r="G63195">
        <f>MONTH(E63195)</f>
        <v>3</v>
      </c>
      <c r="H63195">
        <f>YEAR(E63195)</f>
        <v>2018</v>
      </c>
    </row>
    <row r="63196" spans="1:8" x14ac:dyDescent="0.25">
      <c r="A63196" s="1">
        <v>95093</v>
      </c>
      <c r="B63196" t="s">
        <v>90587</v>
      </c>
      <c r="C63196" t="s">
        <v>185322</v>
      </c>
      <c r="D63196" t="s">
        <v>189475</v>
      </c>
      <c r="E63196" s="2">
        <v>43163.550891203697</v>
      </c>
      <c r="F63196">
        <v>154.66999999999999</v>
      </c>
      <c r="G63196">
        <f>MONTH(E63196)</f>
        <v>3</v>
      </c>
      <c r="H63196">
        <f>YEAR(E63196)</f>
        <v>2018</v>
      </c>
    </row>
    <row r="63197" spans="1:8" x14ac:dyDescent="0.25">
      <c r="A63197" s="1">
        <v>95143</v>
      </c>
      <c r="B63197" t="s">
        <v>90633</v>
      </c>
      <c r="C63197" t="s">
        <v>185368</v>
      </c>
      <c r="D63197" t="s">
        <v>189475</v>
      </c>
      <c r="E63197" s="2">
        <v>43168.629618055558</v>
      </c>
      <c r="F63197">
        <v>138.65</v>
      </c>
      <c r="G63197">
        <f>MONTH(E63197)</f>
        <v>3</v>
      </c>
      <c r="H63197">
        <f>YEAR(E63197)</f>
        <v>2018</v>
      </c>
    </row>
    <row r="63198" spans="1:8" x14ac:dyDescent="0.25">
      <c r="A63198" s="1">
        <v>95167</v>
      </c>
      <c r="B63198" t="s">
        <v>90656</v>
      </c>
      <c r="C63198" t="s">
        <v>185391</v>
      </c>
      <c r="D63198" t="s">
        <v>189475</v>
      </c>
      <c r="E63198" s="2">
        <v>43161.669756944437</v>
      </c>
      <c r="F63198">
        <v>36.35</v>
      </c>
      <c r="G63198">
        <f>MONTH(E63198)</f>
        <v>3</v>
      </c>
      <c r="H63198">
        <f>YEAR(E63198)</f>
        <v>2018</v>
      </c>
    </row>
    <row r="63199" spans="1:8" x14ac:dyDescent="0.25">
      <c r="A63199" s="1">
        <v>95178</v>
      </c>
      <c r="B63199" t="s">
        <v>90667</v>
      </c>
      <c r="C63199" t="s">
        <v>185402</v>
      </c>
      <c r="D63199" t="s">
        <v>189475</v>
      </c>
      <c r="E63199" s="2">
        <v>43188.719699074078</v>
      </c>
      <c r="F63199">
        <v>155.41999999999999</v>
      </c>
      <c r="G63199">
        <f>MONTH(E63199)</f>
        <v>3</v>
      </c>
      <c r="H63199">
        <f>YEAR(E63199)</f>
        <v>2018</v>
      </c>
    </row>
    <row r="63200" spans="1:8" x14ac:dyDescent="0.25">
      <c r="A63200" s="1">
        <v>95198</v>
      </c>
      <c r="B63200" t="s">
        <v>90686</v>
      </c>
      <c r="C63200" t="s">
        <v>185421</v>
      </c>
      <c r="D63200" t="s">
        <v>189475</v>
      </c>
      <c r="E63200" s="2">
        <v>43160.888101851851</v>
      </c>
      <c r="F63200">
        <v>153.96</v>
      </c>
      <c r="G63200">
        <f>MONTH(E63200)</f>
        <v>3</v>
      </c>
      <c r="H63200">
        <f>YEAR(E63200)</f>
        <v>2018</v>
      </c>
    </row>
    <row r="63201" spans="1:8" x14ac:dyDescent="0.25">
      <c r="A63201" s="1">
        <v>95202</v>
      </c>
      <c r="B63201" t="s">
        <v>90690</v>
      </c>
      <c r="C63201" t="s">
        <v>185425</v>
      </c>
      <c r="D63201" t="s">
        <v>189475</v>
      </c>
      <c r="E63201" s="2">
        <v>43173.34337962963</v>
      </c>
      <c r="F63201">
        <v>153.96</v>
      </c>
      <c r="G63201">
        <f>MONTH(E63201)</f>
        <v>3</v>
      </c>
      <c r="H63201">
        <f>YEAR(E63201)</f>
        <v>2018</v>
      </c>
    </row>
    <row r="63202" spans="1:8" x14ac:dyDescent="0.25">
      <c r="A63202" s="1">
        <v>95204</v>
      </c>
      <c r="B63202" t="s">
        <v>90692</v>
      </c>
      <c r="C63202" t="s">
        <v>185427</v>
      </c>
      <c r="D63202" t="s">
        <v>189475</v>
      </c>
      <c r="E63202" s="2">
        <v>43181.63722222222</v>
      </c>
      <c r="F63202">
        <v>125.99</v>
      </c>
      <c r="G63202">
        <f>MONTH(E63202)</f>
        <v>3</v>
      </c>
      <c r="H63202">
        <f>YEAR(E63202)</f>
        <v>2018</v>
      </c>
    </row>
    <row r="63203" spans="1:8" x14ac:dyDescent="0.25">
      <c r="A63203" s="1">
        <v>95213</v>
      </c>
      <c r="B63203" t="s">
        <v>90701</v>
      </c>
      <c r="C63203" t="s">
        <v>185436</v>
      </c>
      <c r="D63203" t="s">
        <v>189475</v>
      </c>
      <c r="E63203" s="2">
        <v>43181.547164351847</v>
      </c>
      <c r="F63203">
        <v>191.58</v>
      </c>
      <c r="G63203">
        <f>MONTH(E63203)</f>
        <v>3</v>
      </c>
      <c r="H63203">
        <f>YEAR(E63203)</f>
        <v>2018</v>
      </c>
    </row>
    <row r="63204" spans="1:8" x14ac:dyDescent="0.25">
      <c r="A63204" s="1">
        <v>95234</v>
      </c>
      <c r="B63204" t="s">
        <v>90722</v>
      </c>
      <c r="C63204" t="s">
        <v>185457</v>
      </c>
      <c r="D63204" t="s">
        <v>189475</v>
      </c>
      <c r="E63204" s="2">
        <v>43181.723240740743</v>
      </c>
      <c r="F63204">
        <v>191.58</v>
      </c>
      <c r="G63204">
        <f>MONTH(E63204)</f>
        <v>3</v>
      </c>
      <c r="H63204">
        <f>YEAR(E63204)</f>
        <v>2018</v>
      </c>
    </row>
    <row r="63205" spans="1:8" x14ac:dyDescent="0.25">
      <c r="A63205" s="1">
        <v>95243</v>
      </c>
      <c r="B63205" t="s">
        <v>90731</v>
      </c>
      <c r="C63205" t="s">
        <v>185466</v>
      </c>
      <c r="D63205" t="s">
        <v>189475</v>
      </c>
      <c r="E63205" s="2">
        <v>43179.910694444443</v>
      </c>
      <c r="F63205">
        <v>154.66999999999999</v>
      </c>
      <c r="G63205">
        <f>MONTH(E63205)</f>
        <v>3</v>
      </c>
      <c r="H63205">
        <f>YEAR(E63205)</f>
        <v>2018</v>
      </c>
    </row>
    <row r="63206" spans="1:8" x14ac:dyDescent="0.25">
      <c r="A63206" s="1">
        <v>95245</v>
      </c>
      <c r="B63206" t="s">
        <v>90733</v>
      </c>
      <c r="C63206" t="s">
        <v>185468</v>
      </c>
      <c r="D63206" t="s">
        <v>189475</v>
      </c>
      <c r="E63206" s="2">
        <v>43167.431458333333</v>
      </c>
      <c r="F63206">
        <v>36.35</v>
      </c>
      <c r="G63206">
        <f>MONTH(E63206)</f>
        <v>3</v>
      </c>
      <c r="H63206">
        <f>YEAR(E63206)</f>
        <v>2018</v>
      </c>
    </row>
    <row r="63207" spans="1:8" x14ac:dyDescent="0.25">
      <c r="A63207" s="1">
        <v>95254</v>
      </c>
      <c r="B63207" t="s">
        <v>90742</v>
      </c>
      <c r="C63207" t="s">
        <v>185477</v>
      </c>
      <c r="D63207" t="s">
        <v>189475</v>
      </c>
      <c r="E63207" s="2">
        <v>43187.616423611107</v>
      </c>
      <c r="F63207">
        <v>191.58</v>
      </c>
      <c r="G63207">
        <f>MONTH(E63207)</f>
        <v>3</v>
      </c>
      <c r="H63207">
        <f>YEAR(E63207)</f>
        <v>2018</v>
      </c>
    </row>
    <row r="63208" spans="1:8" x14ac:dyDescent="0.25">
      <c r="A63208" s="1">
        <v>95260</v>
      </c>
      <c r="B63208" t="s">
        <v>90747</v>
      </c>
      <c r="C63208" t="s">
        <v>185482</v>
      </c>
      <c r="D63208" t="s">
        <v>189475</v>
      </c>
      <c r="E63208" s="2">
        <v>43166.87537037037</v>
      </c>
      <c r="F63208">
        <v>36.35</v>
      </c>
      <c r="G63208">
        <f>MONTH(E63208)</f>
        <v>3</v>
      </c>
      <c r="H63208">
        <f>YEAR(E63208)</f>
        <v>2018</v>
      </c>
    </row>
    <row r="63209" spans="1:8" x14ac:dyDescent="0.25">
      <c r="A63209" s="1">
        <v>95273</v>
      </c>
      <c r="B63209" t="s">
        <v>90759</v>
      </c>
      <c r="C63209" t="s">
        <v>185494</v>
      </c>
      <c r="D63209" t="s">
        <v>189475</v>
      </c>
      <c r="E63209" s="2">
        <v>43160.536886574067</v>
      </c>
      <c r="F63209">
        <v>47.62</v>
      </c>
      <c r="G63209">
        <f>MONTH(E63209)</f>
        <v>3</v>
      </c>
      <c r="H63209">
        <f>YEAR(E63209)</f>
        <v>2018</v>
      </c>
    </row>
    <row r="63210" spans="1:8" x14ac:dyDescent="0.25">
      <c r="A63210" s="1">
        <v>95289</v>
      </c>
      <c r="B63210" t="s">
        <v>90774</v>
      </c>
      <c r="C63210" t="s">
        <v>185509</v>
      </c>
      <c r="D63210" t="s">
        <v>189475</v>
      </c>
      <c r="E63210" s="2">
        <v>43177.717303240737</v>
      </c>
      <c r="F63210">
        <v>191.58</v>
      </c>
      <c r="G63210">
        <f>MONTH(E63210)</f>
        <v>3</v>
      </c>
      <c r="H63210">
        <f>YEAR(E63210)</f>
        <v>2018</v>
      </c>
    </row>
    <row r="63211" spans="1:8" x14ac:dyDescent="0.25">
      <c r="A63211" s="1">
        <v>95293</v>
      </c>
      <c r="B63211" t="s">
        <v>90778</v>
      </c>
      <c r="C63211" t="s">
        <v>185513</v>
      </c>
      <c r="D63211" t="s">
        <v>189475</v>
      </c>
      <c r="E63211" s="2">
        <v>43165.448009259257</v>
      </c>
      <c r="F63211">
        <v>25.84</v>
      </c>
      <c r="G63211">
        <f>MONTH(E63211)</f>
        <v>3</v>
      </c>
      <c r="H63211">
        <f>YEAR(E63211)</f>
        <v>2018</v>
      </c>
    </row>
    <row r="63212" spans="1:8" x14ac:dyDescent="0.25">
      <c r="A63212" s="1">
        <v>95308</v>
      </c>
      <c r="B63212" t="s">
        <v>90793</v>
      </c>
      <c r="C63212" t="s">
        <v>185528</v>
      </c>
      <c r="D63212" t="s">
        <v>189475</v>
      </c>
      <c r="E63212" s="2">
        <v>43167.480219907397</v>
      </c>
      <c r="F63212">
        <v>153.96</v>
      </c>
      <c r="G63212">
        <f>MONTH(E63212)</f>
        <v>3</v>
      </c>
      <c r="H63212">
        <f>YEAR(E63212)</f>
        <v>2018</v>
      </c>
    </row>
    <row r="63213" spans="1:8" x14ac:dyDescent="0.25">
      <c r="A63213" s="1">
        <v>95327</v>
      </c>
      <c r="B63213" t="s">
        <v>90811</v>
      </c>
      <c r="C63213" t="s">
        <v>185546</v>
      </c>
      <c r="D63213" t="s">
        <v>189475</v>
      </c>
      <c r="E63213" s="2">
        <v>43181.640231481477</v>
      </c>
      <c r="F63213">
        <v>36.35</v>
      </c>
      <c r="G63213">
        <f>MONTH(E63213)</f>
        <v>3</v>
      </c>
      <c r="H63213">
        <f>YEAR(E63213)</f>
        <v>2018</v>
      </c>
    </row>
    <row r="63214" spans="1:8" x14ac:dyDescent="0.25">
      <c r="A63214" s="1">
        <v>95328</v>
      </c>
      <c r="B63214" t="s">
        <v>90812</v>
      </c>
      <c r="C63214" t="s">
        <v>185547</v>
      </c>
      <c r="D63214" t="s">
        <v>189475</v>
      </c>
      <c r="E63214" s="2">
        <v>43177.786319444444</v>
      </c>
      <c r="F63214">
        <v>138.65</v>
      </c>
      <c r="G63214">
        <f>MONTH(E63214)</f>
        <v>3</v>
      </c>
      <c r="H63214">
        <f>YEAR(E63214)</f>
        <v>2018</v>
      </c>
    </row>
    <row r="63215" spans="1:8" x14ac:dyDescent="0.25">
      <c r="A63215" s="1">
        <v>95329</v>
      </c>
      <c r="B63215" t="s">
        <v>90813</v>
      </c>
      <c r="C63215" t="s">
        <v>185548</v>
      </c>
      <c r="D63215" t="s">
        <v>189475</v>
      </c>
      <c r="E63215" s="2">
        <v>43165.384189814817</v>
      </c>
      <c r="F63215">
        <v>138.65</v>
      </c>
      <c r="G63215">
        <f>MONTH(E63215)</f>
        <v>3</v>
      </c>
      <c r="H63215">
        <f>YEAR(E63215)</f>
        <v>2018</v>
      </c>
    </row>
    <row r="63216" spans="1:8" x14ac:dyDescent="0.25">
      <c r="A63216" s="1">
        <v>95335</v>
      </c>
      <c r="B63216" t="s">
        <v>90819</v>
      </c>
      <c r="C63216" t="s">
        <v>185554</v>
      </c>
      <c r="D63216" t="s">
        <v>189475</v>
      </c>
      <c r="E63216" s="2">
        <v>43182.285324074073</v>
      </c>
      <c r="F63216">
        <v>36.35</v>
      </c>
      <c r="G63216">
        <f>MONTH(E63216)</f>
        <v>3</v>
      </c>
      <c r="H63216">
        <f>YEAR(E63216)</f>
        <v>2018</v>
      </c>
    </row>
    <row r="63217" spans="1:8" x14ac:dyDescent="0.25">
      <c r="A63217" s="1">
        <v>95361</v>
      </c>
      <c r="B63217" t="s">
        <v>90845</v>
      </c>
      <c r="C63217" t="s">
        <v>185580</v>
      </c>
      <c r="D63217" t="s">
        <v>189475</v>
      </c>
      <c r="E63217" s="2">
        <v>43179.80028935185</v>
      </c>
      <c r="F63217">
        <v>32.9</v>
      </c>
      <c r="G63217">
        <f>MONTH(E63217)</f>
        <v>3</v>
      </c>
      <c r="H63217">
        <f>YEAR(E63217)</f>
        <v>2018</v>
      </c>
    </row>
    <row r="63218" spans="1:8" x14ac:dyDescent="0.25">
      <c r="A63218" s="1">
        <v>95372</v>
      </c>
      <c r="B63218" t="s">
        <v>90856</v>
      </c>
      <c r="C63218" t="s">
        <v>185591</v>
      </c>
      <c r="D63218" t="s">
        <v>189475</v>
      </c>
      <c r="E63218" s="2">
        <v>43173.891655092593</v>
      </c>
      <c r="F63218">
        <v>154.66999999999999</v>
      </c>
      <c r="G63218">
        <f>MONTH(E63218)</f>
        <v>3</v>
      </c>
      <c r="H63218">
        <f>YEAR(E63218)</f>
        <v>2018</v>
      </c>
    </row>
    <row r="63219" spans="1:8" x14ac:dyDescent="0.25">
      <c r="A63219" s="1">
        <v>95418</v>
      </c>
      <c r="B63219" t="s">
        <v>90901</v>
      </c>
      <c r="C63219" t="s">
        <v>185636</v>
      </c>
      <c r="D63219" t="s">
        <v>189475</v>
      </c>
      <c r="E63219" s="2">
        <v>43169.0781712963</v>
      </c>
      <c r="F63219">
        <v>163.06</v>
      </c>
      <c r="G63219">
        <f>MONTH(E63219)</f>
        <v>3</v>
      </c>
      <c r="H63219">
        <f>YEAR(E63219)</f>
        <v>2018</v>
      </c>
    </row>
    <row r="63220" spans="1:8" x14ac:dyDescent="0.25">
      <c r="A63220" s="1">
        <v>95429</v>
      </c>
      <c r="B63220" t="s">
        <v>90911</v>
      </c>
      <c r="C63220" t="s">
        <v>185646</v>
      </c>
      <c r="D63220" t="s">
        <v>189475</v>
      </c>
      <c r="E63220" s="2">
        <v>43175.656215277777</v>
      </c>
      <c r="F63220">
        <v>191.58</v>
      </c>
      <c r="G63220">
        <f>MONTH(E63220)</f>
        <v>3</v>
      </c>
      <c r="H63220">
        <f>YEAR(E63220)</f>
        <v>2018</v>
      </c>
    </row>
    <row r="63221" spans="1:8" x14ac:dyDescent="0.25">
      <c r="A63221" s="1">
        <v>95433</v>
      </c>
      <c r="B63221" t="s">
        <v>90915</v>
      </c>
      <c r="C63221" t="s">
        <v>185650</v>
      </c>
      <c r="D63221" t="s">
        <v>189475</v>
      </c>
      <c r="E63221" s="2">
        <v>43183.524618055562</v>
      </c>
      <c r="F63221">
        <v>191.58</v>
      </c>
      <c r="G63221">
        <f>MONTH(E63221)</f>
        <v>3</v>
      </c>
      <c r="H63221">
        <f>YEAR(E63221)</f>
        <v>2018</v>
      </c>
    </row>
    <row r="63222" spans="1:8" x14ac:dyDescent="0.25">
      <c r="A63222" s="1">
        <v>95434</v>
      </c>
      <c r="B63222" t="s">
        <v>90916</v>
      </c>
      <c r="C63222" t="s">
        <v>185651</v>
      </c>
      <c r="D63222" t="s">
        <v>189475</v>
      </c>
      <c r="E63222" s="2">
        <v>43186.762361111112</v>
      </c>
      <c r="F63222">
        <v>138.65</v>
      </c>
      <c r="G63222">
        <f>MONTH(E63222)</f>
        <v>3</v>
      </c>
      <c r="H63222">
        <f>YEAR(E63222)</f>
        <v>2018</v>
      </c>
    </row>
    <row r="63223" spans="1:8" x14ac:dyDescent="0.25">
      <c r="A63223" s="1">
        <v>95437</v>
      </c>
      <c r="B63223" t="s">
        <v>90919</v>
      </c>
      <c r="C63223" t="s">
        <v>185654</v>
      </c>
      <c r="D63223" t="s">
        <v>189475</v>
      </c>
      <c r="E63223" s="2">
        <v>43185.733229166668</v>
      </c>
      <c r="F63223">
        <v>36.35</v>
      </c>
      <c r="G63223">
        <f>MONTH(E63223)</f>
        <v>3</v>
      </c>
      <c r="H63223">
        <f>YEAR(E63223)</f>
        <v>2018</v>
      </c>
    </row>
    <row r="63224" spans="1:8" x14ac:dyDescent="0.25">
      <c r="A63224" s="1">
        <v>95460</v>
      </c>
      <c r="B63224" t="s">
        <v>90942</v>
      </c>
      <c r="C63224" t="s">
        <v>185677</v>
      </c>
      <c r="D63224" t="s">
        <v>189475</v>
      </c>
      <c r="E63224" s="2">
        <v>43163.679652777777</v>
      </c>
      <c r="F63224">
        <v>25.84</v>
      </c>
      <c r="G63224">
        <f>MONTH(E63224)</f>
        <v>3</v>
      </c>
      <c r="H63224">
        <f>YEAR(E63224)</f>
        <v>2018</v>
      </c>
    </row>
    <row r="63225" spans="1:8" x14ac:dyDescent="0.25">
      <c r="A63225" s="1">
        <v>95466</v>
      </c>
      <c r="B63225" t="s">
        <v>90948</v>
      </c>
      <c r="C63225" t="s">
        <v>185683</v>
      </c>
      <c r="D63225" t="s">
        <v>189475</v>
      </c>
      <c r="E63225" s="2">
        <v>43174.32303240741</v>
      </c>
      <c r="F63225">
        <v>191.58</v>
      </c>
      <c r="G63225">
        <f>MONTH(E63225)</f>
        <v>3</v>
      </c>
      <c r="H63225">
        <f>YEAR(E63225)</f>
        <v>2018</v>
      </c>
    </row>
    <row r="63226" spans="1:8" x14ac:dyDescent="0.25">
      <c r="A63226" s="1">
        <v>95483</v>
      </c>
      <c r="B63226" t="s">
        <v>90963</v>
      </c>
      <c r="C63226" t="s">
        <v>185698</v>
      </c>
      <c r="D63226" t="s">
        <v>189475</v>
      </c>
      <c r="E63226" s="2">
        <v>43163.656643518523</v>
      </c>
      <c r="F63226">
        <v>155.41999999999999</v>
      </c>
      <c r="G63226">
        <f>MONTH(E63226)</f>
        <v>3</v>
      </c>
      <c r="H63226">
        <f>YEAR(E63226)</f>
        <v>2018</v>
      </c>
    </row>
    <row r="63227" spans="1:8" x14ac:dyDescent="0.25">
      <c r="A63227" s="1">
        <v>95485</v>
      </c>
      <c r="B63227" t="s">
        <v>90965</v>
      </c>
      <c r="C63227" t="s">
        <v>185700</v>
      </c>
      <c r="D63227" t="s">
        <v>189475</v>
      </c>
      <c r="E63227" s="2">
        <v>43166.692187499997</v>
      </c>
      <c r="F63227">
        <v>154.66999999999999</v>
      </c>
      <c r="G63227">
        <f>MONTH(E63227)</f>
        <v>3</v>
      </c>
      <c r="H63227">
        <f>YEAR(E63227)</f>
        <v>2018</v>
      </c>
    </row>
    <row r="63228" spans="1:8" x14ac:dyDescent="0.25">
      <c r="A63228" s="1">
        <v>95500</v>
      </c>
      <c r="B63228" t="s">
        <v>90980</v>
      </c>
      <c r="C63228" t="s">
        <v>185715</v>
      </c>
      <c r="D63228" t="s">
        <v>189475</v>
      </c>
      <c r="E63228" s="2">
        <v>43183.755937499998</v>
      </c>
      <c r="F63228">
        <v>25.84</v>
      </c>
      <c r="G63228">
        <f>MONTH(E63228)</f>
        <v>3</v>
      </c>
      <c r="H63228">
        <f>YEAR(E63228)</f>
        <v>2018</v>
      </c>
    </row>
    <row r="63229" spans="1:8" x14ac:dyDescent="0.25">
      <c r="A63229" s="1">
        <v>95512</v>
      </c>
      <c r="B63229" t="s">
        <v>90990</v>
      </c>
      <c r="C63229" t="s">
        <v>185725</v>
      </c>
      <c r="D63229" t="s">
        <v>189475</v>
      </c>
      <c r="E63229" s="2">
        <v>43180.59238425926</v>
      </c>
      <c r="F63229">
        <v>36.35</v>
      </c>
      <c r="G63229">
        <f>MONTH(E63229)</f>
        <v>3</v>
      </c>
      <c r="H63229">
        <f>YEAR(E63229)</f>
        <v>2018</v>
      </c>
    </row>
    <row r="63230" spans="1:8" x14ac:dyDescent="0.25">
      <c r="A63230" s="1">
        <v>95525</v>
      </c>
      <c r="B63230" t="s">
        <v>91001</v>
      </c>
      <c r="C63230" t="s">
        <v>185736</v>
      </c>
      <c r="D63230" t="s">
        <v>189475</v>
      </c>
      <c r="E63230" s="2">
        <v>43186.390138888892</v>
      </c>
      <c r="F63230">
        <v>25.84</v>
      </c>
      <c r="G63230">
        <f>MONTH(E63230)</f>
        <v>3</v>
      </c>
      <c r="H63230">
        <f>YEAR(E63230)</f>
        <v>2018</v>
      </c>
    </row>
    <row r="63231" spans="1:8" x14ac:dyDescent="0.25">
      <c r="A63231" s="1">
        <v>95528</v>
      </c>
      <c r="B63231" t="s">
        <v>91004</v>
      </c>
      <c r="C63231" t="s">
        <v>185739</v>
      </c>
      <c r="D63231" t="s">
        <v>189475</v>
      </c>
      <c r="E63231" s="2">
        <v>43179.569120370368</v>
      </c>
      <c r="F63231">
        <v>191.58</v>
      </c>
      <c r="G63231">
        <f>MONTH(E63231)</f>
        <v>3</v>
      </c>
      <c r="H63231">
        <f>YEAR(E63231)</f>
        <v>2018</v>
      </c>
    </row>
    <row r="63232" spans="1:8" x14ac:dyDescent="0.25">
      <c r="A63232" s="1">
        <v>95542</v>
      </c>
      <c r="B63232" t="s">
        <v>91018</v>
      </c>
      <c r="C63232" t="s">
        <v>185753</v>
      </c>
      <c r="D63232" t="s">
        <v>189475</v>
      </c>
      <c r="E63232" s="2">
        <v>43181.56386574074</v>
      </c>
      <c r="F63232">
        <v>36.35</v>
      </c>
      <c r="G63232">
        <f>MONTH(E63232)</f>
        <v>3</v>
      </c>
      <c r="H63232">
        <f>YEAR(E63232)</f>
        <v>2018</v>
      </c>
    </row>
    <row r="63233" spans="1:8" x14ac:dyDescent="0.25">
      <c r="A63233" s="1">
        <v>95554</v>
      </c>
      <c r="B63233" t="s">
        <v>91030</v>
      </c>
      <c r="C63233" t="s">
        <v>185765</v>
      </c>
      <c r="D63233" t="s">
        <v>189475</v>
      </c>
      <c r="E63233" s="2">
        <v>43183.852210648147</v>
      </c>
      <c r="F63233">
        <v>138.65</v>
      </c>
      <c r="G63233">
        <f>MONTH(E63233)</f>
        <v>3</v>
      </c>
      <c r="H63233">
        <f>YEAR(E63233)</f>
        <v>2018</v>
      </c>
    </row>
    <row r="63234" spans="1:8" x14ac:dyDescent="0.25">
      <c r="A63234" s="1">
        <v>95609</v>
      </c>
      <c r="B63234" t="s">
        <v>91081</v>
      </c>
      <c r="C63234" t="s">
        <v>185816</v>
      </c>
      <c r="D63234" t="s">
        <v>189475</v>
      </c>
      <c r="E63234" s="2">
        <v>43168.809814814813</v>
      </c>
      <c r="F63234">
        <v>163.06</v>
      </c>
      <c r="G63234">
        <f>MONTH(E63234)</f>
        <v>3</v>
      </c>
      <c r="H63234">
        <f>YEAR(E63234)</f>
        <v>2018</v>
      </c>
    </row>
    <row r="63235" spans="1:8" x14ac:dyDescent="0.25">
      <c r="A63235" s="1">
        <v>95632</v>
      </c>
      <c r="B63235" t="s">
        <v>91104</v>
      </c>
      <c r="C63235" t="s">
        <v>185839</v>
      </c>
      <c r="D63235" t="s">
        <v>189475</v>
      </c>
      <c r="E63235" s="2">
        <v>43184.607106481482</v>
      </c>
      <c r="F63235">
        <v>138.65</v>
      </c>
      <c r="G63235">
        <f>MONTH(E63235)</f>
        <v>3</v>
      </c>
      <c r="H63235">
        <f>YEAR(E63235)</f>
        <v>2018</v>
      </c>
    </row>
    <row r="63236" spans="1:8" x14ac:dyDescent="0.25">
      <c r="A63236" s="1">
        <v>95635</v>
      </c>
      <c r="B63236" t="s">
        <v>91107</v>
      </c>
      <c r="C63236" t="s">
        <v>185842</v>
      </c>
      <c r="D63236" t="s">
        <v>189475</v>
      </c>
      <c r="E63236" s="2">
        <v>43177.80909722222</v>
      </c>
      <c r="F63236">
        <v>154.66999999999999</v>
      </c>
      <c r="G63236">
        <f>MONTH(E63236)</f>
        <v>3</v>
      </c>
      <c r="H63236">
        <f>YEAR(E63236)</f>
        <v>2018</v>
      </c>
    </row>
    <row r="63237" spans="1:8" x14ac:dyDescent="0.25">
      <c r="A63237" s="1">
        <v>95687</v>
      </c>
      <c r="B63237" t="s">
        <v>91157</v>
      </c>
      <c r="C63237" t="s">
        <v>185892</v>
      </c>
      <c r="D63237" t="s">
        <v>189475</v>
      </c>
      <c r="E63237" s="2">
        <v>43161.911493055559</v>
      </c>
      <c r="F63237">
        <v>163.06</v>
      </c>
      <c r="G63237">
        <f>MONTH(E63237)</f>
        <v>3</v>
      </c>
      <c r="H63237">
        <f>YEAR(E63237)</f>
        <v>2018</v>
      </c>
    </row>
    <row r="63238" spans="1:8" x14ac:dyDescent="0.25">
      <c r="A63238" s="1">
        <v>95713</v>
      </c>
      <c r="B63238" t="s">
        <v>91182</v>
      </c>
      <c r="C63238" t="s">
        <v>185917</v>
      </c>
      <c r="D63238" t="s">
        <v>189475</v>
      </c>
      <c r="E63238" s="2">
        <v>43180.469537037039</v>
      </c>
      <c r="F63238">
        <v>125.99</v>
      </c>
      <c r="G63238">
        <f>MONTH(E63238)</f>
        <v>3</v>
      </c>
      <c r="H63238">
        <f>YEAR(E63238)</f>
        <v>2018</v>
      </c>
    </row>
    <row r="63239" spans="1:8" x14ac:dyDescent="0.25">
      <c r="A63239" s="1">
        <v>95721</v>
      </c>
      <c r="B63239" t="s">
        <v>91190</v>
      </c>
      <c r="C63239" t="s">
        <v>185925</v>
      </c>
      <c r="D63239" t="s">
        <v>189475</v>
      </c>
      <c r="E63239" s="2">
        <v>43164.376875000002</v>
      </c>
      <c r="F63239">
        <v>25.84</v>
      </c>
      <c r="G63239">
        <f>MONTH(E63239)</f>
        <v>3</v>
      </c>
      <c r="H63239">
        <f>YEAR(E63239)</f>
        <v>2018</v>
      </c>
    </row>
    <row r="63240" spans="1:8" x14ac:dyDescent="0.25">
      <c r="A63240" s="1">
        <v>95738</v>
      </c>
      <c r="B63240" t="s">
        <v>91206</v>
      </c>
      <c r="C63240" t="s">
        <v>185941</v>
      </c>
      <c r="D63240" t="s">
        <v>189475</v>
      </c>
      <c r="E63240" s="2">
        <v>43188.561412037037</v>
      </c>
      <c r="F63240">
        <v>25.84</v>
      </c>
      <c r="G63240">
        <f>MONTH(E63240)</f>
        <v>3</v>
      </c>
      <c r="H63240">
        <f>YEAR(E63240)</f>
        <v>2018</v>
      </c>
    </row>
    <row r="63241" spans="1:8" x14ac:dyDescent="0.25">
      <c r="A63241" s="1">
        <v>95753</v>
      </c>
      <c r="B63241" t="s">
        <v>91221</v>
      </c>
      <c r="C63241" t="s">
        <v>185956</v>
      </c>
      <c r="D63241" t="s">
        <v>189475</v>
      </c>
      <c r="E63241" s="2">
        <v>43175.877384259264</v>
      </c>
      <c r="F63241">
        <v>25.84</v>
      </c>
      <c r="G63241">
        <f>MONTH(E63241)</f>
        <v>3</v>
      </c>
      <c r="H63241">
        <f>YEAR(E63241)</f>
        <v>2018</v>
      </c>
    </row>
    <row r="63242" spans="1:8" x14ac:dyDescent="0.25">
      <c r="A63242" s="1">
        <v>95785</v>
      </c>
      <c r="B63242" t="s">
        <v>91250</v>
      </c>
      <c r="C63242" t="s">
        <v>185985</v>
      </c>
      <c r="D63242" t="s">
        <v>189475</v>
      </c>
      <c r="E63242" s="2">
        <v>43161.953703703701</v>
      </c>
      <c r="F63242">
        <v>163.06</v>
      </c>
      <c r="G63242">
        <f>MONTH(E63242)</f>
        <v>3</v>
      </c>
      <c r="H63242">
        <f>YEAR(E63242)</f>
        <v>2018</v>
      </c>
    </row>
    <row r="63243" spans="1:8" x14ac:dyDescent="0.25">
      <c r="A63243" s="1">
        <v>95789</v>
      </c>
      <c r="B63243" t="s">
        <v>91254</v>
      </c>
      <c r="C63243" t="s">
        <v>185989</v>
      </c>
      <c r="D63243" t="s">
        <v>189475</v>
      </c>
      <c r="E63243" s="2">
        <v>43174.69935185185</v>
      </c>
      <c r="F63243">
        <v>153.96</v>
      </c>
      <c r="G63243">
        <f>MONTH(E63243)</f>
        <v>3</v>
      </c>
      <c r="H63243">
        <f>YEAR(E63243)</f>
        <v>2018</v>
      </c>
    </row>
    <row r="63244" spans="1:8" x14ac:dyDescent="0.25">
      <c r="A63244" s="1">
        <v>95791</v>
      </c>
      <c r="B63244" t="s">
        <v>91256</v>
      </c>
      <c r="C63244" t="s">
        <v>185991</v>
      </c>
      <c r="D63244" t="s">
        <v>189475</v>
      </c>
      <c r="E63244" s="2">
        <v>43186.844722222217</v>
      </c>
      <c r="F63244">
        <v>138.65</v>
      </c>
      <c r="G63244">
        <f>MONTH(E63244)</f>
        <v>3</v>
      </c>
      <c r="H63244">
        <f>YEAR(E63244)</f>
        <v>2018</v>
      </c>
    </row>
    <row r="63245" spans="1:8" x14ac:dyDescent="0.25">
      <c r="A63245" s="1">
        <v>95805</v>
      </c>
      <c r="B63245" t="s">
        <v>91270</v>
      </c>
      <c r="C63245" t="s">
        <v>186005</v>
      </c>
      <c r="D63245" t="s">
        <v>189475</v>
      </c>
      <c r="E63245" s="2">
        <v>43165.485474537039</v>
      </c>
      <c r="F63245">
        <v>25.84</v>
      </c>
      <c r="G63245">
        <f>MONTH(E63245)</f>
        <v>3</v>
      </c>
      <c r="H63245">
        <f>YEAR(E63245)</f>
        <v>2018</v>
      </c>
    </row>
    <row r="63246" spans="1:8" x14ac:dyDescent="0.25">
      <c r="A63246" s="1">
        <v>95807</v>
      </c>
      <c r="B63246" t="s">
        <v>91272</v>
      </c>
      <c r="C63246" t="s">
        <v>186007</v>
      </c>
      <c r="D63246" t="s">
        <v>189475</v>
      </c>
      <c r="E63246" s="2">
        <v>43162.91333333333</v>
      </c>
      <c r="F63246">
        <v>191.58</v>
      </c>
      <c r="G63246">
        <f>MONTH(E63246)</f>
        <v>3</v>
      </c>
      <c r="H63246">
        <f>YEAR(E63246)</f>
        <v>2018</v>
      </c>
    </row>
    <row r="63247" spans="1:8" x14ac:dyDescent="0.25">
      <c r="A63247" s="1">
        <v>95812</v>
      </c>
      <c r="B63247" t="s">
        <v>91277</v>
      </c>
      <c r="C63247" t="s">
        <v>186012</v>
      </c>
      <c r="D63247" t="s">
        <v>189475</v>
      </c>
      <c r="E63247" s="2">
        <v>43185.549629629633</v>
      </c>
      <c r="F63247">
        <v>155.41999999999999</v>
      </c>
      <c r="G63247">
        <f>MONTH(E63247)</f>
        <v>3</v>
      </c>
      <c r="H63247">
        <f>YEAR(E63247)</f>
        <v>2018</v>
      </c>
    </row>
    <row r="63248" spans="1:8" x14ac:dyDescent="0.25">
      <c r="A63248" s="1">
        <v>95864</v>
      </c>
      <c r="B63248" t="s">
        <v>91325</v>
      </c>
      <c r="C63248" t="s">
        <v>186060</v>
      </c>
      <c r="D63248" t="s">
        <v>189475</v>
      </c>
      <c r="E63248" s="2">
        <v>43174.524305555547</v>
      </c>
      <c r="F63248">
        <v>154.66999999999999</v>
      </c>
      <c r="G63248">
        <f>MONTH(E63248)</f>
        <v>3</v>
      </c>
      <c r="H63248">
        <f>YEAR(E63248)</f>
        <v>2018</v>
      </c>
    </row>
    <row r="63249" spans="1:8" x14ac:dyDescent="0.25">
      <c r="A63249" s="1">
        <v>95875</v>
      </c>
      <c r="B63249" t="s">
        <v>91336</v>
      </c>
      <c r="C63249" t="s">
        <v>186071</v>
      </c>
      <c r="D63249" t="s">
        <v>189475</v>
      </c>
      <c r="E63249" s="2">
        <v>43177.50141203704</v>
      </c>
      <c r="F63249">
        <v>191.58</v>
      </c>
      <c r="G63249">
        <f>MONTH(E63249)</f>
        <v>3</v>
      </c>
      <c r="H63249">
        <f>YEAR(E63249)</f>
        <v>2018</v>
      </c>
    </row>
    <row r="63250" spans="1:8" x14ac:dyDescent="0.25">
      <c r="A63250" s="1">
        <v>95888</v>
      </c>
      <c r="B63250" t="s">
        <v>91348</v>
      </c>
      <c r="C63250" t="s">
        <v>186083</v>
      </c>
      <c r="D63250" t="s">
        <v>189475</v>
      </c>
      <c r="E63250" s="2">
        <v>43170.741990740738</v>
      </c>
      <c r="F63250">
        <v>154.66999999999999</v>
      </c>
      <c r="G63250">
        <f>MONTH(E63250)</f>
        <v>3</v>
      </c>
      <c r="H63250">
        <f>YEAR(E63250)</f>
        <v>2018</v>
      </c>
    </row>
    <row r="63251" spans="1:8" x14ac:dyDescent="0.25">
      <c r="A63251" s="1">
        <v>95901</v>
      </c>
      <c r="B63251" t="s">
        <v>91360</v>
      </c>
      <c r="C63251" t="s">
        <v>186095</v>
      </c>
      <c r="D63251" t="s">
        <v>189475</v>
      </c>
      <c r="E63251" s="2">
        <v>43186.743611111109</v>
      </c>
      <c r="F63251">
        <v>154.66999999999999</v>
      </c>
      <c r="G63251">
        <f>MONTH(E63251)</f>
        <v>3</v>
      </c>
      <c r="H63251">
        <f>YEAR(E63251)</f>
        <v>2018</v>
      </c>
    </row>
    <row r="63252" spans="1:8" x14ac:dyDescent="0.25">
      <c r="A63252" s="1">
        <v>95903</v>
      </c>
      <c r="B63252" t="s">
        <v>91362</v>
      </c>
      <c r="C63252" t="s">
        <v>186097</v>
      </c>
      <c r="D63252" t="s">
        <v>189475</v>
      </c>
      <c r="E63252" s="2">
        <v>43165.734363425923</v>
      </c>
      <c r="F63252">
        <v>25.84</v>
      </c>
      <c r="G63252">
        <f>MONTH(E63252)</f>
        <v>3</v>
      </c>
      <c r="H63252">
        <f>YEAR(E63252)</f>
        <v>2018</v>
      </c>
    </row>
    <row r="63253" spans="1:8" x14ac:dyDescent="0.25">
      <c r="A63253" s="1">
        <v>95924</v>
      </c>
      <c r="B63253" t="s">
        <v>91383</v>
      </c>
      <c r="C63253" t="s">
        <v>186118</v>
      </c>
      <c r="D63253" t="s">
        <v>189475</v>
      </c>
      <c r="E63253" s="2">
        <v>43166.584618055553</v>
      </c>
      <c r="F63253">
        <v>191.58</v>
      </c>
      <c r="G63253">
        <f>MONTH(E63253)</f>
        <v>3</v>
      </c>
      <c r="H63253">
        <f>YEAR(E63253)</f>
        <v>2018</v>
      </c>
    </row>
    <row r="63254" spans="1:8" x14ac:dyDescent="0.25">
      <c r="A63254" s="1">
        <v>95930</v>
      </c>
      <c r="B63254" t="s">
        <v>91388</v>
      </c>
      <c r="C63254" t="s">
        <v>186123</v>
      </c>
      <c r="D63254" t="s">
        <v>189475</v>
      </c>
      <c r="E63254" s="2">
        <v>43182.613599537042</v>
      </c>
      <c r="F63254">
        <v>25.84</v>
      </c>
      <c r="G63254">
        <f>MONTH(E63254)</f>
        <v>3</v>
      </c>
      <c r="H63254">
        <f>YEAR(E63254)</f>
        <v>2018</v>
      </c>
    </row>
    <row r="63255" spans="1:8" x14ac:dyDescent="0.25">
      <c r="A63255" s="1">
        <v>95966</v>
      </c>
      <c r="B63255" t="s">
        <v>91424</v>
      </c>
      <c r="C63255" t="s">
        <v>186159</v>
      </c>
      <c r="D63255" t="s">
        <v>189475</v>
      </c>
      <c r="E63255" s="2">
        <v>43174.842997685177</v>
      </c>
      <c r="F63255">
        <v>155.41999999999999</v>
      </c>
      <c r="G63255">
        <f>MONTH(E63255)</f>
        <v>3</v>
      </c>
      <c r="H63255">
        <f>YEAR(E63255)</f>
        <v>2018</v>
      </c>
    </row>
    <row r="63256" spans="1:8" x14ac:dyDescent="0.25">
      <c r="A63256" s="1">
        <v>95974</v>
      </c>
      <c r="B63256" t="s">
        <v>91432</v>
      </c>
      <c r="C63256" t="s">
        <v>186167</v>
      </c>
      <c r="D63256" t="s">
        <v>189475</v>
      </c>
      <c r="E63256" s="2">
        <v>43174.037037037036</v>
      </c>
      <c r="F63256">
        <v>191.58</v>
      </c>
      <c r="G63256">
        <f>MONTH(E63256)</f>
        <v>3</v>
      </c>
      <c r="H63256">
        <f>YEAR(E63256)</f>
        <v>2018</v>
      </c>
    </row>
    <row r="63257" spans="1:8" x14ac:dyDescent="0.25">
      <c r="A63257" s="1">
        <v>95980</v>
      </c>
      <c r="B63257" t="s">
        <v>91438</v>
      </c>
      <c r="C63257" t="s">
        <v>186173</v>
      </c>
      <c r="D63257" t="s">
        <v>189475</v>
      </c>
      <c r="E63257" s="2">
        <v>43164.937523148154</v>
      </c>
      <c r="F63257">
        <v>25.84</v>
      </c>
      <c r="G63257">
        <f>MONTH(E63257)</f>
        <v>3</v>
      </c>
      <c r="H63257">
        <f>YEAR(E63257)</f>
        <v>2018</v>
      </c>
    </row>
    <row r="63258" spans="1:8" x14ac:dyDescent="0.25">
      <c r="A63258" s="1">
        <v>96000</v>
      </c>
      <c r="B63258" t="s">
        <v>91456</v>
      </c>
      <c r="C63258" t="s">
        <v>186191</v>
      </c>
      <c r="D63258" t="s">
        <v>189475</v>
      </c>
      <c r="E63258" s="2">
        <v>43166.706400462957</v>
      </c>
      <c r="F63258">
        <v>138.65</v>
      </c>
      <c r="G63258">
        <f>MONTH(E63258)</f>
        <v>3</v>
      </c>
      <c r="H63258">
        <f>YEAR(E63258)</f>
        <v>2018</v>
      </c>
    </row>
    <row r="63259" spans="1:8" x14ac:dyDescent="0.25">
      <c r="A63259" s="1">
        <v>96014</v>
      </c>
      <c r="B63259" t="s">
        <v>91470</v>
      </c>
      <c r="C63259" t="s">
        <v>186205</v>
      </c>
      <c r="D63259" t="s">
        <v>189475</v>
      </c>
      <c r="E63259" s="2">
        <v>43183.390636574077</v>
      </c>
      <c r="F63259">
        <v>163.06</v>
      </c>
      <c r="G63259">
        <f>MONTH(E63259)</f>
        <v>3</v>
      </c>
      <c r="H63259">
        <f>YEAR(E63259)</f>
        <v>2018</v>
      </c>
    </row>
    <row r="63260" spans="1:8" x14ac:dyDescent="0.25">
      <c r="A63260" s="1">
        <v>96031</v>
      </c>
      <c r="B63260" t="s">
        <v>91487</v>
      </c>
      <c r="C63260" t="s">
        <v>186222</v>
      </c>
      <c r="D63260" t="s">
        <v>189475</v>
      </c>
      <c r="E63260" s="2">
        <v>43173.559120370373</v>
      </c>
      <c r="F63260">
        <v>153.96</v>
      </c>
      <c r="G63260">
        <f>MONTH(E63260)</f>
        <v>3</v>
      </c>
      <c r="H63260">
        <f>YEAR(E63260)</f>
        <v>2018</v>
      </c>
    </row>
    <row r="63261" spans="1:8" x14ac:dyDescent="0.25">
      <c r="A63261" s="1">
        <v>96032</v>
      </c>
      <c r="B63261" t="s">
        <v>91488</v>
      </c>
      <c r="C63261" t="s">
        <v>186223</v>
      </c>
      <c r="D63261" t="s">
        <v>189475</v>
      </c>
      <c r="E63261" s="2">
        <v>43163.642071759263</v>
      </c>
      <c r="F63261">
        <v>191.58</v>
      </c>
      <c r="G63261">
        <f>MONTH(E63261)</f>
        <v>3</v>
      </c>
      <c r="H63261">
        <f>YEAR(E63261)</f>
        <v>2018</v>
      </c>
    </row>
    <row r="63262" spans="1:8" x14ac:dyDescent="0.25">
      <c r="A63262" s="1">
        <v>96046</v>
      </c>
      <c r="B63262" t="s">
        <v>91501</v>
      </c>
      <c r="C63262" t="s">
        <v>186236</v>
      </c>
      <c r="D63262" t="s">
        <v>189475</v>
      </c>
      <c r="E63262" s="2">
        <v>43173.473217592589</v>
      </c>
      <c r="F63262">
        <v>191.58</v>
      </c>
      <c r="G63262">
        <f>MONTH(E63262)</f>
        <v>3</v>
      </c>
      <c r="H63262">
        <f>YEAR(E63262)</f>
        <v>2018</v>
      </c>
    </row>
    <row r="63263" spans="1:8" x14ac:dyDescent="0.25">
      <c r="A63263" s="1">
        <v>96056</v>
      </c>
      <c r="B63263" t="s">
        <v>91511</v>
      </c>
      <c r="C63263" t="s">
        <v>186246</v>
      </c>
      <c r="D63263" t="s">
        <v>189475</v>
      </c>
      <c r="E63263" s="2">
        <v>43179.719953703701</v>
      </c>
      <c r="F63263">
        <v>25.84</v>
      </c>
      <c r="G63263">
        <f>MONTH(E63263)</f>
        <v>3</v>
      </c>
      <c r="H63263">
        <f>YEAR(E63263)</f>
        <v>2018</v>
      </c>
    </row>
    <row r="63264" spans="1:8" x14ac:dyDescent="0.25">
      <c r="A63264" s="1">
        <v>96057</v>
      </c>
      <c r="B63264" t="s">
        <v>91512</v>
      </c>
      <c r="C63264" t="s">
        <v>186247</v>
      </c>
      <c r="D63264" t="s">
        <v>189475</v>
      </c>
      <c r="E63264" s="2">
        <v>43164.449363425927</v>
      </c>
      <c r="F63264">
        <v>138.65</v>
      </c>
      <c r="G63264">
        <f>MONTH(E63264)</f>
        <v>3</v>
      </c>
      <c r="H63264">
        <f>YEAR(E63264)</f>
        <v>2018</v>
      </c>
    </row>
    <row r="63265" spans="1:8" x14ac:dyDescent="0.25">
      <c r="A63265" s="1">
        <v>96070</v>
      </c>
      <c r="B63265" t="s">
        <v>91523</v>
      </c>
      <c r="C63265" t="s">
        <v>186258</v>
      </c>
      <c r="D63265" t="s">
        <v>189475</v>
      </c>
      <c r="E63265" s="2">
        <v>43181.85255787037</v>
      </c>
      <c r="F63265">
        <v>155.41999999999999</v>
      </c>
      <c r="G63265">
        <f>MONTH(E63265)</f>
        <v>3</v>
      </c>
      <c r="H63265">
        <f>YEAR(E63265)</f>
        <v>2018</v>
      </c>
    </row>
    <row r="63266" spans="1:8" x14ac:dyDescent="0.25">
      <c r="A63266" s="1">
        <v>96095</v>
      </c>
      <c r="B63266" t="s">
        <v>91548</v>
      </c>
      <c r="C63266" t="s">
        <v>186283</v>
      </c>
      <c r="D63266" t="s">
        <v>189475</v>
      </c>
      <c r="E63266" s="2">
        <v>43162.810578703713</v>
      </c>
      <c r="F63266">
        <v>36.35</v>
      </c>
      <c r="G63266">
        <f>MONTH(E63266)</f>
        <v>3</v>
      </c>
      <c r="H63266">
        <f>YEAR(E63266)</f>
        <v>2018</v>
      </c>
    </row>
    <row r="63267" spans="1:8" x14ac:dyDescent="0.25">
      <c r="A63267" s="1">
        <v>96101</v>
      </c>
      <c r="B63267" t="s">
        <v>91554</v>
      </c>
      <c r="C63267" t="s">
        <v>186289</v>
      </c>
      <c r="D63267" t="s">
        <v>189475</v>
      </c>
      <c r="E63267" s="2">
        <v>43174.539293981477</v>
      </c>
      <c r="F63267">
        <v>191.58</v>
      </c>
      <c r="G63267">
        <f>MONTH(E63267)</f>
        <v>3</v>
      </c>
      <c r="H63267">
        <f>YEAR(E63267)</f>
        <v>2018</v>
      </c>
    </row>
    <row r="63268" spans="1:8" x14ac:dyDescent="0.25">
      <c r="A63268" s="1">
        <v>96139</v>
      </c>
      <c r="B63268" t="s">
        <v>91589</v>
      </c>
      <c r="C63268" t="s">
        <v>186324</v>
      </c>
      <c r="D63268" t="s">
        <v>189475</v>
      </c>
      <c r="E63268" s="2">
        <v>43175.591550925928</v>
      </c>
      <c r="F63268">
        <v>36.35</v>
      </c>
      <c r="G63268">
        <f>MONTH(E63268)</f>
        <v>3</v>
      </c>
      <c r="H63268">
        <f>YEAR(E63268)</f>
        <v>2018</v>
      </c>
    </row>
    <row r="63269" spans="1:8" x14ac:dyDescent="0.25">
      <c r="A63269" s="1">
        <v>96151</v>
      </c>
      <c r="B63269" t="s">
        <v>91599</v>
      </c>
      <c r="C63269" t="s">
        <v>186334</v>
      </c>
      <c r="D63269" t="s">
        <v>189475</v>
      </c>
      <c r="E63269" s="2">
        <v>43163.860879629632</v>
      </c>
      <c r="F63269">
        <v>191.58</v>
      </c>
      <c r="G63269">
        <f>MONTH(E63269)</f>
        <v>3</v>
      </c>
      <c r="H63269">
        <f>YEAR(E63269)</f>
        <v>2018</v>
      </c>
    </row>
    <row r="63270" spans="1:8" x14ac:dyDescent="0.25">
      <c r="A63270" s="1">
        <v>96214</v>
      </c>
      <c r="B63270" t="s">
        <v>91658</v>
      </c>
      <c r="C63270" t="s">
        <v>186393</v>
      </c>
      <c r="D63270" t="s">
        <v>189475</v>
      </c>
      <c r="E63270" s="2">
        <v>43162.735844907409</v>
      </c>
      <c r="F63270">
        <v>163.06</v>
      </c>
      <c r="G63270">
        <f>MONTH(E63270)</f>
        <v>3</v>
      </c>
      <c r="H63270">
        <f>YEAR(E63270)</f>
        <v>2018</v>
      </c>
    </row>
    <row r="63271" spans="1:8" x14ac:dyDescent="0.25">
      <c r="A63271" s="1">
        <v>96226</v>
      </c>
      <c r="B63271" t="s">
        <v>91669</v>
      </c>
      <c r="C63271" t="s">
        <v>186404</v>
      </c>
      <c r="D63271" t="s">
        <v>189475</v>
      </c>
      <c r="E63271" s="2">
        <v>43168.864664351851</v>
      </c>
      <c r="F63271">
        <v>47.62</v>
      </c>
      <c r="G63271">
        <f>MONTH(E63271)</f>
        <v>3</v>
      </c>
      <c r="H63271">
        <f>YEAR(E63271)</f>
        <v>2018</v>
      </c>
    </row>
    <row r="63272" spans="1:8" x14ac:dyDescent="0.25">
      <c r="A63272" s="1">
        <v>96237</v>
      </c>
      <c r="B63272" t="s">
        <v>91679</v>
      </c>
      <c r="C63272" t="s">
        <v>186414</v>
      </c>
      <c r="D63272" t="s">
        <v>189475</v>
      </c>
      <c r="E63272" s="2">
        <v>43173.577569444453</v>
      </c>
      <c r="F63272">
        <v>138.65</v>
      </c>
      <c r="G63272">
        <f>MONTH(E63272)</f>
        <v>3</v>
      </c>
      <c r="H63272">
        <f>YEAR(E63272)</f>
        <v>2018</v>
      </c>
    </row>
    <row r="63273" spans="1:8" x14ac:dyDescent="0.25">
      <c r="A63273" s="1">
        <v>96272</v>
      </c>
      <c r="B63273" t="s">
        <v>91713</v>
      </c>
      <c r="C63273" t="s">
        <v>186448</v>
      </c>
      <c r="D63273" t="s">
        <v>189475</v>
      </c>
      <c r="E63273" s="2">
        <v>43162.586793981478</v>
      </c>
      <c r="F63273">
        <v>291.27999999999997</v>
      </c>
      <c r="G63273">
        <f>MONTH(E63273)</f>
        <v>3</v>
      </c>
      <c r="H63273">
        <f>YEAR(E63273)</f>
        <v>2018</v>
      </c>
    </row>
    <row r="63274" spans="1:8" x14ac:dyDescent="0.25">
      <c r="A63274" s="1">
        <v>96315</v>
      </c>
      <c r="B63274" t="s">
        <v>91755</v>
      </c>
      <c r="C63274" t="s">
        <v>186490</v>
      </c>
      <c r="D63274" t="s">
        <v>189479</v>
      </c>
      <c r="E63274" s="2">
        <v>43162.397638888891</v>
      </c>
      <c r="F63274">
        <v>25.84</v>
      </c>
      <c r="G63274">
        <f>MONTH(E63274)</f>
        <v>3</v>
      </c>
      <c r="H63274">
        <f>YEAR(E63274)</f>
        <v>2018</v>
      </c>
    </row>
    <row r="63275" spans="1:8" x14ac:dyDescent="0.25">
      <c r="A63275" s="1">
        <v>96341</v>
      </c>
      <c r="B63275" t="s">
        <v>91781</v>
      </c>
      <c r="C63275" t="s">
        <v>186516</v>
      </c>
      <c r="D63275" t="s">
        <v>189475</v>
      </c>
      <c r="E63275" s="2">
        <v>43170.853460648148</v>
      </c>
      <c r="F63275">
        <v>47.62</v>
      </c>
      <c r="G63275">
        <f>MONTH(E63275)</f>
        <v>3</v>
      </c>
      <c r="H63275">
        <f>YEAR(E63275)</f>
        <v>2018</v>
      </c>
    </row>
    <row r="63276" spans="1:8" x14ac:dyDescent="0.25">
      <c r="A63276" s="1">
        <v>96390</v>
      </c>
      <c r="B63276" t="s">
        <v>91828</v>
      </c>
      <c r="C63276" t="s">
        <v>186563</v>
      </c>
      <c r="D63276" t="s">
        <v>189475</v>
      </c>
      <c r="E63276" s="2">
        <v>43168.647280092591</v>
      </c>
      <c r="F63276">
        <v>36.35</v>
      </c>
      <c r="G63276">
        <f>MONTH(E63276)</f>
        <v>3</v>
      </c>
      <c r="H63276">
        <f>YEAR(E63276)</f>
        <v>2018</v>
      </c>
    </row>
    <row r="63277" spans="1:8" x14ac:dyDescent="0.25">
      <c r="A63277" s="1">
        <v>96428</v>
      </c>
      <c r="B63277" t="s">
        <v>91865</v>
      </c>
      <c r="C63277" t="s">
        <v>186600</v>
      </c>
      <c r="D63277" t="s">
        <v>189475</v>
      </c>
      <c r="E63277" s="2">
        <v>43169.653298611112</v>
      </c>
      <c r="F63277">
        <v>191.58</v>
      </c>
      <c r="G63277">
        <f>MONTH(E63277)</f>
        <v>3</v>
      </c>
      <c r="H63277">
        <f>YEAR(E63277)</f>
        <v>2018</v>
      </c>
    </row>
    <row r="63278" spans="1:8" x14ac:dyDescent="0.25">
      <c r="A63278" s="1">
        <v>96445</v>
      </c>
      <c r="B63278" t="s">
        <v>91881</v>
      </c>
      <c r="C63278" t="s">
        <v>186616</v>
      </c>
      <c r="D63278" t="s">
        <v>189475</v>
      </c>
      <c r="E63278" s="2">
        <v>43190.609212962961</v>
      </c>
      <c r="F63278">
        <v>25.84</v>
      </c>
      <c r="G63278">
        <f>MONTH(E63278)</f>
        <v>3</v>
      </c>
      <c r="H63278">
        <f>YEAR(E63278)</f>
        <v>2018</v>
      </c>
    </row>
    <row r="63279" spans="1:8" x14ac:dyDescent="0.25">
      <c r="A63279" s="1">
        <v>96455</v>
      </c>
      <c r="B63279" t="s">
        <v>91891</v>
      </c>
      <c r="C63279" t="s">
        <v>186626</v>
      </c>
      <c r="D63279" t="s">
        <v>189475</v>
      </c>
      <c r="E63279" s="2">
        <v>43185.984907407408</v>
      </c>
      <c r="F63279">
        <v>191.58</v>
      </c>
      <c r="G63279">
        <f>MONTH(E63279)</f>
        <v>3</v>
      </c>
      <c r="H63279">
        <f>YEAR(E63279)</f>
        <v>2018</v>
      </c>
    </row>
    <row r="63280" spans="1:8" x14ac:dyDescent="0.25">
      <c r="A63280" s="1">
        <v>96458</v>
      </c>
      <c r="B63280" t="s">
        <v>91893</v>
      </c>
      <c r="C63280" t="s">
        <v>186628</v>
      </c>
      <c r="D63280" t="s">
        <v>189475</v>
      </c>
      <c r="E63280" s="2">
        <v>43189.864791666667</v>
      </c>
      <c r="F63280">
        <v>25.84</v>
      </c>
      <c r="G63280">
        <f>MONTH(E63280)</f>
        <v>3</v>
      </c>
      <c r="H63280">
        <f>YEAR(E63280)</f>
        <v>2018</v>
      </c>
    </row>
    <row r="63281" spans="1:8" x14ac:dyDescent="0.25">
      <c r="A63281" s="1">
        <v>96482</v>
      </c>
      <c r="B63281" t="s">
        <v>91915</v>
      </c>
      <c r="C63281" t="s">
        <v>186650</v>
      </c>
      <c r="D63281" t="s">
        <v>189475</v>
      </c>
      <c r="E63281" s="2">
        <v>43160.496168981481</v>
      </c>
      <c r="F63281">
        <v>154.66999999999999</v>
      </c>
      <c r="G63281">
        <f>MONTH(E63281)</f>
        <v>3</v>
      </c>
      <c r="H63281">
        <f>YEAR(E63281)</f>
        <v>2018</v>
      </c>
    </row>
    <row r="63282" spans="1:8" x14ac:dyDescent="0.25">
      <c r="A63282" s="1">
        <v>96489</v>
      </c>
      <c r="B63282" t="s">
        <v>91922</v>
      </c>
      <c r="C63282" t="s">
        <v>186657</v>
      </c>
      <c r="D63282" t="s">
        <v>189475</v>
      </c>
      <c r="E63282" s="2">
        <v>43188.461354166669</v>
      </c>
      <c r="F63282">
        <v>191.58</v>
      </c>
      <c r="G63282">
        <f>MONTH(E63282)</f>
        <v>3</v>
      </c>
      <c r="H63282">
        <f>YEAR(E63282)</f>
        <v>2018</v>
      </c>
    </row>
    <row r="63283" spans="1:8" x14ac:dyDescent="0.25">
      <c r="A63283" s="1">
        <v>96500</v>
      </c>
      <c r="B63283" t="s">
        <v>91933</v>
      </c>
      <c r="C63283" t="s">
        <v>186668</v>
      </c>
      <c r="D63283" t="s">
        <v>189475</v>
      </c>
      <c r="E63283" s="2">
        <v>43178.700648148151</v>
      </c>
      <c r="F63283">
        <v>32.9</v>
      </c>
      <c r="G63283">
        <f>MONTH(E63283)</f>
        <v>3</v>
      </c>
      <c r="H63283">
        <f>YEAR(E63283)</f>
        <v>2018</v>
      </c>
    </row>
    <row r="63284" spans="1:8" x14ac:dyDescent="0.25">
      <c r="A63284" s="1">
        <v>96530</v>
      </c>
      <c r="B63284" t="s">
        <v>91962</v>
      </c>
      <c r="C63284" t="s">
        <v>186697</v>
      </c>
      <c r="D63284" t="s">
        <v>189475</v>
      </c>
      <c r="E63284" s="2">
        <v>43177.600740740738</v>
      </c>
      <c r="F63284">
        <v>191.58</v>
      </c>
      <c r="G63284">
        <f>MONTH(E63284)</f>
        <v>3</v>
      </c>
      <c r="H63284">
        <f>YEAR(E63284)</f>
        <v>2018</v>
      </c>
    </row>
    <row r="63285" spans="1:8" x14ac:dyDescent="0.25">
      <c r="A63285" s="1">
        <v>96554</v>
      </c>
      <c r="B63285" t="s">
        <v>91985</v>
      </c>
      <c r="C63285" t="s">
        <v>186720</v>
      </c>
      <c r="D63285" t="s">
        <v>189475</v>
      </c>
      <c r="E63285" s="2">
        <v>43170.489363425928</v>
      </c>
      <c r="F63285">
        <v>191.58</v>
      </c>
      <c r="G63285">
        <f>MONTH(E63285)</f>
        <v>3</v>
      </c>
      <c r="H63285">
        <f>YEAR(E63285)</f>
        <v>2018</v>
      </c>
    </row>
    <row r="63286" spans="1:8" x14ac:dyDescent="0.25">
      <c r="A63286" s="1">
        <v>96591</v>
      </c>
      <c r="B63286" t="s">
        <v>92020</v>
      </c>
      <c r="C63286" t="s">
        <v>186755</v>
      </c>
      <c r="D63286" t="s">
        <v>189475</v>
      </c>
      <c r="E63286" s="2">
        <v>43169.925694444442</v>
      </c>
      <c r="F63286">
        <v>125.99</v>
      </c>
      <c r="G63286">
        <f>MONTH(E63286)</f>
        <v>3</v>
      </c>
      <c r="H63286">
        <f>YEAR(E63286)</f>
        <v>2018</v>
      </c>
    </row>
    <row r="63287" spans="1:8" x14ac:dyDescent="0.25">
      <c r="A63287" s="1">
        <v>96658</v>
      </c>
      <c r="B63287" t="s">
        <v>92086</v>
      </c>
      <c r="C63287" t="s">
        <v>186821</v>
      </c>
      <c r="D63287" t="s">
        <v>189475</v>
      </c>
      <c r="E63287" s="2">
        <v>43160.179282407407</v>
      </c>
      <c r="F63287">
        <v>36.35</v>
      </c>
      <c r="G63287">
        <f>MONTH(E63287)</f>
        <v>3</v>
      </c>
      <c r="H63287">
        <f>YEAR(E63287)</f>
        <v>2018</v>
      </c>
    </row>
    <row r="63288" spans="1:8" x14ac:dyDescent="0.25">
      <c r="A63288" s="1">
        <v>96659</v>
      </c>
      <c r="B63288" t="s">
        <v>92087</v>
      </c>
      <c r="C63288" t="s">
        <v>186822</v>
      </c>
      <c r="D63288" t="s">
        <v>189475</v>
      </c>
      <c r="E63288" s="2">
        <v>43179.492997685193</v>
      </c>
      <c r="F63288">
        <v>25.84</v>
      </c>
      <c r="G63288">
        <f>MONTH(E63288)</f>
        <v>3</v>
      </c>
      <c r="H63288">
        <f>YEAR(E63288)</f>
        <v>2018</v>
      </c>
    </row>
    <row r="63289" spans="1:8" x14ac:dyDescent="0.25">
      <c r="A63289" s="1">
        <v>96664</v>
      </c>
      <c r="B63289" t="s">
        <v>92092</v>
      </c>
      <c r="C63289" t="s">
        <v>186827</v>
      </c>
      <c r="D63289" t="s">
        <v>189475</v>
      </c>
      <c r="E63289" s="2">
        <v>43166.445983796293</v>
      </c>
      <c r="F63289">
        <v>163.06</v>
      </c>
      <c r="G63289">
        <f>MONTH(E63289)</f>
        <v>3</v>
      </c>
      <c r="H63289">
        <f>YEAR(E63289)</f>
        <v>2018</v>
      </c>
    </row>
    <row r="63290" spans="1:8" x14ac:dyDescent="0.25">
      <c r="A63290" s="1">
        <v>96703</v>
      </c>
      <c r="B63290" t="s">
        <v>92130</v>
      </c>
      <c r="C63290" t="s">
        <v>186865</v>
      </c>
      <c r="D63290" t="s">
        <v>189475</v>
      </c>
      <c r="E63290" s="2">
        <v>43163.938159722216</v>
      </c>
      <c r="F63290">
        <v>36.35</v>
      </c>
      <c r="G63290">
        <f>MONTH(E63290)</f>
        <v>3</v>
      </c>
      <c r="H63290">
        <f>YEAR(E63290)</f>
        <v>2018</v>
      </c>
    </row>
    <row r="63291" spans="1:8" x14ac:dyDescent="0.25">
      <c r="A63291" s="1">
        <v>96742</v>
      </c>
      <c r="B63291" t="s">
        <v>92166</v>
      </c>
      <c r="C63291" t="s">
        <v>186901</v>
      </c>
      <c r="D63291" t="s">
        <v>189475</v>
      </c>
      <c r="E63291" s="2">
        <v>43178.964247685188</v>
      </c>
      <c r="F63291">
        <v>163.06</v>
      </c>
      <c r="G63291">
        <f>MONTH(E63291)</f>
        <v>3</v>
      </c>
      <c r="H63291">
        <f>YEAR(E63291)</f>
        <v>2018</v>
      </c>
    </row>
    <row r="63292" spans="1:8" x14ac:dyDescent="0.25">
      <c r="A63292" s="1">
        <v>96747</v>
      </c>
      <c r="B63292" t="s">
        <v>92171</v>
      </c>
      <c r="C63292" t="s">
        <v>186906</v>
      </c>
      <c r="D63292" t="s">
        <v>189475</v>
      </c>
      <c r="E63292" s="2">
        <v>43172.784328703703</v>
      </c>
      <c r="F63292">
        <v>191.58</v>
      </c>
      <c r="G63292">
        <f>MONTH(E63292)</f>
        <v>3</v>
      </c>
      <c r="H63292">
        <f>YEAR(E63292)</f>
        <v>2018</v>
      </c>
    </row>
    <row r="63293" spans="1:8" x14ac:dyDescent="0.25">
      <c r="A63293" s="1">
        <v>96758</v>
      </c>
      <c r="B63293" t="s">
        <v>92182</v>
      </c>
      <c r="C63293" t="s">
        <v>186917</v>
      </c>
      <c r="D63293" t="s">
        <v>189475</v>
      </c>
      <c r="E63293" s="2">
        <v>43179.634918981479</v>
      </c>
      <c r="F63293">
        <v>291.27999999999997</v>
      </c>
      <c r="G63293">
        <f>MONTH(E63293)</f>
        <v>3</v>
      </c>
      <c r="H63293">
        <f>YEAR(E63293)</f>
        <v>2018</v>
      </c>
    </row>
    <row r="63294" spans="1:8" x14ac:dyDescent="0.25">
      <c r="A63294" s="1">
        <v>96761</v>
      </c>
      <c r="B63294" t="s">
        <v>92185</v>
      </c>
      <c r="C63294" t="s">
        <v>186920</v>
      </c>
      <c r="D63294" t="s">
        <v>189475</v>
      </c>
      <c r="E63294" s="2">
        <v>43177.481342592589</v>
      </c>
      <c r="F63294">
        <v>25.84</v>
      </c>
      <c r="G63294">
        <f>MONTH(E63294)</f>
        <v>3</v>
      </c>
      <c r="H63294">
        <f>YEAR(E63294)</f>
        <v>2018</v>
      </c>
    </row>
    <row r="63295" spans="1:8" x14ac:dyDescent="0.25">
      <c r="A63295" s="1">
        <v>96782</v>
      </c>
      <c r="B63295" t="s">
        <v>92204</v>
      </c>
      <c r="C63295" t="s">
        <v>186939</v>
      </c>
      <c r="D63295" t="s">
        <v>189475</v>
      </c>
      <c r="E63295" s="2">
        <v>43189.032418981478</v>
      </c>
      <c r="F63295">
        <v>138.65</v>
      </c>
      <c r="G63295">
        <f>MONTH(E63295)</f>
        <v>3</v>
      </c>
      <c r="H63295">
        <f>YEAR(E63295)</f>
        <v>2018</v>
      </c>
    </row>
    <row r="63296" spans="1:8" x14ac:dyDescent="0.25">
      <c r="A63296" s="1">
        <v>96792</v>
      </c>
      <c r="B63296" t="s">
        <v>92213</v>
      </c>
      <c r="C63296" t="s">
        <v>186948</v>
      </c>
      <c r="D63296" t="s">
        <v>189475</v>
      </c>
      <c r="E63296" s="2">
        <v>43164.311597222222</v>
      </c>
      <c r="F63296">
        <v>36.35</v>
      </c>
      <c r="G63296">
        <f>MONTH(E63296)</f>
        <v>3</v>
      </c>
      <c r="H63296">
        <f>YEAR(E63296)</f>
        <v>2018</v>
      </c>
    </row>
    <row r="63297" spans="1:8" x14ac:dyDescent="0.25">
      <c r="A63297" s="1">
        <v>96793</v>
      </c>
      <c r="B63297" t="s">
        <v>92214</v>
      </c>
      <c r="C63297" t="s">
        <v>186949</v>
      </c>
      <c r="D63297" t="s">
        <v>189480</v>
      </c>
      <c r="E63297" s="2">
        <v>43174.421238425923</v>
      </c>
      <c r="F63297">
        <v>155.41999999999999</v>
      </c>
      <c r="G63297">
        <f>MONTH(E63297)</f>
        <v>3</v>
      </c>
      <c r="H63297">
        <f>YEAR(E63297)</f>
        <v>2018</v>
      </c>
    </row>
    <row r="63298" spans="1:8" x14ac:dyDescent="0.25">
      <c r="A63298" s="1">
        <v>96849</v>
      </c>
      <c r="B63298" t="s">
        <v>92267</v>
      </c>
      <c r="C63298" t="s">
        <v>187002</v>
      </c>
      <c r="D63298" t="s">
        <v>189475</v>
      </c>
      <c r="E63298" s="2">
        <v>43181.349687499998</v>
      </c>
      <c r="F63298">
        <v>154.66999999999999</v>
      </c>
      <c r="G63298">
        <f>MONTH(E63298)</f>
        <v>3</v>
      </c>
      <c r="H63298">
        <f>YEAR(E63298)</f>
        <v>2018</v>
      </c>
    </row>
    <row r="63299" spans="1:8" x14ac:dyDescent="0.25">
      <c r="A63299" s="1">
        <v>96873</v>
      </c>
      <c r="B63299" t="s">
        <v>92291</v>
      </c>
      <c r="C63299" t="s">
        <v>187026</v>
      </c>
      <c r="D63299" t="s">
        <v>189475</v>
      </c>
      <c r="E63299" s="2">
        <v>43181.877662037034</v>
      </c>
      <c r="F63299">
        <v>36.35</v>
      </c>
      <c r="G63299">
        <f>MONTH(E63299)</f>
        <v>3</v>
      </c>
      <c r="H63299">
        <f>YEAR(E63299)</f>
        <v>2018</v>
      </c>
    </row>
    <row r="63300" spans="1:8" x14ac:dyDescent="0.25">
      <c r="A63300" s="1">
        <v>96886</v>
      </c>
      <c r="B63300" t="s">
        <v>92304</v>
      </c>
      <c r="C63300" t="s">
        <v>187039</v>
      </c>
      <c r="D63300" t="s">
        <v>189475</v>
      </c>
      <c r="E63300" s="2">
        <v>43165.467673611107</v>
      </c>
      <c r="F63300">
        <v>191.58</v>
      </c>
      <c r="G63300">
        <f>MONTH(E63300)</f>
        <v>3</v>
      </c>
      <c r="H63300">
        <f>YEAR(E63300)</f>
        <v>2018</v>
      </c>
    </row>
    <row r="63301" spans="1:8" x14ac:dyDescent="0.25">
      <c r="A63301" s="1">
        <v>96900</v>
      </c>
      <c r="B63301" t="s">
        <v>92318</v>
      </c>
      <c r="C63301" t="s">
        <v>187053</v>
      </c>
      <c r="D63301" t="s">
        <v>189475</v>
      </c>
      <c r="E63301" s="2">
        <v>43170.898541666669</v>
      </c>
      <c r="F63301">
        <v>138.65</v>
      </c>
      <c r="G63301">
        <f>MONTH(E63301)</f>
        <v>3</v>
      </c>
      <c r="H63301">
        <f>YEAR(E63301)</f>
        <v>2018</v>
      </c>
    </row>
    <row r="63302" spans="1:8" x14ac:dyDescent="0.25">
      <c r="A63302" s="1">
        <v>96924</v>
      </c>
      <c r="B63302" t="s">
        <v>92341</v>
      </c>
      <c r="C63302" t="s">
        <v>187076</v>
      </c>
      <c r="D63302" t="s">
        <v>189475</v>
      </c>
      <c r="E63302" s="2">
        <v>43162.548564814817</v>
      </c>
      <c r="F63302">
        <v>36.35</v>
      </c>
      <c r="G63302">
        <f>MONTH(E63302)</f>
        <v>3</v>
      </c>
      <c r="H63302">
        <f>YEAR(E63302)</f>
        <v>2018</v>
      </c>
    </row>
    <row r="63303" spans="1:8" x14ac:dyDescent="0.25">
      <c r="A63303" s="1">
        <v>96941</v>
      </c>
      <c r="B63303" t="s">
        <v>92356</v>
      </c>
      <c r="C63303" t="s">
        <v>187091</v>
      </c>
      <c r="D63303" t="s">
        <v>189475</v>
      </c>
      <c r="E63303" s="2">
        <v>43186.796631944453</v>
      </c>
      <c r="F63303">
        <v>191.58</v>
      </c>
      <c r="G63303">
        <f>MONTH(E63303)</f>
        <v>3</v>
      </c>
      <c r="H63303">
        <f>YEAR(E63303)</f>
        <v>2018</v>
      </c>
    </row>
    <row r="63304" spans="1:8" x14ac:dyDescent="0.25">
      <c r="A63304" s="1">
        <v>96955</v>
      </c>
      <c r="B63304" t="s">
        <v>92369</v>
      </c>
      <c r="C63304" t="s">
        <v>187104</v>
      </c>
      <c r="D63304" t="s">
        <v>189475</v>
      </c>
      <c r="E63304" s="2">
        <v>43164.37128472222</v>
      </c>
      <c r="F63304">
        <v>153.96</v>
      </c>
      <c r="G63304">
        <f>MONTH(E63304)</f>
        <v>3</v>
      </c>
      <c r="H63304">
        <f>YEAR(E63304)</f>
        <v>2018</v>
      </c>
    </row>
    <row r="63305" spans="1:8" x14ac:dyDescent="0.25">
      <c r="A63305" s="1">
        <v>96969</v>
      </c>
      <c r="B63305" t="s">
        <v>92382</v>
      </c>
      <c r="C63305" t="s">
        <v>187117</v>
      </c>
      <c r="D63305" t="s">
        <v>189475</v>
      </c>
      <c r="E63305" s="2">
        <v>43163.665393518517</v>
      </c>
      <c r="F63305">
        <v>154.66999999999999</v>
      </c>
      <c r="G63305">
        <f>MONTH(E63305)</f>
        <v>3</v>
      </c>
      <c r="H63305">
        <f>YEAR(E63305)</f>
        <v>2018</v>
      </c>
    </row>
    <row r="63306" spans="1:8" x14ac:dyDescent="0.25">
      <c r="A63306" s="1">
        <v>97007</v>
      </c>
      <c r="B63306" t="s">
        <v>92418</v>
      </c>
      <c r="C63306" t="s">
        <v>187153</v>
      </c>
      <c r="D63306" t="s">
        <v>189475</v>
      </c>
      <c r="E63306" s="2">
        <v>43178.541712962957</v>
      </c>
      <c r="F63306">
        <v>191.58</v>
      </c>
      <c r="G63306">
        <f>MONTH(E63306)</f>
        <v>3</v>
      </c>
      <c r="H63306">
        <f>YEAR(E63306)</f>
        <v>2018</v>
      </c>
    </row>
    <row r="63307" spans="1:8" x14ac:dyDescent="0.25">
      <c r="A63307" s="1">
        <v>97019</v>
      </c>
      <c r="B63307" t="s">
        <v>92429</v>
      </c>
      <c r="C63307" t="s">
        <v>187164</v>
      </c>
      <c r="D63307" t="s">
        <v>189475</v>
      </c>
      <c r="E63307" s="2">
        <v>43166.637060185189</v>
      </c>
      <c r="F63307">
        <v>191.58</v>
      </c>
      <c r="G63307">
        <f>MONTH(E63307)</f>
        <v>3</v>
      </c>
      <c r="H63307">
        <f>YEAR(E63307)</f>
        <v>2018</v>
      </c>
    </row>
    <row r="63308" spans="1:8" x14ac:dyDescent="0.25">
      <c r="A63308" s="1">
        <v>97053</v>
      </c>
      <c r="B63308" t="s">
        <v>92463</v>
      </c>
      <c r="C63308" t="s">
        <v>187198</v>
      </c>
      <c r="D63308" t="s">
        <v>189475</v>
      </c>
      <c r="E63308" s="2">
        <v>43170.864444444444</v>
      </c>
      <c r="F63308">
        <v>36.35</v>
      </c>
      <c r="G63308">
        <f>MONTH(E63308)</f>
        <v>3</v>
      </c>
      <c r="H63308">
        <f>YEAR(E63308)</f>
        <v>2018</v>
      </c>
    </row>
    <row r="63309" spans="1:8" x14ac:dyDescent="0.25">
      <c r="A63309" s="1">
        <v>97071</v>
      </c>
      <c r="B63309" t="s">
        <v>92481</v>
      </c>
      <c r="C63309" t="s">
        <v>187216</v>
      </c>
      <c r="D63309" t="s">
        <v>189475</v>
      </c>
      <c r="E63309" s="2">
        <v>43166.831192129634</v>
      </c>
      <c r="F63309">
        <v>36.35</v>
      </c>
      <c r="G63309">
        <f>MONTH(E63309)</f>
        <v>3</v>
      </c>
      <c r="H63309">
        <f>YEAR(E63309)</f>
        <v>2018</v>
      </c>
    </row>
    <row r="63310" spans="1:8" x14ac:dyDescent="0.25">
      <c r="A63310" s="1">
        <v>97074</v>
      </c>
      <c r="B63310" t="s">
        <v>92484</v>
      </c>
      <c r="C63310" t="s">
        <v>187219</v>
      </c>
      <c r="D63310" t="s">
        <v>189477</v>
      </c>
      <c r="E63310" s="2">
        <v>43182.849027777767</v>
      </c>
      <c r="F63310">
        <v>154.66999999999999</v>
      </c>
      <c r="G63310">
        <f>MONTH(E63310)</f>
        <v>3</v>
      </c>
      <c r="H63310">
        <f>YEAR(E63310)</f>
        <v>2018</v>
      </c>
    </row>
    <row r="63311" spans="1:8" x14ac:dyDescent="0.25">
      <c r="A63311" s="1">
        <v>97076</v>
      </c>
      <c r="B63311" t="s">
        <v>92486</v>
      </c>
      <c r="C63311" t="s">
        <v>187221</v>
      </c>
      <c r="D63311" t="s">
        <v>189475</v>
      </c>
      <c r="E63311" s="2">
        <v>43172.594583333332</v>
      </c>
      <c r="F63311">
        <v>36.35</v>
      </c>
      <c r="G63311">
        <f>MONTH(E63311)</f>
        <v>3</v>
      </c>
      <c r="H63311">
        <f>YEAR(E63311)</f>
        <v>2018</v>
      </c>
    </row>
    <row r="63312" spans="1:8" x14ac:dyDescent="0.25">
      <c r="A63312" s="1">
        <v>97079</v>
      </c>
      <c r="B63312" t="s">
        <v>92488</v>
      </c>
      <c r="C63312" t="s">
        <v>187223</v>
      </c>
      <c r="D63312" t="s">
        <v>189475</v>
      </c>
      <c r="E63312" s="2">
        <v>43184.872534722221</v>
      </c>
      <c r="F63312">
        <v>25.84</v>
      </c>
      <c r="G63312">
        <f>MONTH(E63312)</f>
        <v>3</v>
      </c>
      <c r="H63312">
        <f>YEAR(E63312)</f>
        <v>2018</v>
      </c>
    </row>
    <row r="63313" spans="1:8" x14ac:dyDescent="0.25">
      <c r="A63313" s="1">
        <v>97089</v>
      </c>
      <c r="B63313" t="s">
        <v>92496</v>
      </c>
      <c r="C63313" t="s">
        <v>187231</v>
      </c>
      <c r="D63313" t="s">
        <v>189475</v>
      </c>
      <c r="E63313" s="2">
        <v>43170.773877314823</v>
      </c>
      <c r="F63313">
        <v>163.06</v>
      </c>
      <c r="G63313">
        <f>MONTH(E63313)</f>
        <v>3</v>
      </c>
      <c r="H63313">
        <f>YEAR(E63313)</f>
        <v>2018</v>
      </c>
    </row>
    <row r="63314" spans="1:8" x14ac:dyDescent="0.25">
      <c r="A63314" s="1">
        <v>97099</v>
      </c>
      <c r="B63314" t="s">
        <v>92506</v>
      </c>
      <c r="C63314" t="s">
        <v>187241</v>
      </c>
      <c r="D63314" t="s">
        <v>189475</v>
      </c>
      <c r="E63314" s="2">
        <v>43176.921956018523</v>
      </c>
      <c r="F63314">
        <v>154.66999999999999</v>
      </c>
      <c r="G63314">
        <f>MONTH(E63314)</f>
        <v>3</v>
      </c>
      <c r="H63314">
        <f>YEAR(E63314)</f>
        <v>2018</v>
      </c>
    </row>
    <row r="63315" spans="1:8" x14ac:dyDescent="0.25">
      <c r="A63315" s="1">
        <v>97106</v>
      </c>
      <c r="B63315" t="s">
        <v>92512</v>
      </c>
      <c r="C63315" t="s">
        <v>187247</v>
      </c>
      <c r="D63315" t="s">
        <v>189475</v>
      </c>
      <c r="E63315" s="2">
        <v>43172.664675925917</v>
      </c>
      <c r="F63315">
        <v>191.58</v>
      </c>
      <c r="G63315">
        <f>MONTH(E63315)</f>
        <v>3</v>
      </c>
      <c r="H63315">
        <f>YEAR(E63315)</f>
        <v>2018</v>
      </c>
    </row>
    <row r="63316" spans="1:8" x14ac:dyDescent="0.25">
      <c r="A63316" s="1">
        <v>97115</v>
      </c>
      <c r="B63316" t="s">
        <v>92520</v>
      </c>
      <c r="C63316" t="s">
        <v>187255</v>
      </c>
      <c r="D63316" t="s">
        <v>189478</v>
      </c>
      <c r="E63316" s="2">
        <v>43182.781886574077</v>
      </c>
      <c r="F63316">
        <v>163.06</v>
      </c>
      <c r="G63316">
        <f>MONTH(E63316)</f>
        <v>3</v>
      </c>
      <c r="H63316">
        <f>YEAR(E63316)</f>
        <v>2018</v>
      </c>
    </row>
    <row r="63317" spans="1:8" x14ac:dyDescent="0.25">
      <c r="A63317" s="1">
        <v>97134</v>
      </c>
      <c r="B63317" t="s">
        <v>92539</v>
      </c>
      <c r="C63317" t="s">
        <v>187274</v>
      </c>
      <c r="D63317" t="s">
        <v>189475</v>
      </c>
      <c r="E63317" s="2">
        <v>43175.912962962961</v>
      </c>
      <c r="F63317">
        <v>191.58</v>
      </c>
      <c r="G63317">
        <f>MONTH(E63317)</f>
        <v>3</v>
      </c>
      <c r="H63317">
        <f>YEAR(E63317)</f>
        <v>2018</v>
      </c>
    </row>
    <row r="63318" spans="1:8" x14ac:dyDescent="0.25">
      <c r="A63318" s="1">
        <v>97140</v>
      </c>
      <c r="B63318" t="s">
        <v>92545</v>
      </c>
      <c r="C63318" t="s">
        <v>187280</v>
      </c>
      <c r="D63318" t="s">
        <v>189475</v>
      </c>
      <c r="E63318" s="2">
        <v>43160.739363425928</v>
      </c>
      <c r="F63318">
        <v>191.58</v>
      </c>
      <c r="G63318">
        <f>MONTH(E63318)</f>
        <v>3</v>
      </c>
      <c r="H63318">
        <f>YEAR(E63318)</f>
        <v>2018</v>
      </c>
    </row>
    <row r="63319" spans="1:8" x14ac:dyDescent="0.25">
      <c r="A63319" s="1">
        <v>97147</v>
      </c>
      <c r="B63319" t="s">
        <v>92552</v>
      </c>
      <c r="C63319" t="s">
        <v>187287</v>
      </c>
      <c r="D63319" t="s">
        <v>189475</v>
      </c>
      <c r="E63319" s="2">
        <v>43189.829861111109</v>
      </c>
      <c r="F63319">
        <v>138.65</v>
      </c>
      <c r="G63319">
        <f>MONTH(E63319)</f>
        <v>3</v>
      </c>
      <c r="H63319">
        <f>YEAR(E63319)</f>
        <v>2018</v>
      </c>
    </row>
    <row r="63320" spans="1:8" x14ac:dyDescent="0.25">
      <c r="A63320" s="1">
        <v>97149</v>
      </c>
      <c r="B63320" t="s">
        <v>92554</v>
      </c>
      <c r="C63320" t="s">
        <v>187289</v>
      </c>
      <c r="D63320" t="s">
        <v>189475</v>
      </c>
      <c r="E63320" s="2">
        <v>43161.811921296299</v>
      </c>
      <c r="F63320">
        <v>58.36</v>
      </c>
      <c r="G63320">
        <f>MONTH(E63320)</f>
        <v>3</v>
      </c>
      <c r="H63320">
        <f>YEAR(E63320)</f>
        <v>2018</v>
      </c>
    </row>
    <row r="63321" spans="1:8" x14ac:dyDescent="0.25">
      <c r="A63321" s="1">
        <v>97160</v>
      </c>
      <c r="B63321" t="s">
        <v>92564</v>
      </c>
      <c r="C63321" t="s">
        <v>187299</v>
      </c>
      <c r="D63321" t="s">
        <v>189475</v>
      </c>
      <c r="E63321" s="2">
        <v>43179.420740740738</v>
      </c>
      <c r="F63321">
        <v>25.84</v>
      </c>
      <c r="G63321">
        <f>MONTH(E63321)</f>
        <v>3</v>
      </c>
      <c r="H63321">
        <f>YEAR(E63321)</f>
        <v>2018</v>
      </c>
    </row>
    <row r="63322" spans="1:8" x14ac:dyDescent="0.25">
      <c r="A63322" s="1">
        <v>97164</v>
      </c>
      <c r="B63322" t="s">
        <v>92568</v>
      </c>
      <c r="C63322" t="s">
        <v>187303</v>
      </c>
      <c r="D63322" t="s">
        <v>189475</v>
      </c>
      <c r="E63322" s="2">
        <v>43162.425543981481</v>
      </c>
      <c r="F63322">
        <v>36.35</v>
      </c>
      <c r="G63322">
        <f>MONTH(E63322)</f>
        <v>3</v>
      </c>
      <c r="H63322">
        <f>YEAR(E63322)</f>
        <v>2018</v>
      </c>
    </row>
    <row r="63323" spans="1:8" x14ac:dyDescent="0.25">
      <c r="A63323" s="1">
        <v>97168</v>
      </c>
      <c r="B63323" t="s">
        <v>92572</v>
      </c>
      <c r="C63323" t="s">
        <v>187307</v>
      </c>
      <c r="D63323" t="s">
        <v>189475</v>
      </c>
      <c r="E63323" s="2">
        <v>43161.598599537043</v>
      </c>
      <c r="F63323">
        <v>155.41999999999999</v>
      </c>
      <c r="G63323">
        <f>MONTH(E63323)</f>
        <v>3</v>
      </c>
      <c r="H63323">
        <f>YEAR(E63323)</f>
        <v>2018</v>
      </c>
    </row>
    <row r="63324" spans="1:8" x14ac:dyDescent="0.25">
      <c r="A63324" s="1">
        <v>97192</v>
      </c>
      <c r="B63324" t="s">
        <v>92594</v>
      </c>
      <c r="C63324" t="s">
        <v>187329</v>
      </c>
      <c r="D63324" t="s">
        <v>189475</v>
      </c>
      <c r="E63324" s="2">
        <v>43177.806145833332</v>
      </c>
      <c r="F63324">
        <v>191.58</v>
      </c>
      <c r="G63324">
        <f>MONTH(E63324)</f>
        <v>3</v>
      </c>
      <c r="H63324">
        <f>YEAR(E63324)</f>
        <v>2018</v>
      </c>
    </row>
    <row r="63325" spans="1:8" x14ac:dyDescent="0.25">
      <c r="A63325" s="1">
        <v>97208</v>
      </c>
      <c r="B63325" t="s">
        <v>92609</v>
      </c>
      <c r="C63325" t="s">
        <v>187344</v>
      </c>
      <c r="D63325" t="s">
        <v>189475</v>
      </c>
      <c r="E63325" s="2">
        <v>43167.885000000002</v>
      </c>
      <c r="F63325">
        <v>138.65</v>
      </c>
      <c r="G63325">
        <f>MONTH(E63325)</f>
        <v>3</v>
      </c>
      <c r="H63325">
        <f>YEAR(E63325)</f>
        <v>2018</v>
      </c>
    </row>
    <row r="63326" spans="1:8" x14ac:dyDescent="0.25">
      <c r="A63326" s="1">
        <v>97210</v>
      </c>
      <c r="B63326" t="s">
        <v>92611</v>
      </c>
      <c r="C63326" t="s">
        <v>187346</v>
      </c>
      <c r="D63326" t="s">
        <v>189475</v>
      </c>
      <c r="E63326" s="2">
        <v>43178.587835648148</v>
      </c>
      <c r="F63326">
        <v>125.99</v>
      </c>
      <c r="G63326">
        <f>MONTH(E63326)</f>
        <v>3</v>
      </c>
      <c r="H63326">
        <f>YEAR(E63326)</f>
        <v>2018</v>
      </c>
    </row>
    <row r="63327" spans="1:8" x14ac:dyDescent="0.25">
      <c r="A63327" s="1">
        <v>97242</v>
      </c>
      <c r="B63327" t="s">
        <v>92642</v>
      </c>
      <c r="C63327" t="s">
        <v>187377</v>
      </c>
      <c r="D63327" t="s">
        <v>189475</v>
      </c>
      <c r="E63327" s="2">
        <v>43162.874837962961</v>
      </c>
      <c r="F63327">
        <v>47.62</v>
      </c>
      <c r="G63327">
        <f>MONTH(E63327)</f>
        <v>3</v>
      </c>
      <c r="H63327">
        <f>YEAR(E63327)</f>
        <v>2018</v>
      </c>
    </row>
    <row r="63328" spans="1:8" x14ac:dyDescent="0.25">
      <c r="A63328" s="1">
        <v>97246</v>
      </c>
      <c r="B63328" t="s">
        <v>92645</v>
      </c>
      <c r="C63328" t="s">
        <v>187380</v>
      </c>
      <c r="D63328" t="s">
        <v>189475</v>
      </c>
      <c r="E63328" s="2">
        <v>43164.935277777768</v>
      </c>
      <c r="F63328">
        <v>58.36</v>
      </c>
      <c r="G63328">
        <f>MONTH(E63328)</f>
        <v>3</v>
      </c>
      <c r="H63328">
        <f>YEAR(E63328)</f>
        <v>2018</v>
      </c>
    </row>
    <row r="63329" spans="1:8" x14ac:dyDescent="0.25">
      <c r="A63329" s="1">
        <v>97248</v>
      </c>
      <c r="B63329" t="s">
        <v>92647</v>
      </c>
      <c r="C63329" t="s">
        <v>187382</v>
      </c>
      <c r="D63329" t="s">
        <v>189475</v>
      </c>
      <c r="E63329" s="2">
        <v>43174.750243055547</v>
      </c>
      <c r="F63329">
        <v>191.58</v>
      </c>
      <c r="G63329">
        <f>MONTH(E63329)</f>
        <v>3</v>
      </c>
      <c r="H63329">
        <f>YEAR(E63329)</f>
        <v>2018</v>
      </c>
    </row>
    <row r="63330" spans="1:8" x14ac:dyDescent="0.25">
      <c r="A63330" s="1">
        <v>97256</v>
      </c>
      <c r="B63330" t="s">
        <v>92655</v>
      </c>
      <c r="C63330" t="s">
        <v>187390</v>
      </c>
      <c r="D63330" t="s">
        <v>189475</v>
      </c>
      <c r="E63330" s="2">
        <v>43161.520219907397</v>
      </c>
      <c r="F63330">
        <v>291.27999999999997</v>
      </c>
      <c r="G63330">
        <f>MONTH(E63330)</f>
        <v>3</v>
      </c>
      <c r="H63330">
        <f>YEAR(E63330)</f>
        <v>2018</v>
      </c>
    </row>
    <row r="63331" spans="1:8" x14ac:dyDescent="0.25">
      <c r="A63331" s="1">
        <v>97292</v>
      </c>
      <c r="B63331" t="s">
        <v>92690</v>
      </c>
      <c r="C63331" t="s">
        <v>187425</v>
      </c>
      <c r="D63331" t="s">
        <v>189475</v>
      </c>
      <c r="E63331" s="2">
        <v>43162.069594907407</v>
      </c>
      <c r="F63331">
        <v>138.65</v>
      </c>
      <c r="G63331">
        <f>MONTH(E63331)</f>
        <v>3</v>
      </c>
      <c r="H63331">
        <f>YEAR(E63331)</f>
        <v>2018</v>
      </c>
    </row>
    <row r="63332" spans="1:8" x14ac:dyDescent="0.25">
      <c r="A63332" s="1">
        <v>97293</v>
      </c>
      <c r="B63332" t="s">
        <v>92691</v>
      </c>
      <c r="C63332" t="s">
        <v>187426</v>
      </c>
      <c r="D63332" t="s">
        <v>189475</v>
      </c>
      <c r="E63332" s="2">
        <v>43186.060844907413</v>
      </c>
      <c r="F63332">
        <v>36.35</v>
      </c>
      <c r="G63332">
        <f>MONTH(E63332)</f>
        <v>3</v>
      </c>
      <c r="H63332">
        <f>YEAR(E63332)</f>
        <v>2018</v>
      </c>
    </row>
    <row r="63333" spans="1:8" x14ac:dyDescent="0.25">
      <c r="A63333" s="1">
        <v>97309</v>
      </c>
      <c r="B63333" t="s">
        <v>92707</v>
      </c>
      <c r="C63333" t="s">
        <v>187442</v>
      </c>
      <c r="D63333" t="s">
        <v>189475</v>
      </c>
      <c r="E63333" s="2">
        <v>43169.790486111109</v>
      </c>
      <c r="F63333">
        <v>36.35</v>
      </c>
      <c r="G63333">
        <f>MONTH(E63333)</f>
        <v>3</v>
      </c>
      <c r="H63333">
        <f>YEAR(E63333)</f>
        <v>2018</v>
      </c>
    </row>
    <row r="63334" spans="1:8" x14ac:dyDescent="0.25">
      <c r="A63334" s="1">
        <v>97311</v>
      </c>
      <c r="B63334" t="s">
        <v>92709</v>
      </c>
      <c r="C63334" t="s">
        <v>187444</v>
      </c>
      <c r="D63334" t="s">
        <v>189475</v>
      </c>
      <c r="E63334" s="2">
        <v>43171.987546296303</v>
      </c>
      <c r="F63334">
        <v>32.9</v>
      </c>
      <c r="G63334">
        <f>MONTH(E63334)</f>
        <v>3</v>
      </c>
      <c r="H63334">
        <f>YEAR(E63334)</f>
        <v>2018</v>
      </c>
    </row>
    <row r="63335" spans="1:8" x14ac:dyDescent="0.25">
      <c r="A63335" s="1">
        <v>97340</v>
      </c>
      <c r="B63335" t="s">
        <v>92738</v>
      </c>
      <c r="C63335" t="s">
        <v>187473</v>
      </c>
      <c r="D63335" t="s">
        <v>189475</v>
      </c>
      <c r="E63335" s="2">
        <v>43180.553379629629</v>
      </c>
      <c r="F63335">
        <v>191.58</v>
      </c>
      <c r="G63335">
        <f>MONTH(E63335)</f>
        <v>3</v>
      </c>
      <c r="H63335">
        <f>YEAR(E63335)</f>
        <v>2018</v>
      </c>
    </row>
    <row r="63336" spans="1:8" x14ac:dyDescent="0.25">
      <c r="A63336" s="1">
        <v>97385</v>
      </c>
      <c r="B63336" t="s">
        <v>92780</v>
      </c>
      <c r="C63336" t="s">
        <v>187515</v>
      </c>
      <c r="D63336" t="s">
        <v>189475</v>
      </c>
      <c r="E63336" s="2">
        <v>43187.615682870368</v>
      </c>
      <c r="F63336">
        <v>36.35</v>
      </c>
      <c r="G63336">
        <f>MONTH(E63336)</f>
        <v>3</v>
      </c>
      <c r="H63336">
        <f>YEAR(E63336)</f>
        <v>2018</v>
      </c>
    </row>
    <row r="63337" spans="1:8" x14ac:dyDescent="0.25">
      <c r="A63337" s="1">
        <v>97439</v>
      </c>
      <c r="B63337" t="s">
        <v>92830</v>
      </c>
      <c r="C63337" t="s">
        <v>187565</v>
      </c>
      <c r="D63337" t="s">
        <v>189475</v>
      </c>
      <c r="E63337" s="2">
        <v>43160.539351851847</v>
      </c>
      <c r="F63337">
        <v>191.58</v>
      </c>
      <c r="G63337">
        <f>MONTH(E63337)</f>
        <v>3</v>
      </c>
      <c r="H63337">
        <f>YEAR(E63337)</f>
        <v>2018</v>
      </c>
    </row>
    <row r="63338" spans="1:8" x14ac:dyDescent="0.25">
      <c r="A63338" s="1">
        <v>97454</v>
      </c>
      <c r="B63338" t="s">
        <v>92845</v>
      </c>
      <c r="C63338" t="s">
        <v>187580</v>
      </c>
      <c r="D63338" t="s">
        <v>189475</v>
      </c>
      <c r="E63338" s="2">
        <v>43166.65960648148</v>
      </c>
      <c r="F63338">
        <v>36.35</v>
      </c>
      <c r="G63338">
        <f>MONTH(E63338)</f>
        <v>3</v>
      </c>
      <c r="H63338">
        <f>YEAR(E63338)</f>
        <v>2018</v>
      </c>
    </row>
    <row r="63339" spans="1:8" x14ac:dyDescent="0.25">
      <c r="A63339" s="1">
        <v>97464</v>
      </c>
      <c r="B63339" t="s">
        <v>92855</v>
      </c>
      <c r="C63339" t="s">
        <v>187590</v>
      </c>
      <c r="D63339" t="s">
        <v>189475</v>
      </c>
      <c r="E63339" s="2">
        <v>43187.724432870367</v>
      </c>
      <c r="F63339">
        <v>191.58</v>
      </c>
      <c r="G63339">
        <f>MONTH(E63339)</f>
        <v>3</v>
      </c>
      <c r="H63339">
        <f>YEAR(E63339)</f>
        <v>2018</v>
      </c>
    </row>
    <row r="63340" spans="1:8" x14ac:dyDescent="0.25">
      <c r="A63340" s="1">
        <v>97466</v>
      </c>
      <c r="B63340" t="s">
        <v>92857</v>
      </c>
      <c r="C63340" t="s">
        <v>187592</v>
      </c>
      <c r="D63340" t="s">
        <v>189475</v>
      </c>
      <c r="E63340" s="2">
        <v>43164.363935185182</v>
      </c>
      <c r="F63340">
        <v>155.41999999999999</v>
      </c>
      <c r="G63340">
        <f>MONTH(E63340)</f>
        <v>3</v>
      </c>
      <c r="H63340">
        <f>YEAR(E63340)</f>
        <v>2018</v>
      </c>
    </row>
    <row r="63341" spans="1:8" x14ac:dyDescent="0.25">
      <c r="A63341" s="1">
        <v>97468</v>
      </c>
      <c r="B63341" t="s">
        <v>92859</v>
      </c>
      <c r="C63341" t="s">
        <v>187594</v>
      </c>
      <c r="D63341" t="s">
        <v>189475</v>
      </c>
      <c r="E63341" s="2">
        <v>43186.434120370373</v>
      </c>
      <c r="F63341">
        <v>163.06</v>
      </c>
      <c r="G63341">
        <f>MONTH(E63341)</f>
        <v>3</v>
      </c>
      <c r="H63341">
        <f>YEAR(E63341)</f>
        <v>2018</v>
      </c>
    </row>
    <row r="63342" spans="1:8" x14ac:dyDescent="0.25">
      <c r="A63342" s="1">
        <v>97489</v>
      </c>
      <c r="B63342" t="s">
        <v>92880</v>
      </c>
      <c r="C63342" t="s">
        <v>187615</v>
      </c>
      <c r="D63342" t="s">
        <v>189475</v>
      </c>
      <c r="E63342" s="2">
        <v>43187.023854166669</v>
      </c>
      <c r="F63342">
        <v>36.35</v>
      </c>
      <c r="G63342">
        <f>MONTH(E63342)</f>
        <v>3</v>
      </c>
      <c r="H63342">
        <f>YEAR(E63342)</f>
        <v>2018</v>
      </c>
    </row>
    <row r="63343" spans="1:8" x14ac:dyDescent="0.25">
      <c r="A63343" s="1">
        <v>97494</v>
      </c>
      <c r="B63343" t="s">
        <v>92885</v>
      </c>
      <c r="C63343" t="s">
        <v>187620</v>
      </c>
      <c r="D63343" t="s">
        <v>189475</v>
      </c>
      <c r="E63343" s="2">
        <v>43166.383923611109</v>
      </c>
      <c r="F63343">
        <v>191.58</v>
      </c>
      <c r="G63343">
        <f>MONTH(E63343)</f>
        <v>3</v>
      </c>
      <c r="H63343">
        <f>YEAR(E63343)</f>
        <v>2018</v>
      </c>
    </row>
    <row r="63344" spans="1:8" x14ac:dyDescent="0.25">
      <c r="A63344" s="1">
        <v>97503</v>
      </c>
      <c r="B63344" t="s">
        <v>92893</v>
      </c>
      <c r="C63344" t="s">
        <v>187628</v>
      </c>
      <c r="D63344" t="s">
        <v>189475</v>
      </c>
      <c r="E63344" s="2">
        <v>43183.750717592593</v>
      </c>
      <c r="F63344">
        <v>138.65</v>
      </c>
      <c r="G63344">
        <f>MONTH(E63344)</f>
        <v>3</v>
      </c>
      <c r="H63344">
        <f>YEAR(E63344)</f>
        <v>2018</v>
      </c>
    </row>
    <row r="63345" spans="1:8" x14ac:dyDescent="0.25">
      <c r="A63345" s="1">
        <v>97515</v>
      </c>
      <c r="B63345" t="s">
        <v>92904</v>
      </c>
      <c r="C63345" t="s">
        <v>187639</v>
      </c>
      <c r="D63345" t="s">
        <v>189475</v>
      </c>
      <c r="E63345" s="2">
        <v>43179.693067129629</v>
      </c>
      <c r="F63345">
        <v>36.35</v>
      </c>
      <c r="G63345">
        <f>MONTH(E63345)</f>
        <v>3</v>
      </c>
      <c r="H63345">
        <f>YEAR(E63345)</f>
        <v>2018</v>
      </c>
    </row>
    <row r="63346" spans="1:8" x14ac:dyDescent="0.25">
      <c r="A63346" s="1">
        <v>97521</v>
      </c>
      <c r="B63346" t="s">
        <v>92910</v>
      </c>
      <c r="C63346" t="s">
        <v>187645</v>
      </c>
      <c r="D63346" t="s">
        <v>189475</v>
      </c>
      <c r="E63346" s="2">
        <v>43174.54315972222</v>
      </c>
      <c r="F63346">
        <v>191.58</v>
      </c>
      <c r="G63346">
        <f>MONTH(E63346)</f>
        <v>3</v>
      </c>
      <c r="H63346">
        <f>YEAR(E63346)</f>
        <v>2018</v>
      </c>
    </row>
    <row r="63347" spans="1:8" x14ac:dyDescent="0.25">
      <c r="A63347" s="1">
        <v>97531</v>
      </c>
      <c r="B63347" t="s">
        <v>92920</v>
      </c>
      <c r="C63347" t="s">
        <v>187655</v>
      </c>
      <c r="D63347" t="s">
        <v>189475</v>
      </c>
      <c r="E63347" s="2">
        <v>43180.847685185188</v>
      </c>
      <c r="F63347">
        <v>153.96</v>
      </c>
      <c r="G63347">
        <f>MONTH(E63347)</f>
        <v>3</v>
      </c>
      <c r="H63347">
        <f>YEAR(E63347)</f>
        <v>2018</v>
      </c>
    </row>
    <row r="63348" spans="1:8" x14ac:dyDescent="0.25">
      <c r="A63348" s="1">
        <v>97542</v>
      </c>
      <c r="B63348" t="s">
        <v>92931</v>
      </c>
      <c r="C63348" t="s">
        <v>187666</v>
      </c>
      <c r="D63348" t="s">
        <v>189475</v>
      </c>
      <c r="E63348" s="2">
        <v>43165.740057870367</v>
      </c>
      <c r="F63348">
        <v>125.99</v>
      </c>
      <c r="G63348">
        <f>MONTH(E63348)</f>
        <v>3</v>
      </c>
      <c r="H63348">
        <f>YEAR(E63348)</f>
        <v>2018</v>
      </c>
    </row>
    <row r="63349" spans="1:8" x14ac:dyDescent="0.25">
      <c r="A63349" s="1">
        <v>97543</v>
      </c>
      <c r="B63349" t="s">
        <v>92932</v>
      </c>
      <c r="C63349" t="s">
        <v>187667</v>
      </c>
      <c r="D63349" t="s">
        <v>189475</v>
      </c>
      <c r="E63349" s="2">
        <v>43186.125787037039</v>
      </c>
      <c r="F63349">
        <v>163.06</v>
      </c>
      <c r="G63349">
        <f>MONTH(E63349)</f>
        <v>3</v>
      </c>
      <c r="H63349">
        <f>YEAR(E63349)</f>
        <v>2018</v>
      </c>
    </row>
    <row r="63350" spans="1:8" x14ac:dyDescent="0.25">
      <c r="A63350" s="1">
        <v>97545</v>
      </c>
      <c r="B63350" t="s">
        <v>92934</v>
      </c>
      <c r="C63350" t="s">
        <v>187669</v>
      </c>
      <c r="D63350" t="s">
        <v>189475</v>
      </c>
      <c r="E63350" s="2">
        <v>43164.571412037039</v>
      </c>
      <c r="F63350">
        <v>36.35</v>
      </c>
      <c r="G63350">
        <f>MONTH(E63350)</f>
        <v>3</v>
      </c>
      <c r="H63350">
        <f>YEAR(E63350)</f>
        <v>2018</v>
      </c>
    </row>
    <row r="63351" spans="1:8" x14ac:dyDescent="0.25">
      <c r="A63351" s="1">
        <v>97561</v>
      </c>
      <c r="B63351" t="s">
        <v>92949</v>
      </c>
      <c r="C63351" t="s">
        <v>187684</v>
      </c>
      <c r="D63351" t="s">
        <v>189475</v>
      </c>
      <c r="E63351" s="2">
        <v>43161.694374999999</v>
      </c>
      <c r="F63351">
        <v>154.66999999999999</v>
      </c>
      <c r="G63351">
        <f>MONTH(E63351)</f>
        <v>3</v>
      </c>
      <c r="H63351">
        <f>YEAR(E63351)</f>
        <v>2018</v>
      </c>
    </row>
    <row r="63352" spans="1:8" x14ac:dyDescent="0.25">
      <c r="A63352" s="1">
        <v>97596</v>
      </c>
      <c r="B63352" t="s">
        <v>92982</v>
      </c>
      <c r="C63352" t="s">
        <v>187717</v>
      </c>
      <c r="D63352" t="s">
        <v>189475</v>
      </c>
      <c r="E63352" s="2">
        <v>43171.46943287037</v>
      </c>
      <c r="F63352">
        <v>25.84</v>
      </c>
      <c r="G63352">
        <f>MONTH(E63352)</f>
        <v>3</v>
      </c>
      <c r="H63352">
        <f>YEAR(E63352)</f>
        <v>2018</v>
      </c>
    </row>
    <row r="63353" spans="1:8" x14ac:dyDescent="0.25">
      <c r="A63353" s="1">
        <v>97605</v>
      </c>
      <c r="B63353" t="s">
        <v>92991</v>
      </c>
      <c r="C63353" t="s">
        <v>187726</v>
      </c>
      <c r="D63353" t="s">
        <v>189475</v>
      </c>
      <c r="E63353" s="2">
        <v>43171.481562499997</v>
      </c>
      <c r="F63353">
        <v>154.66999999999999</v>
      </c>
      <c r="G63353">
        <f>MONTH(E63353)</f>
        <v>3</v>
      </c>
      <c r="H63353">
        <f>YEAR(E63353)</f>
        <v>2018</v>
      </c>
    </row>
    <row r="63354" spans="1:8" x14ac:dyDescent="0.25">
      <c r="A63354" s="1">
        <v>97608</v>
      </c>
      <c r="B63354" t="s">
        <v>92994</v>
      </c>
      <c r="C63354" t="s">
        <v>187729</v>
      </c>
      <c r="D63354" t="s">
        <v>189477</v>
      </c>
      <c r="E63354" s="2">
        <v>43187.749212962961</v>
      </c>
      <c r="F63354">
        <v>191.58</v>
      </c>
      <c r="G63354">
        <f>MONTH(E63354)</f>
        <v>3</v>
      </c>
      <c r="H63354">
        <f>YEAR(E63354)</f>
        <v>2018</v>
      </c>
    </row>
    <row r="63355" spans="1:8" x14ac:dyDescent="0.25">
      <c r="A63355" s="1">
        <v>97615</v>
      </c>
      <c r="B63355" t="s">
        <v>93001</v>
      </c>
      <c r="C63355" t="s">
        <v>187736</v>
      </c>
      <c r="D63355" t="s">
        <v>189475</v>
      </c>
      <c r="E63355" s="2">
        <v>43190.54959490741</v>
      </c>
      <c r="F63355">
        <v>191.58</v>
      </c>
      <c r="G63355">
        <f>MONTH(E63355)</f>
        <v>3</v>
      </c>
      <c r="H63355">
        <f>YEAR(E63355)</f>
        <v>2018</v>
      </c>
    </row>
    <row r="63356" spans="1:8" x14ac:dyDescent="0.25">
      <c r="A63356" s="1">
        <v>97618</v>
      </c>
      <c r="B63356" t="s">
        <v>93004</v>
      </c>
      <c r="C63356" t="s">
        <v>187739</v>
      </c>
      <c r="D63356" t="s">
        <v>189475</v>
      </c>
      <c r="E63356" s="2">
        <v>43171.802037037043</v>
      </c>
      <c r="F63356">
        <v>163.06</v>
      </c>
      <c r="G63356">
        <f>MONTH(E63356)</f>
        <v>3</v>
      </c>
      <c r="H63356">
        <f>YEAR(E63356)</f>
        <v>2018</v>
      </c>
    </row>
    <row r="63357" spans="1:8" x14ac:dyDescent="0.25">
      <c r="A63357" s="1">
        <v>97623</v>
      </c>
      <c r="B63357" t="s">
        <v>93009</v>
      </c>
      <c r="C63357" t="s">
        <v>187744</v>
      </c>
      <c r="D63357" t="s">
        <v>189475</v>
      </c>
      <c r="E63357" s="2">
        <v>43175.782870370371</v>
      </c>
      <c r="F63357">
        <v>291.27999999999997</v>
      </c>
      <c r="G63357">
        <f>MONTH(E63357)</f>
        <v>3</v>
      </c>
      <c r="H63357">
        <f>YEAR(E63357)</f>
        <v>2018</v>
      </c>
    </row>
    <row r="63358" spans="1:8" x14ac:dyDescent="0.25">
      <c r="A63358" s="1">
        <v>97650</v>
      </c>
      <c r="B63358" t="s">
        <v>93035</v>
      </c>
      <c r="C63358" t="s">
        <v>187770</v>
      </c>
      <c r="D63358" t="s">
        <v>189475</v>
      </c>
      <c r="E63358" s="2">
        <v>43188.530370370368</v>
      </c>
      <c r="F63358">
        <v>154.66999999999999</v>
      </c>
      <c r="G63358">
        <f>MONTH(E63358)</f>
        <v>3</v>
      </c>
      <c r="H63358">
        <f>YEAR(E63358)</f>
        <v>2018</v>
      </c>
    </row>
    <row r="63359" spans="1:8" x14ac:dyDescent="0.25">
      <c r="A63359" s="1">
        <v>97702</v>
      </c>
      <c r="B63359" t="s">
        <v>93081</v>
      </c>
      <c r="C63359" t="s">
        <v>187816</v>
      </c>
      <c r="D63359" t="s">
        <v>189475</v>
      </c>
      <c r="E63359" s="2">
        <v>43169.47997685185</v>
      </c>
      <c r="F63359">
        <v>138.65</v>
      </c>
      <c r="G63359">
        <f>MONTH(E63359)</f>
        <v>3</v>
      </c>
      <c r="H63359">
        <f>YEAR(E63359)</f>
        <v>2018</v>
      </c>
    </row>
    <row r="63360" spans="1:8" x14ac:dyDescent="0.25">
      <c r="A63360" s="1">
        <v>97719</v>
      </c>
      <c r="B63360" t="s">
        <v>93098</v>
      </c>
      <c r="C63360" t="s">
        <v>187833</v>
      </c>
      <c r="D63360" t="s">
        <v>189475</v>
      </c>
      <c r="E63360" s="2">
        <v>43190.476307870369</v>
      </c>
      <c r="F63360">
        <v>138.65</v>
      </c>
      <c r="G63360">
        <f>MONTH(E63360)</f>
        <v>3</v>
      </c>
      <c r="H63360">
        <f>YEAR(E63360)</f>
        <v>2018</v>
      </c>
    </row>
    <row r="63361" spans="1:8" x14ac:dyDescent="0.25">
      <c r="A63361" s="1">
        <v>97721</v>
      </c>
      <c r="B63361" t="s">
        <v>93100</v>
      </c>
      <c r="C63361" t="s">
        <v>187835</v>
      </c>
      <c r="D63361" t="s">
        <v>189475</v>
      </c>
      <c r="E63361" s="2">
        <v>43164.63453703704</v>
      </c>
      <c r="F63361">
        <v>191.58</v>
      </c>
      <c r="G63361">
        <f>MONTH(E63361)</f>
        <v>3</v>
      </c>
      <c r="H63361">
        <f>YEAR(E63361)</f>
        <v>2018</v>
      </c>
    </row>
    <row r="63362" spans="1:8" x14ac:dyDescent="0.25">
      <c r="A63362" s="1">
        <v>97723</v>
      </c>
      <c r="B63362" t="s">
        <v>93101</v>
      </c>
      <c r="C63362" t="s">
        <v>187836</v>
      </c>
      <c r="D63362" t="s">
        <v>189475</v>
      </c>
      <c r="E63362" s="2">
        <v>43172.369803240741</v>
      </c>
      <c r="F63362">
        <v>47.62</v>
      </c>
      <c r="G63362">
        <f>MONTH(E63362)</f>
        <v>3</v>
      </c>
      <c r="H63362">
        <f>YEAR(E63362)</f>
        <v>2018</v>
      </c>
    </row>
    <row r="63363" spans="1:8" x14ac:dyDescent="0.25">
      <c r="A63363" s="1">
        <v>97726</v>
      </c>
      <c r="B63363" t="s">
        <v>93104</v>
      </c>
      <c r="C63363" t="s">
        <v>187839</v>
      </c>
      <c r="D63363" t="s">
        <v>189475</v>
      </c>
      <c r="E63363" s="2">
        <v>43167.949629629627</v>
      </c>
      <c r="F63363">
        <v>36.35</v>
      </c>
      <c r="G63363">
        <f>MONTH(E63363)</f>
        <v>3</v>
      </c>
      <c r="H63363">
        <f>YEAR(E63363)</f>
        <v>2018</v>
      </c>
    </row>
    <row r="63364" spans="1:8" x14ac:dyDescent="0.25">
      <c r="A63364" s="1">
        <v>97729</v>
      </c>
      <c r="B63364" t="s">
        <v>93107</v>
      </c>
      <c r="C63364" t="s">
        <v>187842</v>
      </c>
      <c r="D63364" t="s">
        <v>189475</v>
      </c>
      <c r="E63364" s="2">
        <v>43174.557812500003</v>
      </c>
      <c r="F63364">
        <v>36.35</v>
      </c>
      <c r="G63364">
        <f>MONTH(E63364)</f>
        <v>3</v>
      </c>
      <c r="H63364">
        <f>YEAR(E63364)</f>
        <v>2018</v>
      </c>
    </row>
    <row r="63365" spans="1:8" x14ac:dyDescent="0.25">
      <c r="A63365" s="1">
        <v>97733</v>
      </c>
      <c r="B63365" t="s">
        <v>93111</v>
      </c>
      <c r="C63365" t="s">
        <v>187846</v>
      </c>
      <c r="D63365" t="s">
        <v>189475</v>
      </c>
      <c r="E63365" s="2">
        <v>43185.904305555552</v>
      </c>
      <c r="F63365">
        <v>163.06</v>
      </c>
      <c r="G63365">
        <f>MONTH(E63365)</f>
        <v>3</v>
      </c>
      <c r="H63365">
        <f>YEAR(E63365)</f>
        <v>2018</v>
      </c>
    </row>
    <row r="63366" spans="1:8" x14ac:dyDescent="0.25">
      <c r="A63366" s="1">
        <v>97746</v>
      </c>
      <c r="B63366" t="s">
        <v>93123</v>
      </c>
      <c r="C63366" t="s">
        <v>187858</v>
      </c>
      <c r="D63366" t="s">
        <v>189475</v>
      </c>
      <c r="E63366" s="2">
        <v>43175.47828703704</v>
      </c>
      <c r="F63366">
        <v>155.41999999999999</v>
      </c>
      <c r="G63366">
        <f>MONTH(E63366)</f>
        <v>3</v>
      </c>
      <c r="H63366">
        <f>YEAR(E63366)</f>
        <v>2018</v>
      </c>
    </row>
    <row r="63367" spans="1:8" x14ac:dyDescent="0.25">
      <c r="A63367" s="1">
        <v>97747</v>
      </c>
      <c r="B63367" t="s">
        <v>93124</v>
      </c>
      <c r="C63367" t="s">
        <v>187859</v>
      </c>
      <c r="D63367" t="s">
        <v>189475</v>
      </c>
      <c r="E63367" s="2">
        <v>43187.418425925927</v>
      </c>
      <c r="F63367">
        <v>36.35</v>
      </c>
      <c r="G63367">
        <f>MONTH(E63367)</f>
        <v>3</v>
      </c>
      <c r="H63367">
        <f>YEAR(E63367)</f>
        <v>2018</v>
      </c>
    </row>
    <row r="63368" spans="1:8" x14ac:dyDescent="0.25">
      <c r="A63368" s="1">
        <v>97786</v>
      </c>
      <c r="B63368" t="s">
        <v>93161</v>
      </c>
      <c r="C63368" t="s">
        <v>187896</v>
      </c>
      <c r="D63368" t="s">
        <v>189475</v>
      </c>
      <c r="E63368" s="2">
        <v>43165.328668981478</v>
      </c>
      <c r="F63368">
        <v>36.35</v>
      </c>
      <c r="G63368">
        <f>MONTH(E63368)</f>
        <v>3</v>
      </c>
      <c r="H63368">
        <f>YEAR(E63368)</f>
        <v>2018</v>
      </c>
    </row>
    <row r="63369" spans="1:8" x14ac:dyDescent="0.25">
      <c r="A63369" s="1">
        <v>97790</v>
      </c>
      <c r="B63369" t="s">
        <v>93165</v>
      </c>
      <c r="C63369" t="s">
        <v>187900</v>
      </c>
      <c r="D63369" t="s">
        <v>189475</v>
      </c>
      <c r="E63369" s="2">
        <v>43173.341747685183</v>
      </c>
      <c r="F63369">
        <v>154.66999999999999</v>
      </c>
      <c r="G63369">
        <f>MONTH(E63369)</f>
        <v>3</v>
      </c>
      <c r="H63369">
        <f>YEAR(E63369)</f>
        <v>2018</v>
      </c>
    </row>
    <row r="63370" spans="1:8" x14ac:dyDescent="0.25">
      <c r="A63370" s="1">
        <v>97806</v>
      </c>
      <c r="B63370" t="s">
        <v>93179</v>
      </c>
      <c r="C63370" t="s">
        <v>187914</v>
      </c>
      <c r="D63370" t="s">
        <v>189475</v>
      </c>
      <c r="E63370" s="2">
        <v>43178.081157407411</v>
      </c>
      <c r="F63370">
        <v>36.35</v>
      </c>
      <c r="G63370">
        <f>MONTH(E63370)</f>
        <v>3</v>
      </c>
      <c r="H63370">
        <f>YEAR(E63370)</f>
        <v>2018</v>
      </c>
    </row>
    <row r="63371" spans="1:8" x14ac:dyDescent="0.25">
      <c r="A63371" s="1">
        <v>97811</v>
      </c>
      <c r="B63371" t="s">
        <v>93184</v>
      </c>
      <c r="C63371" t="s">
        <v>187919</v>
      </c>
      <c r="D63371" t="s">
        <v>189475</v>
      </c>
      <c r="E63371" s="2">
        <v>43174.353506944448</v>
      </c>
      <c r="F63371">
        <v>191.58</v>
      </c>
      <c r="G63371">
        <f>MONTH(E63371)</f>
        <v>3</v>
      </c>
      <c r="H63371">
        <f>YEAR(E63371)</f>
        <v>2018</v>
      </c>
    </row>
    <row r="63372" spans="1:8" x14ac:dyDescent="0.25">
      <c r="A63372" s="1">
        <v>97822</v>
      </c>
      <c r="B63372" t="s">
        <v>93195</v>
      </c>
      <c r="C63372" t="s">
        <v>187930</v>
      </c>
      <c r="D63372" t="s">
        <v>189475</v>
      </c>
      <c r="E63372" s="2">
        <v>43183.724328703713</v>
      </c>
      <c r="F63372">
        <v>36.35</v>
      </c>
      <c r="G63372">
        <f>MONTH(E63372)</f>
        <v>3</v>
      </c>
      <c r="H63372">
        <f>YEAR(E63372)</f>
        <v>2018</v>
      </c>
    </row>
    <row r="63373" spans="1:8" x14ac:dyDescent="0.25">
      <c r="A63373" s="1">
        <v>97841</v>
      </c>
      <c r="B63373" t="s">
        <v>93214</v>
      </c>
      <c r="C63373" t="s">
        <v>187949</v>
      </c>
      <c r="D63373" t="s">
        <v>189475</v>
      </c>
      <c r="E63373" s="2">
        <v>43182.473379629628</v>
      </c>
      <c r="F63373">
        <v>25.84</v>
      </c>
      <c r="G63373">
        <f>MONTH(E63373)</f>
        <v>3</v>
      </c>
      <c r="H63373">
        <f>YEAR(E63373)</f>
        <v>2018</v>
      </c>
    </row>
    <row r="63374" spans="1:8" x14ac:dyDescent="0.25">
      <c r="A63374" s="1">
        <v>97848</v>
      </c>
      <c r="B63374" t="s">
        <v>93221</v>
      </c>
      <c r="C63374" t="s">
        <v>187956</v>
      </c>
      <c r="D63374" t="s">
        <v>189475</v>
      </c>
      <c r="E63374" s="2">
        <v>43186.452175925922</v>
      </c>
      <c r="F63374">
        <v>36.35</v>
      </c>
      <c r="G63374">
        <f>MONTH(E63374)</f>
        <v>3</v>
      </c>
      <c r="H63374">
        <f>YEAR(E63374)</f>
        <v>2018</v>
      </c>
    </row>
    <row r="63375" spans="1:8" x14ac:dyDescent="0.25">
      <c r="A63375" s="1">
        <v>97851</v>
      </c>
      <c r="B63375" t="s">
        <v>93224</v>
      </c>
      <c r="C63375" t="s">
        <v>187959</v>
      </c>
      <c r="D63375" t="s">
        <v>189475</v>
      </c>
      <c r="E63375" s="2">
        <v>43174.385509259257</v>
      </c>
      <c r="F63375">
        <v>154.66999999999999</v>
      </c>
      <c r="G63375">
        <f>MONTH(E63375)</f>
        <v>3</v>
      </c>
      <c r="H63375">
        <f>YEAR(E63375)</f>
        <v>2018</v>
      </c>
    </row>
    <row r="63376" spans="1:8" x14ac:dyDescent="0.25">
      <c r="A63376" s="1">
        <v>97853</v>
      </c>
      <c r="B63376" t="s">
        <v>93226</v>
      </c>
      <c r="C63376" t="s">
        <v>187961</v>
      </c>
      <c r="D63376" t="s">
        <v>189475</v>
      </c>
      <c r="E63376" s="2">
        <v>43166.732997685183</v>
      </c>
      <c r="F63376">
        <v>25.84</v>
      </c>
      <c r="G63376">
        <f>MONTH(E63376)</f>
        <v>3</v>
      </c>
      <c r="H63376">
        <f>YEAR(E63376)</f>
        <v>2018</v>
      </c>
    </row>
    <row r="63377" spans="1:8" x14ac:dyDescent="0.25">
      <c r="A63377" s="1">
        <v>97860</v>
      </c>
      <c r="B63377" t="s">
        <v>93232</v>
      </c>
      <c r="C63377" t="s">
        <v>187967</v>
      </c>
      <c r="D63377" t="s">
        <v>189475</v>
      </c>
      <c r="E63377" s="2">
        <v>43164.267233796287</v>
      </c>
      <c r="F63377">
        <v>36.35</v>
      </c>
      <c r="G63377">
        <f>MONTH(E63377)</f>
        <v>3</v>
      </c>
      <c r="H63377">
        <f>YEAR(E63377)</f>
        <v>2018</v>
      </c>
    </row>
    <row r="63378" spans="1:8" x14ac:dyDescent="0.25">
      <c r="A63378" s="1">
        <v>97884</v>
      </c>
      <c r="B63378" t="s">
        <v>93256</v>
      </c>
      <c r="C63378" t="s">
        <v>187991</v>
      </c>
      <c r="D63378" t="s">
        <v>189475</v>
      </c>
      <c r="E63378" s="2">
        <v>43166.831157407411</v>
      </c>
      <c r="F63378">
        <v>154.66999999999999</v>
      </c>
      <c r="G63378">
        <f>MONTH(E63378)</f>
        <v>3</v>
      </c>
      <c r="H63378">
        <f>YEAR(E63378)</f>
        <v>2018</v>
      </c>
    </row>
    <row r="63379" spans="1:8" x14ac:dyDescent="0.25">
      <c r="A63379" s="1">
        <v>97890</v>
      </c>
      <c r="B63379" t="s">
        <v>93262</v>
      </c>
      <c r="C63379" t="s">
        <v>187997</v>
      </c>
      <c r="D63379" t="s">
        <v>189475</v>
      </c>
      <c r="E63379" s="2">
        <v>43173.956886574073</v>
      </c>
      <c r="F63379">
        <v>138.65</v>
      </c>
      <c r="G63379">
        <f>MONTH(E63379)</f>
        <v>3</v>
      </c>
      <c r="H63379">
        <f>YEAR(E63379)</f>
        <v>2018</v>
      </c>
    </row>
    <row r="63380" spans="1:8" x14ac:dyDescent="0.25">
      <c r="A63380" s="1">
        <v>97892</v>
      </c>
      <c r="B63380" t="s">
        <v>93264</v>
      </c>
      <c r="C63380" t="s">
        <v>187999</v>
      </c>
      <c r="D63380" t="s">
        <v>189475</v>
      </c>
      <c r="E63380" s="2">
        <v>43185.422418981478</v>
      </c>
      <c r="F63380">
        <v>191.58</v>
      </c>
      <c r="G63380">
        <f>MONTH(E63380)</f>
        <v>3</v>
      </c>
      <c r="H63380">
        <f>YEAR(E63380)</f>
        <v>2018</v>
      </c>
    </row>
    <row r="63381" spans="1:8" x14ac:dyDescent="0.25">
      <c r="A63381" s="1">
        <v>97896</v>
      </c>
      <c r="B63381" t="s">
        <v>93268</v>
      </c>
      <c r="C63381" t="s">
        <v>188003</v>
      </c>
      <c r="D63381" t="s">
        <v>189475</v>
      </c>
      <c r="E63381" s="2">
        <v>43171.849027777767</v>
      </c>
      <c r="F63381">
        <v>25.84</v>
      </c>
      <c r="G63381">
        <f>MONTH(E63381)</f>
        <v>3</v>
      </c>
      <c r="H63381">
        <f>YEAR(E63381)</f>
        <v>2018</v>
      </c>
    </row>
    <row r="63382" spans="1:8" x14ac:dyDescent="0.25">
      <c r="A63382" s="1">
        <v>97900</v>
      </c>
      <c r="B63382" t="s">
        <v>93272</v>
      </c>
      <c r="C63382" t="s">
        <v>188007</v>
      </c>
      <c r="D63382" t="s">
        <v>189475</v>
      </c>
      <c r="E63382" s="2">
        <v>43183.532175925917</v>
      </c>
      <c r="F63382">
        <v>191.58</v>
      </c>
      <c r="G63382">
        <f>MONTH(E63382)</f>
        <v>3</v>
      </c>
      <c r="H63382">
        <f>YEAR(E63382)</f>
        <v>2018</v>
      </c>
    </row>
    <row r="63383" spans="1:8" x14ac:dyDescent="0.25">
      <c r="A63383" s="1">
        <v>97906</v>
      </c>
      <c r="B63383" t="s">
        <v>93277</v>
      </c>
      <c r="C63383" t="s">
        <v>188012</v>
      </c>
      <c r="D63383" t="s">
        <v>189475</v>
      </c>
      <c r="E63383" s="2">
        <v>43187.625405092593</v>
      </c>
      <c r="F63383">
        <v>25.84</v>
      </c>
      <c r="G63383">
        <f>MONTH(E63383)</f>
        <v>3</v>
      </c>
      <c r="H63383">
        <f>YEAR(E63383)</f>
        <v>2018</v>
      </c>
    </row>
    <row r="63384" spans="1:8" x14ac:dyDescent="0.25">
      <c r="A63384" s="1">
        <v>97914</v>
      </c>
      <c r="B63384" t="s">
        <v>93284</v>
      </c>
      <c r="C63384" t="s">
        <v>188019</v>
      </c>
      <c r="D63384" t="s">
        <v>189475</v>
      </c>
      <c r="E63384" s="2">
        <v>43161.661666666667</v>
      </c>
      <c r="F63384">
        <v>155.41999999999999</v>
      </c>
      <c r="G63384">
        <f>MONTH(E63384)</f>
        <v>3</v>
      </c>
      <c r="H63384">
        <f>YEAR(E63384)</f>
        <v>2018</v>
      </c>
    </row>
    <row r="63385" spans="1:8" x14ac:dyDescent="0.25">
      <c r="A63385" s="1">
        <v>97928</v>
      </c>
      <c r="B63385" t="s">
        <v>93298</v>
      </c>
      <c r="C63385" t="s">
        <v>188033</v>
      </c>
      <c r="D63385" t="s">
        <v>189475</v>
      </c>
      <c r="E63385" s="2">
        <v>43174.706030092602</v>
      </c>
      <c r="F63385">
        <v>25.84</v>
      </c>
      <c r="G63385">
        <f>MONTH(E63385)</f>
        <v>3</v>
      </c>
      <c r="H63385">
        <f>YEAR(E63385)</f>
        <v>2018</v>
      </c>
    </row>
    <row r="63386" spans="1:8" x14ac:dyDescent="0.25">
      <c r="A63386" s="1">
        <v>97933</v>
      </c>
      <c r="B63386" t="s">
        <v>93303</v>
      </c>
      <c r="C63386" t="s">
        <v>188038</v>
      </c>
      <c r="D63386" t="s">
        <v>189475</v>
      </c>
      <c r="E63386" s="2">
        <v>43170.421747685177</v>
      </c>
      <c r="F63386">
        <v>154.66999999999999</v>
      </c>
      <c r="G63386">
        <f>MONTH(E63386)</f>
        <v>3</v>
      </c>
      <c r="H63386">
        <f>YEAR(E63386)</f>
        <v>2018</v>
      </c>
    </row>
    <row r="63387" spans="1:8" x14ac:dyDescent="0.25">
      <c r="A63387" s="1">
        <v>97963</v>
      </c>
      <c r="B63387" t="s">
        <v>93331</v>
      </c>
      <c r="C63387" t="s">
        <v>188066</v>
      </c>
      <c r="D63387" t="s">
        <v>189475</v>
      </c>
      <c r="E63387" s="2">
        <v>43188.631458333337</v>
      </c>
      <c r="F63387">
        <v>154.66999999999999</v>
      </c>
      <c r="G63387">
        <f>MONTH(E63387)</f>
        <v>3</v>
      </c>
      <c r="H63387">
        <f>YEAR(E63387)</f>
        <v>2018</v>
      </c>
    </row>
    <row r="63388" spans="1:8" x14ac:dyDescent="0.25">
      <c r="A63388" s="1">
        <v>97991</v>
      </c>
      <c r="B63388" t="s">
        <v>93357</v>
      </c>
      <c r="C63388" t="s">
        <v>188092</v>
      </c>
      <c r="D63388" t="s">
        <v>189475</v>
      </c>
      <c r="E63388" s="2">
        <v>43184.603993055563</v>
      </c>
      <c r="F63388">
        <v>138.65</v>
      </c>
      <c r="G63388">
        <f>MONTH(E63388)</f>
        <v>3</v>
      </c>
      <c r="H63388">
        <f>YEAR(E63388)</f>
        <v>2018</v>
      </c>
    </row>
    <row r="63389" spans="1:8" x14ac:dyDescent="0.25">
      <c r="A63389" s="1">
        <v>97992</v>
      </c>
      <c r="B63389" t="s">
        <v>93358</v>
      </c>
      <c r="C63389" t="s">
        <v>188093</v>
      </c>
      <c r="D63389" t="s">
        <v>189475</v>
      </c>
      <c r="E63389" s="2">
        <v>43160.852141203701</v>
      </c>
      <c r="F63389">
        <v>153.96</v>
      </c>
      <c r="G63389">
        <f>MONTH(E63389)</f>
        <v>3</v>
      </c>
      <c r="H63389">
        <f>YEAR(E63389)</f>
        <v>2018</v>
      </c>
    </row>
    <row r="63390" spans="1:8" x14ac:dyDescent="0.25">
      <c r="A63390" s="1">
        <v>98006</v>
      </c>
      <c r="B63390" t="s">
        <v>93372</v>
      </c>
      <c r="C63390" t="s">
        <v>188107</v>
      </c>
      <c r="D63390" t="s">
        <v>189475</v>
      </c>
      <c r="E63390" s="2">
        <v>43174.447523148148</v>
      </c>
      <c r="F63390">
        <v>154.66999999999999</v>
      </c>
      <c r="G63390">
        <f>MONTH(E63390)</f>
        <v>3</v>
      </c>
      <c r="H63390">
        <f>YEAR(E63390)</f>
        <v>2018</v>
      </c>
    </row>
    <row r="63391" spans="1:8" x14ac:dyDescent="0.25">
      <c r="A63391" s="1">
        <v>98010</v>
      </c>
      <c r="B63391" t="s">
        <v>93376</v>
      </c>
      <c r="C63391" t="s">
        <v>188111</v>
      </c>
      <c r="D63391" t="s">
        <v>189475</v>
      </c>
      <c r="E63391" s="2">
        <v>43169.525555555563</v>
      </c>
      <c r="F63391">
        <v>138.65</v>
      </c>
      <c r="G63391">
        <f>MONTH(E63391)</f>
        <v>3</v>
      </c>
      <c r="H63391">
        <f>YEAR(E63391)</f>
        <v>2018</v>
      </c>
    </row>
    <row r="63392" spans="1:8" x14ac:dyDescent="0.25">
      <c r="A63392" s="1">
        <v>98013</v>
      </c>
      <c r="B63392" t="s">
        <v>93379</v>
      </c>
      <c r="C63392" t="s">
        <v>188114</v>
      </c>
      <c r="D63392" t="s">
        <v>189475</v>
      </c>
      <c r="E63392" s="2">
        <v>43171.586342592593</v>
      </c>
      <c r="F63392">
        <v>36.35</v>
      </c>
      <c r="G63392">
        <f>MONTH(E63392)</f>
        <v>3</v>
      </c>
      <c r="H63392">
        <f>YEAR(E63392)</f>
        <v>2018</v>
      </c>
    </row>
    <row r="63393" spans="1:8" x14ac:dyDescent="0.25">
      <c r="A63393" s="1">
        <v>98030</v>
      </c>
      <c r="B63393" t="s">
        <v>93394</v>
      </c>
      <c r="C63393" t="s">
        <v>188129</v>
      </c>
      <c r="D63393" t="s">
        <v>189475</v>
      </c>
      <c r="E63393" s="2">
        <v>43183.759351851862</v>
      </c>
      <c r="F63393">
        <v>138.65</v>
      </c>
      <c r="G63393">
        <f>MONTH(E63393)</f>
        <v>3</v>
      </c>
      <c r="H63393">
        <f>YEAR(E63393)</f>
        <v>2018</v>
      </c>
    </row>
    <row r="63394" spans="1:8" x14ac:dyDescent="0.25">
      <c r="A63394" s="1">
        <v>98068</v>
      </c>
      <c r="B63394" t="s">
        <v>93430</v>
      </c>
      <c r="C63394" t="s">
        <v>188165</v>
      </c>
      <c r="D63394" t="s">
        <v>189475</v>
      </c>
      <c r="E63394" s="2">
        <v>43185.984444444453</v>
      </c>
      <c r="F63394">
        <v>191.58</v>
      </c>
      <c r="G63394">
        <f>MONTH(E63394)</f>
        <v>3</v>
      </c>
      <c r="H63394">
        <f>YEAR(E63394)</f>
        <v>2018</v>
      </c>
    </row>
    <row r="63395" spans="1:8" x14ac:dyDescent="0.25">
      <c r="A63395" s="1">
        <v>98073</v>
      </c>
      <c r="B63395" t="s">
        <v>93435</v>
      </c>
      <c r="C63395" t="s">
        <v>188170</v>
      </c>
      <c r="D63395" t="s">
        <v>189475</v>
      </c>
      <c r="E63395" s="2">
        <v>43188.419652777768</v>
      </c>
      <c r="F63395">
        <v>138.65</v>
      </c>
      <c r="G63395">
        <f>MONTH(E63395)</f>
        <v>3</v>
      </c>
      <c r="H63395">
        <f>YEAR(E63395)</f>
        <v>2018</v>
      </c>
    </row>
    <row r="63396" spans="1:8" x14ac:dyDescent="0.25">
      <c r="A63396" s="1">
        <v>98074</v>
      </c>
      <c r="B63396" t="s">
        <v>93436</v>
      </c>
      <c r="C63396" t="s">
        <v>188171</v>
      </c>
      <c r="D63396" t="s">
        <v>189475</v>
      </c>
      <c r="E63396" s="2">
        <v>43164.535590277781</v>
      </c>
      <c r="F63396">
        <v>191.58</v>
      </c>
      <c r="G63396">
        <f>MONTH(E63396)</f>
        <v>3</v>
      </c>
      <c r="H63396">
        <f>YEAR(E63396)</f>
        <v>2018</v>
      </c>
    </row>
    <row r="63397" spans="1:8" x14ac:dyDescent="0.25">
      <c r="A63397" s="1">
        <v>98076</v>
      </c>
      <c r="B63397" t="s">
        <v>93438</v>
      </c>
      <c r="C63397" t="s">
        <v>188173</v>
      </c>
      <c r="D63397" t="s">
        <v>189475</v>
      </c>
      <c r="E63397" s="2">
        <v>43190.547118055547</v>
      </c>
      <c r="F63397">
        <v>154.66999999999999</v>
      </c>
      <c r="G63397">
        <f>MONTH(E63397)</f>
        <v>3</v>
      </c>
      <c r="H63397">
        <f>YEAR(E63397)</f>
        <v>2018</v>
      </c>
    </row>
    <row r="63398" spans="1:8" x14ac:dyDescent="0.25">
      <c r="A63398" s="1">
        <v>98097</v>
      </c>
      <c r="B63398" t="s">
        <v>93458</v>
      </c>
      <c r="C63398" t="s">
        <v>188193</v>
      </c>
      <c r="D63398" t="s">
        <v>189475</v>
      </c>
      <c r="E63398" s="2">
        <v>43179.683587962973</v>
      </c>
      <c r="F63398">
        <v>138.65</v>
      </c>
      <c r="G63398">
        <f>MONTH(E63398)</f>
        <v>3</v>
      </c>
      <c r="H63398">
        <f>YEAR(E63398)</f>
        <v>2018</v>
      </c>
    </row>
    <row r="63399" spans="1:8" x14ac:dyDescent="0.25">
      <c r="A63399" s="1">
        <v>98106</v>
      </c>
      <c r="B63399" t="s">
        <v>93467</v>
      </c>
      <c r="C63399" t="s">
        <v>188202</v>
      </c>
      <c r="D63399" t="s">
        <v>189475</v>
      </c>
      <c r="E63399" s="2">
        <v>43175.670115740737</v>
      </c>
      <c r="F63399">
        <v>154.66999999999999</v>
      </c>
      <c r="G63399">
        <f>MONTH(E63399)</f>
        <v>3</v>
      </c>
      <c r="H63399">
        <f>YEAR(E63399)</f>
        <v>2018</v>
      </c>
    </row>
    <row r="63400" spans="1:8" x14ac:dyDescent="0.25">
      <c r="A63400" s="1">
        <v>98116</v>
      </c>
      <c r="B63400" t="s">
        <v>93476</v>
      </c>
      <c r="C63400" t="s">
        <v>188211</v>
      </c>
      <c r="D63400" t="s">
        <v>189475</v>
      </c>
      <c r="E63400" s="2">
        <v>43167.74009259259</v>
      </c>
      <c r="F63400">
        <v>154.66999999999999</v>
      </c>
      <c r="G63400">
        <f>MONTH(E63400)</f>
        <v>3</v>
      </c>
      <c r="H63400">
        <f>YEAR(E63400)</f>
        <v>2018</v>
      </c>
    </row>
    <row r="63401" spans="1:8" x14ac:dyDescent="0.25">
      <c r="A63401" s="1">
        <v>98141</v>
      </c>
      <c r="B63401" t="s">
        <v>93501</v>
      </c>
      <c r="C63401" t="s">
        <v>188236</v>
      </c>
      <c r="D63401" t="s">
        <v>189475</v>
      </c>
      <c r="E63401" s="2">
        <v>43162.781458333331</v>
      </c>
      <c r="F63401">
        <v>25.84</v>
      </c>
      <c r="G63401">
        <f>MONTH(E63401)</f>
        <v>3</v>
      </c>
      <c r="H63401">
        <f>YEAR(E63401)</f>
        <v>2018</v>
      </c>
    </row>
    <row r="63402" spans="1:8" x14ac:dyDescent="0.25">
      <c r="A63402" s="1">
        <v>98146</v>
      </c>
      <c r="B63402" t="s">
        <v>93506</v>
      </c>
      <c r="C63402" t="s">
        <v>188241</v>
      </c>
      <c r="D63402" t="s">
        <v>189475</v>
      </c>
      <c r="E63402" s="2">
        <v>43181.009571759263</v>
      </c>
      <c r="F63402">
        <v>36.35</v>
      </c>
      <c r="G63402">
        <f>MONTH(E63402)</f>
        <v>3</v>
      </c>
      <c r="H63402">
        <f>YEAR(E63402)</f>
        <v>2018</v>
      </c>
    </row>
    <row r="63403" spans="1:8" x14ac:dyDescent="0.25">
      <c r="A63403" s="1">
        <v>98196</v>
      </c>
      <c r="B63403" t="s">
        <v>93552</v>
      </c>
      <c r="C63403" t="s">
        <v>188287</v>
      </c>
      <c r="D63403" t="s">
        <v>189475</v>
      </c>
      <c r="E63403" s="2">
        <v>43172.327719907407</v>
      </c>
      <c r="F63403">
        <v>191.58</v>
      </c>
      <c r="G63403">
        <f>MONTH(E63403)</f>
        <v>3</v>
      </c>
      <c r="H63403">
        <f>YEAR(E63403)</f>
        <v>2018</v>
      </c>
    </row>
    <row r="63404" spans="1:8" x14ac:dyDescent="0.25">
      <c r="A63404" s="1">
        <v>98205</v>
      </c>
      <c r="B63404" t="s">
        <v>93561</v>
      </c>
      <c r="C63404" t="s">
        <v>188296</v>
      </c>
      <c r="D63404" t="s">
        <v>189475</v>
      </c>
      <c r="E63404" s="2">
        <v>43187.712025462963</v>
      </c>
      <c r="F63404">
        <v>191.58</v>
      </c>
      <c r="G63404">
        <f>MONTH(E63404)</f>
        <v>3</v>
      </c>
      <c r="H63404">
        <f>YEAR(E63404)</f>
        <v>2018</v>
      </c>
    </row>
    <row r="63405" spans="1:8" x14ac:dyDescent="0.25">
      <c r="A63405" s="1">
        <v>98237</v>
      </c>
      <c r="B63405" t="s">
        <v>93591</v>
      </c>
      <c r="C63405" t="s">
        <v>188326</v>
      </c>
      <c r="D63405" t="s">
        <v>189475</v>
      </c>
      <c r="E63405" s="2">
        <v>43176.829513888893</v>
      </c>
      <c r="F63405">
        <v>191.58</v>
      </c>
      <c r="G63405">
        <f>MONTH(E63405)</f>
        <v>3</v>
      </c>
      <c r="H63405">
        <f>YEAR(E63405)</f>
        <v>2018</v>
      </c>
    </row>
    <row r="63406" spans="1:8" x14ac:dyDescent="0.25">
      <c r="A63406" s="1">
        <v>98243</v>
      </c>
      <c r="B63406" t="s">
        <v>93597</v>
      </c>
      <c r="C63406" t="s">
        <v>188332</v>
      </c>
      <c r="D63406" t="s">
        <v>189475</v>
      </c>
      <c r="E63406" s="2">
        <v>43161.553043981483</v>
      </c>
      <c r="F63406">
        <v>154.66999999999999</v>
      </c>
      <c r="G63406">
        <f>MONTH(E63406)</f>
        <v>3</v>
      </c>
      <c r="H63406">
        <f>YEAR(E63406)</f>
        <v>2018</v>
      </c>
    </row>
    <row r="63407" spans="1:8" x14ac:dyDescent="0.25">
      <c r="A63407" s="1">
        <v>98251</v>
      </c>
      <c r="B63407" t="s">
        <v>93605</v>
      </c>
      <c r="C63407" t="s">
        <v>188340</v>
      </c>
      <c r="D63407" t="s">
        <v>189475</v>
      </c>
      <c r="E63407" s="2">
        <v>43181.492210648154</v>
      </c>
      <c r="F63407">
        <v>32.9</v>
      </c>
      <c r="G63407">
        <f>MONTH(E63407)</f>
        <v>3</v>
      </c>
      <c r="H63407">
        <f>YEAR(E63407)</f>
        <v>2018</v>
      </c>
    </row>
    <row r="63408" spans="1:8" x14ac:dyDescent="0.25">
      <c r="A63408" s="1">
        <v>98255</v>
      </c>
      <c r="B63408" t="s">
        <v>93609</v>
      </c>
      <c r="C63408" t="s">
        <v>188344</v>
      </c>
      <c r="D63408" t="s">
        <v>189475</v>
      </c>
      <c r="E63408" s="2">
        <v>43163.107175925928</v>
      </c>
      <c r="F63408">
        <v>36.35</v>
      </c>
      <c r="G63408">
        <f>MONTH(E63408)</f>
        <v>3</v>
      </c>
      <c r="H63408">
        <f>YEAR(E63408)</f>
        <v>2018</v>
      </c>
    </row>
    <row r="63409" spans="1:8" x14ac:dyDescent="0.25">
      <c r="A63409" s="1">
        <v>98267</v>
      </c>
      <c r="B63409" t="s">
        <v>93621</v>
      </c>
      <c r="C63409" t="s">
        <v>188356</v>
      </c>
      <c r="D63409" t="s">
        <v>189475</v>
      </c>
      <c r="E63409" s="2">
        <v>43185.477465277778</v>
      </c>
      <c r="F63409">
        <v>191.58</v>
      </c>
      <c r="G63409">
        <f>MONTH(E63409)</f>
        <v>3</v>
      </c>
      <c r="H63409">
        <f>YEAR(E63409)</f>
        <v>2018</v>
      </c>
    </row>
    <row r="63410" spans="1:8" x14ac:dyDescent="0.25">
      <c r="A63410" s="1">
        <v>98286</v>
      </c>
      <c r="B63410" t="s">
        <v>93640</v>
      </c>
      <c r="C63410" t="s">
        <v>188375</v>
      </c>
      <c r="D63410" t="s">
        <v>189475</v>
      </c>
      <c r="E63410" s="2">
        <v>43182.579814814817</v>
      </c>
      <c r="F63410">
        <v>163.06</v>
      </c>
      <c r="G63410">
        <f>MONTH(E63410)</f>
        <v>3</v>
      </c>
      <c r="H63410">
        <f>YEAR(E63410)</f>
        <v>2018</v>
      </c>
    </row>
    <row r="63411" spans="1:8" x14ac:dyDescent="0.25">
      <c r="A63411" s="1">
        <v>98314</v>
      </c>
      <c r="B63411" t="s">
        <v>93666</v>
      </c>
      <c r="C63411" t="s">
        <v>188401</v>
      </c>
      <c r="D63411" t="s">
        <v>189475</v>
      </c>
      <c r="E63411" s="2">
        <v>43174.54954861111</v>
      </c>
      <c r="F63411">
        <v>47.62</v>
      </c>
      <c r="G63411">
        <f>MONTH(E63411)</f>
        <v>3</v>
      </c>
      <c r="H63411">
        <f>YEAR(E63411)</f>
        <v>2018</v>
      </c>
    </row>
    <row r="63412" spans="1:8" x14ac:dyDescent="0.25">
      <c r="A63412" s="1">
        <v>98356</v>
      </c>
      <c r="B63412" t="s">
        <v>93705</v>
      </c>
      <c r="C63412" t="s">
        <v>188440</v>
      </c>
      <c r="D63412" t="s">
        <v>189475</v>
      </c>
      <c r="E63412" s="2">
        <v>43187.645150462973</v>
      </c>
      <c r="F63412">
        <v>191.58</v>
      </c>
      <c r="G63412">
        <f>MONTH(E63412)</f>
        <v>3</v>
      </c>
      <c r="H63412">
        <f>YEAR(E63412)</f>
        <v>2018</v>
      </c>
    </row>
    <row r="63413" spans="1:8" x14ac:dyDescent="0.25">
      <c r="A63413" s="1">
        <v>98390</v>
      </c>
      <c r="B63413" t="s">
        <v>93738</v>
      </c>
      <c r="C63413" t="s">
        <v>188473</v>
      </c>
      <c r="D63413" t="s">
        <v>189477</v>
      </c>
      <c r="E63413" s="2">
        <v>43181.678518518522</v>
      </c>
      <c r="F63413">
        <v>153.96</v>
      </c>
      <c r="G63413">
        <f>MONTH(E63413)</f>
        <v>3</v>
      </c>
      <c r="H63413">
        <f>YEAR(E63413)</f>
        <v>2018</v>
      </c>
    </row>
    <row r="63414" spans="1:8" x14ac:dyDescent="0.25">
      <c r="A63414" s="1">
        <v>98432</v>
      </c>
      <c r="B63414" t="s">
        <v>93779</v>
      </c>
      <c r="C63414" t="s">
        <v>188514</v>
      </c>
      <c r="D63414" t="s">
        <v>189475</v>
      </c>
      <c r="E63414" s="2">
        <v>43161.710231481477</v>
      </c>
      <c r="F63414">
        <v>36.35</v>
      </c>
      <c r="G63414">
        <f>MONTH(E63414)</f>
        <v>3</v>
      </c>
      <c r="H63414">
        <f>YEAR(E63414)</f>
        <v>2018</v>
      </c>
    </row>
    <row r="63415" spans="1:8" x14ac:dyDescent="0.25">
      <c r="A63415" s="1">
        <v>98440</v>
      </c>
      <c r="B63415" t="s">
        <v>93787</v>
      </c>
      <c r="C63415" t="s">
        <v>188522</v>
      </c>
      <c r="D63415" t="s">
        <v>189475</v>
      </c>
      <c r="E63415" s="2">
        <v>43170.479953703703</v>
      </c>
      <c r="F63415">
        <v>138.65</v>
      </c>
      <c r="G63415">
        <f>MONTH(E63415)</f>
        <v>3</v>
      </c>
      <c r="H63415">
        <f>YEAR(E63415)</f>
        <v>2018</v>
      </c>
    </row>
    <row r="63416" spans="1:8" x14ac:dyDescent="0.25">
      <c r="A63416" s="1">
        <v>98441</v>
      </c>
      <c r="B63416" t="s">
        <v>93788</v>
      </c>
      <c r="C63416" t="s">
        <v>188523</v>
      </c>
      <c r="D63416" t="s">
        <v>189475</v>
      </c>
      <c r="E63416" s="2">
        <v>43183.672650462962</v>
      </c>
      <c r="F63416">
        <v>36.35</v>
      </c>
      <c r="G63416">
        <f>MONTH(E63416)</f>
        <v>3</v>
      </c>
      <c r="H63416">
        <f>YEAR(E63416)</f>
        <v>2018</v>
      </c>
    </row>
    <row r="63417" spans="1:8" x14ac:dyDescent="0.25">
      <c r="A63417" s="1">
        <v>98457</v>
      </c>
      <c r="B63417" t="s">
        <v>93803</v>
      </c>
      <c r="C63417" t="s">
        <v>188538</v>
      </c>
      <c r="D63417" t="s">
        <v>189475</v>
      </c>
      <c r="E63417" s="2">
        <v>43181.753958333327</v>
      </c>
      <c r="F63417">
        <v>154.66999999999999</v>
      </c>
      <c r="G63417">
        <f>MONTH(E63417)</f>
        <v>3</v>
      </c>
      <c r="H63417">
        <f>YEAR(E63417)</f>
        <v>2018</v>
      </c>
    </row>
    <row r="63418" spans="1:8" x14ac:dyDescent="0.25">
      <c r="A63418" s="1">
        <v>98460</v>
      </c>
      <c r="B63418" t="s">
        <v>93806</v>
      </c>
      <c r="C63418" t="s">
        <v>188541</v>
      </c>
      <c r="D63418" t="s">
        <v>189475</v>
      </c>
      <c r="E63418" s="2">
        <v>43165.502986111111</v>
      </c>
      <c r="F63418">
        <v>153.96</v>
      </c>
      <c r="G63418">
        <f>MONTH(E63418)</f>
        <v>3</v>
      </c>
      <c r="H63418">
        <f>YEAR(E63418)</f>
        <v>2018</v>
      </c>
    </row>
    <row r="63419" spans="1:8" x14ac:dyDescent="0.25">
      <c r="A63419" s="1">
        <v>98495</v>
      </c>
      <c r="B63419" t="s">
        <v>93838</v>
      </c>
      <c r="C63419" t="s">
        <v>188573</v>
      </c>
      <c r="D63419" t="s">
        <v>189475</v>
      </c>
      <c r="E63419" s="2">
        <v>43171.794479166667</v>
      </c>
      <c r="F63419">
        <v>191.58</v>
      </c>
      <c r="G63419">
        <f>MONTH(E63419)</f>
        <v>3</v>
      </c>
      <c r="H63419">
        <f>YEAR(E63419)</f>
        <v>2018</v>
      </c>
    </row>
    <row r="63420" spans="1:8" x14ac:dyDescent="0.25">
      <c r="A63420" s="1">
        <v>98527</v>
      </c>
      <c r="B63420" t="s">
        <v>93869</v>
      </c>
      <c r="C63420" t="s">
        <v>188604</v>
      </c>
      <c r="D63420" t="s">
        <v>189475</v>
      </c>
      <c r="E63420" s="2">
        <v>43189.778032407397</v>
      </c>
      <c r="F63420">
        <v>36.35</v>
      </c>
      <c r="G63420">
        <f>MONTH(E63420)</f>
        <v>3</v>
      </c>
      <c r="H63420">
        <f>YEAR(E63420)</f>
        <v>2018</v>
      </c>
    </row>
    <row r="63421" spans="1:8" x14ac:dyDescent="0.25">
      <c r="A63421" s="1">
        <v>98549</v>
      </c>
      <c r="B63421" t="s">
        <v>93890</v>
      </c>
      <c r="C63421" t="s">
        <v>188625</v>
      </c>
      <c r="D63421" t="s">
        <v>189475</v>
      </c>
      <c r="E63421" s="2">
        <v>43170.759918981479</v>
      </c>
      <c r="F63421">
        <v>25.84</v>
      </c>
      <c r="G63421">
        <f>MONTH(E63421)</f>
        <v>3</v>
      </c>
      <c r="H63421">
        <f>YEAR(E63421)</f>
        <v>2018</v>
      </c>
    </row>
    <row r="63422" spans="1:8" x14ac:dyDescent="0.25">
      <c r="A63422" s="1">
        <v>98555</v>
      </c>
      <c r="B63422" t="s">
        <v>93896</v>
      </c>
      <c r="C63422" t="s">
        <v>188631</v>
      </c>
      <c r="D63422" t="s">
        <v>189475</v>
      </c>
      <c r="E63422" s="2">
        <v>43162.865706018521</v>
      </c>
      <c r="F63422">
        <v>36.35</v>
      </c>
      <c r="G63422">
        <f>MONTH(E63422)</f>
        <v>3</v>
      </c>
      <c r="H63422">
        <f>YEAR(E63422)</f>
        <v>2018</v>
      </c>
    </row>
    <row r="63423" spans="1:8" x14ac:dyDescent="0.25">
      <c r="A63423" s="1">
        <v>98592</v>
      </c>
      <c r="B63423" t="s">
        <v>93931</v>
      </c>
      <c r="C63423" t="s">
        <v>188666</v>
      </c>
      <c r="D63423" t="s">
        <v>189475</v>
      </c>
      <c r="E63423" s="2">
        <v>43168.71533564815</v>
      </c>
      <c r="F63423">
        <v>191.58</v>
      </c>
      <c r="G63423">
        <f>MONTH(E63423)</f>
        <v>3</v>
      </c>
      <c r="H63423">
        <f>YEAR(E63423)</f>
        <v>2018</v>
      </c>
    </row>
    <row r="63424" spans="1:8" x14ac:dyDescent="0.25">
      <c r="A63424" s="1">
        <v>98593</v>
      </c>
      <c r="B63424" t="s">
        <v>93932</v>
      </c>
      <c r="C63424" t="s">
        <v>188667</v>
      </c>
      <c r="D63424" t="s">
        <v>189475</v>
      </c>
      <c r="E63424" s="2">
        <v>43171.460694444453</v>
      </c>
      <c r="F63424">
        <v>153.96</v>
      </c>
      <c r="G63424">
        <f>MONTH(E63424)</f>
        <v>3</v>
      </c>
      <c r="H63424">
        <f>YEAR(E63424)</f>
        <v>2018</v>
      </c>
    </row>
    <row r="63425" spans="1:8" x14ac:dyDescent="0.25">
      <c r="A63425" s="1">
        <v>98611</v>
      </c>
      <c r="B63425" t="s">
        <v>93949</v>
      </c>
      <c r="C63425" t="s">
        <v>188684</v>
      </c>
      <c r="D63425" t="s">
        <v>189475</v>
      </c>
      <c r="E63425" s="2">
        <v>43179.48033564815</v>
      </c>
      <c r="F63425">
        <v>191.58</v>
      </c>
      <c r="G63425">
        <f>MONTH(E63425)</f>
        <v>3</v>
      </c>
      <c r="H63425">
        <f>YEAR(E63425)</f>
        <v>2018</v>
      </c>
    </row>
    <row r="63426" spans="1:8" x14ac:dyDescent="0.25">
      <c r="A63426" s="1">
        <v>98616</v>
      </c>
      <c r="B63426" t="s">
        <v>93952</v>
      </c>
      <c r="C63426" t="s">
        <v>188687</v>
      </c>
      <c r="D63426" t="s">
        <v>189475</v>
      </c>
      <c r="E63426" s="2">
        <v>43161.824178240742</v>
      </c>
      <c r="F63426">
        <v>36.35</v>
      </c>
      <c r="G63426">
        <f>MONTH(E63426)</f>
        <v>3</v>
      </c>
      <c r="H63426">
        <f>YEAR(E63426)</f>
        <v>2018</v>
      </c>
    </row>
    <row r="63427" spans="1:8" x14ac:dyDescent="0.25">
      <c r="A63427" s="1">
        <v>98629</v>
      </c>
      <c r="B63427" t="s">
        <v>93965</v>
      </c>
      <c r="C63427" t="s">
        <v>188700</v>
      </c>
      <c r="D63427" t="s">
        <v>189480</v>
      </c>
      <c r="E63427" s="2">
        <v>43160.487766203703</v>
      </c>
      <c r="F63427">
        <v>191.58</v>
      </c>
      <c r="G63427">
        <f>MONTH(E63427)</f>
        <v>3</v>
      </c>
      <c r="H63427">
        <f>YEAR(E63427)</f>
        <v>2018</v>
      </c>
    </row>
    <row r="63428" spans="1:8" x14ac:dyDescent="0.25">
      <c r="A63428" s="1">
        <v>98631</v>
      </c>
      <c r="B63428" t="s">
        <v>93967</v>
      </c>
      <c r="C63428" t="s">
        <v>188702</v>
      </c>
      <c r="D63428" t="s">
        <v>189475</v>
      </c>
      <c r="E63428" s="2">
        <v>43173.479907407411</v>
      </c>
      <c r="F63428">
        <v>36.35</v>
      </c>
      <c r="G63428">
        <f>MONTH(E63428)</f>
        <v>3</v>
      </c>
      <c r="H63428">
        <f>YEAR(E63428)</f>
        <v>2018</v>
      </c>
    </row>
    <row r="63429" spans="1:8" x14ac:dyDescent="0.25">
      <c r="A63429" s="1">
        <v>98643</v>
      </c>
      <c r="B63429" t="s">
        <v>93977</v>
      </c>
      <c r="C63429" t="s">
        <v>188712</v>
      </c>
      <c r="D63429" t="s">
        <v>189475</v>
      </c>
      <c r="E63429" s="2">
        <v>43168.493576388893</v>
      </c>
      <c r="F63429">
        <v>191.58</v>
      </c>
      <c r="G63429">
        <f>MONTH(E63429)</f>
        <v>3</v>
      </c>
      <c r="H63429">
        <f>YEAR(E63429)</f>
        <v>2018</v>
      </c>
    </row>
    <row r="63430" spans="1:8" x14ac:dyDescent="0.25">
      <c r="A63430" s="1">
        <v>98662</v>
      </c>
      <c r="B63430" t="s">
        <v>93995</v>
      </c>
      <c r="C63430" t="s">
        <v>188730</v>
      </c>
      <c r="D63430" t="s">
        <v>189475</v>
      </c>
      <c r="E63430" s="2">
        <v>43161.855497685188</v>
      </c>
      <c r="F63430">
        <v>155.41999999999999</v>
      </c>
      <c r="G63430">
        <f>MONTH(E63430)</f>
        <v>3</v>
      </c>
      <c r="H63430">
        <f>YEAR(E63430)</f>
        <v>2018</v>
      </c>
    </row>
    <row r="63431" spans="1:8" x14ac:dyDescent="0.25">
      <c r="A63431" s="1">
        <v>98666</v>
      </c>
      <c r="B63431" t="s">
        <v>93999</v>
      </c>
      <c r="C63431" t="s">
        <v>188734</v>
      </c>
      <c r="D63431" t="s">
        <v>189475</v>
      </c>
      <c r="E63431" s="2">
        <v>43165.723020833328</v>
      </c>
      <c r="F63431">
        <v>191.58</v>
      </c>
      <c r="G63431">
        <f>MONTH(E63431)</f>
        <v>3</v>
      </c>
      <c r="H63431">
        <f>YEAR(E63431)</f>
        <v>2018</v>
      </c>
    </row>
    <row r="63432" spans="1:8" x14ac:dyDescent="0.25">
      <c r="A63432" s="1">
        <v>98675</v>
      </c>
      <c r="B63432" t="s">
        <v>94008</v>
      </c>
      <c r="C63432" t="s">
        <v>188743</v>
      </c>
      <c r="D63432" t="s">
        <v>189475</v>
      </c>
      <c r="E63432" s="2">
        <v>43170.798125000001</v>
      </c>
      <c r="F63432">
        <v>154.66999999999999</v>
      </c>
      <c r="G63432">
        <f>MONTH(E63432)</f>
        <v>3</v>
      </c>
      <c r="H63432">
        <f>YEAR(E63432)</f>
        <v>2018</v>
      </c>
    </row>
    <row r="63433" spans="1:8" x14ac:dyDescent="0.25">
      <c r="A63433" s="1">
        <v>98717</v>
      </c>
      <c r="B63433" t="s">
        <v>94049</v>
      </c>
      <c r="C63433" t="s">
        <v>188784</v>
      </c>
      <c r="D63433" t="s">
        <v>189475</v>
      </c>
      <c r="E63433" s="2">
        <v>43173.364305555559</v>
      </c>
      <c r="F63433">
        <v>191.58</v>
      </c>
      <c r="G63433">
        <f>MONTH(E63433)</f>
        <v>3</v>
      </c>
      <c r="H63433">
        <f>YEAR(E63433)</f>
        <v>2018</v>
      </c>
    </row>
    <row r="63434" spans="1:8" x14ac:dyDescent="0.25">
      <c r="A63434" s="1">
        <v>98727</v>
      </c>
      <c r="B63434" t="s">
        <v>94059</v>
      </c>
      <c r="C63434" t="s">
        <v>188794</v>
      </c>
      <c r="D63434" t="s">
        <v>189475</v>
      </c>
      <c r="E63434" s="2">
        <v>43174.985150462962</v>
      </c>
      <c r="F63434">
        <v>36.35</v>
      </c>
      <c r="G63434">
        <f>MONTH(E63434)</f>
        <v>3</v>
      </c>
      <c r="H63434">
        <f>YEAR(E63434)</f>
        <v>2018</v>
      </c>
    </row>
    <row r="63435" spans="1:8" x14ac:dyDescent="0.25">
      <c r="A63435" s="1">
        <v>98739</v>
      </c>
      <c r="B63435" t="s">
        <v>94071</v>
      </c>
      <c r="C63435" t="s">
        <v>188806</v>
      </c>
      <c r="D63435" t="s">
        <v>189475</v>
      </c>
      <c r="E63435" s="2">
        <v>43189.821562500001</v>
      </c>
      <c r="F63435">
        <v>155.41999999999999</v>
      </c>
      <c r="G63435">
        <f>MONTH(E63435)</f>
        <v>3</v>
      </c>
      <c r="H63435">
        <f>YEAR(E63435)</f>
        <v>2018</v>
      </c>
    </row>
    <row r="63436" spans="1:8" x14ac:dyDescent="0.25">
      <c r="A63436" s="1">
        <v>98758</v>
      </c>
      <c r="B63436" t="s">
        <v>94089</v>
      </c>
      <c r="C63436" t="s">
        <v>188824</v>
      </c>
      <c r="D63436" t="s">
        <v>189475</v>
      </c>
      <c r="E63436" s="2">
        <v>43166.282187500001</v>
      </c>
      <c r="F63436">
        <v>36.35</v>
      </c>
      <c r="G63436">
        <f>MONTH(E63436)</f>
        <v>3</v>
      </c>
      <c r="H63436">
        <f>YEAR(E63436)</f>
        <v>2018</v>
      </c>
    </row>
    <row r="63437" spans="1:8" x14ac:dyDescent="0.25">
      <c r="A63437" s="1">
        <v>98762</v>
      </c>
      <c r="B63437" t="s">
        <v>94093</v>
      </c>
      <c r="C63437" t="s">
        <v>188828</v>
      </c>
      <c r="D63437" t="s">
        <v>189475</v>
      </c>
      <c r="E63437" s="2">
        <v>43161.35297453704</v>
      </c>
      <c r="F63437">
        <v>191.58</v>
      </c>
      <c r="G63437">
        <f>MONTH(E63437)</f>
        <v>3</v>
      </c>
      <c r="H63437">
        <f>YEAR(E63437)</f>
        <v>2018</v>
      </c>
    </row>
    <row r="63438" spans="1:8" x14ac:dyDescent="0.25">
      <c r="A63438" s="1">
        <v>98766</v>
      </c>
      <c r="B63438" t="s">
        <v>94097</v>
      </c>
      <c r="C63438" t="s">
        <v>188832</v>
      </c>
      <c r="D63438" t="s">
        <v>189475</v>
      </c>
      <c r="E63438" s="2">
        <v>43175.385520833333</v>
      </c>
      <c r="F63438">
        <v>155.41999999999999</v>
      </c>
      <c r="G63438">
        <f>MONTH(E63438)</f>
        <v>3</v>
      </c>
      <c r="H63438">
        <f>YEAR(E63438)</f>
        <v>2018</v>
      </c>
    </row>
    <row r="63439" spans="1:8" x14ac:dyDescent="0.25">
      <c r="A63439" s="1">
        <v>98771</v>
      </c>
      <c r="B63439" t="s">
        <v>94102</v>
      </c>
      <c r="C63439" t="s">
        <v>188837</v>
      </c>
      <c r="D63439" t="s">
        <v>189480</v>
      </c>
      <c r="E63439" s="2">
        <v>43172.457048611112</v>
      </c>
      <c r="F63439">
        <v>138.65</v>
      </c>
      <c r="G63439">
        <f>MONTH(E63439)</f>
        <v>3</v>
      </c>
      <c r="H63439">
        <f>YEAR(E63439)</f>
        <v>2018</v>
      </c>
    </row>
    <row r="63440" spans="1:8" x14ac:dyDescent="0.25">
      <c r="A63440" s="1">
        <v>98772</v>
      </c>
      <c r="B63440" t="s">
        <v>94103</v>
      </c>
      <c r="C63440" t="s">
        <v>188838</v>
      </c>
      <c r="D63440" t="s">
        <v>189475</v>
      </c>
      <c r="E63440" s="2">
        <v>43171.987754629627</v>
      </c>
      <c r="F63440">
        <v>191.58</v>
      </c>
      <c r="G63440">
        <f>MONTH(E63440)</f>
        <v>3</v>
      </c>
      <c r="H63440">
        <f>YEAR(E63440)</f>
        <v>2018</v>
      </c>
    </row>
    <row r="63441" spans="1:8" x14ac:dyDescent="0.25">
      <c r="A63441" s="1">
        <v>98775</v>
      </c>
      <c r="B63441" t="s">
        <v>94105</v>
      </c>
      <c r="C63441" t="s">
        <v>188840</v>
      </c>
      <c r="D63441" t="s">
        <v>189475</v>
      </c>
      <c r="E63441" s="2">
        <v>43178.420601851853</v>
      </c>
      <c r="F63441">
        <v>36.35</v>
      </c>
      <c r="G63441">
        <f>MONTH(E63441)</f>
        <v>3</v>
      </c>
      <c r="H63441">
        <f>YEAR(E63441)</f>
        <v>2018</v>
      </c>
    </row>
    <row r="63442" spans="1:8" x14ac:dyDescent="0.25">
      <c r="A63442" s="1">
        <v>98793</v>
      </c>
      <c r="B63442" t="s">
        <v>94122</v>
      </c>
      <c r="C63442" t="s">
        <v>188857</v>
      </c>
      <c r="D63442" t="s">
        <v>189475</v>
      </c>
      <c r="E63442" s="2">
        <v>43186.927812499998</v>
      </c>
      <c r="F63442">
        <v>154.66999999999999</v>
      </c>
      <c r="G63442">
        <f>MONTH(E63442)</f>
        <v>3</v>
      </c>
      <c r="H63442">
        <f>YEAR(E63442)</f>
        <v>2018</v>
      </c>
    </row>
    <row r="63443" spans="1:8" x14ac:dyDescent="0.25">
      <c r="A63443" s="1">
        <v>98794</v>
      </c>
      <c r="B63443" t="s">
        <v>94123</v>
      </c>
      <c r="C63443" t="s">
        <v>188858</v>
      </c>
      <c r="D63443" t="s">
        <v>189475</v>
      </c>
      <c r="E63443" s="2">
        <v>43181.673541666663</v>
      </c>
      <c r="F63443">
        <v>155.41999999999999</v>
      </c>
      <c r="G63443">
        <f>MONTH(E63443)</f>
        <v>3</v>
      </c>
      <c r="H63443">
        <f>YEAR(E63443)</f>
        <v>2018</v>
      </c>
    </row>
    <row r="63444" spans="1:8" x14ac:dyDescent="0.25">
      <c r="A63444" s="1">
        <v>98798</v>
      </c>
      <c r="B63444" t="s">
        <v>94127</v>
      </c>
      <c r="C63444" t="s">
        <v>188862</v>
      </c>
      <c r="D63444" t="s">
        <v>189475</v>
      </c>
      <c r="E63444" s="2">
        <v>43167.666006944448</v>
      </c>
      <c r="F63444">
        <v>138.65</v>
      </c>
      <c r="G63444">
        <f>MONTH(E63444)</f>
        <v>3</v>
      </c>
      <c r="H63444">
        <f>YEAR(E63444)</f>
        <v>2018</v>
      </c>
    </row>
    <row r="63445" spans="1:8" x14ac:dyDescent="0.25">
      <c r="A63445" s="1">
        <v>98799</v>
      </c>
      <c r="B63445" t="s">
        <v>94128</v>
      </c>
      <c r="C63445" t="s">
        <v>188863</v>
      </c>
      <c r="D63445" t="s">
        <v>189475</v>
      </c>
      <c r="E63445" s="2">
        <v>43189.517465277779</v>
      </c>
      <c r="F63445">
        <v>36.35</v>
      </c>
      <c r="G63445">
        <f>MONTH(E63445)</f>
        <v>3</v>
      </c>
      <c r="H63445">
        <f>YEAR(E63445)</f>
        <v>2018</v>
      </c>
    </row>
    <row r="63446" spans="1:8" x14ac:dyDescent="0.25">
      <c r="A63446" s="1">
        <v>98805</v>
      </c>
      <c r="B63446" t="s">
        <v>94134</v>
      </c>
      <c r="C63446" t="s">
        <v>188869</v>
      </c>
      <c r="D63446" t="s">
        <v>189475</v>
      </c>
      <c r="E63446" s="2">
        <v>43165.634965277779</v>
      </c>
      <c r="F63446">
        <v>291.27999999999997</v>
      </c>
      <c r="G63446">
        <f>MONTH(E63446)</f>
        <v>3</v>
      </c>
      <c r="H63446">
        <f>YEAR(E63446)</f>
        <v>2018</v>
      </c>
    </row>
    <row r="63447" spans="1:8" x14ac:dyDescent="0.25">
      <c r="A63447" s="1">
        <v>98807</v>
      </c>
      <c r="B63447" t="s">
        <v>94136</v>
      </c>
      <c r="C63447" t="s">
        <v>188871</v>
      </c>
      <c r="D63447" t="s">
        <v>189475</v>
      </c>
      <c r="E63447" s="2">
        <v>43178.83929398148</v>
      </c>
      <c r="F63447">
        <v>36.35</v>
      </c>
      <c r="G63447">
        <f>MONTH(E63447)</f>
        <v>3</v>
      </c>
      <c r="H63447">
        <f>YEAR(E63447)</f>
        <v>2018</v>
      </c>
    </row>
    <row r="63448" spans="1:8" x14ac:dyDescent="0.25">
      <c r="A63448" s="1">
        <v>98810</v>
      </c>
      <c r="B63448" t="s">
        <v>94139</v>
      </c>
      <c r="C63448" t="s">
        <v>188874</v>
      </c>
      <c r="D63448" t="s">
        <v>189475</v>
      </c>
      <c r="E63448" s="2">
        <v>43184.673645833333</v>
      </c>
      <c r="F63448">
        <v>191.58</v>
      </c>
      <c r="G63448">
        <f>MONTH(E63448)</f>
        <v>3</v>
      </c>
      <c r="H63448">
        <f>YEAR(E63448)</f>
        <v>2018</v>
      </c>
    </row>
    <row r="63449" spans="1:8" x14ac:dyDescent="0.25">
      <c r="A63449" s="1">
        <v>98831</v>
      </c>
      <c r="B63449" t="s">
        <v>94160</v>
      </c>
      <c r="C63449" t="s">
        <v>188895</v>
      </c>
      <c r="D63449" t="s">
        <v>189475</v>
      </c>
      <c r="E63449" s="2">
        <v>43181.903819444437</v>
      </c>
      <c r="F63449">
        <v>138.65</v>
      </c>
      <c r="G63449">
        <f>MONTH(E63449)</f>
        <v>3</v>
      </c>
      <c r="H63449">
        <f>YEAR(E63449)</f>
        <v>2018</v>
      </c>
    </row>
    <row r="63450" spans="1:8" x14ac:dyDescent="0.25">
      <c r="A63450" s="1">
        <v>98844</v>
      </c>
      <c r="B63450" t="s">
        <v>94170</v>
      </c>
      <c r="C63450" t="s">
        <v>188905</v>
      </c>
      <c r="D63450" t="s">
        <v>189475</v>
      </c>
      <c r="E63450" s="2">
        <v>43179.785011574073</v>
      </c>
      <c r="F63450">
        <v>163.06</v>
      </c>
      <c r="G63450">
        <f>MONTH(E63450)</f>
        <v>3</v>
      </c>
      <c r="H63450">
        <f>YEAR(E63450)</f>
        <v>2018</v>
      </c>
    </row>
    <row r="63451" spans="1:8" x14ac:dyDescent="0.25">
      <c r="A63451" s="1">
        <v>98846</v>
      </c>
      <c r="B63451" t="s">
        <v>94171</v>
      </c>
      <c r="C63451" t="s">
        <v>188906</v>
      </c>
      <c r="D63451" t="s">
        <v>189475</v>
      </c>
      <c r="E63451" s="2">
        <v>43167.675069444442</v>
      </c>
      <c r="F63451">
        <v>153.96</v>
      </c>
      <c r="G63451">
        <f>MONTH(E63451)</f>
        <v>3</v>
      </c>
      <c r="H63451">
        <f>YEAR(E63451)</f>
        <v>2018</v>
      </c>
    </row>
    <row r="63452" spans="1:8" x14ac:dyDescent="0.25">
      <c r="A63452" s="1">
        <v>98853</v>
      </c>
      <c r="B63452" t="s">
        <v>94177</v>
      </c>
      <c r="C63452" t="s">
        <v>188912</v>
      </c>
      <c r="D63452" t="s">
        <v>189479</v>
      </c>
      <c r="E63452" s="2">
        <v>43190.797766203701</v>
      </c>
      <c r="F63452">
        <v>36.35</v>
      </c>
      <c r="G63452">
        <f>MONTH(E63452)</f>
        <v>3</v>
      </c>
      <c r="H63452">
        <f>YEAR(E63452)</f>
        <v>2018</v>
      </c>
    </row>
    <row r="63453" spans="1:8" x14ac:dyDescent="0.25">
      <c r="A63453" s="1">
        <v>98855</v>
      </c>
      <c r="B63453" t="s">
        <v>94179</v>
      </c>
      <c r="C63453" t="s">
        <v>188914</v>
      </c>
      <c r="D63453" t="s">
        <v>189475</v>
      </c>
      <c r="E63453" s="2">
        <v>43188.058472222219</v>
      </c>
      <c r="F63453">
        <v>191.58</v>
      </c>
      <c r="G63453">
        <f>MONTH(E63453)</f>
        <v>3</v>
      </c>
      <c r="H63453">
        <f>YEAR(E63453)</f>
        <v>2018</v>
      </c>
    </row>
    <row r="63454" spans="1:8" x14ac:dyDescent="0.25">
      <c r="A63454" s="1">
        <v>98867</v>
      </c>
      <c r="B63454" t="s">
        <v>94190</v>
      </c>
      <c r="C63454" t="s">
        <v>188925</v>
      </c>
      <c r="D63454" t="s">
        <v>189475</v>
      </c>
      <c r="E63454" s="2">
        <v>43168.834548611107</v>
      </c>
      <c r="F63454">
        <v>154.66999999999999</v>
      </c>
      <c r="G63454">
        <f>MONTH(E63454)</f>
        <v>3</v>
      </c>
      <c r="H63454">
        <f>YEAR(E63454)</f>
        <v>2018</v>
      </c>
    </row>
    <row r="63455" spans="1:8" x14ac:dyDescent="0.25">
      <c r="A63455" s="1">
        <v>98904</v>
      </c>
      <c r="B63455" t="s">
        <v>94225</v>
      </c>
      <c r="C63455" t="s">
        <v>188960</v>
      </c>
      <c r="D63455" t="s">
        <v>189475</v>
      </c>
      <c r="E63455" s="2">
        <v>43181.481793981482</v>
      </c>
      <c r="F63455">
        <v>163.06</v>
      </c>
      <c r="G63455">
        <f>MONTH(E63455)</f>
        <v>3</v>
      </c>
      <c r="H63455">
        <f>YEAR(E63455)</f>
        <v>2018</v>
      </c>
    </row>
    <row r="63456" spans="1:8" x14ac:dyDescent="0.25">
      <c r="A63456" s="1">
        <v>98911</v>
      </c>
      <c r="B63456" t="s">
        <v>94231</v>
      </c>
      <c r="C63456" t="s">
        <v>188966</v>
      </c>
      <c r="D63456" t="s">
        <v>189475</v>
      </c>
      <c r="E63456" s="2">
        <v>43187.913148148153</v>
      </c>
      <c r="F63456">
        <v>191.58</v>
      </c>
      <c r="G63456">
        <f>MONTH(E63456)</f>
        <v>3</v>
      </c>
      <c r="H63456">
        <f>YEAR(E63456)</f>
        <v>2018</v>
      </c>
    </row>
    <row r="63457" spans="1:8" x14ac:dyDescent="0.25">
      <c r="A63457" s="1">
        <v>98917</v>
      </c>
      <c r="B63457" t="s">
        <v>94237</v>
      </c>
      <c r="C63457" t="s">
        <v>188972</v>
      </c>
      <c r="D63457" t="s">
        <v>189475</v>
      </c>
      <c r="E63457" s="2">
        <v>43170.797025462962</v>
      </c>
      <c r="F63457">
        <v>191.58</v>
      </c>
      <c r="G63457">
        <f>MONTH(E63457)</f>
        <v>3</v>
      </c>
      <c r="H63457">
        <f>YEAR(E63457)</f>
        <v>2018</v>
      </c>
    </row>
    <row r="63458" spans="1:8" x14ac:dyDescent="0.25">
      <c r="A63458" s="1">
        <v>98925</v>
      </c>
      <c r="B63458" t="s">
        <v>94245</v>
      </c>
      <c r="C63458" t="s">
        <v>188980</v>
      </c>
      <c r="D63458" t="s">
        <v>189475</v>
      </c>
      <c r="E63458" s="2">
        <v>43167.853379629632</v>
      </c>
      <c r="F63458">
        <v>163.06</v>
      </c>
      <c r="G63458">
        <f>MONTH(E63458)</f>
        <v>3</v>
      </c>
      <c r="H63458">
        <f>YEAR(E63458)</f>
        <v>2018</v>
      </c>
    </row>
    <row r="63459" spans="1:8" x14ac:dyDescent="0.25">
      <c r="A63459" s="1">
        <v>98939</v>
      </c>
      <c r="B63459" t="s">
        <v>94259</v>
      </c>
      <c r="C63459" t="s">
        <v>188994</v>
      </c>
      <c r="D63459" t="s">
        <v>189475</v>
      </c>
      <c r="E63459" s="2">
        <v>43183.698807870373</v>
      </c>
      <c r="F63459">
        <v>191.58</v>
      </c>
      <c r="G63459">
        <f>MONTH(E63459)</f>
        <v>3</v>
      </c>
      <c r="H63459">
        <f>YEAR(E63459)</f>
        <v>2018</v>
      </c>
    </row>
    <row r="63460" spans="1:8" x14ac:dyDescent="0.25">
      <c r="A63460" s="1">
        <v>98951</v>
      </c>
      <c r="B63460" t="s">
        <v>94271</v>
      </c>
      <c r="C63460" t="s">
        <v>189006</v>
      </c>
      <c r="D63460" t="s">
        <v>189475</v>
      </c>
      <c r="E63460" s="2">
        <v>43164.75849537037</v>
      </c>
      <c r="F63460">
        <v>138.65</v>
      </c>
      <c r="G63460">
        <f>MONTH(E63460)</f>
        <v>3</v>
      </c>
      <c r="H63460">
        <f>YEAR(E63460)</f>
        <v>2018</v>
      </c>
    </row>
    <row r="63461" spans="1:8" x14ac:dyDescent="0.25">
      <c r="A63461" s="1">
        <v>98969</v>
      </c>
      <c r="B63461" t="s">
        <v>94288</v>
      </c>
      <c r="C63461" t="s">
        <v>189023</v>
      </c>
      <c r="D63461" t="s">
        <v>189475</v>
      </c>
      <c r="E63461" s="2">
        <v>43175.47892361111</v>
      </c>
      <c r="F63461">
        <v>191.58</v>
      </c>
      <c r="G63461">
        <f>MONTH(E63461)</f>
        <v>3</v>
      </c>
      <c r="H63461">
        <f>YEAR(E63461)</f>
        <v>2018</v>
      </c>
    </row>
    <row r="63462" spans="1:8" x14ac:dyDescent="0.25">
      <c r="A63462" s="1">
        <v>98980</v>
      </c>
      <c r="B63462" t="s">
        <v>94298</v>
      </c>
      <c r="C63462" t="s">
        <v>189033</v>
      </c>
      <c r="D63462" t="s">
        <v>189475</v>
      </c>
      <c r="E63462" s="2">
        <v>43182.604837962957</v>
      </c>
      <c r="F63462">
        <v>153.96</v>
      </c>
      <c r="G63462">
        <f>MONTH(E63462)</f>
        <v>3</v>
      </c>
      <c r="H63462">
        <f>YEAR(E63462)</f>
        <v>2018</v>
      </c>
    </row>
    <row r="63463" spans="1:8" x14ac:dyDescent="0.25">
      <c r="A63463" s="1">
        <v>98994</v>
      </c>
      <c r="B63463" t="s">
        <v>94311</v>
      </c>
      <c r="C63463" t="s">
        <v>189046</v>
      </c>
      <c r="D63463" t="s">
        <v>189475</v>
      </c>
      <c r="E63463" s="2">
        <v>43180.61346064815</v>
      </c>
      <c r="F63463">
        <v>138.65</v>
      </c>
      <c r="G63463">
        <f>MONTH(E63463)</f>
        <v>3</v>
      </c>
      <c r="H63463">
        <f>YEAR(E63463)</f>
        <v>2018</v>
      </c>
    </row>
    <row r="63464" spans="1:8" x14ac:dyDescent="0.25">
      <c r="A63464" s="1">
        <v>99007</v>
      </c>
      <c r="B63464" t="s">
        <v>94324</v>
      </c>
      <c r="C63464" t="s">
        <v>189059</v>
      </c>
      <c r="D63464" t="s">
        <v>189475</v>
      </c>
      <c r="E63464" s="2">
        <v>43169.762731481482</v>
      </c>
      <c r="F63464">
        <v>36.35</v>
      </c>
      <c r="G63464">
        <f>MONTH(E63464)</f>
        <v>3</v>
      </c>
      <c r="H63464">
        <f>YEAR(E63464)</f>
        <v>2018</v>
      </c>
    </row>
    <row r="63465" spans="1:8" x14ac:dyDescent="0.25">
      <c r="A63465" s="1">
        <v>99036</v>
      </c>
      <c r="B63465" t="s">
        <v>94352</v>
      </c>
      <c r="C63465" t="s">
        <v>189087</v>
      </c>
      <c r="D63465" t="s">
        <v>189475</v>
      </c>
      <c r="E63465" s="2">
        <v>43186.828449074077</v>
      </c>
      <c r="F63465">
        <v>191.58</v>
      </c>
      <c r="G63465">
        <f>MONTH(E63465)</f>
        <v>3</v>
      </c>
      <c r="H63465">
        <f>YEAR(E63465)</f>
        <v>2018</v>
      </c>
    </row>
    <row r="63466" spans="1:8" x14ac:dyDescent="0.25">
      <c r="A63466" s="1">
        <v>99038</v>
      </c>
      <c r="B63466" t="s">
        <v>94354</v>
      </c>
      <c r="C63466" t="s">
        <v>189089</v>
      </c>
      <c r="D63466" t="s">
        <v>189475</v>
      </c>
      <c r="E63466" s="2">
        <v>43190.614386574067</v>
      </c>
      <c r="F63466">
        <v>25.84</v>
      </c>
      <c r="G63466">
        <f>MONTH(E63466)</f>
        <v>3</v>
      </c>
      <c r="H63466">
        <f>YEAR(E63466)</f>
        <v>2018</v>
      </c>
    </row>
    <row r="63467" spans="1:8" x14ac:dyDescent="0.25">
      <c r="A63467" s="1">
        <v>99064</v>
      </c>
      <c r="B63467" t="s">
        <v>94377</v>
      </c>
      <c r="C63467" t="s">
        <v>189112</v>
      </c>
      <c r="D63467" t="s">
        <v>189475</v>
      </c>
      <c r="E63467" s="2">
        <v>43172.713067129633</v>
      </c>
      <c r="F63467">
        <v>138.65</v>
      </c>
      <c r="G63467">
        <f>MONTH(E63467)</f>
        <v>3</v>
      </c>
      <c r="H63467">
        <f>YEAR(E63467)</f>
        <v>2018</v>
      </c>
    </row>
    <row r="63468" spans="1:8" x14ac:dyDescent="0.25">
      <c r="A63468" s="1">
        <v>99067</v>
      </c>
      <c r="B63468" t="s">
        <v>94380</v>
      </c>
      <c r="C63468" t="s">
        <v>189115</v>
      </c>
      <c r="D63468" t="s">
        <v>189475</v>
      </c>
      <c r="E63468" s="2">
        <v>43174.994525462957</v>
      </c>
      <c r="F63468">
        <v>191.58</v>
      </c>
      <c r="G63468">
        <f>MONTH(E63468)</f>
        <v>3</v>
      </c>
      <c r="H63468">
        <f>YEAR(E63468)</f>
        <v>2018</v>
      </c>
    </row>
    <row r="63469" spans="1:8" x14ac:dyDescent="0.25">
      <c r="A63469" s="1">
        <v>99073</v>
      </c>
      <c r="B63469" t="s">
        <v>94386</v>
      </c>
      <c r="C63469" t="s">
        <v>189121</v>
      </c>
      <c r="D63469" t="s">
        <v>189475</v>
      </c>
      <c r="E63469" s="2">
        <v>43160.910821759258</v>
      </c>
      <c r="F63469">
        <v>25.84</v>
      </c>
      <c r="G63469">
        <f>MONTH(E63469)</f>
        <v>3</v>
      </c>
      <c r="H63469">
        <f>YEAR(E63469)</f>
        <v>2018</v>
      </c>
    </row>
    <row r="63470" spans="1:8" x14ac:dyDescent="0.25">
      <c r="A63470" s="1">
        <v>99078</v>
      </c>
      <c r="B63470" t="s">
        <v>94391</v>
      </c>
      <c r="C63470" t="s">
        <v>189126</v>
      </c>
      <c r="D63470" t="s">
        <v>189475</v>
      </c>
      <c r="E63470" s="2">
        <v>43174.971018518518</v>
      </c>
      <c r="F63470">
        <v>36.35</v>
      </c>
      <c r="G63470">
        <f>MONTH(E63470)</f>
        <v>3</v>
      </c>
      <c r="H63470">
        <f>YEAR(E63470)</f>
        <v>2018</v>
      </c>
    </row>
    <row r="63471" spans="1:8" x14ac:dyDescent="0.25">
      <c r="A63471" s="1">
        <v>99103</v>
      </c>
      <c r="B63471" t="s">
        <v>94416</v>
      </c>
      <c r="C63471" t="s">
        <v>189151</v>
      </c>
      <c r="D63471" t="s">
        <v>189475</v>
      </c>
      <c r="E63471" s="2">
        <v>43170.686377314807</v>
      </c>
      <c r="F63471">
        <v>138.65</v>
      </c>
      <c r="G63471">
        <f>MONTH(E63471)</f>
        <v>3</v>
      </c>
      <c r="H63471">
        <f>YEAR(E63471)</f>
        <v>2018</v>
      </c>
    </row>
    <row r="63472" spans="1:8" x14ac:dyDescent="0.25">
      <c r="A63472" s="1">
        <v>99107</v>
      </c>
      <c r="B63472" t="s">
        <v>94420</v>
      </c>
      <c r="C63472" t="s">
        <v>189155</v>
      </c>
      <c r="D63472" t="s">
        <v>189475</v>
      </c>
      <c r="E63472" s="2">
        <v>43168.806539351863</v>
      </c>
      <c r="F63472">
        <v>191.58</v>
      </c>
      <c r="G63472">
        <f>MONTH(E63472)</f>
        <v>3</v>
      </c>
      <c r="H63472">
        <f>YEAR(E63472)</f>
        <v>2018</v>
      </c>
    </row>
    <row r="63473" spans="1:8" x14ac:dyDescent="0.25">
      <c r="A63473" s="1">
        <v>99130</v>
      </c>
      <c r="B63473" t="s">
        <v>94443</v>
      </c>
      <c r="C63473" t="s">
        <v>189178</v>
      </c>
      <c r="D63473" t="s">
        <v>189475</v>
      </c>
      <c r="E63473" s="2">
        <v>43166.009027777778</v>
      </c>
      <c r="F63473">
        <v>153.96</v>
      </c>
      <c r="G63473">
        <f>MONTH(E63473)</f>
        <v>3</v>
      </c>
      <c r="H63473">
        <f>YEAR(E63473)</f>
        <v>2018</v>
      </c>
    </row>
    <row r="63474" spans="1:8" x14ac:dyDescent="0.25">
      <c r="A63474" s="1">
        <v>99139</v>
      </c>
      <c r="B63474" t="s">
        <v>94452</v>
      </c>
      <c r="C63474" t="s">
        <v>189187</v>
      </c>
      <c r="D63474" t="s">
        <v>189475</v>
      </c>
      <c r="E63474" s="2">
        <v>43166.466562499998</v>
      </c>
      <c r="F63474">
        <v>25.84</v>
      </c>
      <c r="G63474">
        <f>MONTH(E63474)</f>
        <v>3</v>
      </c>
      <c r="H63474">
        <f>YEAR(E63474)</f>
        <v>2018</v>
      </c>
    </row>
    <row r="63475" spans="1:8" x14ac:dyDescent="0.25">
      <c r="A63475" s="1">
        <v>99145</v>
      </c>
      <c r="B63475" t="s">
        <v>94458</v>
      </c>
      <c r="C63475" t="s">
        <v>189193</v>
      </c>
      <c r="D63475" t="s">
        <v>189475</v>
      </c>
      <c r="E63475" s="2">
        <v>43188.580706018518</v>
      </c>
      <c r="F63475">
        <v>36.35</v>
      </c>
      <c r="G63475">
        <f>MONTH(E63475)</f>
        <v>3</v>
      </c>
      <c r="H63475">
        <f>YEAR(E63475)</f>
        <v>2018</v>
      </c>
    </row>
    <row r="63476" spans="1:8" x14ac:dyDescent="0.25">
      <c r="A63476" s="1">
        <v>99178</v>
      </c>
      <c r="B63476" t="s">
        <v>94491</v>
      </c>
      <c r="C63476" t="s">
        <v>189226</v>
      </c>
      <c r="D63476" t="s">
        <v>189475</v>
      </c>
      <c r="E63476" s="2">
        <v>43160.308078703703</v>
      </c>
      <c r="F63476">
        <v>154.66999999999999</v>
      </c>
      <c r="G63476">
        <f>MONTH(E63476)</f>
        <v>3</v>
      </c>
      <c r="H63476">
        <f>YEAR(E63476)</f>
        <v>2018</v>
      </c>
    </row>
    <row r="63477" spans="1:8" x14ac:dyDescent="0.25">
      <c r="A63477" s="1">
        <v>99186</v>
      </c>
      <c r="B63477" t="s">
        <v>94499</v>
      </c>
      <c r="C63477" t="s">
        <v>189234</v>
      </c>
      <c r="D63477" t="s">
        <v>189475</v>
      </c>
      <c r="E63477" s="2">
        <v>43186.042002314818</v>
      </c>
      <c r="F63477">
        <v>163.06</v>
      </c>
      <c r="G63477">
        <f>MONTH(E63477)</f>
        <v>3</v>
      </c>
      <c r="H63477">
        <f>YEAR(E63477)</f>
        <v>2018</v>
      </c>
    </row>
    <row r="63478" spans="1:8" x14ac:dyDescent="0.25">
      <c r="A63478" s="1">
        <v>99197</v>
      </c>
      <c r="B63478" t="s">
        <v>94510</v>
      </c>
      <c r="C63478" t="s">
        <v>189245</v>
      </c>
      <c r="D63478" t="s">
        <v>189475</v>
      </c>
      <c r="E63478" s="2">
        <v>43163.634421296287</v>
      </c>
      <c r="F63478">
        <v>125.99</v>
      </c>
      <c r="G63478">
        <f>MONTH(E63478)</f>
        <v>3</v>
      </c>
      <c r="H63478">
        <f>YEAR(E63478)</f>
        <v>2018</v>
      </c>
    </row>
    <row r="63479" spans="1:8" x14ac:dyDescent="0.25">
      <c r="A63479" s="1">
        <v>99212</v>
      </c>
      <c r="B63479" t="s">
        <v>94523</v>
      </c>
      <c r="C63479" t="s">
        <v>189258</v>
      </c>
      <c r="D63479" t="s">
        <v>189475</v>
      </c>
      <c r="E63479" s="2">
        <v>43167.310312499998</v>
      </c>
      <c r="F63479">
        <v>191.58</v>
      </c>
      <c r="G63479">
        <f>MONTH(E63479)</f>
        <v>3</v>
      </c>
      <c r="H63479">
        <f>YEAR(E63479)</f>
        <v>2018</v>
      </c>
    </row>
    <row r="63480" spans="1:8" x14ac:dyDescent="0.25">
      <c r="A63480" s="1">
        <v>99219</v>
      </c>
      <c r="B63480" t="s">
        <v>94530</v>
      </c>
      <c r="C63480" t="s">
        <v>189265</v>
      </c>
      <c r="D63480" t="s">
        <v>189475</v>
      </c>
      <c r="E63480" s="2">
        <v>43162.365162037036</v>
      </c>
      <c r="F63480">
        <v>155.41999999999999</v>
      </c>
      <c r="G63480">
        <f>MONTH(E63480)</f>
        <v>3</v>
      </c>
      <c r="H63480">
        <f>YEAR(E63480)</f>
        <v>2018</v>
      </c>
    </row>
    <row r="63481" spans="1:8" x14ac:dyDescent="0.25">
      <c r="A63481" s="1">
        <v>99305</v>
      </c>
      <c r="B63481" t="s">
        <v>94611</v>
      </c>
      <c r="C63481" t="s">
        <v>189346</v>
      </c>
      <c r="D63481" t="s">
        <v>189475</v>
      </c>
      <c r="E63481" s="2">
        <v>43161.724479166667</v>
      </c>
      <c r="F63481">
        <v>36.35</v>
      </c>
      <c r="G63481">
        <f>MONTH(E63481)</f>
        <v>3</v>
      </c>
      <c r="H63481">
        <f>YEAR(E63481)</f>
        <v>2018</v>
      </c>
    </row>
    <row r="63482" spans="1:8" x14ac:dyDescent="0.25">
      <c r="A63482" s="1">
        <v>99308</v>
      </c>
      <c r="B63482" t="s">
        <v>94614</v>
      </c>
      <c r="C63482" t="s">
        <v>189349</v>
      </c>
      <c r="D63482" t="s">
        <v>189475</v>
      </c>
      <c r="E63482" s="2">
        <v>43179.906122685177</v>
      </c>
      <c r="F63482">
        <v>25.84</v>
      </c>
      <c r="G63482">
        <f>MONTH(E63482)</f>
        <v>3</v>
      </c>
      <c r="H63482">
        <f>YEAR(E63482)</f>
        <v>2018</v>
      </c>
    </row>
    <row r="63483" spans="1:8" x14ac:dyDescent="0.25">
      <c r="A63483" s="1">
        <v>99328</v>
      </c>
      <c r="B63483" t="s">
        <v>94634</v>
      </c>
      <c r="C63483" t="s">
        <v>189369</v>
      </c>
      <c r="D63483" t="s">
        <v>189475</v>
      </c>
      <c r="E63483" s="2">
        <v>43187.964999999997</v>
      </c>
      <c r="F63483">
        <v>291.27999999999997</v>
      </c>
      <c r="G63483">
        <f>MONTH(E63483)</f>
        <v>3</v>
      </c>
      <c r="H63483">
        <f>YEAR(E63483)</f>
        <v>2018</v>
      </c>
    </row>
    <row r="63484" spans="1:8" x14ac:dyDescent="0.25">
      <c r="A63484" s="1">
        <v>99344</v>
      </c>
      <c r="B63484" t="s">
        <v>94649</v>
      </c>
      <c r="C63484" t="s">
        <v>189384</v>
      </c>
      <c r="D63484" t="s">
        <v>189475</v>
      </c>
      <c r="E63484" s="2">
        <v>43176.536539351851</v>
      </c>
      <c r="F63484">
        <v>291.27999999999997</v>
      </c>
      <c r="G63484">
        <f>MONTH(E63484)</f>
        <v>3</v>
      </c>
      <c r="H63484">
        <f>YEAR(E63484)</f>
        <v>2018</v>
      </c>
    </row>
    <row r="63485" spans="1:8" x14ac:dyDescent="0.25">
      <c r="A63485" s="1">
        <v>99365</v>
      </c>
      <c r="B63485" t="s">
        <v>94670</v>
      </c>
      <c r="C63485" t="s">
        <v>189405</v>
      </c>
      <c r="D63485" t="s">
        <v>189475</v>
      </c>
      <c r="E63485" s="2">
        <v>43160.433553240742</v>
      </c>
      <c r="F63485">
        <v>154.66999999999999</v>
      </c>
      <c r="G63485">
        <f>MONTH(E63485)</f>
        <v>3</v>
      </c>
      <c r="H63485">
        <f>YEAR(E63485)</f>
        <v>2018</v>
      </c>
    </row>
    <row r="63486" spans="1:8" x14ac:dyDescent="0.25">
      <c r="A63486" s="1">
        <v>99370</v>
      </c>
      <c r="B63486" t="s">
        <v>94674</v>
      </c>
      <c r="C63486" t="s">
        <v>189409</v>
      </c>
      <c r="D63486" t="s">
        <v>189475</v>
      </c>
      <c r="E63486" s="2">
        <v>43169.447199074071</v>
      </c>
      <c r="F63486">
        <v>36.35</v>
      </c>
      <c r="G63486">
        <f>MONTH(E63486)</f>
        <v>3</v>
      </c>
      <c r="H63486">
        <f>YEAR(E63486)</f>
        <v>2018</v>
      </c>
    </row>
    <row r="63487" spans="1:8" x14ac:dyDescent="0.25">
      <c r="A63487" s="1">
        <v>99397</v>
      </c>
      <c r="B63487" t="s">
        <v>94696</v>
      </c>
      <c r="C63487" t="s">
        <v>189431</v>
      </c>
      <c r="D63487" t="s">
        <v>189475</v>
      </c>
      <c r="E63487" s="2">
        <v>43172.908993055556</v>
      </c>
      <c r="F63487">
        <v>154.66999999999999</v>
      </c>
      <c r="G63487">
        <f>MONTH(E63487)</f>
        <v>3</v>
      </c>
      <c r="H63487">
        <f>YEAR(E63487)</f>
        <v>2018</v>
      </c>
    </row>
    <row r="63488" spans="1:8" x14ac:dyDescent="0.25">
      <c r="A63488" s="1">
        <v>99409</v>
      </c>
      <c r="B63488" t="s">
        <v>94708</v>
      </c>
      <c r="C63488" t="s">
        <v>189443</v>
      </c>
      <c r="D63488" t="s">
        <v>189475</v>
      </c>
      <c r="E63488" s="2">
        <v>43161.716724537036</v>
      </c>
      <c r="F63488">
        <v>153.96</v>
      </c>
      <c r="G63488">
        <f>MONTH(E63488)</f>
        <v>3</v>
      </c>
      <c r="H63488">
        <f>YEAR(E63488)</f>
        <v>2018</v>
      </c>
    </row>
    <row r="63489" spans="1:8" x14ac:dyDescent="0.25">
      <c r="A63489" s="1">
        <v>99425</v>
      </c>
      <c r="B63489" t="s">
        <v>94724</v>
      </c>
      <c r="C63489" t="s">
        <v>189459</v>
      </c>
      <c r="D63489" t="s">
        <v>189475</v>
      </c>
      <c r="E63489" s="2">
        <v>43180.824513888889</v>
      </c>
      <c r="F63489">
        <v>191.58</v>
      </c>
      <c r="G63489">
        <f>MONTH(E63489)</f>
        <v>3</v>
      </c>
      <c r="H63489">
        <f>YEAR(E63489)</f>
        <v>2018</v>
      </c>
    </row>
    <row r="63490" spans="1:8" x14ac:dyDescent="0.25">
      <c r="A63490" s="1">
        <v>99430</v>
      </c>
      <c r="B63490" t="s">
        <v>94729</v>
      </c>
      <c r="C63490" t="s">
        <v>189464</v>
      </c>
      <c r="D63490" t="s">
        <v>189475</v>
      </c>
      <c r="E63490" s="2">
        <v>43163.950439814813</v>
      </c>
      <c r="F63490">
        <v>191.58</v>
      </c>
      <c r="G63490">
        <f>MONTH(E63490)</f>
        <v>3</v>
      </c>
      <c r="H63490">
        <f>YEAR(E63490)</f>
        <v>2018</v>
      </c>
    </row>
    <row r="63491" spans="1:8" x14ac:dyDescent="0.25">
      <c r="A63491" s="1">
        <v>99440</v>
      </c>
      <c r="B63491" t="s">
        <v>94739</v>
      </c>
      <c r="C63491" t="s">
        <v>189474</v>
      </c>
      <c r="D63491" t="s">
        <v>189475</v>
      </c>
      <c r="E63491" s="2">
        <v>43167.873263888891</v>
      </c>
      <c r="F63491">
        <v>138.65</v>
      </c>
      <c r="G63491">
        <f>MONTH(E63491)</f>
        <v>3</v>
      </c>
      <c r="H63491">
        <f>YEAR(E63491)</f>
        <v>2018</v>
      </c>
    </row>
    <row r="63492" spans="1:8" x14ac:dyDescent="0.25">
      <c r="A63492" s="1">
        <v>31</v>
      </c>
      <c r="B63492" t="s">
        <v>36</v>
      </c>
      <c r="C63492" t="s">
        <v>94771</v>
      </c>
      <c r="D63492" t="s">
        <v>189475</v>
      </c>
      <c r="E63492" s="2">
        <v>43206.885868055557</v>
      </c>
      <c r="F63492">
        <v>154.66999999999999</v>
      </c>
      <c r="G63492">
        <f>MONTH(E63492)</f>
        <v>4</v>
      </c>
      <c r="H63492">
        <f>YEAR(E63492)</f>
        <v>2018</v>
      </c>
    </row>
    <row r="63493" spans="1:8" x14ac:dyDescent="0.25">
      <c r="A63493" s="1">
        <v>64</v>
      </c>
      <c r="B63493" t="s">
        <v>69</v>
      </c>
      <c r="C63493" t="s">
        <v>94804</v>
      </c>
      <c r="D63493" t="s">
        <v>189475</v>
      </c>
      <c r="E63493" s="2">
        <v>43212.36681712963</v>
      </c>
      <c r="F63493">
        <v>138.65</v>
      </c>
      <c r="G63493">
        <f>MONTH(E63493)</f>
        <v>4</v>
      </c>
      <c r="H63493">
        <f>YEAR(E63493)</f>
        <v>2018</v>
      </c>
    </row>
    <row r="63494" spans="1:8" x14ac:dyDescent="0.25">
      <c r="A63494" s="1">
        <v>71</v>
      </c>
      <c r="B63494" t="s">
        <v>76</v>
      </c>
      <c r="C63494" t="s">
        <v>94811</v>
      </c>
      <c r="D63494" t="s">
        <v>189475</v>
      </c>
      <c r="E63494" s="2">
        <v>43203.364085648151</v>
      </c>
      <c r="F63494">
        <v>191.58</v>
      </c>
      <c r="G63494">
        <f>MONTH(E63494)</f>
        <v>4</v>
      </c>
      <c r="H63494">
        <f>YEAR(E63494)</f>
        <v>2018</v>
      </c>
    </row>
    <row r="63495" spans="1:8" x14ac:dyDescent="0.25">
      <c r="A63495" s="1">
        <v>92</v>
      </c>
      <c r="B63495" t="s">
        <v>96</v>
      </c>
      <c r="C63495" t="s">
        <v>94831</v>
      </c>
      <c r="D63495" t="s">
        <v>189475</v>
      </c>
      <c r="E63495" s="2">
        <v>43201.939247685194</v>
      </c>
      <c r="F63495">
        <v>153.96</v>
      </c>
      <c r="G63495">
        <f>MONTH(E63495)</f>
        <v>4</v>
      </c>
      <c r="H63495">
        <f>YEAR(E63495)</f>
        <v>2018</v>
      </c>
    </row>
    <row r="63496" spans="1:8" x14ac:dyDescent="0.25">
      <c r="A63496" s="1">
        <v>94</v>
      </c>
      <c r="B63496" t="s">
        <v>98</v>
      </c>
      <c r="C63496" t="s">
        <v>94833</v>
      </c>
      <c r="D63496" t="s">
        <v>189475</v>
      </c>
      <c r="E63496" s="2">
        <v>43212.97451388889</v>
      </c>
      <c r="F63496">
        <v>191.58</v>
      </c>
      <c r="G63496">
        <f>MONTH(E63496)</f>
        <v>4</v>
      </c>
      <c r="H63496">
        <f>YEAR(E63496)</f>
        <v>2018</v>
      </c>
    </row>
    <row r="63497" spans="1:8" x14ac:dyDescent="0.25">
      <c r="A63497" s="1">
        <v>126</v>
      </c>
      <c r="B63497" t="s">
        <v>128</v>
      </c>
      <c r="C63497" t="s">
        <v>94863</v>
      </c>
      <c r="D63497" t="s">
        <v>189475</v>
      </c>
      <c r="E63497" s="2">
        <v>43215.929282407407</v>
      </c>
      <c r="F63497">
        <v>36.35</v>
      </c>
      <c r="G63497">
        <f>MONTH(E63497)</f>
        <v>4</v>
      </c>
      <c r="H63497">
        <f>YEAR(E63497)</f>
        <v>2018</v>
      </c>
    </row>
    <row r="63498" spans="1:8" x14ac:dyDescent="0.25">
      <c r="A63498" s="1">
        <v>167</v>
      </c>
      <c r="B63498" t="s">
        <v>166</v>
      </c>
      <c r="C63498" t="s">
        <v>94901</v>
      </c>
      <c r="D63498" t="s">
        <v>189475</v>
      </c>
      <c r="E63498" s="2">
        <v>43216.499363425923</v>
      </c>
      <c r="F63498">
        <v>25.84</v>
      </c>
      <c r="G63498">
        <f>MONTH(E63498)</f>
        <v>4</v>
      </c>
      <c r="H63498">
        <f>YEAR(E63498)</f>
        <v>2018</v>
      </c>
    </row>
    <row r="63499" spans="1:8" x14ac:dyDescent="0.25">
      <c r="A63499" s="1">
        <v>174</v>
      </c>
      <c r="B63499" t="s">
        <v>173</v>
      </c>
      <c r="C63499" t="s">
        <v>94908</v>
      </c>
      <c r="D63499" t="s">
        <v>189475</v>
      </c>
      <c r="E63499" s="2">
        <v>43205.820902777778</v>
      </c>
      <c r="F63499">
        <v>191.58</v>
      </c>
      <c r="G63499">
        <f>MONTH(E63499)</f>
        <v>4</v>
      </c>
      <c r="H63499">
        <f>YEAR(E63499)</f>
        <v>2018</v>
      </c>
    </row>
    <row r="63500" spans="1:8" x14ac:dyDescent="0.25">
      <c r="A63500" s="1">
        <v>176</v>
      </c>
      <c r="B63500" t="s">
        <v>175</v>
      </c>
      <c r="C63500" t="s">
        <v>94910</v>
      </c>
      <c r="D63500" t="s">
        <v>189475</v>
      </c>
      <c r="E63500" s="2">
        <v>43194.360995370371</v>
      </c>
      <c r="F63500">
        <v>36.35</v>
      </c>
      <c r="G63500">
        <f>MONTH(E63500)</f>
        <v>4</v>
      </c>
      <c r="H63500">
        <f>YEAR(E63500)</f>
        <v>2018</v>
      </c>
    </row>
    <row r="63501" spans="1:8" x14ac:dyDescent="0.25">
      <c r="A63501" s="1">
        <v>195</v>
      </c>
      <c r="B63501" t="s">
        <v>193</v>
      </c>
      <c r="C63501" t="s">
        <v>94928</v>
      </c>
      <c r="D63501" t="s">
        <v>189475</v>
      </c>
      <c r="E63501" s="2">
        <v>43206.880046296297</v>
      </c>
      <c r="F63501">
        <v>138.65</v>
      </c>
      <c r="G63501">
        <f>MONTH(E63501)</f>
        <v>4</v>
      </c>
      <c r="H63501">
        <f>YEAR(E63501)</f>
        <v>2018</v>
      </c>
    </row>
    <row r="63502" spans="1:8" x14ac:dyDescent="0.25">
      <c r="A63502" s="1">
        <v>203</v>
      </c>
      <c r="B63502" t="s">
        <v>201</v>
      </c>
      <c r="C63502" t="s">
        <v>94936</v>
      </c>
      <c r="D63502" t="s">
        <v>189475</v>
      </c>
      <c r="E63502" s="2">
        <v>43199.581076388888</v>
      </c>
      <c r="F63502">
        <v>138.65</v>
      </c>
      <c r="G63502">
        <f>MONTH(E63502)</f>
        <v>4</v>
      </c>
      <c r="H63502">
        <f>YEAR(E63502)</f>
        <v>2018</v>
      </c>
    </row>
    <row r="63503" spans="1:8" x14ac:dyDescent="0.25">
      <c r="A63503" s="1">
        <v>216</v>
      </c>
      <c r="B63503" t="s">
        <v>214</v>
      </c>
      <c r="C63503" t="s">
        <v>94949</v>
      </c>
      <c r="D63503" t="s">
        <v>189475</v>
      </c>
      <c r="E63503" s="2">
        <v>43208.842719907407</v>
      </c>
      <c r="F63503">
        <v>36.35</v>
      </c>
      <c r="G63503">
        <f>MONTH(E63503)</f>
        <v>4</v>
      </c>
      <c r="H63503">
        <f>YEAR(E63503)</f>
        <v>2018</v>
      </c>
    </row>
    <row r="63504" spans="1:8" x14ac:dyDescent="0.25">
      <c r="A63504" s="1">
        <v>227</v>
      </c>
      <c r="B63504" t="s">
        <v>225</v>
      </c>
      <c r="C63504" t="s">
        <v>94960</v>
      </c>
      <c r="D63504" t="s">
        <v>189475</v>
      </c>
      <c r="E63504" s="2">
        <v>43207.476145833331</v>
      </c>
      <c r="F63504">
        <v>191.58</v>
      </c>
      <c r="G63504">
        <f>MONTH(E63504)</f>
        <v>4</v>
      </c>
      <c r="H63504">
        <f>YEAR(E63504)</f>
        <v>2018</v>
      </c>
    </row>
    <row r="63505" spans="1:8" x14ac:dyDescent="0.25">
      <c r="A63505" s="1">
        <v>241</v>
      </c>
      <c r="B63505" t="s">
        <v>239</v>
      </c>
      <c r="C63505" t="s">
        <v>94974</v>
      </c>
      <c r="D63505" t="s">
        <v>189475</v>
      </c>
      <c r="E63505" s="2">
        <v>43193.574467592603</v>
      </c>
      <c r="F63505">
        <v>138.65</v>
      </c>
      <c r="G63505">
        <f>MONTH(E63505)</f>
        <v>4</v>
      </c>
      <c r="H63505">
        <f>YEAR(E63505)</f>
        <v>2018</v>
      </c>
    </row>
    <row r="63506" spans="1:8" x14ac:dyDescent="0.25">
      <c r="A63506" s="1">
        <v>262</v>
      </c>
      <c r="B63506" t="s">
        <v>260</v>
      </c>
      <c r="C63506" t="s">
        <v>94995</v>
      </c>
      <c r="D63506" t="s">
        <v>189475</v>
      </c>
      <c r="E63506" s="2">
        <v>43200.623796296299</v>
      </c>
      <c r="F63506">
        <v>138.65</v>
      </c>
      <c r="G63506">
        <f>MONTH(E63506)</f>
        <v>4</v>
      </c>
      <c r="H63506">
        <f>YEAR(E63506)</f>
        <v>2018</v>
      </c>
    </row>
    <row r="63507" spans="1:8" x14ac:dyDescent="0.25">
      <c r="A63507" s="1">
        <v>287</v>
      </c>
      <c r="B63507" t="s">
        <v>284</v>
      </c>
      <c r="C63507" t="s">
        <v>95019</v>
      </c>
      <c r="D63507" t="s">
        <v>189475</v>
      </c>
      <c r="E63507" s="2">
        <v>43200.682256944441</v>
      </c>
      <c r="F63507">
        <v>191.58</v>
      </c>
      <c r="G63507">
        <f>MONTH(E63507)</f>
        <v>4</v>
      </c>
      <c r="H63507">
        <f>YEAR(E63507)</f>
        <v>2018</v>
      </c>
    </row>
    <row r="63508" spans="1:8" x14ac:dyDescent="0.25">
      <c r="A63508" s="1">
        <v>290</v>
      </c>
      <c r="B63508" t="s">
        <v>287</v>
      </c>
      <c r="C63508" t="s">
        <v>95022</v>
      </c>
      <c r="D63508" t="s">
        <v>189475</v>
      </c>
      <c r="E63508" s="2">
        <v>43193.864062499997</v>
      </c>
      <c r="F63508">
        <v>153.96</v>
      </c>
      <c r="G63508">
        <f>MONTH(E63508)</f>
        <v>4</v>
      </c>
      <c r="H63508">
        <f>YEAR(E63508)</f>
        <v>2018</v>
      </c>
    </row>
    <row r="63509" spans="1:8" x14ac:dyDescent="0.25">
      <c r="A63509" s="1">
        <v>332</v>
      </c>
      <c r="B63509" t="s">
        <v>325</v>
      </c>
      <c r="C63509" t="s">
        <v>95060</v>
      </c>
      <c r="D63509" t="s">
        <v>189475</v>
      </c>
      <c r="E63509" s="2">
        <v>43208.653194444443</v>
      </c>
      <c r="F63509">
        <v>36.35</v>
      </c>
      <c r="G63509">
        <f>MONTH(E63509)</f>
        <v>4</v>
      </c>
      <c r="H63509">
        <f>YEAR(E63509)</f>
        <v>2018</v>
      </c>
    </row>
    <row r="63510" spans="1:8" x14ac:dyDescent="0.25">
      <c r="A63510" s="1">
        <v>342</v>
      </c>
      <c r="B63510" t="s">
        <v>335</v>
      </c>
      <c r="C63510" t="s">
        <v>95070</v>
      </c>
      <c r="D63510" t="s">
        <v>189475</v>
      </c>
      <c r="E63510" s="2">
        <v>43191.768761574072</v>
      </c>
      <c r="F63510">
        <v>25.84</v>
      </c>
      <c r="G63510">
        <f>MONTH(E63510)</f>
        <v>4</v>
      </c>
      <c r="H63510">
        <f>YEAR(E63510)</f>
        <v>2018</v>
      </c>
    </row>
    <row r="63511" spans="1:8" x14ac:dyDescent="0.25">
      <c r="A63511" s="1">
        <v>384</v>
      </c>
      <c r="B63511" t="s">
        <v>374</v>
      </c>
      <c r="C63511" t="s">
        <v>95109</v>
      </c>
      <c r="D63511" t="s">
        <v>189475</v>
      </c>
      <c r="E63511" s="2">
        <v>43208.551238425927</v>
      </c>
      <c r="F63511">
        <v>191.58</v>
      </c>
      <c r="G63511">
        <f>MONTH(E63511)</f>
        <v>4</v>
      </c>
      <c r="H63511">
        <f>YEAR(E63511)</f>
        <v>2018</v>
      </c>
    </row>
    <row r="63512" spans="1:8" x14ac:dyDescent="0.25">
      <c r="A63512" s="1">
        <v>480</v>
      </c>
      <c r="B63512" t="s">
        <v>466</v>
      </c>
      <c r="C63512" t="s">
        <v>95201</v>
      </c>
      <c r="D63512" t="s">
        <v>189475</v>
      </c>
      <c r="E63512" s="2">
        <v>43192.542430555557</v>
      </c>
      <c r="F63512">
        <v>36.35</v>
      </c>
      <c r="G63512">
        <f>MONTH(E63512)</f>
        <v>4</v>
      </c>
      <c r="H63512">
        <f>YEAR(E63512)</f>
        <v>2018</v>
      </c>
    </row>
    <row r="63513" spans="1:8" x14ac:dyDescent="0.25">
      <c r="A63513" s="1">
        <v>485</v>
      </c>
      <c r="B63513" t="s">
        <v>471</v>
      </c>
      <c r="C63513" t="s">
        <v>95206</v>
      </c>
      <c r="D63513" t="s">
        <v>189475</v>
      </c>
      <c r="E63513" s="2">
        <v>43220.850381944438</v>
      </c>
      <c r="F63513">
        <v>154.66999999999999</v>
      </c>
      <c r="G63513">
        <f>MONTH(E63513)</f>
        <v>4</v>
      </c>
      <c r="H63513">
        <f>YEAR(E63513)</f>
        <v>2018</v>
      </c>
    </row>
    <row r="63514" spans="1:8" x14ac:dyDescent="0.25">
      <c r="A63514" s="1">
        <v>503</v>
      </c>
      <c r="B63514" t="s">
        <v>489</v>
      </c>
      <c r="C63514" t="s">
        <v>95224</v>
      </c>
      <c r="D63514" t="s">
        <v>189475</v>
      </c>
      <c r="E63514" s="2">
        <v>43201.624363425923</v>
      </c>
      <c r="F63514">
        <v>36.35</v>
      </c>
      <c r="G63514">
        <f>MONTH(E63514)</f>
        <v>4</v>
      </c>
      <c r="H63514">
        <f>YEAR(E63514)</f>
        <v>2018</v>
      </c>
    </row>
    <row r="63515" spans="1:8" x14ac:dyDescent="0.25">
      <c r="A63515" s="1">
        <v>559</v>
      </c>
      <c r="B63515" t="s">
        <v>543</v>
      </c>
      <c r="C63515" t="s">
        <v>95278</v>
      </c>
      <c r="D63515" t="s">
        <v>189475</v>
      </c>
      <c r="E63515" s="2">
        <v>43216.409131944441</v>
      </c>
      <c r="F63515">
        <v>191.58</v>
      </c>
      <c r="G63515">
        <f>MONTH(E63515)</f>
        <v>4</v>
      </c>
      <c r="H63515">
        <f>YEAR(E63515)</f>
        <v>2018</v>
      </c>
    </row>
    <row r="63516" spans="1:8" x14ac:dyDescent="0.25">
      <c r="A63516" s="1">
        <v>580</v>
      </c>
      <c r="B63516" t="s">
        <v>564</v>
      </c>
      <c r="C63516" t="s">
        <v>95299</v>
      </c>
      <c r="D63516" t="s">
        <v>189475</v>
      </c>
      <c r="E63516" s="2">
        <v>43214.929780092592</v>
      </c>
      <c r="F63516">
        <v>25.84</v>
      </c>
      <c r="G63516">
        <f>MONTH(E63516)</f>
        <v>4</v>
      </c>
      <c r="H63516">
        <f>YEAR(E63516)</f>
        <v>2018</v>
      </c>
    </row>
    <row r="63517" spans="1:8" x14ac:dyDescent="0.25">
      <c r="A63517" s="1">
        <v>583</v>
      </c>
      <c r="B63517" t="s">
        <v>567</v>
      </c>
      <c r="C63517" t="s">
        <v>95302</v>
      </c>
      <c r="D63517" t="s">
        <v>189477</v>
      </c>
      <c r="E63517" s="2">
        <v>43194.023460648154</v>
      </c>
      <c r="F63517">
        <v>191.58</v>
      </c>
      <c r="G63517">
        <f>MONTH(E63517)</f>
        <v>4</v>
      </c>
      <c r="H63517">
        <f>YEAR(E63517)</f>
        <v>2018</v>
      </c>
    </row>
    <row r="63518" spans="1:8" x14ac:dyDescent="0.25">
      <c r="A63518" s="1">
        <v>595</v>
      </c>
      <c r="B63518" t="s">
        <v>579</v>
      </c>
      <c r="C63518" t="s">
        <v>95314</v>
      </c>
      <c r="D63518" t="s">
        <v>189475</v>
      </c>
      <c r="E63518" s="2">
        <v>43209.815370370372</v>
      </c>
      <c r="F63518">
        <v>36.35</v>
      </c>
      <c r="G63518">
        <f>MONTH(E63518)</f>
        <v>4</v>
      </c>
      <c r="H63518">
        <f>YEAR(E63518)</f>
        <v>2018</v>
      </c>
    </row>
    <row r="63519" spans="1:8" x14ac:dyDescent="0.25">
      <c r="A63519" s="1">
        <v>614</v>
      </c>
      <c r="B63519" t="s">
        <v>598</v>
      </c>
      <c r="C63519" t="s">
        <v>95333</v>
      </c>
      <c r="D63519" t="s">
        <v>189475</v>
      </c>
      <c r="E63519" s="2">
        <v>43214.437094907407</v>
      </c>
      <c r="F63519">
        <v>191.58</v>
      </c>
      <c r="G63519">
        <f>MONTH(E63519)</f>
        <v>4</v>
      </c>
      <c r="H63519">
        <f>YEAR(E63519)</f>
        <v>2018</v>
      </c>
    </row>
    <row r="63520" spans="1:8" x14ac:dyDescent="0.25">
      <c r="A63520" s="1">
        <v>650</v>
      </c>
      <c r="B63520" t="s">
        <v>631</v>
      </c>
      <c r="C63520" t="s">
        <v>95366</v>
      </c>
      <c r="D63520" t="s">
        <v>189475</v>
      </c>
      <c r="E63520" s="2">
        <v>43220.471377314818</v>
      </c>
      <c r="F63520">
        <v>191.58</v>
      </c>
      <c r="G63520">
        <f>MONTH(E63520)</f>
        <v>4</v>
      </c>
      <c r="H63520">
        <f>YEAR(E63520)</f>
        <v>2018</v>
      </c>
    </row>
    <row r="63521" spans="1:8" x14ac:dyDescent="0.25">
      <c r="A63521" s="1">
        <v>660</v>
      </c>
      <c r="B63521" t="s">
        <v>641</v>
      </c>
      <c r="C63521" t="s">
        <v>95376</v>
      </c>
      <c r="D63521" t="s">
        <v>189475</v>
      </c>
      <c r="E63521" s="2">
        <v>43206.597939814812</v>
      </c>
      <c r="F63521">
        <v>191.58</v>
      </c>
      <c r="G63521">
        <f>MONTH(E63521)</f>
        <v>4</v>
      </c>
      <c r="H63521">
        <f>YEAR(E63521)</f>
        <v>2018</v>
      </c>
    </row>
    <row r="63522" spans="1:8" x14ac:dyDescent="0.25">
      <c r="A63522" s="1">
        <v>665</v>
      </c>
      <c r="B63522" t="s">
        <v>645</v>
      </c>
      <c r="C63522" t="s">
        <v>95380</v>
      </c>
      <c r="D63522" t="s">
        <v>189475</v>
      </c>
      <c r="E63522" s="2">
        <v>43218.918634259258</v>
      </c>
      <c r="F63522">
        <v>36.35</v>
      </c>
      <c r="G63522">
        <f>MONTH(E63522)</f>
        <v>4</v>
      </c>
      <c r="H63522">
        <f>YEAR(E63522)</f>
        <v>2018</v>
      </c>
    </row>
    <row r="63523" spans="1:8" x14ac:dyDescent="0.25">
      <c r="A63523" s="1">
        <v>672</v>
      </c>
      <c r="B63523" t="s">
        <v>651</v>
      </c>
      <c r="C63523" t="s">
        <v>95386</v>
      </c>
      <c r="D63523" t="s">
        <v>189475</v>
      </c>
      <c r="E63523" s="2">
        <v>43202.609363425923</v>
      </c>
      <c r="F63523">
        <v>191.58</v>
      </c>
      <c r="G63523">
        <f>MONTH(E63523)</f>
        <v>4</v>
      </c>
      <c r="H63523">
        <f>YEAR(E63523)</f>
        <v>2018</v>
      </c>
    </row>
    <row r="63524" spans="1:8" x14ac:dyDescent="0.25">
      <c r="A63524" s="1">
        <v>704</v>
      </c>
      <c r="B63524" t="s">
        <v>683</v>
      </c>
      <c r="C63524" t="s">
        <v>95418</v>
      </c>
      <c r="D63524" t="s">
        <v>189475</v>
      </c>
      <c r="E63524" s="2">
        <v>43214.56653935185</v>
      </c>
      <c r="F63524">
        <v>36.35</v>
      </c>
      <c r="G63524">
        <f>MONTH(E63524)</f>
        <v>4</v>
      </c>
      <c r="H63524">
        <f>YEAR(E63524)</f>
        <v>2018</v>
      </c>
    </row>
    <row r="63525" spans="1:8" x14ac:dyDescent="0.25">
      <c r="A63525" s="1">
        <v>715</v>
      </c>
      <c r="B63525" t="s">
        <v>694</v>
      </c>
      <c r="C63525" t="s">
        <v>95429</v>
      </c>
      <c r="D63525" t="s">
        <v>189475</v>
      </c>
      <c r="E63525" s="2">
        <v>43198.555798611109</v>
      </c>
      <c r="F63525">
        <v>36.35</v>
      </c>
      <c r="G63525">
        <f>MONTH(E63525)</f>
        <v>4</v>
      </c>
      <c r="H63525">
        <f>YEAR(E63525)</f>
        <v>2018</v>
      </c>
    </row>
    <row r="63526" spans="1:8" x14ac:dyDescent="0.25">
      <c r="A63526" s="1">
        <v>732</v>
      </c>
      <c r="B63526" t="s">
        <v>711</v>
      </c>
      <c r="C63526" t="s">
        <v>95446</v>
      </c>
      <c r="D63526" t="s">
        <v>189475</v>
      </c>
      <c r="E63526" s="2">
        <v>43199.918402777781</v>
      </c>
      <c r="F63526">
        <v>191.58</v>
      </c>
      <c r="G63526">
        <f>MONTH(E63526)</f>
        <v>4</v>
      </c>
      <c r="H63526">
        <f>YEAR(E63526)</f>
        <v>2018</v>
      </c>
    </row>
    <row r="63527" spans="1:8" x14ac:dyDescent="0.25">
      <c r="A63527" s="1">
        <v>739</v>
      </c>
      <c r="B63527" t="s">
        <v>718</v>
      </c>
      <c r="C63527" t="s">
        <v>95453</v>
      </c>
      <c r="D63527" t="s">
        <v>189475</v>
      </c>
      <c r="E63527" s="2">
        <v>43203.507465277777</v>
      </c>
      <c r="F63527">
        <v>191.58</v>
      </c>
      <c r="G63527">
        <f>MONTH(E63527)</f>
        <v>4</v>
      </c>
      <c r="H63527">
        <f>YEAR(E63527)</f>
        <v>2018</v>
      </c>
    </row>
    <row r="63528" spans="1:8" x14ac:dyDescent="0.25">
      <c r="A63528" s="1">
        <v>740</v>
      </c>
      <c r="B63528" t="s">
        <v>719</v>
      </c>
      <c r="C63528" t="s">
        <v>95454</v>
      </c>
      <c r="D63528" t="s">
        <v>189475</v>
      </c>
      <c r="E63528" s="2">
        <v>43196.803726851853</v>
      </c>
      <c r="F63528">
        <v>25.84</v>
      </c>
      <c r="G63528">
        <f>MONTH(E63528)</f>
        <v>4</v>
      </c>
      <c r="H63528">
        <f>YEAR(E63528)</f>
        <v>2018</v>
      </c>
    </row>
    <row r="63529" spans="1:8" x14ac:dyDescent="0.25">
      <c r="A63529" s="1">
        <v>753</v>
      </c>
      <c r="B63529" t="s">
        <v>732</v>
      </c>
      <c r="C63529" t="s">
        <v>95467</v>
      </c>
      <c r="D63529" t="s">
        <v>189475</v>
      </c>
      <c r="E63529" s="2">
        <v>43202.586898148147</v>
      </c>
      <c r="F63529">
        <v>154.66999999999999</v>
      </c>
      <c r="G63529">
        <f>MONTH(E63529)</f>
        <v>4</v>
      </c>
      <c r="H63529">
        <f>YEAR(E63529)</f>
        <v>2018</v>
      </c>
    </row>
    <row r="63530" spans="1:8" x14ac:dyDescent="0.25">
      <c r="A63530" s="1">
        <v>802</v>
      </c>
      <c r="B63530" t="s">
        <v>779</v>
      </c>
      <c r="C63530" t="s">
        <v>95514</v>
      </c>
      <c r="D63530" t="s">
        <v>189475</v>
      </c>
      <c r="E63530" s="2">
        <v>43202.411192129628</v>
      </c>
      <c r="F63530">
        <v>25.84</v>
      </c>
      <c r="G63530">
        <f>MONTH(E63530)</f>
        <v>4</v>
      </c>
      <c r="H63530">
        <f>YEAR(E63530)</f>
        <v>2018</v>
      </c>
    </row>
    <row r="63531" spans="1:8" x14ac:dyDescent="0.25">
      <c r="A63531" s="1">
        <v>818</v>
      </c>
      <c r="B63531" t="s">
        <v>794</v>
      </c>
      <c r="C63531" t="s">
        <v>95529</v>
      </c>
      <c r="D63531" t="s">
        <v>189475</v>
      </c>
      <c r="E63531" s="2">
        <v>43195.774178240739</v>
      </c>
      <c r="F63531">
        <v>191.58</v>
      </c>
      <c r="G63531">
        <f>MONTH(E63531)</f>
        <v>4</v>
      </c>
      <c r="H63531">
        <f>YEAR(E63531)</f>
        <v>2018</v>
      </c>
    </row>
    <row r="63532" spans="1:8" x14ac:dyDescent="0.25">
      <c r="A63532" s="1">
        <v>845</v>
      </c>
      <c r="B63532" t="s">
        <v>820</v>
      </c>
      <c r="C63532" t="s">
        <v>95555</v>
      </c>
      <c r="D63532" t="s">
        <v>189475</v>
      </c>
      <c r="E63532" s="2">
        <v>43204.771550925929</v>
      </c>
      <c r="F63532">
        <v>191.58</v>
      </c>
      <c r="G63532">
        <f>MONTH(E63532)</f>
        <v>4</v>
      </c>
      <c r="H63532">
        <f>YEAR(E63532)</f>
        <v>2018</v>
      </c>
    </row>
    <row r="63533" spans="1:8" x14ac:dyDescent="0.25">
      <c r="A63533" s="1">
        <v>855</v>
      </c>
      <c r="B63533" t="s">
        <v>830</v>
      </c>
      <c r="C63533" t="s">
        <v>95565</v>
      </c>
      <c r="D63533" t="s">
        <v>189475</v>
      </c>
      <c r="E63533" s="2">
        <v>43206.572337962964</v>
      </c>
      <c r="F63533">
        <v>155.41999999999999</v>
      </c>
      <c r="G63533">
        <f>MONTH(E63533)</f>
        <v>4</v>
      </c>
      <c r="H63533">
        <f>YEAR(E63533)</f>
        <v>2018</v>
      </c>
    </row>
    <row r="63534" spans="1:8" x14ac:dyDescent="0.25">
      <c r="A63534" s="1">
        <v>866</v>
      </c>
      <c r="B63534" t="s">
        <v>839</v>
      </c>
      <c r="C63534" t="s">
        <v>95574</v>
      </c>
      <c r="D63534" t="s">
        <v>189475</v>
      </c>
      <c r="E63534" s="2">
        <v>43213.451597222222</v>
      </c>
      <c r="F63534">
        <v>191.58</v>
      </c>
      <c r="G63534">
        <f>MONTH(E63534)</f>
        <v>4</v>
      </c>
      <c r="H63534">
        <f>YEAR(E63534)</f>
        <v>2018</v>
      </c>
    </row>
    <row r="63535" spans="1:8" x14ac:dyDescent="0.25">
      <c r="A63535" s="1">
        <v>869</v>
      </c>
      <c r="B63535" t="s">
        <v>842</v>
      </c>
      <c r="C63535" t="s">
        <v>95577</v>
      </c>
      <c r="D63535" t="s">
        <v>189475</v>
      </c>
      <c r="E63535" s="2">
        <v>43193.627326388887</v>
      </c>
      <c r="F63535">
        <v>163.06</v>
      </c>
      <c r="G63535">
        <f>MONTH(E63535)</f>
        <v>4</v>
      </c>
      <c r="H63535">
        <f>YEAR(E63535)</f>
        <v>2018</v>
      </c>
    </row>
    <row r="63536" spans="1:8" x14ac:dyDescent="0.25">
      <c r="A63536" s="1">
        <v>896</v>
      </c>
      <c r="B63536" t="s">
        <v>866</v>
      </c>
      <c r="C63536" t="s">
        <v>95601</v>
      </c>
      <c r="D63536" t="s">
        <v>189475</v>
      </c>
      <c r="E63536" s="2">
        <v>43203.888032407413</v>
      </c>
      <c r="F63536">
        <v>138.65</v>
      </c>
      <c r="G63536">
        <f>MONTH(E63536)</f>
        <v>4</v>
      </c>
      <c r="H63536">
        <f>YEAR(E63536)</f>
        <v>2018</v>
      </c>
    </row>
    <row r="63537" spans="1:8" x14ac:dyDescent="0.25">
      <c r="A63537" s="1">
        <v>908</v>
      </c>
      <c r="B63537" t="s">
        <v>877</v>
      </c>
      <c r="C63537" t="s">
        <v>95612</v>
      </c>
      <c r="D63537" t="s">
        <v>189475</v>
      </c>
      <c r="E63537" s="2">
        <v>43210.537476851852</v>
      </c>
      <c r="F63537">
        <v>138.65</v>
      </c>
      <c r="G63537">
        <f>MONTH(E63537)</f>
        <v>4</v>
      </c>
      <c r="H63537">
        <f>YEAR(E63537)</f>
        <v>2018</v>
      </c>
    </row>
    <row r="63538" spans="1:8" x14ac:dyDescent="0.25">
      <c r="A63538" s="1">
        <v>925</v>
      </c>
      <c r="B63538" t="s">
        <v>893</v>
      </c>
      <c r="C63538" t="s">
        <v>95628</v>
      </c>
      <c r="D63538" t="s">
        <v>189475</v>
      </c>
      <c r="E63538" s="2">
        <v>43216.949606481481</v>
      </c>
      <c r="F63538">
        <v>191.58</v>
      </c>
      <c r="G63538">
        <f>MONTH(E63538)</f>
        <v>4</v>
      </c>
      <c r="H63538">
        <f>YEAR(E63538)</f>
        <v>2018</v>
      </c>
    </row>
    <row r="63539" spans="1:8" x14ac:dyDescent="0.25">
      <c r="A63539" s="1">
        <v>933</v>
      </c>
      <c r="B63539" t="s">
        <v>901</v>
      </c>
      <c r="C63539" t="s">
        <v>95636</v>
      </c>
      <c r="D63539" t="s">
        <v>189475</v>
      </c>
      <c r="E63539" s="2">
        <v>43207.704722222217</v>
      </c>
      <c r="F63539">
        <v>191.58</v>
      </c>
      <c r="G63539">
        <f>MONTH(E63539)</f>
        <v>4</v>
      </c>
      <c r="H63539">
        <f>YEAR(E63539)</f>
        <v>2018</v>
      </c>
    </row>
    <row r="63540" spans="1:8" x14ac:dyDescent="0.25">
      <c r="A63540" s="1">
        <v>946</v>
      </c>
      <c r="B63540" t="s">
        <v>913</v>
      </c>
      <c r="C63540" t="s">
        <v>95648</v>
      </c>
      <c r="D63540" t="s">
        <v>189475</v>
      </c>
      <c r="E63540" s="2">
        <v>43208.413356481477</v>
      </c>
      <c r="F63540">
        <v>25.84</v>
      </c>
      <c r="G63540">
        <f>MONTH(E63540)</f>
        <v>4</v>
      </c>
      <c r="H63540">
        <f>YEAR(E63540)</f>
        <v>2018</v>
      </c>
    </row>
    <row r="63541" spans="1:8" x14ac:dyDescent="0.25">
      <c r="A63541" s="1">
        <v>965</v>
      </c>
      <c r="B63541" t="s">
        <v>930</v>
      </c>
      <c r="C63541" t="s">
        <v>95665</v>
      </c>
      <c r="D63541" t="s">
        <v>189475</v>
      </c>
      <c r="E63541" s="2">
        <v>43219.605324074073</v>
      </c>
      <c r="F63541">
        <v>154.66999999999999</v>
      </c>
      <c r="G63541">
        <f>MONTH(E63541)</f>
        <v>4</v>
      </c>
      <c r="H63541">
        <f>YEAR(E63541)</f>
        <v>2018</v>
      </c>
    </row>
    <row r="63542" spans="1:8" x14ac:dyDescent="0.25">
      <c r="A63542" s="1">
        <v>969</v>
      </c>
      <c r="B63542" t="s">
        <v>934</v>
      </c>
      <c r="C63542" t="s">
        <v>95669</v>
      </c>
      <c r="D63542" t="s">
        <v>189475</v>
      </c>
      <c r="E63542" s="2">
        <v>43215.044062499997</v>
      </c>
      <c r="F63542">
        <v>25.84</v>
      </c>
      <c r="G63542">
        <f>MONTH(E63542)</f>
        <v>4</v>
      </c>
      <c r="H63542">
        <f>YEAR(E63542)</f>
        <v>2018</v>
      </c>
    </row>
    <row r="63543" spans="1:8" x14ac:dyDescent="0.25">
      <c r="A63543" s="1">
        <v>978</v>
      </c>
      <c r="B63543" t="s">
        <v>942</v>
      </c>
      <c r="C63543" t="s">
        <v>95677</v>
      </c>
      <c r="D63543" t="s">
        <v>189475</v>
      </c>
      <c r="E63543" s="2">
        <v>43192.674270833333</v>
      </c>
      <c r="F63543">
        <v>191.58</v>
      </c>
      <c r="G63543">
        <f>MONTH(E63543)</f>
        <v>4</v>
      </c>
      <c r="H63543">
        <f>YEAR(E63543)</f>
        <v>2018</v>
      </c>
    </row>
    <row r="63544" spans="1:8" x14ac:dyDescent="0.25">
      <c r="A63544" s="1">
        <v>1005</v>
      </c>
      <c r="B63544" t="s">
        <v>968</v>
      </c>
      <c r="C63544" t="s">
        <v>95703</v>
      </c>
      <c r="D63544" t="s">
        <v>189475</v>
      </c>
      <c r="E63544" s="2">
        <v>43196.753530092603</v>
      </c>
      <c r="F63544">
        <v>163.06</v>
      </c>
      <c r="G63544">
        <f>MONTH(E63544)</f>
        <v>4</v>
      </c>
      <c r="H63544">
        <f>YEAR(E63544)</f>
        <v>2018</v>
      </c>
    </row>
    <row r="63545" spans="1:8" x14ac:dyDescent="0.25">
      <c r="A63545" s="1">
        <v>1025</v>
      </c>
      <c r="B63545" t="s">
        <v>986</v>
      </c>
      <c r="C63545" t="s">
        <v>95721</v>
      </c>
      <c r="D63545" t="s">
        <v>189475</v>
      </c>
      <c r="E63545" s="2">
        <v>43206.427777777782</v>
      </c>
      <c r="F63545">
        <v>25.84</v>
      </c>
      <c r="G63545">
        <f>MONTH(E63545)</f>
        <v>4</v>
      </c>
      <c r="H63545">
        <f>YEAR(E63545)</f>
        <v>2018</v>
      </c>
    </row>
    <row r="63546" spans="1:8" x14ac:dyDescent="0.25">
      <c r="A63546" s="1">
        <v>1035</v>
      </c>
      <c r="B63546" t="s">
        <v>996</v>
      </c>
      <c r="C63546" t="s">
        <v>95731</v>
      </c>
      <c r="D63546" t="s">
        <v>189475</v>
      </c>
      <c r="E63546" s="2">
        <v>43194.524398148147</v>
      </c>
      <c r="F63546">
        <v>154.66999999999999</v>
      </c>
      <c r="G63546">
        <f>MONTH(E63546)</f>
        <v>4</v>
      </c>
      <c r="H63546">
        <f>YEAR(E63546)</f>
        <v>2018</v>
      </c>
    </row>
    <row r="63547" spans="1:8" x14ac:dyDescent="0.25">
      <c r="A63547" s="1">
        <v>1039</v>
      </c>
      <c r="B63547" t="s">
        <v>1000</v>
      </c>
      <c r="C63547" t="s">
        <v>95735</v>
      </c>
      <c r="D63547" t="s">
        <v>189475</v>
      </c>
      <c r="E63547" s="2">
        <v>43205.84207175926</v>
      </c>
      <c r="F63547">
        <v>36.35</v>
      </c>
      <c r="G63547">
        <f>MONTH(E63547)</f>
        <v>4</v>
      </c>
      <c r="H63547">
        <f>YEAR(E63547)</f>
        <v>2018</v>
      </c>
    </row>
    <row r="63548" spans="1:8" x14ac:dyDescent="0.25">
      <c r="A63548" s="1">
        <v>1053</v>
      </c>
      <c r="B63548" t="s">
        <v>1014</v>
      </c>
      <c r="C63548" t="s">
        <v>95749</v>
      </c>
      <c r="D63548" t="s">
        <v>189475</v>
      </c>
      <c r="E63548" s="2">
        <v>43201.450995370367</v>
      </c>
      <c r="F63548">
        <v>154.66999999999999</v>
      </c>
      <c r="G63548">
        <f>MONTH(E63548)</f>
        <v>4</v>
      </c>
      <c r="H63548">
        <f>YEAR(E63548)</f>
        <v>2018</v>
      </c>
    </row>
    <row r="63549" spans="1:8" x14ac:dyDescent="0.25">
      <c r="A63549" s="1">
        <v>1077</v>
      </c>
      <c r="B63549" t="s">
        <v>1037</v>
      </c>
      <c r="C63549" t="s">
        <v>95772</v>
      </c>
      <c r="D63549" t="s">
        <v>189475</v>
      </c>
      <c r="E63549" s="2">
        <v>43194.444687499999</v>
      </c>
      <c r="F63549">
        <v>36.35</v>
      </c>
      <c r="G63549">
        <f>MONTH(E63549)</f>
        <v>4</v>
      </c>
      <c r="H63549">
        <f>YEAR(E63549)</f>
        <v>2018</v>
      </c>
    </row>
    <row r="63550" spans="1:8" x14ac:dyDescent="0.25">
      <c r="A63550" s="1">
        <v>1078</v>
      </c>
      <c r="B63550" t="s">
        <v>1038</v>
      </c>
      <c r="C63550" t="s">
        <v>95773</v>
      </c>
      <c r="D63550" t="s">
        <v>189475</v>
      </c>
      <c r="E63550" s="2">
        <v>43213.737199074072</v>
      </c>
      <c r="F63550">
        <v>36.35</v>
      </c>
      <c r="G63550">
        <f>MONTH(E63550)</f>
        <v>4</v>
      </c>
      <c r="H63550">
        <f>YEAR(E63550)</f>
        <v>2018</v>
      </c>
    </row>
    <row r="63551" spans="1:8" x14ac:dyDescent="0.25">
      <c r="A63551" s="1">
        <v>1098</v>
      </c>
      <c r="B63551" t="s">
        <v>1057</v>
      </c>
      <c r="C63551" t="s">
        <v>95792</v>
      </c>
      <c r="D63551" t="s">
        <v>189475</v>
      </c>
      <c r="E63551" s="2">
        <v>43212.54415509259</v>
      </c>
      <c r="F63551">
        <v>154.66999999999999</v>
      </c>
      <c r="G63551">
        <f>MONTH(E63551)</f>
        <v>4</v>
      </c>
      <c r="H63551">
        <f>YEAR(E63551)</f>
        <v>2018</v>
      </c>
    </row>
    <row r="63552" spans="1:8" x14ac:dyDescent="0.25">
      <c r="A63552" s="1">
        <v>1107</v>
      </c>
      <c r="B63552" t="s">
        <v>1066</v>
      </c>
      <c r="C63552" t="s">
        <v>95801</v>
      </c>
      <c r="D63552" t="s">
        <v>189475</v>
      </c>
      <c r="E63552" s="2">
        <v>43196.377928240741</v>
      </c>
      <c r="F63552">
        <v>154.66999999999999</v>
      </c>
      <c r="G63552">
        <f>MONTH(E63552)</f>
        <v>4</v>
      </c>
      <c r="H63552">
        <f>YEAR(E63552)</f>
        <v>2018</v>
      </c>
    </row>
    <row r="63553" spans="1:8" x14ac:dyDescent="0.25">
      <c r="A63553" s="1">
        <v>1115</v>
      </c>
      <c r="B63553" t="s">
        <v>1074</v>
      </c>
      <c r="C63553" t="s">
        <v>95809</v>
      </c>
      <c r="D63553" t="s">
        <v>189475</v>
      </c>
      <c r="E63553" s="2">
        <v>43219.634687500002</v>
      </c>
      <c r="F63553">
        <v>138.65</v>
      </c>
      <c r="G63553">
        <f>MONTH(E63553)</f>
        <v>4</v>
      </c>
      <c r="H63553">
        <f>YEAR(E63553)</f>
        <v>2018</v>
      </c>
    </row>
    <row r="63554" spans="1:8" x14ac:dyDescent="0.25">
      <c r="A63554" s="1">
        <v>1119</v>
      </c>
      <c r="B63554" t="s">
        <v>1078</v>
      </c>
      <c r="C63554" t="s">
        <v>95813</v>
      </c>
      <c r="D63554" t="s">
        <v>189475</v>
      </c>
      <c r="E63554" s="2">
        <v>43191.579594907409</v>
      </c>
      <c r="F63554">
        <v>25.84</v>
      </c>
      <c r="G63554">
        <f>MONTH(E63554)</f>
        <v>4</v>
      </c>
      <c r="H63554">
        <f>YEAR(E63554)</f>
        <v>2018</v>
      </c>
    </row>
    <row r="63555" spans="1:8" x14ac:dyDescent="0.25">
      <c r="A63555" s="1">
        <v>1132</v>
      </c>
      <c r="B63555" t="s">
        <v>1090</v>
      </c>
      <c r="C63555" t="s">
        <v>95825</v>
      </c>
      <c r="D63555" t="s">
        <v>189475</v>
      </c>
      <c r="E63555" s="2">
        <v>43192.422685185193</v>
      </c>
      <c r="F63555">
        <v>155.41999999999999</v>
      </c>
      <c r="G63555">
        <f>MONTH(E63555)</f>
        <v>4</v>
      </c>
      <c r="H63555">
        <f>YEAR(E63555)</f>
        <v>2018</v>
      </c>
    </row>
    <row r="63556" spans="1:8" x14ac:dyDescent="0.25">
      <c r="A63556" s="1">
        <v>1186</v>
      </c>
      <c r="B63556" t="s">
        <v>1143</v>
      </c>
      <c r="C63556" t="s">
        <v>95878</v>
      </c>
      <c r="D63556" t="s">
        <v>189475</v>
      </c>
      <c r="E63556" s="2">
        <v>43202.525706018518</v>
      </c>
      <c r="F63556">
        <v>36.35</v>
      </c>
      <c r="G63556">
        <f>MONTH(E63556)</f>
        <v>4</v>
      </c>
      <c r="H63556">
        <f>YEAR(E63556)</f>
        <v>2018</v>
      </c>
    </row>
    <row r="63557" spans="1:8" x14ac:dyDescent="0.25">
      <c r="A63557" s="1">
        <v>1196</v>
      </c>
      <c r="B63557" t="s">
        <v>1152</v>
      </c>
      <c r="C63557" t="s">
        <v>95887</v>
      </c>
      <c r="D63557" t="s">
        <v>189475</v>
      </c>
      <c r="E63557" s="2">
        <v>43217.070405092592</v>
      </c>
      <c r="F63557">
        <v>154.66999999999999</v>
      </c>
      <c r="G63557">
        <f>MONTH(E63557)</f>
        <v>4</v>
      </c>
      <c r="H63557">
        <f>YEAR(E63557)</f>
        <v>2018</v>
      </c>
    </row>
    <row r="63558" spans="1:8" x14ac:dyDescent="0.25">
      <c r="A63558" s="1">
        <v>1241</v>
      </c>
      <c r="B63558" t="s">
        <v>1196</v>
      </c>
      <c r="C63558" t="s">
        <v>95931</v>
      </c>
      <c r="D63558" t="s">
        <v>189475</v>
      </c>
      <c r="E63558" s="2">
        <v>43193.403287037043</v>
      </c>
      <c r="F63558">
        <v>153.96</v>
      </c>
      <c r="G63558">
        <f>MONTH(E63558)</f>
        <v>4</v>
      </c>
      <c r="H63558">
        <f>YEAR(E63558)</f>
        <v>2018</v>
      </c>
    </row>
    <row r="63559" spans="1:8" x14ac:dyDescent="0.25">
      <c r="A63559" s="1">
        <v>1252</v>
      </c>
      <c r="B63559" t="s">
        <v>1206</v>
      </c>
      <c r="C63559" t="s">
        <v>95941</v>
      </c>
      <c r="D63559" t="s">
        <v>189475</v>
      </c>
      <c r="E63559" s="2">
        <v>43215.67087962963</v>
      </c>
      <c r="F63559">
        <v>25.84</v>
      </c>
      <c r="G63559">
        <f>MONTH(E63559)</f>
        <v>4</v>
      </c>
      <c r="H63559">
        <f>YEAR(E63559)</f>
        <v>2018</v>
      </c>
    </row>
    <row r="63560" spans="1:8" x14ac:dyDescent="0.25">
      <c r="A63560" s="1">
        <v>1264</v>
      </c>
      <c r="B63560" t="s">
        <v>1217</v>
      </c>
      <c r="C63560" t="s">
        <v>95952</v>
      </c>
      <c r="D63560" t="s">
        <v>189475</v>
      </c>
      <c r="E63560" s="2">
        <v>43207.87636574074</v>
      </c>
      <c r="F63560">
        <v>36.35</v>
      </c>
      <c r="G63560">
        <f>MONTH(E63560)</f>
        <v>4</v>
      </c>
      <c r="H63560">
        <f>YEAR(E63560)</f>
        <v>2018</v>
      </c>
    </row>
    <row r="63561" spans="1:8" x14ac:dyDescent="0.25">
      <c r="A63561" s="1">
        <v>1267</v>
      </c>
      <c r="B63561" t="s">
        <v>1220</v>
      </c>
      <c r="C63561" t="s">
        <v>95955</v>
      </c>
      <c r="D63561" t="s">
        <v>189475</v>
      </c>
      <c r="E63561" s="2">
        <v>43219.923854166656</v>
      </c>
      <c r="F63561">
        <v>163.06</v>
      </c>
      <c r="G63561">
        <f>MONTH(E63561)</f>
        <v>4</v>
      </c>
      <c r="H63561">
        <f>YEAR(E63561)</f>
        <v>2018</v>
      </c>
    </row>
    <row r="63562" spans="1:8" x14ac:dyDescent="0.25">
      <c r="A63562" s="1">
        <v>1287</v>
      </c>
      <c r="B63562" t="s">
        <v>1240</v>
      </c>
      <c r="C63562" t="s">
        <v>95975</v>
      </c>
      <c r="D63562" t="s">
        <v>189475</v>
      </c>
      <c r="E63562" s="2">
        <v>43206.865891203714</v>
      </c>
      <c r="F63562">
        <v>25.84</v>
      </c>
      <c r="G63562">
        <f>MONTH(E63562)</f>
        <v>4</v>
      </c>
      <c r="H63562">
        <f>YEAR(E63562)</f>
        <v>2018</v>
      </c>
    </row>
    <row r="63563" spans="1:8" x14ac:dyDescent="0.25">
      <c r="A63563" s="1">
        <v>1296</v>
      </c>
      <c r="B63563" t="s">
        <v>1249</v>
      </c>
      <c r="C63563" t="s">
        <v>95984</v>
      </c>
      <c r="D63563" t="s">
        <v>189475</v>
      </c>
      <c r="E63563" s="2">
        <v>43210.547175925924</v>
      </c>
      <c r="F63563">
        <v>25.84</v>
      </c>
      <c r="G63563">
        <f>MONTH(E63563)</f>
        <v>4</v>
      </c>
      <c r="H63563">
        <f>YEAR(E63563)</f>
        <v>2018</v>
      </c>
    </row>
    <row r="63564" spans="1:8" x14ac:dyDescent="0.25">
      <c r="A63564" s="1">
        <v>1310</v>
      </c>
      <c r="B63564" t="s">
        <v>1261</v>
      </c>
      <c r="C63564" t="s">
        <v>95996</v>
      </c>
      <c r="D63564" t="s">
        <v>189475</v>
      </c>
      <c r="E63564" s="2">
        <v>43193.003518518519</v>
      </c>
      <c r="F63564">
        <v>163.06</v>
      </c>
      <c r="G63564">
        <f>MONTH(E63564)</f>
        <v>4</v>
      </c>
      <c r="H63564">
        <f>YEAR(E63564)</f>
        <v>2018</v>
      </c>
    </row>
    <row r="63565" spans="1:8" x14ac:dyDescent="0.25">
      <c r="A63565" s="1">
        <v>1344</v>
      </c>
      <c r="B63565" t="s">
        <v>1295</v>
      </c>
      <c r="C63565" t="s">
        <v>96030</v>
      </c>
      <c r="D63565" t="s">
        <v>189475</v>
      </c>
      <c r="E63565" s="2">
        <v>43201.457002314812</v>
      </c>
      <c r="F63565">
        <v>191.58</v>
      </c>
      <c r="G63565">
        <f>MONTH(E63565)</f>
        <v>4</v>
      </c>
      <c r="H63565">
        <f>YEAR(E63565)</f>
        <v>2018</v>
      </c>
    </row>
    <row r="63566" spans="1:8" x14ac:dyDescent="0.25">
      <c r="A63566" s="1">
        <v>1345</v>
      </c>
      <c r="B63566" t="s">
        <v>1296</v>
      </c>
      <c r="C63566" t="s">
        <v>96031</v>
      </c>
      <c r="D63566" t="s">
        <v>189475</v>
      </c>
      <c r="E63566" s="2">
        <v>43211.59615740741</v>
      </c>
      <c r="F63566">
        <v>36.35</v>
      </c>
      <c r="G63566">
        <f>MONTH(E63566)</f>
        <v>4</v>
      </c>
      <c r="H63566">
        <f>YEAR(E63566)</f>
        <v>2018</v>
      </c>
    </row>
    <row r="63567" spans="1:8" x14ac:dyDescent="0.25">
      <c r="A63567" s="1">
        <v>1367</v>
      </c>
      <c r="B63567" t="s">
        <v>1318</v>
      </c>
      <c r="C63567" t="s">
        <v>96053</v>
      </c>
      <c r="D63567" t="s">
        <v>189475</v>
      </c>
      <c r="E63567" s="2">
        <v>43212.843032407407</v>
      </c>
      <c r="F63567">
        <v>191.58</v>
      </c>
      <c r="G63567">
        <f>MONTH(E63567)</f>
        <v>4</v>
      </c>
      <c r="H63567">
        <f>YEAR(E63567)</f>
        <v>2018</v>
      </c>
    </row>
    <row r="63568" spans="1:8" x14ac:dyDescent="0.25">
      <c r="A63568" s="1">
        <v>1377</v>
      </c>
      <c r="B63568" t="s">
        <v>1328</v>
      </c>
      <c r="C63568" t="s">
        <v>96063</v>
      </c>
      <c r="D63568" t="s">
        <v>189475</v>
      </c>
      <c r="E63568" s="2">
        <v>43195.57671296296</v>
      </c>
      <c r="F63568">
        <v>191.58</v>
      </c>
      <c r="G63568">
        <f>MONTH(E63568)</f>
        <v>4</v>
      </c>
      <c r="H63568">
        <f>YEAR(E63568)</f>
        <v>2018</v>
      </c>
    </row>
    <row r="63569" spans="1:8" x14ac:dyDescent="0.25">
      <c r="A63569" s="1">
        <v>1395</v>
      </c>
      <c r="B63569" t="s">
        <v>1346</v>
      </c>
      <c r="C63569" t="s">
        <v>96081</v>
      </c>
      <c r="D63569" t="s">
        <v>189475</v>
      </c>
      <c r="E63569" s="2">
        <v>43208.045983796299</v>
      </c>
      <c r="F63569">
        <v>163.06</v>
      </c>
      <c r="G63569">
        <f>MONTH(E63569)</f>
        <v>4</v>
      </c>
      <c r="H63569">
        <f>YEAR(E63569)</f>
        <v>2018</v>
      </c>
    </row>
    <row r="63570" spans="1:8" x14ac:dyDescent="0.25">
      <c r="A63570" s="1">
        <v>1434</v>
      </c>
      <c r="B63570" t="s">
        <v>1384</v>
      </c>
      <c r="C63570" t="s">
        <v>96119</v>
      </c>
      <c r="D63570" t="s">
        <v>189475</v>
      </c>
      <c r="E63570" s="2">
        <v>43216.626122685193</v>
      </c>
      <c r="F63570">
        <v>138.65</v>
      </c>
      <c r="G63570">
        <f>MONTH(E63570)</f>
        <v>4</v>
      </c>
      <c r="H63570">
        <f>YEAR(E63570)</f>
        <v>2018</v>
      </c>
    </row>
    <row r="63571" spans="1:8" x14ac:dyDescent="0.25">
      <c r="A63571" s="1">
        <v>1441</v>
      </c>
      <c r="B63571" t="s">
        <v>1391</v>
      </c>
      <c r="C63571" t="s">
        <v>96126</v>
      </c>
      <c r="D63571" t="s">
        <v>189475</v>
      </c>
      <c r="E63571" s="2">
        <v>43198.7809375</v>
      </c>
      <c r="F63571">
        <v>36.35</v>
      </c>
      <c r="G63571">
        <f>MONTH(E63571)</f>
        <v>4</v>
      </c>
      <c r="H63571">
        <f>YEAR(E63571)</f>
        <v>2018</v>
      </c>
    </row>
    <row r="63572" spans="1:8" x14ac:dyDescent="0.25">
      <c r="A63572" s="1">
        <v>1461</v>
      </c>
      <c r="B63572" t="s">
        <v>1410</v>
      </c>
      <c r="C63572" t="s">
        <v>96145</v>
      </c>
      <c r="D63572" t="s">
        <v>189475</v>
      </c>
      <c r="E63572" s="2">
        <v>43200.961087962962</v>
      </c>
      <c r="F63572">
        <v>25.84</v>
      </c>
      <c r="G63572">
        <f>MONTH(E63572)</f>
        <v>4</v>
      </c>
      <c r="H63572">
        <f>YEAR(E63572)</f>
        <v>2018</v>
      </c>
    </row>
    <row r="63573" spans="1:8" x14ac:dyDescent="0.25">
      <c r="A63573" s="1">
        <v>1501</v>
      </c>
      <c r="B63573" t="s">
        <v>1447</v>
      </c>
      <c r="C63573" t="s">
        <v>96182</v>
      </c>
      <c r="D63573" t="s">
        <v>189475</v>
      </c>
      <c r="E63573" s="2">
        <v>43195.922581018523</v>
      </c>
      <c r="F63573">
        <v>154.66999999999999</v>
      </c>
      <c r="G63573">
        <f>MONTH(E63573)</f>
        <v>4</v>
      </c>
      <c r="H63573">
        <f>YEAR(E63573)</f>
        <v>2018</v>
      </c>
    </row>
    <row r="63574" spans="1:8" x14ac:dyDescent="0.25">
      <c r="A63574" s="1">
        <v>1517</v>
      </c>
      <c r="B63574" t="s">
        <v>1462</v>
      </c>
      <c r="C63574" t="s">
        <v>96197</v>
      </c>
      <c r="D63574" t="s">
        <v>189477</v>
      </c>
      <c r="E63574" s="2">
        <v>43195.485798611109</v>
      </c>
      <c r="F63574">
        <v>25.84</v>
      </c>
      <c r="G63574">
        <f>MONTH(E63574)</f>
        <v>4</v>
      </c>
      <c r="H63574">
        <f>YEAR(E63574)</f>
        <v>2018</v>
      </c>
    </row>
    <row r="63575" spans="1:8" x14ac:dyDescent="0.25">
      <c r="A63575" s="1">
        <v>1547</v>
      </c>
      <c r="B63575" t="s">
        <v>1489</v>
      </c>
      <c r="C63575" t="s">
        <v>96224</v>
      </c>
      <c r="D63575" t="s">
        <v>189475</v>
      </c>
      <c r="E63575" s="2">
        <v>43194.533032407409</v>
      </c>
      <c r="F63575">
        <v>36.35</v>
      </c>
      <c r="G63575">
        <f>MONTH(E63575)</f>
        <v>4</v>
      </c>
      <c r="H63575">
        <f>YEAR(E63575)</f>
        <v>2018</v>
      </c>
    </row>
    <row r="63576" spans="1:8" x14ac:dyDescent="0.25">
      <c r="A63576" s="1">
        <v>1554</v>
      </c>
      <c r="B63576" t="s">
        <v>1496</v>
      </c>
      <c r="C63576" t="s">
        <v>96231</v>
      </c>
      <c r="D63576" t="s">
        <v>189475</v>
      </c>
      <c r="E63576" s="2">
        <v>43208.791458333333</v>
      </c>
      <c r="F63576">
        <v>153.96</v>
      </c>
      <c r="G63576">
        <f>MONTH(E63576)</f>
        <v>4</v>
      </c>
      <c r="H63576">
        <f>YEAR(E63576)</f>
        <v>2018</v>
      </c>
    </row>
    <row r="63577" spans="1:8" x14ac:dyDescent="0.25">
      <c r="A63577" s="1">
        <v>1562</v>
      </c>
      <c r="B63577" t="s">
        <v>1504</v>
      </c>
      <c r="C63577" t="s">
        <v>96239</v>
      </c>
      <c r="D63577" t="s">
        <v>189475</v>
      </c>
      <c r="E63577" s="2">
        <v>43220.096203703702</v>
      </c>
      <c r="F63577">
        <v>191.58</v>
      </c>
      <c r="G63577">
        <f>MONTH(E63577)</f>
        <v>4</v>
      </c>
      <c r="H63577">
        <f>YEAR(E63577)</f>
        <v>2018</v>
      </c>
    </row>
    <row r="63578" spans="1:8" x14ac:dyDescent="0.25">
      <c r="A63578" s="1">
        <v>1564</v>
      </c>
      <c r="B63578" t="s">
        <v>1506</v>
      </c>
      <c r="C63578" t="s">
        <v>96241</v>
      </c>
      <c r="D63578" t="s">
        <v>189475</v>
      </c>
      <c r="E63578" s="2">
        <v>43202.676840277767</v>
      </c>
      <c r="F63578">
        <v>154.66999999999999</v>
      </c>
      <c r="G63578">
        <f>MONTH(E63578)</f>
        <v>4</v>
      </c>
      <c r="H63578">
        <f>YEAR(E63578)</f>
        <v>2018</v>
      </c>
    </row>
    <row r="63579" spans="1:8" x14ac:dyDescent="0.25">
      <c r="A63579" s="1">
        <v>1583</v>
      </c>
      <c r="B63579" t="s">
        <v>1524</v>
      </c>
      <c r="C63579" t="s">
        <v>96259</v>
      </c>
      <c r="D63579" t="s">
        <v>189475</v>
      </c>
      <c r="E63579" s="2">
        <v>43197.591840277782</v>
      </c>
      <c r="F63579">
        <v>191.58</v>
      </c>
      <c r="G63579">
        <f>MONTH(E63579)</f>
        <v>4</v>
      </c>
      <c r="H63579">
        <f>YEAR(E63579)</f>
        <v>2018</v>
      </c>
    </row>
    <row r="63580" spans="1:8" x14ac:dyDescent="0.25">
      <c r="A63580" s="1">
        <v>1592</v>
      </c>
      <c r="B63580" t="s">
        <v>1532</v>
      </c>
      <c r="C63580" t="s">
        <v>96267</v>
      </c>
      <c r="D63580" t="s">
        <v>189475</v>
      </c>
      <c r="E63580" s="2">
        <v>43212.959282407413</v>
      </c>
      <c r="F63580">
        <v>155.41999999999999</v>
      </c>
      <c r="G63580">
        <f>MONTH(E63580)</f>
        <v>4</v>
      </c>
      <c r="H63580">
        <f>YEAR(E63580)</f>
        <v>2018</v>
      </c>
    </row>
    <row r="63581" spans="1:8" x14ac:dyDescent="0.25">
      <c r="A63581" s="1">
        <v>1605</v>
      </c>
      <c r="B63581" t="s">
        <v>1544</v>
      </c>
      <c r="C63581" t="s">
        <v>96279</v>
      </c>
      <c r="D63581" t="s">
        <v>189475</v>
      </c>
      <c r="E63581" s="2">
        <v>43219.669293981482</v>
      </c>
      <c r="F63581">
        <v>191.58</v>
      </c>
      <c r="G63581">
        <f>MONTH(E63581)</f>
        <v>4</v>
      </c>
      <c r="H63581">
        <f>YEAR(E63581)</f>
        <v>2018</v>
      </c>
    </row>
    <row r="63582" spans="1:8" x14ac:dyDescent="0.25">
      <c r="A63582" s="1">
        <v>1611</v>
      </c>
      <c r="B63582" t="s">
        <v>1550</v>
      </c>
      <c r="C63582" t="s">
        <v>96285</v>
      </c>
      <c r="D63582" t="s">
        <v>189475</v>
      </c>
      <c r="E63582" s="2">
        <v>43202.868784722217</v>
      </c>
      <c r="F63582">
        <v>191.58</v>
      </c>
      <c r="G63582">
        <f>MONTH(E63582)</f>
        <v>4</v>
      </c>
      <c r="H63582">
        <f>YEAR(E63582)</f>
        <v>2018</v>
      </c>
    </row>
    <row r="63583" spans="1:8" x14ac:dyDescent="0.25">
      <c r="A63583" s="1">
        <v>1637</v>
      </c>
      <c r="B63583" t="s">
        <v>1575</v>
      </c>
      <c r="C63583" t="s">
        <v>96310</v>
      </c>
      <c r="D63583" t="s">
        <v>189475</v>
      </c>
      <c r="E63583" s="2">
        <v>43206.44295138889</v>
      </c>
      <c r="F63583">
        <v>36.35</v>
      </c>
      <c r="G63583">
        <f>MONTH(E63583)</f>
        <v>4</v>
      </c>
      <c r="H63583">
        <f>YEAR(E63583)</f>
        <v>2018</v>
      </c>
    </row>
    <row r="63584" spans="1:8" x14ac:dyDescent="0.25">
      <c r="A63584" s="1">
        <v>1643</v>
      </c>
      <c r="B63584" t="s">
        <v>1581</v>
      </c>
      <c r="C63584" t="s">
        <v>96316</v>
      </c>
      <c r="D63584" t="s">
        <v>189475</v>
      </c>
      <c r="E63584" s="2">
        <v>43215.917662037027</v>
      </c>
      <c r="F63584">
        <v>191.58</v>
      </c>
      <c r="G63584">
        <f>MONTH(E63584)</f>
        <v>4</v>
      </c>
      <c r="H63584">
        <f>YEAR(E63584)</f>
        <v>2018</v>
      </c>
    </row>
    <row r="63585" spans="1:8" x14ac:dyDescent="0.25">
      <c r="A63585" s="1">
        <v>1678</v>
      </c>
      <c r="B63585" t="s">
        <v>1615</v>
      </c>
      <c r="C63585" t="s">
        <v>96350</v>
      </c>
      <c r="D63585" t="s">
        <v>189475</v>
      </c>
      <c r="E63585" s="2">
        <v>43192.955324074072</v>
      </c>
      <c r="F63585">
        <v>155.41999999999999</v>
      </c>
      <c r="G63585">
        <f>MONTH(E63585)</f>
        <v>4</v>
      </c>
      <c r="H63585">
        <f>YEAR(E63585)</f>
        <v>2018</v>
      </c>
    </row>
    <row r="63586" spans="1:8" x14ac:dyDescent="0.25">
      <c r="A63586" s="1">
        <v>1705</v>
      </c>
      <c r="B63586" t="s">
        <v>1641</v>
      </c>
      <c r="C63586" t="s">
        <v>96376</v>
      </c>
      <c r="D63586" t="s">
        <v>189475</v>
      </c>
      <c r="E63586" s="2">
        <v>43210.469872685193</v>
      </c>
      <c r="F63586">
        <v>191.58</v>
      </c>
      <c r="G63586">
        <f>MONTH(E63586)</f>
        <v>4</v>
      </c>
      <c r="H63586">
        <f>YEAR(E63586)</f>
        <v>2018</v>
      </c>
    </row>
    <row r="63587" spans="1:8" x14ac:dyDescent="0.25">
      <c r="A63587" s="1">
        <v>1707</v>
      </c>
      <c r="B63587" t="s">
        <v>1643</v>
      </c>
      <c r="C63587" t="s">
        <v>96378</v>
      </c>
      <c r="D63587" t="s">
        <v>189475</v>
      </c>
      <c r="E63587" s="2">
        <v>43207.669421296298</v>
      </c>
      <c r="F63587">
        <v>138.65</v>
      </c>
      <c r="G63587">
        <f>MONTH(E63587)</f>
        <v>4</v>
      </c>
      <c r="H63587">
        <f>YEAR(E63587)</f>
        <v>2018</v>
      </c>
    </row>
    <row r="63588" spans="1:8" x14ac:dyDescent="0.25">
      <c r="A63588" s="1">
        <v>1716</v>
      </c>
      <c r="B63588" t="s">
        <v>1652</v>
      </c>
      <c r="C63588" t="s">
        <v>96387</v>
      </c>
      <c r="D63588" t="s">
        <v>189475</v>
      </c>
      <c r="E63588" s="2">
        <v>43194.926446759258</v>
      </c>
      <c r="F63588">
        <v>138.65</v>
      </c>
      <c r="G63588">
        <f>MONTH(E63588)</f>
        <v>4</v>
      </c>
      <c r="H63588">
        <f>YEAR(E63588)</f>
        <v>2018</v>
      </c>
    </row>
    <row r="63589" spans="1:8" x14ac:dyDescent="0.25">
      <c r="A63589" s="1">
        <v>1719</v>
      </c>
      <c r="B63589" t="s">
        <v>1655</v>
      </c>
      <c r="C63589" t="s">
        <v>96390</v>
      </c>
      <c r="D63589" t="s">
        <v>189475</v>
      </c>
      <c r="E63589" s="2">
        <v>43209.470289351862</v>
      </c>
      <c r="F63589">
        <v>191.58</v>
      </c>
      <c r="G63589">
        <f>MONTH(E63589)</f>
        <v>4</v>
      </c>
      <c r="H63589">
        <f>YEAR(E63589)</f>
        <v>2018</v>
      </c>
    </row>
    <row r="63590" spans="1:8" x14ac:dyDescent="0.25">
      <c r="A63590" s="1">
        <v>1723</v>
      </c>
      <c r="B63590" t="s">
        <v>1659</v>
      </c>
      <c r="C63590" t="s">
        <v>96394</v>
      </c>
      <c r="D63590" t="s">
        <v>189475</v>
      </c>
      <c r="E63590" s="2">
        <v>43201.762199074074</v>
      </c>
      <c r="F63590">
        <v>154.66999999999999</v>
      </c>
      <c r="G63590">
        <f>MONTH(E63590)</f>
        <v>4</v>
      </c>
      <c r="H63590">
        <f>YEAR(E63590)</f>
        <v>2018</v>
      </c>
    </row>
    <row r="63591" spans="1:8" x14ac:dyDescent="0.25">
      <c r="A63591" s="1">
        <v>1727</v>
      </c>
      <c r="B63591" t="s">
        <v>1663</v>
      </c>
      <c r="C63591" t="s">
        <v>96398</v>
      </c>
      <c r="D63591" t="s">
        <v>189475</v>
      </c>
      <c r="E63591" s="2">
        <v>43198.873715277783</v>
      </c>
      <c r="F63591">
        <v>32.9</v>
      </c>
      <c r="G63591">
        <f>MONTH(E63591)</f>
        <v>4</v>
      </c>
      <c r="H63591">
        <f>YEAR(E63591)</f>
        <v>2018</v>
      </c>
    </row>
    <row r="63592" spans="1:8" x14ac:dyDescent="0.25">
      <c r="A63592" s="1">
        <v>1769</v>
      </c>
      <c r="B63592" t="s">
        <v>1705</v>
      </c>
      <c r="C63592" t="s">
        <v>96440</v>
      </c>
      <c r="D63592" t="s">
        <v>189475</v>
      </c>
      <c r="E63592" s="2">
        <v>43194.437685185178</v>
      </c>
      <c r="F63592">
        <v>36.35</v>
      </c>
      <c r="G63592">
        <f>MONTH(E63592)</f>
        <v>4</v>
      </c>
      <c r="H63592">
        <f>YEAR(E63592)</f>
        <v>2018</v>
      </c>
    </row>
    <row r="63593" spans="1:8" x14ac:dyDescent="0.25">
      <c r="A63593" s="1">
        <v>1788</v>
      </c>
      <c r="B63593" t="s">
        <v>1723</v>
      </c>
      <c r="C63593" t="s">
        <v>96458</v>
      </c>
      <c r="D63593" t="s">
        <v>189475</v>
      </c>
      <c r="E63593" s="2">
        <v>43195.320775462962</v>
      </c>
      <c r="F63593">
        <v>154.66999999999999</v>
      </c>
      <c r="G63593">
        <f>MONTH(E63593)</f>
        <v>4</v>
      </c>
      <c r="H63593">
        <f>YEAR(E63593)</f>
        <v>2018</v>
      </c>
    </row>
    <row r="63594" spans="1:8" x14ac:dyDescent="0.25">
      <c r="A63594" s="1">
        <v>1792</v>
      </c>
      <c r="B63594" t="s">
        <v>1726</v>
      </c>
      <c r="C63594" t="s">
        <v>96461</v>
      </c>
      <c r="D63594" t="s">
        <v>189475</v>
      </c>
      <c r="E63594" s="2">
        <v>43205.64261574074</v>
      </c>
      <c r="F63594">
        <v>154.66999999999999</v>
      </c>
      <c r="G63594">
        <f>MONTH(E63594)</f>
        <v>4</v>
      </c>
      <c r="H63594">
        <f>YEAR(E63594)</f>
        <v>2018</v>
      </c>
    </row>
    <row r="63595" spans="1:8" x14ac:dyDescent="0.25">
      <c r="A63595" s="1">
        <v>1813</v>
      </c>
      <c r="B63595" t="s">
        <v>1743</v>
      </c>
      <c r="C63595" t="s">
        <v>96478</v>
      </c>
      <c r="D63595" t="s">
        <v>189475</v>
      </c>
      <c r="E63595" s="2">
        <v>43205.719409722216</v>
      </c>
      <c r="F63595">
        <v>191.58</v>
      </c>
      <c r="G63595">
        <f>MONTH(E63595)</f>
        <v>4</v>
      </c>
      <c r="H63595">
        <f>YEAR(E63595)</f>
        <v>2018</v>
      </c>
    </row>
    <row r="63596" spans="1:8" x14ac:dyDescent="0.25">
      <c r="A63596" s="1">
        <v>1822</v>
      </c>
      <c r="B63596" t="s">
        <v>1752</v>
      </c>
      <c r="C63596" t="s">
        <v>96487</v>
      </c>
      <c r="D63596" t="s">
        <v>189475</v>
      </c>
      <c r="E63596" s="2">
        <v>43197.658530092587</v>
      </c>
      <c r="F63596">
        <v>138.65</v>
      </c>
      <c r="G63596">
        <f>MONTH(E63596)</f>
        <v>4</v>
      </c>
      <c r="H63596">
        <f>YEAR(E63596)</f>
        <v>2018</v>
      </c>
    </row>
    <row r="63597" spans="1:8" x14ac:dyDescent="0.25">
      <c r="A63597" s="1">
        <v>1823</v>
      </c>
      <c r="B63597" t="s">
        <v>1753</v>
      </c>
      <c r="C63597" t="s">
        <v>96488</v>
      </c>
      <c r="D63597" t="s">
        <v>189475</v>
      </c>
      <c r="E63597" s="2">
        <v>43204.767326388886</v>
      </c>
      <c r="F63597">
        <v>36.35</v>
      </c>
      <c r="G63597">
        <f>MONTH(E63597)</f>
        <v>4</v>
      </c>
      <c r="H63597">
        <f>YEAR(E63597)</f>
        <v>2018</v>
      </c>
    </row>
    <row r="63598" spans="1:8" x14ac:dyDescent="0.25">
      <c r="A63598" s="1">
        <v>1843</v>
      </c>
      <c r="B63598" t="s">
        <v>1773</v>
      </c>
      <c r="C63598" t="s">
        <v>96508</v>
      </c>
      <c r="D63598" t="s">
        <v>189475</v>
      </c>
      <c r="E63598" s="2">
        <v>43197.929108796299</v>
      </c>
      <c r="F63598">
        <v>47.62</v>
      </c>
      <c r="G63598">
        <f>MONTH(E63598)</f>
        <v>4</v>
      </c>
      <c r="H63598">
        <f>YEAR(E63598)</f>
        <v>2018</v>
      </c>
    </row>
    <row r="63599" spans="1:8" x14ac:dyDescent="0.25">
      <c r="A63599" s="1">
        <v>1867</v>
      </c>
      <c r="B63599" t="s">
        <v>1796</v>
      </c>
      <c r="C63599" t="s">
        <v>96531</v>
      </c>
      <c r="D63599" t="s">
        <v>189475</v>
      </c>
      <c r="E63599" s="2">
        <v>43216.891701388893</v>
      </c>
      <c r="F63599">
        <v>191.58</v>
      </c>
      <c r="G63599">
        <f>MONTH(E63599)</f>
        <v>4</v>
      </c>
      <c r="H63599">
        <f>YEAR(E63599)</f>
        <v>2018</v>
      </c>
    </row>
    <row r="63600" spans="1:8" x14ac:dyDescent="0.25">
      <c r="A63600" s="1">
        <v>1905</v>
      </c>
      <c r="B63600" t="s">
        <v>1833</v>
      </c>
      <c r="C63600" t="s">
        <v>96568</v>
      </c>
      <c r="D63600" t="s">
        <v>189475</v>
      </c>
      <c r="E63600" s="2">
        <v>43210.615243055552</v>
      </c>
      <c r="F63600">
        <v>191.58</v>
      </c>
      <c r="G63600">
        <f>MONTH(E63600)</f>
        <v>4</v>
      </c>
      <c r="H63600">
        <f>YEAR(E63600)</f>
        <v>2018</v>
      </c>
    </row>
    <row r="63601" spans="1:8" x14ac:dyDescent="0.25">
      <c r="A63601" s="1">
        <v>1906</v>
      </c>
      <c r="B63601" t="s">
        <v>1834</v>
      </c>
      <c r="C63601" t="s">
        <v>96569</v>
      </c>
      <c r="D63601" t="s">
        <v>189475</v>
      </c>
      <c r="E63601" s="2">
        <v>43196.644999999997</v>
      </c>
      <c r="F63601">
        <v>191.58</v>
      </c>
      <c r="G63601">
        <f>MONTH(E63601)</f>
        <v>4</v>
      </c>
      <c r="H63601">
        <f>YEAR(E63601)</f>
        <v>2018</v>
      </c>
    </row>
    <row r="63602" spans="1:8" x14ac:dyDescent="0.25">
      <c r="A63602" s="1">
        <v>1909</v>
      </c>
      <c r="B63602" t="s">
        <v>1837</v>
      </c>
      <c r="C63602" t="s">
        <v>96572</v>
      </c>
      <c r="D63602" t="s">
        <v>189475</v>
      </c>
      <c r="E63602" s="2">
        <v>43193.708379629628</v>
      </c>
      <c r="F63602">
        <v>163.06</v>
      </c>
      <c r="G63602">
        <f>MONTH(E63602)</f>
        <v>4</v>
      </c>
      <c r="H63602">
        <f>YEAR(E63602)</f>
        <v>2018</v>
      </c>
    </row>
    <row r="63603" spans="1:8" x14ac:dyDescent="0.25">
      <c r="A63603" s="1">
        <v>1935</v>
      </c>
      <c r="B63603" t="s">
        <v>1859</v>
      </c>
      <c r="C63603" t="s">
        <v>96594</v>
      </c>
      <c r="D63603" t="s">
        <v>189475</v>
      </c>
      <c r="E63603" s="2">
        <v>43204.855416666673</v>
      </c>
      <c r="F63603">
        <v>25.84</v>
      </c>
      <c r="G63603">
        <f>MONTH(E63603)</f>
        <v>4</v>
      </c>
      <c r="H63603">
        <f>YEAR(E63603)</f>
        <v>2018</v>
      </c>
    </row>
    <row r="63604" spans="1:8" x14ac:dyDescent="0.25">
      <c r="A63604" s="1">
        <v>1953</v>
      </c>
      <c r="B63604" t="s">
        <v>1874</v>
      </c>
      <c r="C63604" t="s">
        <v>96609</v>
      </c>
      <c r="D63604" t="s">
        <v>189475</v>
      </c>
      <c r="E63604" s="2">
        <v>43203.609664351847</v>
      </c>
      <c r="F63604">
        <v>191.58</v>
      </c>
      <c r="G63604">
        <f>MONTH(E63604)</f>
        <v>4</v>
      </c>
      <c r="H63604">
        <f>YEAR(E63604)</f>
        <v>2018</v>
      </c>
    </row>
    <row r="63605" spans="1:8" x14ac:dyDescent="0.25">
      <c r="A63605" s="1">
        <v>1959</v>
      </c>
      <c r="B63605" t="s">
        <v>1879</v>
      </c>
      <c r="C63605" t="s">
        <v>96614</v>
      </c>
      <c r="D63605" t="s">
        <v>189475</v>
      </c>
      <c r="E63605" s="2">
        <v>43196.835393518522</v>
      </c>
      <c r="F63605">
        <v>191.58</v>
      </c>
      <c r="G63605">
        <f>MONTH(E63605)</f>
        <v>4</v>
      </c>
      <c r="H63605">
        <f>YEAR(E63605)</f>
        <v>2018</v>
      </c>
    </row>
    <row r="63606" spans="1:8" x14ac:dyDescent="0.25">
      <c r="A63606" s="1">
        <v>1960</v>
      </c>
      <c r="B63606" t="s">
        <v>1880</v>
      </c>
      <c r="C63606" t="s">
        <v>96615</v>
      </c>
      <c r="D63606" t="s">
        <v>189475</v>
      </c>
      <c r="E63606" s="2">
        <v>43217.369571759264</v>
      </c>
      <c r="F63606">
        <v>191.58</v>
      </c>
      <c r="G63606">
        <f>MONTH(E63606)</f>
        <v>4</v>
      </c>
      <c r="H63606">
        <f>YEAR(E63606)</f>
        <v>2018</v>
      </c>
    </row>
    <row r="63607" spans="1:8" x14ac:dyDescent="0.25">
      <c r="A63607" s="1">
        <v>1963</v>
      </c>
      <c r="B63607" t="s">
        <v>1883</v>
      </c>
      <c r="C63607" t="s">
        <v>96618</v>
      </c>
      <c r="D63607" t="s">
        <v>189475</v>
      </c>
      <c r="E63607" s="2">
        <v>43202.767962962957</v>
      </c>
      <c r="F63607">
        <v>155.41999999999999</v>
      </c>
      <c r="G63607">
        <f>MONTH(E63607)</f>
        <v>4</v>
      </c>
      <c r="H63607">
        <f>YEAR(E63607)</f>
        <v>2018</v>
      </c>
    </row>
    <row r="63608" spans="1:8" x14ac:dyDescent="0.25">
      <c r="A63608" s="1">
        <v>2000</v>
      </c>
      <c r="B63608" t="s">
        <v>1918</v>
      </c>
      <c r="C63608" t="s">
        <v>96653</v>
      </c>
      <c r="D63608" t="s">
        <v>189475</v>
      </c>
      <c r="E63608" s="2">
        <v>43205.788391203707</v>
      </c>
      <c r="F63608">
        <v>153.96</v>
      </c>
      <c r="G63608">
        <f>MONTH(E63608)</f>
        <v>4</v>
      </c>
      <c r="H63608">
        <f>YEAR(E63608)</f>
        <v>2018</v>
      </c>
    </row>
    <row r="63609" spans="1:8" x14ac:dyDescent="0.25">
      <c r="A63609" s="1">
        <v>2008</v>
      </c>
      <c r="B63609" t="s">
        <v>1926</v>
      </c>
      <c r="C63609" t="s">
        <v>96661</v>
      </c>
      <c r="D63609" t="s">
        <v>189475</v>
      </c>
      <c r="E63609" s="2">
        <v>43197.034456018519</v>
      </c>
      <c r="F63609">
        <v>191.58</v>
      </c>
      <c r="G63609">
        <f>MONTH(E63609)</f>
        <v>4</v>
      </c>
      <c r="H63609">
        <f>YEAR(E63609)</f>
        <v>2018</v>
      </c>
    </row>
    <row r="63610" spans="1:8" x14ac:dyDescent="0.25">
      <c r="A63610" s="1">
        <v>2037</v>
      </c>
      <c r="B63610" t="s">
        <v>1955</v>
      </c>
      <c r="C63610" t="s">
        <v>96690</v>
      </c>
      <c r="D63610" t="s">
        <v>189475</v>
      </c>
      <c r="E63610" s="2">
        <v>43200.725914351853</v>
      </c>
      <c r="F63610">
        <v>25.84</v>
      </c>
      <c r="G63610">
        <f>MONTH(E63610)</f>
        <v>4</v>
      </c>
      <c r="H63610">
        <f>YEAR(E63610)</f>
        <v>2018</v>
      </c>
    </row>
    <row r="63611" spans="1:8" x14ac:dyDescent="0.25">
      <c r="A63611" s="1">
        <v>2038</v>
      </c>
      <c r="B63611" t="s">
        <v>1956</v>
      </c>
      <c r="C63611" t="s">
        <v>96691</v>
      </c>
      <c r="D63611" t="s">
        <v>189475</v>
      </c>
      <c r="E63611" s="2">
        <v>43213.373680555553</v>
      </c>
      <c r="F63611">
        <v>191.58</v>
      </c>
      <c r="G63611">
        <f>MONTH(E63611)</f>
        <v>4</v>
      </c>
      <c r="H63611">
        <f>YEAR(E63611)</f>
        <v>2018</v>
      </c>
    </row>
    <row r="63612" spans="1:8" x14ac:dyDescent="0.25">
      <c r="A63612" s="1">
        <v>2045</v>
      </c>
      <c r="B63612" t="s">
        <v>1963</v>
      </c>
      <c r="C63612" t="s">
        <v>96698</v>
      </c>
      <c r="D63612" t="s">
        <v>189475</v>
      </c>
      <c r="E63612" s="2">
        <v>43193.713182870371</v>
      </c>
      <c r="F63612">
        <v>47.62</v>
      </c>
      <c r="G63612">
        <f>MONTH(E63612)</f>
        <v>4</v>
      </c>
      <c r="H63612">
        <f>YEAR(E63612)</f>
        <v>2018</v>
      </c>
    </row>
    <row r="63613" spans="1:8" x14ac:dyDescent="0.25">
      <c r="A63613" s="1">
        <v>2052</v>
      </c>
      <c r="B63613" t="s">
        <v>1969</v>
      </c>
      <c r="C63613" t="s">
        <v>96704</v>
      </c>
      <c r="D63613" t="s">
        <v>189475</v>
      </c>
      <c r="E63613" s="2">
        <v>43218.481932870367</v>
      </c>
      <c r="F63613">
        <v>191.58</v>
      </c>
      <c r="G63613">
        <f>MONTH(E63613)</f>
        <v>4</v>
      </c>
      <c r="H63613">
        <f>YEAR(E63613)</f>
        <v>2018</v>
      </c>
    </row>
    <row r="63614" spans="1:8" x14ac:dyDescent="0.25">
      <c r="A63614" s="1">
        <v>2063</v>
      </c>
      <c r="B63614" t="s">
        <v>1980</v>
      </c>
      <c r="C63614" t="s">
        <v>96715</v>
      </c>
      <c r="D63614" t="s">
        <v>189475</v>
      </c>
      <c r="E63614" s="2">
        <v>43196.588321759264</v>
      </c>
      <c r="F63614">
        <v>163.06</v>
      </c>
      <c r="G63614">
        <f>MONTH(E63614)</f>
        <v>4</v>
      </c>
      <c r="H63614">
        <f>YEAR(E63614)</f>
        <v>2018</v>
      </c>
    </row>
    <row r="63615" spans="1:8" x14ac:dyDescent="0.25">
      <c r="A63615" s="1">
        <v>2124</v>
      </c>
      <c r="B63615" t="s">
        <v>2040</v>
      </c>
      <c r="C63615" t="s">
        <v>96775</v>
      </c>
      <c r="D63615" t="s">
        <v>189475</v>
      </c>
      <c r="E63615" s="2">
        <v>43201.961041666669</v>
      </c>
      <c r="F63615">
        <v>191.58</v>
      </c>
      <c r="G63615">
        <f>MONTH(E63615)</f>
        <v>4</v>
      </c>
      <c r="H63615">
        <f>YEAR(E63615)</f>
        <v>2018</v>
      </c>
    </row>
    <row r="63616" spans="1:8" x14ac:dyDescent="0.25">
      <c r="A63616" s="1">
        <v>2141</v>
      </c>
      <c r="B63616" t="s">
        <v>2055</v>
      </c>
      <c r="C63616" t="s">
        <v>96790</v>
      </c>
      <c r="D63616" t="s">
        <v>189475</v>
      </c>
      <c r="E63616" s="2">
        <v>43218.373993055553</v>
      </c>
      <c r="F63616">
        <v>25.84</v>
      </c>
      <c r="G63616">
        <f>MONTH(E63616)</f>
        <v>4</v>
      </c>
      <c r="H63616">
        <f>YEAR(E63616)</f>
        <v>2018</v>
      </c>
    </row>
    <row r="63617" spans="1:8" x14ac:dyDescent="0.25">
      <c r="A63617" s="1">
        <v>2146</v>
      </c>
      <c r="B63617" t="s">
        <v>2060</v>
      </c>
      <c r="C63617" t="s">
        <v>96795</v>
      </c>
      <c r="D63617" t="s">
        <v>189475</v>
      </c>
      <c r="E63617" s="2">
        <v>43201.982615740737</v>
      </c>
      <c r="F63617">
        <v>163.06</v>
      </c>
      <c r="G63617">
        <f>MONTH(E63617)</f>
        <v>4</v>
      </c>
      <c r="H63617">
        <f>YEAR(E63617)</f>
        <v>2018</v>
      </c>
    </row>
    <row r="63618" spans="1:8" x14ac:dyDescent="0.25">
      <c r="A63618" s="1">
        <v>2202</v>
      </c>
      <c r="B63618" t="s">
        <v>2115</v>
      </c>
      <c r="C63618" t="s">
        <v>96850</v>
      </c>
      <c r="D63618" t="s">
        <v>189475</v>
      </c>
      <c r="E63618" s="2">
        <v>43195.596203703702</v>
      </c>
      <c r="F63618">
        <v>25.84</v>
      </c>
      <c r="G63618">
        <f>MONTH(E63618)</f>
        <v>4</v>
      </c>
      <c r="H63618">
        <f>YEAR(E63618)</f>
        <v>2018</v>
      </c>
    </row>
    <row r="63619" spans="1:8" x14ac:dyDescent="0.25">
      <c r="A63619" s="1">
        <v>2218</v>
      </c>
      <c r="B63619" t="s">
        <v>2130</v>
      </c>
      <c r="C63619" t="s">
        <v>96865</v>
      </c>
      <c r="D63619" t="s">
        <v>189475</v>
      </c>
      <c r="E63619" s="2">
        <v>43217.013622685183</v>
      </c>
      <c r="F63619">
        <v>191.58</v>
      </c>
      <c r="G63619">
        <f>MONTH(E63619)</f>
        <v>4</v>
      </c>
      <c r="H63619">
        <f>YEAR(E63619)</f>
        <v>2018</v>
      </c>
    </row>
    <row r="63620" spans="1:8" x14ac:dyDescent="0.25">
      <c r="A63620" s="1">
        <v>2219</v>
      </c>
      <c r="B63620" t="s">
        <v>2131</v>
      </c>
      <c r="C63620" t="s">
        <v>96866</v>
      </c>
      <c r="D63620" t="s">
        <v>189475</v>
      </c>
      <c r="E63620" s="2">
        <v>43203.776134259257</v>
      </c>
      <c r="F63620">
        <v>291.27999999999997</v>
      </c>
      <c r="G63620">
        <f>MONTH(E63620)</f>
        <v>4</v>
      </c>
      <c r="H63620">
        <f>YEAR(E63620)</f>
        <v>2018</v>
      </c>
    </row>
    <row r="63621" spans="1:8" x14ac:dyDescent="0.25">
      <c r="A63621" s="1">
        <v>2252</v>
      </c>
      <c r="B63621" t="s">
        <v>2162</v>
      </c>
      <c r="C63621" t="s">
        <v>96897</v>
      </c>
      <c r="D63621" t="s">
        <v>189475</v>
      </c>
      <c r="E63621" s="2">
        <v>43217.665752314817</v>
      </c>
      <c r="F63621">
        <v>25.84</v>
      </c>
      <c r="G63621">
        <f>MONTH(E63621)</f>
        <v>4</v>
      </c>
      <c r="H63621">
        <f>YEAR(E63621)</f>
        <v>2018</v>
      </c>
    </row>
    <row r="63622" spans="1:8" x14ac:dyDescent="0.25">
      <c r="A63622" s="1">
        <v>2265</v>
      </c>
      <c r="B63622" t="s">
        <v>2175</v>
      </c>
      <c r="C63622" t="s">
        <v>96910</v>
      </c>
      <c r="D63622" t="s">
        <v>189475</v>
      </c>
      <c r="E63622" s="2">
        <v>43212.399236111109</v>
      </c>
      <c r="F63622">
        <v>191.58</v>
      </c>
      <c r="G63622">
        <f>MONTH(E63622)</f>
        <v>4</v>
      </c>
      <c r="H63622">
        <f>YEAR(E63622)</f>
        <v>2018</v>
      </c>
    </row>
    <row r="63623" spans="1:8" x14ac:dyDescent="0.25">
      <c r="A63623" s="1">
        <v>2278</v>
      </c>
      <c r="B63623" t="s">
        <v>2187</v>
      </c>
      <c r="C63623" t="s">
        <v>96922</v>
      </c>
      <c r="D63623" t="s">
        <v>189480</v>
      </c>
      <c r="E63623" s="2">
        <v>43217.89472222222</v>
      </c>
      <c r="F63623">
        <v>138.65</v>
      </c>
      <c r="G63623">
        <f>MONTH(E63623)</f>
        <v>4</v>
      </c>
      <c r="H63623">
        <f>YEAR(E63623)</f>
        <v>2018</v>
      </c>
    </row>
    <row r="63624" spans="1:8" x14ac:dyDescent="0.25">
      <c r="A63624" s="1">
        <v>2290</v>
      </c>
      <c r="B63624" t="s">
        <v>2198</v>
      </c>
      <c r="C63624" t="s">
        <v>96933</v>
      </c>
      <c r="D63624" t="s">
        <v>189475</v>
      </c>
      <c r="E63624" s="2">
        <v>43217.883356481478</v>
      </c>
      <c r="F63624">
        <v>155.41999999999999</v>
      </c>
      <c r="G63624">
        <f>MONTH(E63624)</f>
        <v>4</v>
      </c>
      <c r="H63624">
        <f>YEAR(E63624)</f>
        <v>2018</v>
      </c>
    </row>
    <row r="63625" spans="1:8" x14ac:dyDescent="0.25">
      <c r="A63625" s="1">
        <v>2300</v>
      </c>
      <c r="B63625" t="s">
        <v>2208</v>
      </c>
      <c r="C63625" t="s">
        <v>96943</v>
      </c>
      <c r="D63625" t="s">
        <v>189475</v>
      </c>
      <c r="E63625" s="2">
        <v>43201.447893518518</v>
      </c>
      <c r="F63625">
        <v>36.35</v>
      </c>
      <c r="G63625">
        <f>MONTH(E63625)</f>
        <v>4</v>
      </c>
      <c r="H63625">
        <f>YEAR(E63625)</f>
        <v>2018</v>
      </c>
    </row>
    <row r="63626" spans="1:8" x14ac:dyDescent="0.25">
      <c r="A63626" s="1">
        <v>2302</v>
      </c>
      <c r="B63626" t="s">
        <v>2210</v>
      </c>
      <c r="C63626" t="s">
        <v>96945</v>
      </c>
      <c r="D63626" t="s">
        <v>189475</v>
      </c>
      <c r="E63626" s="2">
        <v>43217.502337962957</v>
      </c>
      <c r="F63626">
        <v>154.66999999999999</v>
      </c>
      <c r="G63626">
        <f>MONTH(E63626)</f>
        <v>4</v>
      </c>
      <c r="H63626">
        <f>YEAR(E63626)</f>
        <v>2018</v>
      </c>
    </row>
    <row r="63627" spans="1:8" x14ac:dyDescent="0.25">
      <c r="A63627" s="1">
        <v>2310</v>
      </c>
      <c r="B63627" t="s">
        <v>2218</v>
      </c>
      <c r="C63627" t="s">
        <v>96953</v>
      </c>
      <c r="D63627" t="s">
        <v>189475</v>
      </c>
      <c r="E63627" s="2">
        <v>43193.734861111108</v>
      </c>
      <c r="F63627">
        <v>154.66999999999999</v>
      </c>
      <c r="G63627">
        <f>MONTH(E63627)</f>
        <v>4</v>
      </c>
      <c r="H63627">
        <f>YEAR(E63627)</f>
        <v>2018</v>
      </c>
    </row>
    <row r="63628" spans="1:8" x14ac:dyDescent="0.25">
      <c r="A63628" s="1">
        <v>2337</v>
      </c>
      <c r="B63628" t="s">
        <v>2244</v>
      </c>
      <c r="C63628" t="s">
        <v>96979</v>
      </c>
      <c r="D63628" t="s">
        <v>189475</v>
      </c>
      <c r="E63628" s="2">
        <v>43209.68645833333</v>
      </c>
      <c r="F63628">
        <v>36.35</v>
      </c>
      <c r="G63628">
        <f>MONTH(E63628)</f>
        <v>4</v>
      </c>
      <c r="H63628">
        <f>YEAR(E63628)</f>
        <v>2018</v>
      </c>
    </row>
    <row r="63629" spans="1:8" x14ac:dyDescent="0.25">
      <c r="A63629" s="1">
        <v>2345</v>
      </c>
      <c r="B63629" t="s">
        <v>2250</v>
      </c>
      <c r="C63629" t="s">
        <v>96985</v>
      </c>
      <c r="D63629" t="s">
        <v>189475</v>
      </c>
      <c r="E63629" s="2">
        <v>43196.507534722223</v>
      </c>
      <c r="F63629">
        <v>36.35</v>
      </c>
      <c r="G63629">
        <f>MONTH(E63629)</f>
        <v>4</v>
      </c>
      <c r="H63629">
        <f>YEAR(E63629)</f>
        <v>2018</v>
      </c>
    </row>
    <row r="63630" spans="1:8" x14ac:dyDescent="0.25">
      <c r="A63630" s="1">
        <v>2346</v>
      </c>
      <c r="B63630" t="s">
        <v>2251</v>
      </c>
      <c r="C63630" t="s">
        <v>96986</v>
      </c>
      <c r="D63630" t="s">
        <v>189475</v>
      </c>
      <c r="E63630" s="2">
        <v>43202.864768518521</v>
      </c>
      <c r="F63630">
        <v>36.35</v>
      </c>
      <c r="G63630">
        <f>MONTH(E63630)</f>
        <v>4</v>
      </c>
      <c r="H63630">
        <f>YEAR(E63630)</f>
        <v>2018</v>
      </c>
    </row>
    <row r="63631" spans="1:8" x14ac:dyDescent="0.25">
      <c r="A63631" s="1">
        <v>2350</v>
      </c>
      <c r="B63631" t="s">
        <v>2254</v>
      </c>
      <c r="C63631" t="s">
        <v>96989</v>
      </c>
      <c r="D63631" t="s">
        <v>189477</v>
      </c>
      <c r="E63631" s="2">
        <v>43207.855208333327</v>
      </c>
      <c r="F63631">
        <v>155.41999999999999</v>
      </c>
      <c r="G63631">
        <f>MONTH(E63631)</f>
        <v>4</v>
      </c>
      <c r="H63631">
        <f>YEAR(E63631)</f>
        <v>2018</v>
      </c>
    </row>
    <row r="63632" spans="1:8" x14ac:dyDescent="0.25">
      <c r="A63632" s="1">
        <v>2351</v>
      </c>
      <c r="B63632" t="s">
        <v>2255</v>
      </c>
      <c r="C63632" t="s">
        <v>96990</v>
      </c>
      <c r="D63632" t="s">
        <v>189475</v>
      </c>
      <c r="E63632" s="2">
        <v>43199.403703703712</v>
      </c>
      <c r="F63632">
        <v>36.35</v>
      </c>
      <c r="G63632">
        <f>MONTH(E63632)</f>
        <v>4</v>
      </c>
      <c r="H63632">
        <f>YEAR(E63632)</f>
        <v>2018</v>
      </c>
    </row>
    <row r="63633" spans="1:8" x14ac:dyDescent="0.25">
      <c r="A63633" s="1">
        <v>2364</v>
      </c>
      <c r="B63633" t="s">
        <v>2267</v>
      </c>
      <c r="C63633" t="s">
        <v>97002</v>
      </c>
      <c r="D63633" t="s">
        <v>189475</v>
      </c>
      <c r="E63633" s="2">
        <v>43220.991273148153</v>
      </c>
      <c r="F63633">
        <v>154.66999999999999</v>
      </c>
      <c r="G63633">
        <f>MONTH(E63633)</f>
        <v>4</v>
      </c>
      <c r="H63633">
        <f>YEAR(E63633)</f>
        <v>2018</v>
      </c>
    </row>
    <row r="63634" spans="1:8" x14ac:dyDescent="0.25">
      <c r="A63634" s="1">
        <v>2366</v>
      </c>
      <c r="B63634" t="s">
        <v>2269</v>
      </c>
      <c r="C63634" t="s">
        <v>97004</v>
      </c>
      <c r="D63634" t="s">
        <v>189475</v>
      </c>
      <c r="E63634" s="2">
        <v>43206.484293981477</v>
      </c>
      <c r="F63634">
        <v>153.96</v>
      </c>
      <c r="G63634">
        <f>MONTH(E63634)</f>
        <v>4</v>
      </c>
      <c r="H63634">
        <f>YEAR(E63634)</f>
        <v>2018</v>
      </c>
    </row>
    <row r="63635" spans="1:8" x14ac:dyDescent="0.25">
      <c r="A63635" s="1">
        <v>2372</v>
      </c>
      <c r="B63635" t="s">
        <v>2275</v>
      </c>
      <c r="C63635" t="s">
        <v>97010</v>
      </c>
      <c r="D63635" t="s">
        <v>189475</v>
      </c>
      <c r="E63635" s="2">
        <v>43195.480671296304</v>
      </c>
      <c r="F63635">
        <v>163.06</v>
      </c>
      <c r="G63635">
        <f>MONTH(E63635)</f>
        <v>4</v>
      </c>
      <c r="H63635">
        <f>YEAR(E63635)</f>
        <v>2018</v>
      </c>
    </row>
    <row r="63636" spans="1:8" x14ac:dyDescent="0.25">
      <c r="A63636" s="1">
        <v>2376</v>
      </c>
      <c r="B63636" t="s">
        <v>2279</v>
      </c>
      <c r="C63636" t="s">
        <v>97014</v>
      </c>
      <c r="D63636" t="s">
        <v>189475</v>
      </c>
      <c r="E63636" s="2">
        <v>43217.443506944437</v>
      </c>
      <c r="F63636">
        <v>154.66999999999999</v>
      </c>
      <c r="G63636">
        <f>MONTH(E63636)</f>
        <v>4</v>
      </c>
      <c r="H63636">
        <f>YEAR(E63636)</f>
        <v>2018</v>
      </c>
    </row>
    <row r="63637" spans="1:8" x14ac:dyDescent="0.25">
      <c r="A63637" s="1">
        <v>2386</v>
      </c>
      <c r="B63637" t="s">
        <v>2289</v>
      </c>
      <c r="C63637" t="s">
        <v>97024</v>
      </c>
      <c r="D63637" t="s">
        <v>189475</v>
      </c>
      <c r="E63637" s="2">
        <v>43192.980011574073</v>
      </c>
      <c r="F63637">
        <v>191.58</v>
      </c>
      <c r="G63637">
        <f>MONTH(E63637)</f>
        <v>4</v>
      </c>
      <c r="H63637">
        <f>YEAR(E63637)</f>
        <v>2018</v>
      </c>
    </row>
    <row r="63638" spans="1:8" x14ac:dyDescent="0.25">
      <c r="A63638" s="1">
        <v>2387</v>
      </c>
      <c r="B63638" t="s">
        <v>2290</v>
      </c>
      <c r="C63638" t="s">
        <v>97025</v>
      </c>
      <c r="D63638" t="s">
        <v>189475</v>
      </c>
      <c r="E63638" s="2">
        <v>43193.053032407413</v>
      </c>
      <c r="F63638">
        <v>36.35</v>
      </c>
      <c r="G63638">
        <f>MONTH(E63638)</f>
        <v>4</v>
      </c>
      <c r="H63638">
        <f>YEAR(E63638)</f>
        <v>2018</v>
      </c>
    </row>
    <row r="63639" spans="1:8" x14ac:dyDescent="0.25">
      <c r="A63639" s="1">
        <v>2393</v>
      </c>
      <c r="B63639" t="s">
        <v>2296</v>
      </c>
      <c r="C63639" t="s">
        <v>97031</v>
      </c>
      <c r="D63639" t="s">
        <v>189475</v>
      </c>
      <c r="E63639" s="2">
        <v>43205.872627314813</v>
      </c>
      <c r="F63639">
        <v>191.58</v>
      </c>
      <c r="G63639">
        <f>MONTH(E63639)</f>
        <v>4</v>
      </c>
      <c r="H63639">
        <f>YEAR(E63639)</f>
        <v>2018</v>
      </c>
    </row>
    <row r="63640" spans="1:8" x14ac:dyDescent="0.25">
      <c r="A63640" s="1">
        <v>2401</v>
      </c>
      <c r="B63640" t="s">
        <v>2303</v>
      </c>
      <c r="C63640" t="s">
        <v>97038</v>
      </c>
      <c r="D63640" t="s">
        <v>189475</v>
      </c>
      <c r="E63640" s="2">
        <v>43203.60564814815</v>
      </c>
      <c r="F63640">
        <v>36.35</v>
      </c>
      <c r="G63640">
        <f>MONTH(E63640)</f>
        <v>4</v>
      </c>
      <c r="H63640">
        <f>YEAR(E63640)</f>
        <v>2018</v>
      </c>
    </row>
    <row r="63641" spans="1:8" x14ac:dyDescent="0.25">
      <c r="A63641" s="1">
        <v>2404</v>
      </c>
      <c r="B63641" t="s">
        <v>2306</v>
      </c>
      <c r="C63641" t="s">
        <v>97041</v>
      </c>
      <c r="D63641" t="s">
        <v>189475</v>
      </c>
      <c r="E63641" s="2">
        <v>43207.547164351847</v>
      </c>
      <c r="F63641">
        <v>154.66999999999999</v>
      </c>
      <c r="G63641">
        <f>MONTH(E63641)</f>
        <v>4</v>
      </c>
      <c r="H63641">
        <f>YEAR(E63641)</f>
        <v>2018</v>
      </c>
    </row>
    <row r="63642" spans="1:8" x14ac:dyDescent="0.25">
      <c r="A63642" s="1">
        <v>2444</v>
      </c>
      <c r="B63642" t="s">
        <v>2344</v>
      </c>
      <c r="C63642" t="s">
        <v>97079</v>
      </c>
      <c r="D63642" t="s">
        <v>189475</v>
      </c>
      <c r="E63642" s="2">
        <v>43205.972824074073</v>
      </c>
      <c r="F63642">
        <v>191.58</v>
      </c>
      <c r="G63642">
        <f>MONTH(E63642)</f>
        <v>4</v>
      </c>
      <c r="H63642">
        <f>YEAR(E63642)</f>
        <v>2018</v>
      </c>
    </row>
    <row r="63643" spans="1:8" x14ac:dyDescent="0.25">
      <c r="A63643" s="1">
        <v>2446</v>
      </c>
      <c r="B63643" t="s">
        <v>2346</v>
      </c>
      <c r="C63643" t="s">
        <v>97081</v>
      </c>
      <c r="D63643" t="s">
        <v>189475</v>
      </c>
      <c r="E63643" s="2">
        <v>43194.412986111107</v>
      </c>
      <c r="F63643">
        <v>163.06</v>
      </c>
      <c r="G63643">
        <f>MONTH(E63643)</f>
        <v>4</v>
      </c>
      <c r="H63643">
        <f>YEAR(E63643)</f>
        <v>2018</v>
      </c>
    </row>
    <row r="63644" spans="1:8" x14ac:dyDescent="0.25">
      <c r="A63644" s="1">
        <v>2453</v>
      </c>
      <c r="B63644" t="s">
        <v>2353</v>
      </c>
      <c r="C63644" t="s">
        <v>97088</v>
      </c>
      <c r="D63644" t="s">
        <v>189475</v>
      </c>
      <c r="E63644" s="2">
        <v>43217.348645833343</v>
      </c>
      <c r="F63644">
        <v>191.58</v>
      </c>
      <c r="G63644">
        <f>MONTH(E63644)</f>
        <v>4</v>
      </c>
      <c r="H63644">
        <f>YEAR(E63644)</f>
        <v>2018</v>
      </c>
    </row>
    <row r="63645" spans="1:8" x14ac:dyDescent="0.25">
      <c r="A63645" s="1">
        <v>2468</v>
      </c>
      <c r="B63645" t="s">
        <v>2368</v>
      </c>
      <c r="C63645" t="s">
        <v>97103</v>
      </c>
      <c r="D63645" t="s">
        <v>189475</v>
      </c>
      <c r="E63645" s="2">
        <v>43206.451828703714</v>
      </c>
      <c r="F63645">
        <v>25.84</v>
      </c>
      <c r="G63645">
        <f>MONTH(E63645)</f>
        <v>4</v>
      </c>
      <c r="H63645">
        <f>YEAR(E63645)</f>
        <v>2018</v>
      </c>
    </row>
    <row r="63646" spans="1:8" x14ac:dyDescent="0.25">
      <c r="A63646" s="1">
        <v>2473</v>
      </c>
      <c r="B63646" t="s">
        <v>2373</v>
      </c>
      <c r="C63646" t="s">
        <v>97108</v>
      </c>
      <c r="D63646" t="s">
        <v>189475</v>
      </c>
      <c r="E63646" s="2">
        <v>43207.504027777781</v>
      </c>
      <c r="F63646">
        <v>154.66999999999999</v>
      </c>
      <c r="G63646">
        <f>MONTH(E63646)</f>
        <v>4</v>
      </c>
      <c r="H63646">
        <f>YEAR(E63646)</f>
        <v>2018</v>
      </c>
    </row>
    <row r="63647" spans="1:8" x14ac:dyDescent="0.25">
      <c r="A63647" s="1">
        <v>2476</v>
      </c>
      <c r="B63647" t="s">
        <v>2376</v>
      </c>
      <c r="C63647" t="s">
        <v>97111</v>
      </c>
      <c r="D63647" t="s">
        <v>189475</v>
      </c>
      <c r="E63647" s="2">
        <v>43207.655300925922</v>
      </c>
      <c r="F63647">
        <v>138.65</v>
      </c>
      <c r="G63647">
        <f>MONTH(E63647)</f>
        <v>4</v>
      </c>
      <c r="H63647">
        <f>YEAR(E63647)</f>
        <v>2018</v>
      </c>
    </row>
    <row r="63648" spans="1:8" x14ac:dyDescent="0.25">
      <c r="A63648" s="1">
        <v>2487</v>
      </c>
      <c r="B63648" t="s">
        <v>2386</v>
      </c>
      <c r="C63648" t="s">
        <v>97121</v>
      </c>
      <c r="D63648" t="s">
        <v>189475</v>
      </c>
      <c r="E63648" s="2">
        <v>43215.348275462973</v>
      </c>
      <c r="F63648">
        <v>138.65</v>
      </c>
      <c r="G63648">
        <f>MONTH(E63648)</f>
        <v>4</v>
      </c>
      <c r="H63648">
        <f>YEAR(E63648)</f>
        <v>2018</v>
      </c>
    </row>
    <row r="63649" spans="1:8" x14ac:dyDescent="0.25">
      <c r="A63649" s="1">
        <v>2500</v>
      </c>
      <c r="B63649" t="s">
        <v>2395</v>
      </c>
      <c r="C63649" t="s">
        <v>97130</v>
      </c>
      <c r="D63649" t="s">
        <v>189475</v>
      </c>
      <c r="E63649" s="2">
        <v>43196.865868055553</v>
      </c>
      <c r="F63649">
        <v>36.35</v>
      </c>
      <c r="G63649">
        <f>MONTH(E63649)</f>
        <v>4</v>
      </c>
      <c r="H63649">
        <f>YEAR(E63649)</f>
        <v>2018</v>
      </c>
    </row>
    <row r="63650" spans="1:8" x14ac:dyDescent="0.25">
      <c r="A63650" s="1">
        <v>2521</v>
      </c>
      <c r="B63650" t="s">
        <v>2415</v>
      </c>
      <c r="C63650" t="s">
        <v>97150</v>
      </c>
      <c r="D63650" t="s">
        <v>189475</v>
      </c>
      <c r="E63650" s="2">
        <v>43210.716273148151</v>
      </c>
      <c r="F63650">
        <v>191.58</v>
      </c>
      <c r="G63650">
        <f>MONTH(E63650)</f>
        <v>4</v>
      </c>
      <c r="H63650">
        <f>YEAR(E63650)</f>
        <v>2018</v>
      </c>
    </row>
    <row r="63651" spans="1:8" x14ac:dyDescent="0.25">
      <c r="A63651" s="1">
        <v>2535</v>
      </c>
      <c r="B63651" t="s">
        <v>2428</v>
      </c>
      <c r="C63651" t="s">
        <v>97163</v>
      </c>
      <c r="D63651" t="s">
        <v>189475</v>
      </c>
      <c r="E63651" s="2">
        <v>43220.862581018519</v>
      </c>
      <c r="F63651">
        <v>25.84</v>
      </c>
      <c r="G63651">
        <f>MONTH(E63651)</f>
        <v>4</v>
      </c>
      <c r="H63651">
        <f>YEAR(E63651)</f>
        <v>2018</v>
      </c>
    </row>
    <row r="63652" spans="1:8" x14ac:dyDescent="0.25">
      <c r="A63652" s="1">
        <v>2581</v>
      </c>
      <c r="B63652" t="s">
        <v>2472</v>
      </c>
      <c r="C63652" t="s">
        <v>97207</v>
      </c>
      <c r="D63652" t="s">
        <v>189475</v>
      </c>
      <c r="E63652" s="2">
        <v>43215.608854166669</v>
      </c>
      <c r="F63652">
        <v>153.96</v>
      </c>
      <c r="G63652">
        <f>MONTH(E63652)</f>
        <v>4</v>
      </c>
      <c r="H63652">
        <f>YEAR(E63652)</f>
        <v>2018</v>
      </c>
    </row>
    <row r="63653" spans="1:8" x14ac:dyDescent="0.25">
      <c r="A63653" s="1">
        <v>2603</v>
      </c>
      <c r="B63653" t="s">
        <v>2494</v>
      </c>
      <c r="C63653" t="s">
        <v>97229</v>
      </c>
      <c r="D63653" t="s">
        <v>189475</v>
      </c>
      <c r="E63653" s="2">
        <v>43217.861840277779</v>
      </c>
      <c r="F63653">
        <v>155.41999999999999</v>
      </c>
      <c r="G63653">
        <f>MONTH(E63653)</f>
        <v>4</v>
      </c>
      <c r="H63653">
        <f>YEAR(E63653)</f>
        <v>2018</v>
      </c>
    </row>
    <row r="63654" spans="1:8" x14ac:dyDescent="0.25">
      <c r="A63654" s="1">
        <v>2606</v>
      </c>
      <c r="B63654" t="s">
        <v>2497</v>
      </c>
      <c r="C63654" t="s">
        <v>97232</v>
      </c>
      <c r="D63654" t="s">
        <v>189475</v>
      </c>
      <c r="E63654" s="2">
        <v>43217.900231481479</v>
      </c>
      <c r="F63654">
        <v>191.58</v>
      </c>
      <c r="G63654">
        <f>MONTH(E63654)</f>
        <v>4</v>
      </c>
      <c r="H63654">
        <f>YEAR(E63654)</f>
        <v>2018</v>
      </c>
    </row>
    <row r="63655" spans="1:8" x14ac:dyDescent="0.25">
      <c r="A63655" s="1">
        <v>2607</v>
      </c>
      <c r="B63655" t="s">
        <v>2498</v>
      </c>
      <c r="C63655" t="s">
        <v>97233</v>
      </c>
      <c r="D63655" t="s">
        <v>189475</v>
      </c>
      <c r="E63655" s="2">
        <v>43198.807141203702</v>
      </c>
      <c r="F63655">
        <v>138.65</v>
      </c>
      <c r="G63655">
        <f>MONTH(E63655)</f>
        <v>4</v>
      </c>
      <c r="H63655">
        <f>YEAR(E63655)</f>
        <v>2018</v>
      </c>
    </row>
    <row r="63656" spans="1:8" x14ac:dyDescent="0.25">
      <c r="A63656" s="1">
        <v>2622</v>
      </c>
      <c r="B63656" t="s">
        <v>2513</v>
      </c>
      <c r="C63656" t="s">
        <v>97248</v>
      </c>
      <c r="D63656" t="s">
        <v>189475</v>
      </c>
      <c r="E63656" s="2">
        <v>43214.068819444437</v>
      </c>
      <c r="F63656">
        <v>47.62</v>
      </c>
      <c r="G63656">
        <f>MONTH(E63656)</f>
        <v>4</v>
      </c>
      <c r="H63656">
        <f>YEAR(E63656)</f>
        <v>2018</v>
      </c>
    </row>
    <row r="63657" spans="1:8" x14ac:dyDescent="0.25">
      <c r="A63657" s="1">
        <v>2633</v>
      </c>
      <c r="B63657" t="s">
        <v>2524</v>
      </c>
      <c r="C63657" t="s">
        <v>97259</v>
      </c>
      <c r="D63657" t="s">
        <v>189475</v>
      </c>
      <c r="E63657" s="2">
        <v>43220.668680555558</v>
      </c>
      <c r="F63657">
        <v>154.66999999999999</v>
      </c>
      <c r="G63657">
        <f>MONTH(E63657)</f>
        <v>4</v>
      </c>
      <c r="H63657">
        <f>YEAR(E63657)</f>
        <v>2018</v>
      </c>
    </row>
    <row r="63658" spans="1:8" x14ac:dyDescent="0.25">
      <c r="A63658" s="1">
        <v>2635</v>
      </c>
      <c r="B63658" t="s">
        <v>2526</v>
      </c>
      <c r="C63658" t="s">
        <v>97261</v>
      </c>
      <c r="D63658" t="s">
        <v>189475</v>
      </c>
      <c r="E63658" s="2">
        <v>43193.954421296286</v>
      </c>
      <c r="F63658">
        <v>191.58</v>
      </c>
      <c r="G63658">
        <f>MONTH(E63658)</f>
        <v>4</v>
      </c>
      <c r="H63658">
        <f>YEAR(E63658)</f>
        <v>2018</v>
      </c>
    </row>
    <row r="63659" spans="1:8" x14ac:dyDescent="0.25">
      <c r="A63659" s="1">
        <v>2701</v>
      </c>
      <c r="B63659" t="s">
        <v>2589</v>
      </c>
      <c r="C63659" t="s">
        <v>97324</v>
      </c>
      <c r="D63659" t="s">
        <v>189475</v>
      </c>
      <c r="E63659" s="2">
        <v>43217.598912037043</v>
      </c>
      <c r="F63659">
        <v>153.96</v>
      </c>
      <c r="G63659">
        <f>MONTH(E63659)</f>
        <v>4</v>
      </c>
      <c r="H63659">
        <f>YEAR(E63659)</f>
        <v>2018</v>
      </c>
    </row>
    <row r="63660" spans="1:8" x14ac:dyDescent="0.25">
      <c r="A63660" s="1">
        <v>2714</v>
      </c>
      <c r="B63660" t="s">
        <v>2602</v>
      </c>
      <c r="C63660" t="s">
        <v>97337</v>
      </c>
      <c r="D63660" t="s">
        <v>189475</v>
      </c>
      <c r="E63660" s="2">
        <v>43191.946238425917</v>
      </c>
      <c r="F63660">
        <v>125.99</v>
      </c>
      <c r="G63660">
        <f>MONTH(E63660)</f>
        <v>4</v>
      </c>
      <c r="H63660">
        <f>YEAR(E63660)</f>
        <v>2018</v>
      </c>
    </row>
    <row r="63661" spans="1:8" x14ac:dyDescent="0.25">
      <c r="A63661" s="1">
        <v>2717</v>
      </c>
      <c r="B63661" t="s">
        <v>2604</v>
      </c>
      <c r="C63661" t="s">
        <v>97339</v>
      </c>
      <c r="D63661" t="s">
        <v>189475</v>
      </c>
      <c r="E63661" s="2">
        <v>43200.888645833344</v>
      </c>
      <c r="F63661">
        <v>36.35</v>
      </c>
      <c r="G63661">
        <f>MONTH(E63661)</f>
        <v>4</v>
      </c>
      <c r="H63661">
        <f>YEAR(E63661)</f>
        <v>2018</v>
      </c>
    </row>
    <row r="63662" spans="1:8" x14ac:dyDescent="0.25">
      <c r="A63662" s="1">
        <v>2725</v>
      </c>
      <c r="B63662" t="s">
        <v>2612</v>
      </c>
      <c r="C63662" t="s">
        <v>97347</v>
      </c>
      <c r="D63662" t="s">
        <v>189475</v>
      </c>
      <c r="E63662" s="2">
        <v>43201.633472222216</v>
      </c>
      <c r="F63662">
        <v>138.65</v>
      </c>
      <c r="G63662">
        <f>MONTH(E63662)</f>
        <v>4</v>
      </c>
      <c r="H63662">
        <f>YEAR(E63662)</f>
        <v>2018</v>
      </c>
    </row>
    <row r="63663" spans="1:8" x14ac:dyDescent="0.25">
      <c r="A63663" s="1">
        <v>2726</v>
      </c>
      <c r="B63663" t="s">
        <v>2613</v>
      </c>
      <c r="C63663" t="s">
        <v>97348</v>
      </c>
      <c r="D63663" t="s">
        <v>189475</v>
      </c>
      <c r="E63663" s="2">
        <v>43212.930868055562</v>
      </c>
      <c r="F63663">
        <v>36.35</v>
      </c>
      <c r="G63663">
        <f>MONTH(E63663)</f>
        <v>4</v>
      </c>
      <c r="H63663">
        <f>YEAR(E63663)</f>
        <v>2018</v>
      </c>
    </row>
    <row r="63664" spans="1:8" x14ac:dyDescent="0.25">
      <c r="A63664" s="1">
        <v>2744</v>
      </c>
      <c r="B63664" t="s">
        <v>2630</v>
      </c>
      <c r="C63664" t="s">
        <v>97365</v>
      </c>
      <c r="D63664" t="s">
        <v>189475</v>
      </c>
      <c r="E63664" s="2">
        <v>43208.871354166673</v>
      </c>
      <c r="F63664">
        <v>191.58</v>
      </c>
      <c r="G63664">
        <f>MONTH(E63664)</f>
        <v>4</v>
      </c>
      <c r="H63664">
        <f>YEAR(E63664)</f>
        <v>2018</v>
      </c>
    </row>
    <row r="63665" spans="1:8" x14ac:dyDescent="0.25">
      <c r="A63665" s="1">
        <v>2777</v>
      </c>
      <c r="B63665" t="s">
        <v>2661</v>
      </c>
      <c r="C63665" t="s">
        <v>97396</v>
      </c>
      <c r="D63665" t="s">
        <v>189475</v>
      </c>
      <c r="E63665" s="2">
        <v>43202.904317129629</v>
      </c>
      <c r="F63665">
        <v>36.35</v>
      </c>
      <c r="G63665">
        <f>MONTH(E63665)</f>
        <v>4</v>
      </c>
      <c r="H63665">
        <f>YEAR(E63665)</f>
        <v>2018</v>
      </c>
    </row>
    <row r="63666" spans="1:8" x14ac:dyDescent="0.25">
      <c r="A63666" s="1">
        <v>2782</v>
      </c>
      <c r="B63666" t="s">
        <v>2664</v>
      </c>
      <c r="C63666" t="s">
        <v>97399</v>
      </c>
      <c r="D63666" t="s">
        <v>189475</v>
      </c>
      <c r="E63666" s="2">
        <v>43213.795798611107</v>
      </c>
      <c r="F63666">
        <v>154.66999999999999</v>
      </c>
      <c r="G63666">
        <f>MONTH(E63666)</f>
        <v>4</v>
      </c>
      <c r="H63666">
        <f>YEAR(E63666)</f>
        <v>2018</v>
      </c>
    </row>
    <row r="63667" spans="1:8" x14ac:dyDescent="0.25">
      <c r="A63667" s="1">
        <v>2787</v>
      </c>
      <c r="B63667" t="s">
        <v>2668</v>
      </c>
      <c r="C63667" t="s">
        <v>97403</v>
      </c>
      <c r="D63667" t="s">
        <v>189475</v>
      </c>
      <c r="E63667" s="2">
        <v>43214.363807870373</v>
      </c>
      <c r="F63667">
        <v>191.58</v>
      </c>
      <c r="G63667">
        <f>MONTH(E63667)</f>
        <v>4</v>
      </c>
      <c r="H63667">
        <f>YEAR(E63667)</f>
        <v>2018</v>
      </c>
    </row>
    <row r="63668" spans="1:8" x14ac:dyDescent="0.25">
      <c r="A63668" s="1">
        <v>2821</v>
      </c>
      <c r="B63668" t="s">
        <v>2699</v>
      </c>
      <c r="C63668" t="s">
        <v>97434</v>
      </c>
      <c r="D63668" t="s">
        <v>189475</v>
      </c>
      <c r="E63668" s="2">
        <v>43207.605381944442</v>
      </c>
      <c r="F63668">
        <v>191.58</v>
      </c>
      <c r="G63668">
        <f>MONTH(E63668)</f>
        <v>4</v>
      </c>
      <c r="H63668">
        <f>YEAR(E63668)</f>
        <v>2018</v>
      </c>
    </row>
    <row r="63669" spans="1:8" x14ac:dyDescent="0.25">
      <c r="A63669" s="1">
        <v>2829</v>
      </c>
      <c r="B63669" t="s">
        <v>2707</v>
      </c>
      <c r="C63669" t="s">
        <v>97442</v>
      </c>
      <c r="D63669" t="s">
        <v>189475</v>
      </c>
      <c r="E63669" s="2">
        <v>43212.113449074073</v>
      </c>
      <c r="F63669">
        <v>25.84</v>
      </c>
      <c r="G63669">
        <f>MONTH(E63669)</f>
        <v>4</v>
      </c>
      <c r="H63669">
        <f>YEAR(E63669)</f>
        <v>2018</v>
      </c>
    </row>
    <row r="63670" spans="1:8" x14ac:dyDescent="0.25">
      <c r="A63670" s="1">
        <v>2831</v>
      </c>
      <c r="B63670" t="s">
        <v>2709</v>
      </c>
      <c r="C63670" t="s">
        <v>97444</v>
      </c>
      <c r="D63670" t="s">
        <v>189475</v>
      </c>
      <c r="E63670" s="2">
        <v>43198.879050925927</v>
      </c>
      <c r="F63670">
        <v>138.65</v>
      </c>
      <c r="G63670">
        <f>MONTH(E63670)</f>
        <v>4</v>
      </c>
      <c r="H63670">
        <f>YEAR(E63670)</f>
        <v>2018</v>
      </c>
    </row>
    <row r="63671" spans="1:8" x14ac:dyDescent="0.25">
      <c r="A63671" s="1">
        <v>2844</v>
      </c>
      <c r="B63671" t="s">
        <v>2721</v>
      </c>
      <c r="C63671" t="s">
        <v>97456</v>
      </c>
      <c r="D63671" t="s">
        <v>189475</v>
      </c>
      <c r="E63671" s="2">
        <v>43206.598391203697</v>
      </c>
      <c r="F63671">
        <v>138.65</v>
      </c>
      <c r="G63671">
        <f>MONTH(E63671)</f>
        <v>4</v>
      </c>
      <c r="H63671">
        <f>YEAR(E63671)</f>
        <v>2018</v>
      </c>
    </row>
    <row r="63672" spans="1:8" x14ac:dyDescent="0.25">
      <c r="A63672" s="1">
        <v>2859</v>
      </c>
      <c r="B63672" t="s">
        <v>2734</v>
      </c>
      <c r="C63672" t="s">
        <v>97469</v>
      </c>
      <c r="D63672" t="s">
        <v>189475</v>
      </c>
      <c r="E63672" s="2">
        <v>43194.902812499997</v>
      </c>
      <c r="F63672">
        <v>191.58</v>
      </c>
      <c r="G63672">
        <f>MONTH(E63672)</f>
        <v>4</v>
      </c>
      <c r="H63672">
        <f>YEAR(E63672)</f>
        <v>2018</v>
      </c>
    </row>
    <row r="63673" spans="1:8" x14ac:dyDescent="0.25">
      <c r="A63673" s="1">
        <v>2867</v>
      </c>
      <c r="B63673" t="s">
        <v>2742</v>
      </c>
      <c r="C63673" t="s">
        <v>97477</v>
      </c>
      <c r="D63673" t="s">
        <v>189475</v>
      </c>
      <c r="E63673" s="2">
        <v>43207.495555555557</v>
      </c>
      <c r="F63673">
        <v>154.66999999999999</v>
      </c>
      <c r="G63673">
        <f>MONTH(E63673)</f>
        <v>4</v>
      </c>
      <c r="H63673">
        <f>YEAR(E63673)</f>
        <v>2018</v>
      </c>
    </row>
    <row r="63674" spans="1:8" x14ac:dyDescent="0.25">
      <c r="A63674" s="1">
        <v>2869</v>
      </c>
      <c r="B63674" t="s">
        <v>2744</v>
      </c>
      <c r="C63674" t="s">
        <v>97479</v>
      </c>
      <c r="D63674" t="s">
        <v>189475</v>
      </c>
      <c r="E63674" s="2">
        <v>43214.422465277778</v>
      </c>
      <c r="F63674">
        <v>154.66999999999999</v>
      </c>
      <c r="G63674">
        <f>MONTH(E63674)</f>
        <v>4</v>
      </c>
      <c r="H63674">
        <f>YEAR(E63674)</f>
        <v>2018</v>
      </c>
    </row>
    <row r="63675" spans="1:8" x14ac:dyDescent="0.25">
      <c r="A63675" s="1">
        <v>2964</v>
      </c>
      <c r="B63675" t="s">
        <v>2833</v>
      </c>
      <c r="C63675" t="s">
        <v>97568</v>
      </c>
      <c r="D63675" t="s">
        <v>189475</v>
      </c>
      <c r="E63675" s="2">
        <v>43191.845902777779</v>
      </c>
      <c r="F63675">
        <v>153.96</v>
      </c>
      <c r="G63675">
        <f>MONTH(E63675)</f>
        <v>4</v>
      </c>
      <c r="H63675">
        <f>YEAR(E63675)</f>
        <v>2018</v>
      </c>
    </row>
    <row r="63676" spans="1:8" x14ac:dyDescent="0.25">
      <c r="A63676" s="1">
        <v>2986</v>
      </c>
      <c r="B63676" t="s">
        <v>2853</v>
      </c>
      <c r="C63676" t="s">
        <v>97588</v>
      </c>
      <c r="D63676" t="s">
        <v>189475</v>
      </c>
      <c r="E63676" s="2">
        <v>43191.795856481483</v>
      </c>
      <c r="F63676">
        <v>191.58</v>
      </c>
      <c r="G63676">
        <f>MONTH(E63676)</f>
        <v>4</v>
      </c>
      <c r="H63676">
        <f>YEAR(E63676)</f>
        <v>2018</v>
      </c>
    </row>
    <row r="63677" spans="1:8" x14ac:dyDescent="0.25">
      <c r="A63677" s="1">
        <v>2998</v>
      </c>
      <c r="B63677" t="s">
        <v>2865</v>
      </c>
      <c r="C63677" t="s">
        <v>97600</v>
      </c>
      <c r="D63677" t="s">
        <v>189475</v>
      </c>
      <c r="E63677" s="2">
        <v>43215.387615740743</v>
      </c>
      <c r="F63677">
        <v>36.35</v>
      </c>
      <c r="G63677">
        <f>MONTH(E63677)</f>
        <v>4</v>
      </c>
      <c r="H63677">
        <f>YEAR(E63677)</f>
        <v>2018</v>
      </c>
    </row>
    <row r="63678" spans="1:8" x14ac:dyDescent="0.25">
      <c r="A63678" s="1">
        <v>3018</v>
      </c>
      <c r="B63678" t="s">
        <v>2884</v>
      </c>
      <c r="C63678" t="s">
        <v>97619</v>
      </c>
      <c r="D63678" t="s">
        <v>189475</v>
      </c>
      <c r="E63678" s="2">
        <v>43208.874074074083</v>
      </c>
      <c r="F63678">
        <v>163.06</v>
      </c>
      <c r="G63678">
        <f>MONTH(E63678)</f>
        <v>4</v>
      </c>
      <c r="H63678">
        <f>YEAR(E63678)</f>
        <v>2018</v>
      </c>
    </row>
    <row r="63679" spans="1:8" x14ac:dyDescent="0.25">
      <c r="A63679" s="1">
        <v>3039</v>
      </c>
      <c r="B63679" t="s">
        <v>2904</v>
      </c>
      <c r="C63679" t="s">
        <v>97639</v>
      </c>
      <c r="D63679" t="s">
        <v>189475</v>
      </c>
      <c r="E63679" s="2">
        <v>43213.456134259257</v>
      </c>
      <c r="F63679">
        <v>191.58</v>
      </c>
      <c r="G63679">
        <f>MONTH(E63679)</f>
        <v>4</v>
      </c>
      <c r="H63679">
        <f>YEAR(E63679)</f>
        <v>2018</v>
      </c>
    </row>
    <row r="63680" spans="1:8" x14ac:dyDescent="0.25">
      <c r="A63680" s="1">
        <v>3047</v>
      </c>
      <c r="B63680" t="s">
        <v>2911</v>
      </c>
      <c r="C63680" t="s">
        <v>97646</v>
      </c>
      <c r="D63680" t="s">
        <v>189475</v>
      </c>
      <c r="E63680" s="2">
        <v>43209.405034722222</v>
      </c>
      <c r="F63680">
        <v>153.96</v>
      </c>
      <c r="G63680">
        <f>MONTH(E63680)</f>
        <v>4</v>
      </c>
      <c r="H63680">
        <f>YEAR(E63680)</f>
        <v>2018</v>
      </c>
    </row>
    <row r="63681" spans="1:8" x14ac:dyDescent="0.25">
      <c r="A63681" s="1">
        <v>3057</v>
      </c>
      <c r="B63681" t="s">
        <v>2921</v>
      </c>
      <c r="C63681" t="s">
        <v>97656</v>
      </c>
      <c r="D63681" t="s">
        <v>189475</v>
      </c>
      <c r="E63681" s="2">
        <v>43200.453472222223</v>
      </c>
      <c r="F63681">
        <v>58.36</v>
      </c>
      <c r="G63681">
        <f>MONTH(E63681)</f>
        <v>4</v>
      </c>
      <c r="H63681">
        <f>YEAR(E63681)</f>
        <v>2018</v>
      </c>
    </row>
    <row r="63682" spans="1:8" x14ac:dyDescent="0.25">
      <c r="A63682" s="1">
        <v>3081</v>
      </c>
      <c r="B63682" t="s">
        <v>2944</v>
      </c>
      <c r="C63682" t="s">
        <v>97679</v>
      </c>
      <c r="D63682" t="s">
        <v>189475</v>
      </c>
      <c r="E63682" s="2">
        <v>43214.447233796287</v>
      </c>
      <c r="F63682">
        <v>163.06</v>
      </c>
      <c r="G63682">
        <f>MONTH(E63682)</f>
        <v>4</v>
      </c>
      <c r="H63682">
        <f>YEAR(E63682)</f>
        <v>2018</v>
      </c>
    </row>
    <row r="63683" spans="1:8" x14ac:dyDescent="0.25">
      <c r="A63683" s="1">
        <v>3087</v>
      </c>
      <c r="B63683" t="s">
        <v>2950</v>
      </c>
      <c r="C63683" t="s">
        <v>97685</v>
      </c>
      <c r="D63683" t="s">
        <v>189475</v>
      </c>
      <c r="E63683" s="2">
        <v>43193.764756944453</v>
      </c>
      <c r="F63683">
        <v>154.66999999999999</v>
      </c>
      <c r="G63683">
        <f>MONTH(E63683)</f>
        <v>4</v>
      </c>
      <c r="H63683">
        <f>YEAR(E63683)</f>
        <v>2018</v>
      </c>
    </row>
    <row r="63684" spans="1:8" x14ac:dyDescent="0.25">
      <c r="A63684" s="1">
        <v>3091</v>
      </c>
      <c r="B63684" t="s">
        <v>2954</v>
      </c>
      <c r="C63684" t="s">
        <v>97689</v>
      </c>
      <c r="D63684" t="s">
        <v>189475</v>
      </c>
      <c r="E63684" s="2">
        <v>43206.881967592592</v>
      </c>
      <c r="F63684">
        <v>191.58</v>
      </c>
      <c r="G63684">
        <f>MONTH(E63684)</f>
        <v>4</v>
      </c>
      <c r="H63684">
        <f>YEAR(E63684)</f>
        <v>2018</v>
      </c>
    </row>
    <row r="63685" spans="1:8" x14ac:dyDescent="0.25">
      <c r="A63685" s="1">
        <v>3112</v>
      </c>
      <c r="B63685" t="s">
        <v>2973</v>
      </c>
      <c r="C63685" t="s">
        <v>97708</v>
      </c>
      <c r="D63685" t="s">
        <v>189475</v>
      </c>
      <c r="E63685" s="2">
        <v>43203.87358796296</v>
      </c>
      <c r="F63685">
        <v>36.35</v>
      </c>
      <c r="G63685">
        <f>MONTH(E63685)</f>
        <v>4</v>
      </c>
      <c r="H63685">
        <f>YEAR(E63685)</f>
        <v>2018</v>
      </c>
    </row>
    <row r="63686" spans="1:8" x14ac:dyDescent="0.25">
      <c r="A63686" s="1">
        <v>3131</v>
      </c>
      <c r="B63686" t="s">
        <v>2992</v>
      </c>
      <c r="C63686" t="s">
        <v>97727</v>
      </c>
      <c r="D63686" t="s">
        <v>189475</v>
      </c>
      <c r="E63686" s="2">
        <v>43216.622685185182</v>
      </c>
      <c r="F63686">
        <v>154.66999999999999</v>
      </c>
      <c r="G63686">
        <f>MONTH(E63686)</f>
        <v>4</v>
      </c>
      <c r="H63686">
        <f>YEAR(E63686)</f>
        <v>2018</v>
      </c>
    </row>
    <row r="63687" spans="1:8" x14ac:dyDescent="0.25">
      <c r="A63687" s="1">
        <v>3147</v>
      </c>
      <c r="B63687" t="s">
        <v>3008</v>
      </c>
      <c r="C63687" t="s">
        <v>97743</v>
      </c>
      <c r="D63687" t="s">
        <v>189475</v>
      </c>
      <c r="E63687" s="2">
        <v>43201.524259259262</v>
      </c>
      <c r="F63687">
        <v>155.41999999999999</v>
      </c>
      <c r="G63687">
        <f>MONTH(E63687)</f>
        <v>4</v>
      </c>
      <c r="H63687">
        <f>YEAR(E63687)</f>
        <v>2018</v>
      </c>
    </row>
    <row r="63688" spans="1:8" x14ac:dyDescent="0.25">
      <c r="A63688" s="1">
        <v>3173</v>
      </c>
      <c r="B63688" t="s">
        <v>3032</v>
      </c>
      <c r="C63688" t="s">
        <v>97767</v>
      </c>
      <c r="D63688" t="s">
        <v>189475</v>
      </c>
      <c r="E63688" s="2">
        <v>43203.326527777783</v>
      </c>
      <c r="F63688">
        <v>191.58</v>
      </c>
      <c r="G63688">
        <f>MONTH(E63688)</f>
        <v>4</v>
      </c>
      <c r="H63688">
        <f>YEAR(E63688)</f>
        <v>2018</v>
      </c>
    </row>
    <row r="63689" spans="1:8" x14ac:dyDescent="0.25">
      <c r="A63689" s="1">
        <v>3204</v>
      </c>
      <c r="B63689" t="s">
        <v>3062</v>
      </c>
      <c r="C63689" t="s">
        <v>97797</v>
      </c>
      <c r="D63689" t="s">
        <v>189475</v>
      </c>
      <c r="E63689" s="2">
        <v>43197.560312499998</v>
      </c>
      <c r="F63689">
        <v>191.58</v>
      </c>
      <c r="G63689">
        <f>MONTH(E63689)</f>
        <v>4</v>
      </c>
      <c r="H63689">
        <f>YEAR(E63689)</f>
        <v>2018</v>
      </c>
    </row>
    <row r="63690" spans="1:8" x14ac:dyDescent="0.25">
      <c r="A63690" s="1">
        <v>3213</v>
      </c>
      <c r="B63690" t="s">
        <v>3070</v>
      </c>
      <c r="C63690" t="s">
        <v>97805</v>
      </c>
      <c r="D63690" t="s">
        <v>189475</v>
      </c>
      <c r="E63690" s="2">
        <v>43208.672789351847</v>
      </c>
      <c r="F63690">
        <v>191.58</v>
      </c>
      <c r="G63690">
        <f>MONTH(E63690)</f>
        <v>4</v>
      </c>
      <c r="H63690">
        <f>YEAR(E63690)</f>
        <v>2018</v>
      </c>
    </row>
    <row r="63691" spans="1:8" x14ac:dyDescent="0.25">
      <c r="A63691" s="1">
        <v>3234</v>
      </c>
      <c r="B63691" t="s">
        <v>3090</v>
      </c>
      <c r="C63691" t="s">
        <v>97825</v>
      </c>
      <c r="D63691" t="s">
        <v>189475</v>
      </c>
      <c r="E63691" s="2">
        <v>43201.70789351852</v>
      </c>
      <c r="F63691">
        <v>47.62</v>
      </c>
      <c r="G63691">
        <f>MONTH(E63691)</f>
        <v>4</v>
      </c>
      <c r="H63691">
        <f>YEAR(E63691)</f>
        <v>2018</v>
      </c>
    </row>
    <row r="63692" spans="1:8" x14ac:dyDescent="0.25">
      <c r="A63692" s="1">
        <v>3243</v>
      </c>
      <c r="B63692" t="s">
        <v>3099</v>
      </c>
      <c r="C63692" t="s">
        <v>97834</v>
      </c>
      <c r="D63692" t="s">
        <v>189475</v>
      </c>
      <c r="E63692" s="2">
        <v>43211.632465277777</v>
      </c>
      <c r="F63692">
        <v>191.58</v>
      </c>
      <c r="G63692">
        <f>MONTH(E63692)</f>
        <v>4</v>
      </c>
      <c r="H63692">
        <f>YEAR(E63692)</f>
        <v>2018</v>
      </c>
    </row>
    <row r="63693" spans="1:8" x14ac:dyDescent="0.25">
      <c r="A63693" s="1">
        <v>3290</v>
      </c>
      <c r="B63693" t="s">
        <v>3142</v>
      </c>
      <c r="C63693" t="s">
        <v>97877</v>
      </c>
      <c r="D63693" t="s">
        <v>189475</v>
      </c>
      <c r="E63693" s="2">
        <v>43201.949328703697</v>
      </c>
      <c r="F63693">
        <v>163.06</v>
      </c>
      <c r="G63693">
        <f>MONTH(E63693)</f>
        <v>4</v>
      </c>
      <c r="H63693">
        <f>YEAR(E63693)</f>
        <v>2018</v>
      </c>
    </row>
    <row r="63694" spans="1:8" x14ac:dyDescent="0.25">
      <c r="A63694" s="1">
        <v>3326</v>
      </c>
      <c r="B63694" t="s">
        <v>3175</v>
      </c>
      <c r="C63694" t="s">
        <v>97910</v>
      </c>
      <c r="D63694" t="s">
        <v>189475</v>
      </c>
      <c r="E63694" s="2">
        <v>43220.57953703704</v>
      </c>
      <c r="F63694">
        <v>138.65</v>
      </c>
      <c r="G63694">
        <f>MONTH(E63694)</f>
        <v>4</v>
      </c>
      <c r="H63694">
        <f>YEAR(E63694)</f>
        <v>2018</v>
      </c>
    </row>
    <row r="63695" spans="1:8" x14ac:dyDescent="0.25">
      <c r="A63695" s="1">
        <v>3330</v>
      </c>
      <c r="B63695" t="s">
        <v>3179</v>
      </c>
      <c r="C63695" t="s">
        <v>97914</v>
      </c>
      <c r="D63695" t="s">
        <v>189475</v>
      </c>
      <c r="E63695" s="2">
        <v>43209.427118055559</v>
      </c>
      <c r="F63695">
        <v>25.84</v>
      </c>
      <c r="G63695">
        <f>MONTH(E63695)</f>
        <v>4</v>
      </c>
      <c r="H63695">
        <f>YEAR(E63695)</f>
        <v>2018</v>
      </c>
    </row>
    <row r="63696" spans="1:8" x14ac:dyDescent="0.25">
      <c r="A63696" s="1">
        <v>3337</v>
      </c>
      <c r="B63696" t="s">
        <v>3186</v>
      </c>
      <c r="C63696" t="s">
        <v>97921</v>
      </c>
      <c r="D63696" t="s">
        <v>189475</v>
      </c>
      <c r="E63696" s="2">
        <v>43198.545451388891</v>
      </c>
      <c r="F63696">
        <v>191.58</v>
      </c>
      <c r="G63696">
        <f>MONTH(E63696)</f>
        <v>4</v>
      </c>
      <c r="H63696">
        <f>YEAR(E63696)</f>
        <v>2018</v>
      </c>
    </row>
    <row r="63697" spans="1:8" x14ac:dyDescent="0.25">
      <c r="A63697" s="1">
        <v>3376</v>
      </c>
      <c r="B63697" t="s">
        <v>3223</v>
      </c>
      <c r="C63697" t="s">
        <v>97958</v>
      </c>
      <c r="D63697" t="s">
        <v>189475</v>
      </c>
      <c r="E63697" s="2">
        <v>43216.410914351851</v>
      </c>
      <c r="F63697">
        <v>191.58</v>
      </c>
      <c r="G63697">
        <f>MONTH(E63697)</f>
        <v>4</v>
      </c>
      <c r="H63697">
        <f>YEAR(E63697)</f>
        <v>2018</v>
      </c>
    </row>
    <row r="63698" spans="1:8" x14ac:dyDescent="0.25">
      <c r="A63698" s="1">
        <v>3377</v>
      </c>
      <c r="B63698" t="s">
        <v>3224</v>
      </c>
      <c r="C63698" t="s">
        <v>97959</v>
      </c>
      <c r="D63698" t="s">
        <v>189475</v>
      </c>
      <c r="E63698" s="2">
        <v>43208.603668981479</v>
      </c>
      <c r="F63698">
        <v>163.06</v>
      </c>
      <c r="G63698">
        <f>MONTH(E63698)</f>
        <v>4</v>
      </c>
      <c r="H63698">
        <f>YEAR(E63698)</f>
        <v>2018</v>
      </c>
    </row>
    <row r="63699" spans="1:8" x14ac:dyDescent="0.25">
      <c r="A63699" s="1">
        <v>3382</v>
      </c>
      <c r="B63699" t="s">
        <v>3229</v>
      </c>
      <c r="C63699" t="s">
        <v>97964</v>
      </c>
      <c r="D63699" t="s">
        <v>189475</v>
      </c>
      <c r="E63699" s="2">
        <v>43201.624305555553</v>
      </c>
      <c r="F63699">
        <v>32.9</v>
      </c>
      <c r="G63699">
        <f>MONTH(E63699)</f>
        <v>4</v>
      </c>
      <c r="H63699">
        <f>YEAR(E63699)</f>
        <v>2018</v>
      </c>
    </row>
    <row r="63700" spans="1:8" x14ac:dyDescent="0.25">
      <c r="A63700" s="1">
        <v>3388</v>
      </c>
      <c r="B63700" t="s">
        <v>3235</v>
      </c>
      <c r="C63700" t="s">
        <v>97970</v>
      </c>
      <c r="D63700" t="s">
        <v>189475</v>
      </c>
      <c r="E63700" s="2">
        <v>43206.469363425917</v>
      </c>
      <c r="F63700">
        <v>191.58</v>
      </c>
      <c r="G63700">
        <f>MONTH(E63700)</f>
        <v>4</v>
      </c>
      <c r="H63700">
        <f>YEAR(E63700)</f>
        <v>2018</v>
      </c>
    </row>
    <row r="63701" spans="1:8" x14ac:dyDescent="0.25">
      <c r="A63701" s="1">
        <v>3396</v>
      </c>
      <c r="B63701" t="s">
        <v>3243</v>
      </c>
      <c r="C63701" t="s">
        <v>97978</v>
      </c>
      <c r="D63701" t="s">
        <v>189475</v>
      </c>
      <c r="E63701" s="2">
        <v>43193.636111111111</v>
      </c>
      <c r="F63701">
        <v>25.84</v>
      </c>
      <c r="G63701">
        <f>MONTH(E63701)</f>
        <v>4</v>
      </c>
      <c r="H63701">
        <f>YEAR(E63701)</f>
        <v>2018</v>
      </c>
    </row>
    <row r="63702" spans="1:8" x14ac:dyDescent="0.25">
      <c r="A63702" s="1">
        <v>3401</v>
      </c>
      <c r="B63702" t="s">
        <v>3248</v>
      </c>
      <c r="C63702" t="s">
        <v>97983</v>
      </c>
      <c r="D63702" t="s">
        <v>189475</v>
      </c>
      <c r="E63702" s="2">
        <v>43192.898321759261</v>
      </c>
      <c r="F63702">
        <v>36.35</v>
      </c>
      <c r="G63702">
        <f>MONTH(E63702)</f>
        <v>4</v>
      </c>
      <c r="H63702">
        <f>YEAR(E63702)</f>
        <v>2018</v>
      </c>
    </row>
    <row r="63703" spans="1:8" x14ac:dyDescent="0.25">
      <c r="A63703" s="1">
        <v>3402</v>
      </c>
      <c r="B63703" t="s">
        <v>3249</v>
      </c>
      <c r="C63703" t="s">
        <v>97984</v>
      </c>
      <c r="D63703" t="s">
        <v>189475</v>
      </c>
      <c r="E63703" s="2">
        <v>43199.635081018518</v>
      </c>
      <c r="F63703">
        <v>36.35</v>
      </c>
      <c r="G63703">
        <f>MONTH(E63703)</f>
        <v>4</v>
      </c>
      <c r="H63703">
        <f>YEAR(E63703)</f>
        <v>2018</v>
      </c>
    </row>
    <row r="63704" spans="1:8" x14ac:dyDescent="0.25">
      <c r="A63704" s="1">
        <v>3403</v>
      </c>
      <c r="B63704" t="s">
        <v>3250</v>
      </c>
      <c r="C63704" t="s">
        <v>97985</v>
      </c>
      <c r="D63704" t="s">
        <v>189475</v>
      </c>
      <c r="E63704" s="2">
        <v>43203.886342592603</v>
      </c>
      <c r="F63704">
        <v>25.84</v>
      </c>
      <c r="G63704">
        <f>MONTH(E63704)</f>
        <v>4</v>
      </c>
      <c r="H63704">
        <f>YEAR(E63704)</f>
        <v>2018</v>
      </c>
    </row>
    <row r="63705" spans="1:8" x14ac:dyDescent="0.25">
      <c r="A63705" s="1">
        <v>3408</v>
      </c>
      <c r="B63705" t="s">
        <v>3255</v>
      </c>
      <c r="C63705" t="s">
        <v>97990</v>
      </c>
      <c r="D63705" t="s">
        <v>189475</v>
      </c>
      <c r="E63705" s="2">
        <v>43208.348240740743</v>
      </c>
      <c r="F63705">
        <v>155.41999999999999</v>
      </c>
      <c r="G63705">
        <f>MONTH(E63705)</f>
        <v>4</v>
      </c>
      <c r="H63705">
        <f>YEAR(E63705)</f>
        <v>2018</v>
      </c>
    </row>
    <row r="63706" spans="1:8" x14ac:dyDescent="0.25">
      <c r="A63706" s="1">
        <v>3409</v>
      </c>
      <c r="B63706" t="s">
        <v>3256</v>
      </c>
      <c r="C63706" t="s">
        <v>97991</v>
      </c>
      <c r="D63706" t="s">
        <v>189475</v>
      </c>
      <c r="E63706" s="2">
        <v>43198.534641203703</v>
      </c>
      <c r="F63706">
        <v>153.96</v>
      </c>
      <c r="G63706">
        <f>MONTH(E63706)</f>
        <v>4</v>
      </c>
      <c r="H63706">
        <f>YEAR(E63706)</f>
        <v>2018</v>
      </c>
    </row>
    <row r="63707" spans="1:8" x14ac:dyDescent="0.25">
      <c r="A63707" s="1">
        <v>3442</v>
      </c>
      <c r="B63707" t="s">
        <v>3289</v>
      </c>
      <c r="C63707" t="s">
        <v>98024</v>
      </c>
      <c r="D63707" t="s">
        <v>189475</v>
      </c>
      <c r="E63707" s="2">
        <v>43199.962858796287</v>
      </c>
      <c r="F63707">
        <v>36.35</v>
      </c>
      <c r="G63707">
        <f>MONTH(E63707)</f>
        <v>4</v>
      </c>
      <c r="H63707">
        <f>YEAR(E63707)</f>
        <v>2018</v>
      </c>
    </row>
    <row r="63708" spans="1:8" x14ac:dyDescent="0.25">
      <c r="A63708" s="1">
        <v>3447</v>
      </c>
      <c r="B63708" t="s">
        <v>3294</v>
      </c>
      <c r="C63708" t="s">
        <v>98029</v>
      </c>
      <c r="D63708" t="s">
        <v>189475</v>
      </c>
      <c r="E63708" s="2">
        <v>43206.699687499997</v>
      </c>
      <c r="F63708">
        <v>155.41999999999999</v>
      </c>
      <c r="G63708">
        <f>MONTH(E63708)</f>
        <v>4</v>
      </c>
      <c r="H63708">
        <f>YEAR(E63708)</f>
        <v>2018</v>
      </c>
    </row>
    <row r="63709" spans="1:8" x14ac:dyDescent="0.25">
      <c r="A63709" s="1">
        <v>3469</v>
      </c>
      <c r="B63709" t="s">
        <v>3314</v>
      </c>
      <c r="C63709" t="s">
        <v>98049</v>
      </c>
      <c r="D63709" t="s">
        <v>189475</v>
      </c>
      <c r="E63709" s="2">
        <v>43193.566354166673</v>
      </c>
      <c r="F63709">
        <v>36.35</v>
      </c>
      <c r="G63709">
        <f>MONTH(E63709)</f>
        <v>4</v>
      </c>
      <c r="H63709">
        <f>YEAR(E63709)</f>
        <v>2018</v>
      </c>
    </row>
    <row r="63710" spans="1:8" x14ac:dyDescent="0.25">
      <c r="A63710" s="1">
        <v>3477</v>
      </c>
      <c r="B63710" t="s">
        <v>3322</v>
      </c>
      <c r="C63710" t="s">
        <v>98057</v>
      </c>
      <c r="D63710" t="s">
        <v>189475</v>
      </c>
      <c r="E63710" s="2">
        <v>43198.487708333327</v>
      </c>
      <c r="F63710">
        <v>191.58</v>
      </c>
      <c r="G63710">
        <f>MONTH(E63710)</f>
        <v>4</v>
      </c>
      <c r="H63710">
        <f>YEAR(E63710)</f>
        <v>2018</v>
      </c>
    </row>
    <row r="63711" spans="1:8" x14ac:dyDescent="0.25">
      <c r="A63711" s="1">
        <v>3480</v>
      </c>
      <c r="B63711" t="s">
        <v>3325</v>
      </c>
      <c r="C63711" t="s">
        <v>98060</v>
      </c>
      <c r="D63711" t="s">
        <v>189475</v>
      </c>
      <c r="E63711" s="2">
        <v>43205.46199074074</v>
      </c>
      <c r="F63711">
        <v>154.66999999999999</v>
      </c>
      <c r="G63711">
        <f>MONTH(E63711)</f>
        <v>4</v>
      </c>
      <c r="H63711">
        <f>YEAR(E63711)</f>
        <v>2018</v>
      </c>
    </row>
    <row r="63712" spans="1:8" x14ac:dyDescent="0.25">
      <c r="A63712" s="1">
        <v>3485</v>
      </c>
      <c r="B63712" t="s">
        <v>3330</v>
      </c>
      <c r="C63712" t="s">
        <v>98065</v>
      </c>
      <c r="D63712" t="s">
        <v>189475</v>
      </c>
      <c r="E63712" s="2">
        <v>43200.950601851851</v>
      </c>
      <c r="F63712">
        <v>163.06</v>
      </c>
      <c r="G63712">
        <f>MONTH(E63712)</f>
        <v>4</v>
      </c>
      <c r="H63712">
        <f>YEAR(E63712)</f>
        <v>2018</v>
      </c>
    </row>
    <row r="63713" spans="1:8" x14ac:dyDescent="0.25">
      <c r="A63713" s="1">
        <v>3488</v>
      </c>
      <c r="B63713" t="s">
        <v>3333</v>
      </c>
      <c r="C63713" t="s">
        <v>98068</v>
      </c>
      <c r="D63713" t="s">
        <v>189475</v>
      </c>
      <c r="E63713" s="2">
        <v>43192.74391203704</v>
      </c>
      <c r="F63713">
        <v>138.65</v>
      </c>
      <c r="G63713">
        <f>MONTH(E63713)</f>
        <v>4</v>
      </c>
      <c r="H63713">
        <f>YEAR(E63713)</f>
        <v>2018</v>
      </c>
    </row>
    <row r="63714" spans="1:8" x14ac:dyDescent="0.25">
      <c r="A63714" s="1">
        <v>3504</v>
      </c>
      <c r="B63714" t="s">
        <v>3348</v>
      </c>
      <c r="C63714" t="s">
        <v>98083</v>
      </c>
      <c r="D63714" t="s">
        <v>189475</v>
      </c>
      <c r="E63714" s="2">
        <v>43192.474918981483</v>
      </c>
      <c r="F63714">
        <v>153.96</v>
      </c>
      <c r="G63714">
        <f>MONTH(E63714)</f>
        <v>4</v>
      </c>
      <c r="H63714">
        <f>YEAR(E63714)</f>
        <v>2018</v>
      </c>
    </row>
    <row r="63715" spans="1:8" x14ac:dyDescent="0.25">
      <c r="A63715" s="1">
        <v>3519</v>
      </c>
      <c r="B63715" t="s">
        <v>3361</v>
      </c>
      <c r="C63715" t="s">
        <v>98096</v>
      </c>
      <c r="D63715" t="s">
        <v>189475</v>
      </c>
      <c r="E63715" s="2">
        <v>43210.612546296303</v>
      </c>
      <c r="F63715">
        <v>154.66999999999999</v>
      </c>
      <c r="G63715">
        <f>MONTH(E63715)</f>
        <v>4</v>
      </c>
      <c r="H63715">
        <f>YEAR(E63715)</f>
        <v>2018</v>
      </c>
    </row>
    <row r="63716" spans="1:8" x14ac:dyDescent="0.25">
      <c r="A63716" s="1">
        <v>3550</v>
      </c>
      <c r="B63716" t="s">
        <v>3392</v>
      </c>
      <c r="C63716" t="s">
        <v>98127</v>
      </c>
      <c r="D63716" t="s">
        <v>189475</v>
      </c>
      <c r="E63716" s="2">
        <v>43201.448437500003</v>
      </c>
      <c r="F63716">
        <v>191.58</v>
      </c>
      <c r="G63716">
        <f>MONTH(E63716)</f>
        <v>4</v>
      </c>
      <c r="H63716">
        <f>YEAR(E63716)</f>
        <v>2018</v>
      </c>
    </row>
    <row r="63717" spans="1:8" x14ac:dyDescent="0.25">
      <c r="A63717" s="1">
        <v>3556</v>
      </c>
      <c r="B63717" t="s">
        <v>3398</v>
      </c>
      <c r="C63717" t="s">
        <v>98133</v>
      </c>
      <c r="D63717" t="s">
        <v>189475</v>
      </c>
      <c r="E63717" s="2">
        <v>43213.703553240739</v>
      </c>
      <c r="F63717">
        <v>138.65</v>
      </c>
      <c r="G63717">
        <f>MONTH(E63717)</f>
        <v>4</v>
      </c>
      <c r="H63717">
        <f>YEAR(E63717)</f>
        <v>2018</v>
      </c>
    </row>
    <row r="63718" spans="1:8" x14ac:dyDescent="0.25">
      <c r="A63718" s="1">
        <v>3566</v>
      </c>
      <c r="B63718" t="s">
        <v>3408</v>
      </c>
      <c r="C63718" t="s">
        <v>98143</v>
      </c>
      <c r="D63718" t="s">
        <v>189475</v>
      </c>
      <c r="E63718" s="2">
        <v>43216.586342592593</v>
      </c>
      <c r="F63718">
        <v>153.96</v>
      </c>
      <c r="G63718">
        <f>MONTH(E63718)</f>
        <v>4</v>
      </c>
      <c r="H63718">
        <f>YEAR(E63718)</f>
        <v>2018</v>
      </c>
    </row>
    <row r="63719" spans="1:8" x14ac:dyDescent="0.25">
      <c r="A63719" s="1">
        <v>3574</v>
      </c>
      <c r="B63719" t="s">
        <v>3416</v>
      </c>
      <c r="C63719" t="s">
        <v>98151</v>
      </c>
      <c r="D63719" t="s">
        <v>189475</v>
      </c>
      <c r="E63719" s="2">
        <v>43201.371481481481</v>
      </c>
      <c r="F63719">
        <v>163.06</v>
      </c>
      <c r="G63719">
        <f>MONTH(E63719)</f>
        <v>4</v>
      </c>
      <c r="H63719">
        <f>YEAR(E63719)</f>
        <v>2018</v>
      </c>
    </row>
    <row r="63720" spans="1:8" x14ac:dyDescent="0.25">
      <c r="A63720" s="1">
        <v>3582</v>
      </c>
      <c r="B63720" t="s">
        <v>3424</v>
      </c>
      <c r="C63720" t="s">
        <v>98159</v>
      </c>
      <c r="D63720" t="s">
        <v>189475</v>
      </c>
      <c r="E63720" s="2">
        <v>43209.675115740742</v>
      </c>
      <c r="F63720">
        <v>36.35</v>
      </c>
      <c r="G63720">
        <f>MONTH(E63720)</f>
        <v>4</v>
      </c>
      <c r="H63720">
        <f>YEAR(E63720)</f>
        <v>2018</v>
      </c>
    </row>
    <row r="63721" spans="1:8" x14ac:dyDescent="0.25">
      <c r="A63721" s="1">
        <v>3588</v>
      </c>
      <c r="B63721" t="s">
        <v>3430</v>
      </c>
      <c r="C63721" t="s">
        <v>98165</v>
      </c>
      <c r="D63721" t="s">
        <v>189475</v>
      </c>
      <c r="E63721" s="2">
        <v>43200.897476851853</v>
      </c>
      <c r="F63721">
        <v>25.84</v>
      </c>
      <c r="G63721">
        <f>MONTH(E63721)</f>
        <v>4</v>
      </c>
      <c r="H63721">
        <f>YEAR(E63721)</f>
        <v>2018</v>
      </c>
    </row>
    <row r="63722" spans="1:8" x14ac:dyDescent="0.25">
      <c r="A63722" s="1">
        <v>3589</v>
      </c>
      <c r="B63722" t="s">
        <v>3431</v>
      </c>
      <c r="C63722" t="s">
        <v>98166</v>
      </c>
      <c r="D63722" t="s">
        <v>189475</v>
      </c>
      <c r="E63722" s="2">
        <v>43215.926354166673</v>
      </c>
      <c r="F63722">
        <v>36.35</v>
      </c>
      <c r="G63722">
        <f>MONTH(E63722)</f>
        <v>4</v>
      </c>
      <c r="H63722">
        <f>YEAR(E63722)</f>
        <v>2018</v>
      </c>
    </row>
    <row r="63723" spans="1:8" x14ac:dyDescent="0.25">
      <c r="A63723" s="1">
        <v>3593</v>
      </c>
      <c r="B63723" t="s">
        <v>3435</v>
      </c>
      <c r="C63723" t="s">
        <v>98170</v>
      </c>
      <c r="D63723" t="s">
        <v>189475</v>
      </c>
      <c r="E63723" s="2">
        <v>43205.408402777779</v>
      </c>
      <c r="F63723">
        <v>154.66999999999999</v>
      </c>
      <c r="G63723">
        <f>MONTH(E63723)</f>
        <v>4</v>
      </c>
      <c r="H63723">
        <f>YEAR(E63723)</f>
        <v>2018</v>
      </c>
    </row>
    <row r="63724" spans="1:8" x14ac:dyDescent="0.25">
      <c r="A63724" s="1">
        <v>3596</v>
      </c>
      <c r="B63724" t="s">
        <v>3438</v>
      </c>
      <c r="C63724" t="s">
        <v>98173</v>
      </c>
      <c r="D63724" t="s">
        <v>189475</v>
      </c>
      <c r="E63724" s="2">
        <v>43204.923842592587</v>
      </c>
      <c r="F63724">
        <v>155.41999999999999</v>
      </c>
      <c r="G63724">
        <f>MONTH(E63724)</f>
        <v>4</v>
      </c>
      <c r="H63724">
        <f>YEAR(E63724)</f>
        <v>2018</v>
      </c>
    </row>
    <row r="63725" spans="1:8" x14ac:dyDescent="0.25">
      <c r="A63725" s="1">
        <v>3608</v>
      </c>
      <c r="B63725" t="s">
        <v>3450</v>
      </c>
      <c r="C63725" t="s">
        <v>98185</v>
      </c>
      <c r="D63725" t="s">
        <v>189475</v>
      </c>
      <c r="E63725" s="2">
        <v>43217.248368055552</v>
      </c>
      <c r="F63725">
        <v>154.66999999999999</v>
      </c>
      <c r="G63725">
        <f>MONTH(E63725)</f>
        <v>4</v>
      </c>
      <c r="H63725">
        <f>YEAR(E63725)</f>
        <v>2018</v>
      </c>
    </row>
    <row r="63726" spans="1:8" x14ac:dyDescent="0.25">
      <c r="A63726" s="1">
        <v>3627</v>
      </c>
      <c r="B63726" t="s">
        <v>3468</v>
      </c>
      <c r="C63726" t="s">
        <v>98203</v>
      </c>
      <c r="D63726" t="s">
        <v>189475</v>
      </c>
      <c r="E63726" s="2">
        <v>43203.555173611108</v>
      </c>
      <c r="F63726">
        <v>36.35</v>
      </c>
      <c r="G63726">
        <f>MONTH(E63726)</f>
        <v>4</v>
      </c>
      <c r="H63726">
        <f>YEAR(E63726)</f>
        <v>2018</v>
      </c>
    </row>
    <row r="63727" spans="1:8" x14ac:dyDescent="0.25">
      <c r="A63727" s="1">
        <v>3646</v>
      </c>
      <c r="B63727" t="s">
        <v>3486</v>
      </c>
      <c r="C63727" t="s">
        <v>98221</v>
      </c>
      <c r="D63727" t="s">
        <v>189475</v>
      </c>
      <c r="E63727" s="2">
        <v>43211.045081018521</v>
      </c>
      <c r="F63727">
        <v>25.84</v>
      </c>
      <c r="G63727">
        <f>MONTH(E63727)</f>
        <v>4</v>
      </c>
      <c r="H63727">
        <f>YEAR(E63727)</f>
        <v>2018</v>
      </c>
    </row>
    <row r="63728" spans="1:8" x14ac:dyDescent="0.25">
      <c r="A63728" s="1">
        <v>3651</v>
      </c>
      <c r="B63728" t="s">
        <v>3491</v>
      </c>
      <c r="C63728" t="s">
        <v>98226</v>
      </c>
      <c r="D63728" t="s">
        <v>189475</v>
      </c>
      <c r="E63728" s="2">
        <v>43192.469074074077</v>
      </c>
      <c r="F63728">
        <v>153.96</v>
      </c>
      <c r="G63728">
        <f>MONTH(E63728)</f>
        <v>4</v>
      </c>
      <c r="H63728">
        <f>YEAR(E63728)</f>
        <v>2018</v>
      </c>
    </row>
    <row r="63729" spans="1:8" x14ac:dyDescent="0.25">
      <c r="A63729" s="1">
        <v>3658</v>
      </c>
      <c r="B63729" t="s">
        <v>3497</v>
      </c>
      <c r="C63729" t="s">
        <v>98232</v>
      </c>
      <c r="D63729" t="s">
        <v>189475</v>
      </c>
      <c r="E63729" s="2">
        <v>43219.780104166668</v>
      </c>
      <c r="F63729">
        <v>36.35</v>
      </c>
      <c r="G63729">
        <f>MONTH(E63729)</f>
        <v>4</v>
      </c>
      <c r="H63729">
        <f>YEAR(E63729)</f>
        <v>2018</v>
      </c>
    </row>
    <row r="63730" spans="1:8" x14ac:dyDescent="0.25">
      <c r="A63730" s="1">
        <v>3668</v>
      </c>
      <c r="B63730" t="s">
        <v>3507</v>
      </c>
      <c r="C63730" t="s">
        <v>98242</v>
      </c>
      <c r="D63730" t="s">
        <v>189475</v>
      </c>
      <c r="E63730" s="2">
        <v>43216.636504629627</v>
      </c>
      <c r="F63730">
        <v>155.41999999999999</v>
      </c>
      <c r="G63730">
        <f>MONTH(E63730)</f>
        <v>4</v>
      </c>
      <c r="H63730">
        <f>YEAR(E63730)</f>
        <v>2018</v>
      </c>
    </row>
    <row r="63731" spans="1:8" x14ac:dyDescent="0.25">
      <c r="A63731" s="1">
        <v>3686</v>
      </c>
      <c r="B63731" t="s">
        <v>3523</v>
      </c>
      <c r="C63731" t="s">
        <v>98258</v>
      </c>
      <c r="D63731" t="s">
        <v>189475</v>
      </c>
      <c r="E63731" s="2">
        <v>43198.975497685176</v>
      </c>
      <c r="F63731">
        <v>25.84</v>
      </c>
      <c r="G63731">
        <f>MONTH(E63731)</f>
        <v>4</v>
      </c>
      <c r="H63731">
        <f>YEAR(E63731)</f>
        <v>2018</v>
      </c>
    </row>
    <row r="63732" spans="1:8" x14ac:dyDescent="0.25">
      <c r="A63732" s="1">
        <v>3697</v>
      </c>
      <c r="B63732" t="s">
        <v>3532</v>
      </c>
      <c r="C63732" t="s">
        <v>98267</v>
      </c>
      <c r="D63732" t="s">
        <v>189475</v>
      </c>
      <c r="E63732" s="2">
        <v>43216.563344907408</v>
      </c>
      <c r="F63732">
        <v>138.65</v>
      </c>
      <c r="G63732">
        <f>MONTH(E63732)</f>
        <v>4</v>
      </c>
      <c r="H63732">
        <f>YEAR(E63732)</f>
        <v>2018</v>
      </c>
    </row>
    <row r="63733" spans="1:8" x14ac:dyDescent="0.25">
      <c r="A63733" s="1">
        <v>3705</v>
      </c>
      <c r="B63733" t="s">
        <v>3539</v>
      </c>
      <c r="C63733" t="s">
        <v>98274</v>
      </c>
      <c r="D63733" t="s">
        <v>189475</v>
      </c>
      <c r="E63733" s="2">
        <v>43213.431805555563</v>
      </c>
      <c r="F63733">
        <v>191.58</v>
      </c>
      <c r="G63733">
        <f>MONTH(E63733)</f>
        <v>4</v>
      </c>
      <c r="H63733">
        <f>YEAR(E63733)</f>
        <v>2018</v>
      </c>
    </row>
    <row r="63734" spans="1:8" x14ac:dyDescent="0.25">
      <c r="A63734" s="1">
        <v>3719</v>
      </c>
      <c r="B63734" t="s">
        <v>3551</v>
      </c>
      <c r="C63734" t="s">
        <v>98286</v>
      </c>
      <c r="D63734" t="s">
        <v>189475</v>
      </c>
      <c r="E63734" s="2">
        <v>43216.362916666672</v>
      </c>
      <c r="F63734">
        <v>154.66999999999999</v>
      </c>
      <c r="G63734">
        <f>MONTH(E63734)</f>
        <v>4</v>
      </c>
      <c r="H63734">
        <f>YEAR(E63734)</f>
        <v>2018</v>
      </c>
    </row>
    <row r="63735" spans="1:8" x14ac:dyDescent="0.25">
      <c r="A63735" s="1">
        <v>3748</v>
      </c>
      <c r="B63735" t="s">
        <v>3578</v>
      </c>
      <c r="C63735" t="s">
        <v>98313</v>
      </c>
      <c r="D63735" t="s">
        <v>189475</v>
      </c>
      <c r="E63735" s="2">
        <v>43214.007372685177</v>
      </c>
      <c r="F63735">
        <v>155.41999999999999</v>
      </c>
      <c r="G63735">
        <f>MONTH(E63735)</f>
        <v>4</v>
      </c>
      <c r="H63735">
        <f>YEAR(E63735)</f>
        <v>2018</v>
      </c>
    </row>
    <row r="63736" spans="1:8" x14ac:dyDescent="0.25">
      <c r="A63736" s="1">
        <v>3752</v>
      </c>
      <c r="B63736" t="s">
        <v>3582</v>
      </c>
      <c r="C63736" t="s">
        <v>98317</v>
      </c>
      <c r="D63736" t="s">
        <v>189475</v>
      </c>
      <c r="E63736" s="2">
        <v>43203.75072916667</v>
      </c>
      <c r="F63736">
        <v>154.66999999999999</v>
      </c>
      <c r="G63736">
        <f>MONTH(E63736)</f>
        <v>4</v>
      </c>
      <c r="H63736">
        <f>YEAR(E63736)</f>
        <v>2018</v>
      </c>
    </row>
    <row r="63737" spans="1:8" x14ac:dyDescent="0.25">
      <c r="A63737" s="1">
        <v>3763</v>
      </c>
      <c r="B63737" t="s">
        <v>3593</v>
      </c>
      <c r="C63737" t="s">
        <v>98328</v>
      </c>
      <c r="D63737" t="s">
        <v>189475</v>
      </c>
      <c r="E63737" s="2">
        <v>43208.912800925929</v>
      </c>
      <c r="F63737">
        <v>163.06</v>
      </c>
      <c r="G63737">
        <f>MONTH(E63737)</f>
        <v>4</v>
      </c>
      <c r="H63737">
        <f>YEAR(E63737)</f>
        <v>2018</v>
      </c>
    </row>
    <row r="63738" spans="1:8" x14ac:dyDescent="0.25">
      <c r="A63738" s="1">
        <v>3766</v>
      </c>
      <c r="B63738" t="s">
        <v>3596</v>
      </c>
      <c r="C63738" t="s">
        <v>98331</v>
      </c>
      <c r="D63738" t="s">
        <v>189475</v>
      </c>
      <c r="E63738" s="2">
        <v>43209.810173611113</v>
      </c>
      <c r="F63738">
        <v>191.58</v>
      </c>
      <c r="G63738">
        <f>MONTH(E63738)</f>
        <v>4</v>
      </c>
      <c r="H63738">
        <f>YEAR(E63738)</f>
        <v>2018</v>
      </c>
    </row>
    <row r="63739" spans="1:8" x14ac:dyDescent="0.25">
      <c r="A63739" s="1">
        <v>3783</v>
      </c>
      <c r="B63739" t="s">
        <v>3613</v>
      </c>
      <c r="C63739" t="s">
        <v>98348</v>
      </c>
      <c r="D63739" t="s">
        <v>189475</v>
      </c>
      <c r="E63739" s="2">
        <v>43213.893391203703</v>
      </c>
      <c r="F63739">
        <v>25.84</v>
      </c>
      <c r="G63739">
        <f>MONTH(E63739)</f>
        <v>4</v>
      </c>
      <c r="H63739">
        <f>YEAR(E63739)</f>
        <v>2018</v>
      </c>
    </row>
    <row r="63740" spans="1:8" x14ac:dyDescent="0.25">
      <c r="A63740" s="1">
        <v>3796</v>
      </c>
      <c r="B63740" t="s">
        <v>3625</v>
      </c>
      <c r="C63740" t="s">
        <v>98360</v>
      </c>
      <c r="D63740" t="s">
        <v>189475</v>
      </c>
      <c r="E63740" s="2">
        <v>43205.734768518523</v>
      </c>
      <c r="F63740">
        <v>125.99</v>
      </c>
      <c r="G63740">
        <f>MONTH(E63740)</f>
        <v>4</v>
      </c>
      <c r="H63740">
        <f>YEAR(E63740)</f>
        <v>2018</v>
      </c>
    </row>
    <row r="63741" spans="1:8" x14ac:dyDescent="0.25">
      <c r="A63741" s="1">
        <v>3799</v>
      </c>
      <c r="B63741" t="s">
        <v>3628</v>
      </c>
      <c r="C63741" t="s">
        <v>98363</v>
      </c>
      <c r="D63741" t="s">
        <v>189475</v>
      </c>
      <c r="E63741" s="2">
        <v>43218.583611111113</v>
      </c>
      <c r="F63741">
        <v>138.65</v>
      </c>
      <c r="G63741">
        <f>MONTH(E63741)</f>
        <v>4</v>
      </c>
      <c r="H63741">
        <f>YEAR(E63741)</f>
        <v>2018</v>
      </c>
    </row>
    <row r="63742" spans="1:8" x14ac:dyDescent="0.25">
      <c r="A63742" s="1">
        <v>3811</v>
      </c>
      <c r="B63742" t="s">
        <v>3639</v>
      </c>
      <c r="C63742" t="s">
        <v>98374</v>
      </c>
      <c r="D63742" t="s">
        <v>189475</v>
      </c>
      <c r="E63742" s="2">
        <v>43214.928437499999</v>
      </c>
      <c r="F63742">
        <v>291.27999999999997</v>
      </c>
      <c r="G63742">
        <f>MONTH(E63742)</f>
        <v>4</v>
      </c>
      <c r="H63742">
        <f>YEAR(E63742)</f>
        <v>2018</v>
      </c>
    </row>
    <row r="63743" spans="1:8" x14ac:dyDescent="0.25">
      <c r="A63743" s="1">
        <v>3872</v>
      </c>
      <c r="B63743" t="s">
        <v>3697</v>
      </c>
      <c r="C63743" t="s">
        <v>98432</v>
      </c>
      <c r="D63743" t="s">
        <v>189475</v>
      </c>
      <c r="E63743" s="2">
        <v>43210.48636574074</v>
      </c>
      <c r="F63743">
        <v>163.06</v>
      </c>
      <c r="G63743">
        <f>MONTH(E63743)</f>
        <v>4</v>
      </c>
      <c r="H63743">
        <f>YEAR(E63743)</f>
        <v>2018</v>
      </c>
    </row>
    <row r="63744" spans="1:8" x14ac:dyDescent="0.25">
      <c r="A63744" s="1">
        <v>3907</v>
      </c>
      <c r="B63744" t="s">
        <v>3732</v>
      </c>
      <c r="C63744" t="s">
        <v>98467</v>
      </c>
      <c r="D63744" t="s">
        <v>189475</v>
      </c>
      <c r="E63744" s="2">
        <v>43220.401550925933</v>
      </c>
      <c r="F63744">
        <v>47.62</v>
      </c>
      <c r="G63744">
        <f>MONTH(E63744)</f>
        <v>4</v>
      </c>
      <c r="H63744">
        <f>YEAR(E63744)</f>
        <v>2018</v>
      </c>
    </row>
    <row r="63745" spans="1:8" x14ac:dyDescent="0.25">
      <c r="A63745" s="1">
        <v>3945</v>
      </c>
      <c r="B63745" t="s">
        <v>3769</v>
      </c>
      <c r="C63745" t="s">
        <v>98504</v>
      </c>
      <c r="D63745" t="s">
        <v>189475</v>
      </c>
      <c r="E63745" s="2">
        <v>43200.956979166673</v>
      </c>
      <c r="F63745">
        <v>154.66999999999999</v>
      </c>
      <c r="G63745">
        <f>MONTH(E63745)</f>
        <v>4</v>
      </c>
      <c r="H63745">
        <f>YEAR(E63745)</f>
        <v>2018</v>
      </c>
    </row>
    <row r="63746" spans="1:8" x14ac:dyDescent="0.25">
      <c r="A63746" s="1">
        <v>3953</v>
      </c>
      <c r="B63746" t="s">
        <v>3776</v>
      </c>
      <c r="C63746" t="s">
        <v>98511</v>
      </c>
      <c r="D63746" t="s">
        <v>189475</v>
      </c>
      <c r="E63746" s="2">
        <v>43210.612743055557</v>
      </c>
      <c r="F63746">
        <v>36.35</v>
      </c>
      <c r="G63746">
        <f>MONTH(E63746)</f>
        <v>4</v>
      </c>
      <c r="H63746">
        <f>YEAR(E63746)</f>
        <v>2018</v>
      </c>
    </row>
    <row r="63747" spans="1:8" x14ac:dyDescent="0.25">
      <c r="A63747" s="1">
        <v>3979</v>
      </c>
      <c r="B63747" t="s">
        <v>3801</v>
      </c>
      <c r="C63747" t="s">
        <v>98536</v>
      </c>
      <c r="D63747" t="s">
        <v>189475</v>
      </c>
      <c r="E63747" s="2">
        <v>43206.578506944446</v>
      </c>
      <c r="F63747">
        <v>191.58</v>
      </c>
      <c r="G63747">
        <f>MONTH(E63747)</f>
        <v>4</v>
      </c>
      <c r="H63747">
        <f>YEAR(E63747)</f>
        <v>2018</v>
      </c>
    </row>
    <row r="63748" spans="1:8" x14ac:dyDescent="0.25">
      <c r="A63748" s="1">
        <v>3984</v>
      </c>
      <c r="B63748" t="s">
        <v>3806</v>
      </c>
      <c r="C63748" t="s">
        <v>98541</v>
      </c>
      <c r="D63748" t="s">
        <v>189475</v>
      </c>
      <c r="E63748" s="2">
        <v>43193.759062500001</v>
      </c>
      <c r="F63748">
        <v>191.58</v>
      </c>
      <c r="G63748">
        <f>MONTH(E63748)</f>
        <v>4</v>
      </c>
      <c r="H63748">
        <f>YEAR(E63748)</f>
        <v>2018</v>
      </c>
    </row>
    <row r="63749" spans="1:8" x14ac:dyDescent="0.25">
      <c r="A63749" s="1">
        <v>4022</v>
      </c>
      <c r="B63749" t="s">
        <v>3843</v>
      </c>
      <c r="C63749" t="s">
        <v>98578</v>
      </c>
      <c r="D63749" t="s">
        <v>189475</v>
      </c>
      <c r="E63749" s="2">
        <v>43200.887662037043</v>
      </c>
      <c r="F63749">
        <v>154.66999999999999</v>
      </c>
      <c r="G63749">
        <f>MONTH(E63749)</f>
        <v>4</v>
      </c>
      <c r="H63749">
        <f>YEAR(E63749)</f>
        <v>2018</v>
      </c>
    </row>
    <row r="63750" spans="1:8" x14ac:dyDescent="0.25">
      <c r="A63750" s="1">
        <v>4061</v>
      </c>
      <c r="B63750" t="s">
        <v>3881</v>
      </c>
      <c r="C63750" t="s">
        <v>98616</v>
      </c>
      <c r="D63750" t="s">
        <v>189475</v>
      </c>
      <c r="E63750" s="2">
        <v>43212.753703703696</v>
      </c>
      <c r="F63750">
        <v>154.66999999999999</v>
      </c>
      <c r="G63750">
        <f>MONTH(E63750)</f>
        <v>4</v>
      </c>
      <c r="H63750">
        <f>YEAR(E63750)</f>
        <v>2018</v>
      </c>
    </row>
    <row r="63751" spans="1:8" x14ac:dyDescent="0.25">
      <c r="A63751" s="1">
        <v>4086</v>
      </c>
      <c r="B63751" t="s">
        <v>3905</v>
      </c>
      <c r="C63751" t="s">
        <v>98640</v>
      </c>
      <c r="D63751" t="s">
        <v>189475</v>
      </c>
      <c r="E63751" s="2">
        <v>43217.794409722221</v>
      </c>
      <c r="F63751">
        <v>155.41999999999999</v>
      </c>
      <c r="G63751">
        <f>MONTH(E63751)</f>
        <v>4</v>
      </c>
      <c r="H63751">
        <f>YEAR(E63751)</f>
        <v>2018</v>
      </c>
    </row>
    <row r="63752" spans="1:8" x14ac:dyDescent="0.25">
      <c r="A63752" s="1">
        <v>4099</v>
      </c>
      <c r="B63752" t="s">
        <v>3918</v>
      </c>
      <c r="C63752" t="s">
        <v>98653</v>
      </c>
      <c r="D63752" t="s">
        <v>189475</v>
      </c>
      <c r="E63752" s="2">
        <v>43197.829699074071</v>
      </c>
      <c r="F63752">
        <v>163.06</v>
      </c>
      <c r="G63752">
        <f>MONTH(E63752)</f>
        <v>4</v>
      </c>
      <c r="H63752">
        <f>YEAR(E63752)</f>
        <v>2018</v>
      </c>
    </row>
    <row r="63753" spans="1:8" x14ac:dyDescent="0.25">
      <c r="A63753" s="1">
        <v>4137</v>
      </c>
      <c r="B63753" t="s">
        <v>3955</v>
      </c>
      <c r="C63753" t="s">
        <v>98690</v>
      </c>
      <c r="D63753" t="s">
        <v>189475</v>
      </c>
      <c r="E63753" s="2">
        <v>43220.986585648148</v>
      </c>
      <c r="F63753">
        <v>191.58</v>
      </c>
      <c r="G63753">
        <f>MONTH(E63753)</f>
        <v>4</v>
      </c>
      <c r="H63753">
        <f>YEAR(E63753)</f>
        <v>2018</v>
      </c>
    </row>
    <row r="63754" spans="1:8" x14ac:dyDescent="0.25">
      <c r="A63754" s="1">
        <v>4146</v>
      </c>
      <c r="B63754" t="s">
        <v>3963</v>
      </c>
      <c r="C63754" t="s">
        <v>98698</v>
      </c>
      <c r="D63754" t="s">
        <v>189475</v>
      </c>
      <c r="E63754" s="2">
        <v>43196.939375000002</v>
      </c>
      <c r="F63754">
        <v>153.96</v>
      </c>
      <c r="G63754">
        <f>MONTH(E63754)</f>
        <v>4</v>
      </c>
      <c r="H63754">
        <f>YEAR(E63754)</f>
        <v>2018</v>
      </c>
    </row>
    <row r="63755" spans="1:8" x14ac:dyDescent="0.25">
      <c r="A63755" s="1">
        <v>4159</v>
      </c>
      <c r="B63755" t="s">
        <v>3976</v>
      </c>
      <c r="C63755" t="s">
        <v>98711</v>
      </c>
      <c r="D63755" t="s">
        <v>189477</v>
      </c>
      <c r="E63755" s="2">
        <v>43220.587638888886</v>
      </c>
      <c r="F63755">
        <v>191.58</v>
      </c>
      <c r="G63755">
        <f>MONTH(E63755)</f>
        <v>4</v>
      </c>
      <c r="H63755">
        <f>YEAR(E63755)</f>
        <v>2018</v>
      </c>
    </row>
    <row r="63756" spans="1:8" x14ac:dyDescent="0.25">
      <c r="A63756" s="1">
        <v>4174</v>
      </c>
      <c r="B63756" t="s">
        <v>3991</v>
      </c>
      <c r="C63756" t="s">
        <v>98726</v>
      </c>
      <c r="D63756" t="s">
        <v>189475</v>
      </c>
      <c r="E63756" s="2">
        <v>43209.399502314824</v>
      </c>
      <c r="F63756">
        <v>191.58</v>
      </c>
      <c r="G63756">
        <f>MONTH(E63756)</f>
        <v>4</v>
      </c>
      <c r="H63756">
        <f>YEAR(E63756)</f>
        <v>2018</v>
      </c>
    </row>
    <row r="63757" spans="1:8" x14ac:dyDescent="0.25">
      <c r="A63757" s="1">
        <v>4181</v>
      </c>
      <c r="B63757" t="s">
        <v>3998</v>
      </c>
      <c r="C63757" t="s">
        <v>98733</v>
      </c>
      <c r="D63757" t="s">
        <v>189475</v>
      </c>
      <c r="E63757" s="2">
        <v>43196.698703703703</v>
      </c>
      <c r="F63757">
        <v>154.66999999999999</v>
      </c>
      <c r="G63757">
        <f>MONTH(E63757)</f>
        <v>4</v>
      </c>
      <c r="H63757">
        <f>YEAR(E63757)</f>
        <v>2018</v>
      </c>
    </row>
    <row r="63758" spans="1:8" x14ac:dyDescent="0.25">
      <c r="A63758" s="1">
        <v>4188</v>
      </c>
      <c r="B63758" t="s">
        <v>4005</v>
      </c>
      <c r="C63758" t="s">
        <v>98740</v>
      </c>
      <c r="D63758" t="s">
        <v>189475</v>
      </c>
      <c r="E63758" s="2">
        <v>43195.308298611111</v>
      </c>
      <c r="F63758">
        <v>36.35</v>
      </c>
      <c r="G63758">
        <f>MONTH(E63758)</f>
        <v>4</v>
      </c>
      <c r="H63758">
        <f>YEAR(E63758)</f>
        <v>2018</v>
      </c>
    </row>
    <row r="63759" spans="1:8" x14ac:dyDescent="0.25">
      <c r="A63759" s="1">
        <v>4194</v>
      </c>
      <c r="B63759" t="s">
        <v>4011</v>
      </c>
      <c r="C63759" t="s">
        <v>98746</v>
      </c>
      <c r="D63759" t="s">
        <v>189475</v>
      </c>
      <c r="E63759" s="2">
        <v>43217.617731481478</v>
      </c>
      <c r="F63759">
        <v>191.58</v>
      </c>
      <c r="G63759">
        <f>MONTH(E63759)</f>
        <v>4</v>
      </c>
      <c r="H63759">
        <f>YEAR(E63759)</f>
        <v>2018</v>
      </c>
    </row>
    <row r="63760" spans="1:8" x14ac:dyDescent="0.25">
      <c r="A63760" s="1">
        <v>4195</v>
      </c>
      <c r="B63760" t="s">
        <v>4012</v>
      </c>
      <c r="C63760" t="s">
        <v>98747</v>
      </c>
      <c r="D63760" t="s">
        <v>189475</v>
      </c>
      <c r="E63760" s="2">
        <v>43208.206365740742</v>
      </c>
      <c r="F63760">
        <v>191.58</v>
      </c>
      <c r="G63760">
        <f>MONTH(E63760)</f>
        <v>4</v>
      </c>
      <c r="H63760">
        <f>YEAR(E63760)</f>
        <v>2018</v>
      </c>
    </row>
    <row r="63761" spans="1:8" x14ac:dyDescent="0.25">
      <c r="A63761" s="1">
        <v>4216</v>
      </c>
      <c r="B63761" t="s">
        <v>4031</v>
      </c>
      <c r="C63761" t="s">
        <v>98766</v>
      </c>
      <c r="D63761" t="s">
        <v>189475</v>
      </c>
      <c r="E63761" s="2">
        <v>43194.631053240737</v>
      </c>
      <c r="F63761">
        <v>191.58</v>
      </c>
      <c r="G63761">
        <f>MONTH(E63761)</f>
        <v>4</v>
      </c>
      <c r="H63761">
        <f>YEAR(E63761)</f>
        <v>2018</v>
      </c>
    </row>
    <row r="63762" spans="1:8" x14ac:dyDescent="0.25">
      <c r="A63762" s="1">
        <v>4220</v>
      </c>
      <c r="B63762" t="s">
        <v>4035</v>
      </c>
      <c r="C63762" t="s">
        <v>98770</v>
      </c>
      <c r="D63762" t="s">
        <v>189475</v>
      </c>
      <c r="E63762" s="2">
        <v>43193.314895833333</v>
      </c>
      <c r="F63762">
        <v>25.84</v>
      </c>
      <c r="G63762">
        <f>MONTH(E63762)</f>
        <v>4</v>
      </c>
      <c r="H63762">
        <f>YEAR(E63762)</f>
        <v>2018</v>
      </c>
    </row>
    <row r="63763" spans="1:8" x14ac:dyDescent="0.25">
      <c r="A63763" s="1">
        <v>4235</v>
      </c>
      <c r="B63763" t="s">
        <v>4049</v>
      </c>
      <c r="C63763" t="s">
        <v>98784</v>
      </c>
      <c r="D63763" t="s">
        <v>189475</v>
      </c>
      <c r="E63763" s="2">
        <v>43218.669699074067</v>
      </c>
      <c r="F63763">
        <v>191.58</v>
      </c>
      <c r="G63763">
        <f>MONTH(E63763)</f>
        <v>4</v>
      </c>
      <c r="H63763">
        <f>YEAR(E63763)</f>
        <v>2018</v>
      </c>
    </row>
    <row r="63764" spans="1:8" x14ac:dyDescent="0.25">
      <c r="A63764" s="1">
        <v>4244</v>
      </c>
      <c r="B63764" t="s">
        <v>4055</v>
      </c>
      <c r="C63764" t="s">
        <v>98790</v>
      </c>
      <c r="D63764" t="s">
        <v>189475</v>
      </c>
      <c r="E63764" s="2">
        <v>43216.261516203696</v>
      </c>
      <c r="F63764">
        <v>191.58</v>
      </c>
      <c r="G63764">
        <f>MONTH(E63764)</f>
        <v>4</v>
      </c>
      <c r="H63764">
        <f>YEAR(E63764)</f>
        <v>2018</v>
      </c>
    </row>
    <row r="63765" spans="1:8" x14ac:dyDescent="0.25">
      <c r="A63765" s="1">
        <v>4259</v>
      </c>
      <c r="B63765" t="s">
        <v>4069</v>
      </c>
      <c r="C63765" t="s">
        <v>98804</v>
      </c>
      <c r="D63765" t="s">
        <v>189475</v>
      </c>
      <c r="E63765" s="2">
        <v>43208.766840277778</v>
      </c>
      <c r="F63765">
        <v>36.35</v>
      </c>
      <c r="G63765">
        <f>MONTH(E63765)</f>
        <v>4</v>
      </c>
      <c r="H63765">
        <f>YEAR(E63765)</f>
        <v>2018</v>
      </c>
    </row>
    <row r="63766" spans="1:8" x14ac:dyDescent="0.25">
      <c r="A63766" s="1">
        <v>4260</v>
      </c>
      <c r="B63766" t="s">
        <v>4070</v>
      </c>
      <c r="C63766" t="s">
        <v>98805</v>
      </c>
      <c r="D63766" t="s">
        <v>189477</v>
      </c>
      <c r="E63766" s="2">
        <v>43216.479837962957</v>
      </c>
      <c r="F63766">
        <v>36.35</v>
      </c>
      <c r="G63766">
        <f>MONTH(E63766)</f>
        <v>4</v>
      </c>
      <c r="H63766">
        <f>YEAR(E63766)</f>
        <v>2018</v>
      </c>
    </row>
    <row r="63767" spans="1:8" x14ac:dyDescent="0.25">
      <c r="A63767" s="1">
        <v>4297</v>
      </c>
      <c r="B63767" t="s">
        <v>4105</v>
      </c>
      <c r="C63767" t="s">
        <v>98840</v>
      </c>
      <c r="D63767" t="s">
        <v>189475</v>
      </c>
      <c r="E63767" s="2">
        <v>43209.905671296299</v>
      </c>
      <c r="F63767">
        <v>36.35</v>
      </c>
      <c r="G63767">
        <f>MONTH(E63767)</f>
        <v>4</v>
      </c>
      <c r="H63767">
        <f>YEAR(E63767)</f>
        <v>2018</v>
      </c>
    </row>
    <row r="63768" spans="1:8" x14ac:dyDescent="0.25">
      <c r="A63768" s="1">
        <v>4301</v>
      </c>
      <c r="B63768" t="s">
        <v>4109</v>
      </c>
      <c r="C63768" t="s">
        <v>98844</v>
      </c>
      <c r="D63768" t="s">
        <v>189475</v>
      </c>
      <c r="E63768" s="2">
        <v>43201.723124999997</v>
      </c>
      <c r="F63768">
        <v>163.06</v>
      </c>
      <c r="G63768">
        <f>MONTH(E63768)</f>
        <v>4</v>
      </c>
      <c r="H63768">
        <f>YEAR(E63768)</f>
        <v>2018</v>
      </c>
    </row>
    <row r="63769" spans="1:8" x14ac:dyDescent="0.25">
      <c r="A63769" s="1">
        <v>4305</v>
      </c>
      <c r="B63769" t="s">
        <v>4113</v>
      </c>
      <c r="C63769" t="s">
        <v>98848</v>
      </c>
      <c r="D63769" t="s">
        <v>189475</v>
      </c>
      <c r="E63769" s="2">
        <v>43212.654398148137</v>
      </c>
      <c r="F63769">
        <v>191.58</v>
      </c>
      <c r="G63769">
        <f>MONTH(E63769)</f>
        <v>4</v>
      </c>
      <c r="H63769">
        <f>YEAR(E63769)</f>
        <v>2018</v>
      </c>
    </row>
    <row r="63770" spans="1:8" x14ac:dyDescent="0.25">
      <c r="A63770" s="1">
        <v>4351</v>
      </c>
      <c r="B63770" t="s">
        <v>4156</v>
      </c>
      <c r="C63770" t="s">
        <v>98891</v>
      </c>
      <c r="D63770" t="s">
        <v>189475</v>
      </c>
      <c r="E63770" s="2">
        <v>43213.557314814818</v>
      </c>
      <c r="F63770">
        <v>155.41999999999999</v>
      </c>
      <c r="G63770">
        <f>MONTH(E63770)</f>
        <v>4</v>
      </c>
      <c r="H63770">
        <f>YEAR(E63770)</f>
        <v>2018</v>
      </c>
    </row>
    <row r="63771" spans="1:8" x14ac:dyDescent="0.25">
      <c r="A63771" s="1">
        <v>4360</v>
      </c>
      <c r="B63771" t="s">
        <v>4164</v>
      </c>
      <c r="C63771" t="s">
        <v>98899</v>
      </c>
      <c r="D63771" t="s">
        <v>189475</v>
      </c>
      <c r="E63771" s="2">
        <v>43201.922731481478</v>
      </c>
      <c r="F63771">
        <v>155.41999999999999</v>
      </c>
      <c r="G63771">
        <f>MONTH(E63771)</f>
        <v>4</v>
      </c>
      <c r="H63771">
        <f>YEAR(E63771)</f>
        <v>2018</v>
      </c>
    </row>
    <row r="63772" spans="1:8" x14ac:dyDescent="0.25">
      <c r="A63772" s="1">
        <v>4369</v>
      </c>
      <c r="B63772" t="s">
        <v>4173</v>
      </c>
      <c r="C63772" t="s">
        <v>98908</v>
      </c>
      <c r="D63772" t="s">
        <v>189475</v>
      </c>
      <c r="E63772" s="2">
        <v>43217.65425925926</v>
      </c>
      <c r="F63772">
        <v>125.99</v>
      </c>
      <c r="G63772">
        <f>MONTH(E63772)</f>
        <v>4</v>
      </c>
      <c r="H63772">
        <f>YEAR(E63772)</f>
        <v>2018</v>
      </c>
    </row>
    <row r="63773" spans="1:8" x14ac:dyDescent="0.25">
      <c r="A63773" s="1">
        <v>4380</v>
      </c>
      <c r="B63773" t="s">
        <v>4184</v>
      </c>
      <c r="C63773" t="s">
        <v>98919</v>
      </c>
      <c r="D63773" t="s">
        <v>189475</v>
      </c>
      <c r="E63773" s="2">
        <v>43202.585775462961</v>
      </c>
      <c r="F63773">
        <v>191.58</v>
      </c>
      <c r="G63773">
        <f>MONTH(E63773)</f>
        <v>4</v>
      </c>
      <c r="H63773">
        <f>YEAR(E63773)</f>
        <v>2018</v>
      </c>
    </row>
    <row r="63774" spans="1:8" x14ac:dyDescent="0.25">
      <c r="A63774" s="1">
        <v>4382</v>
      </c>
      <c r="B63774" t="s">
        <v>4186</v>
      </c>
      <c r="C63774" t="s">
        <v>98921</v>
      </c>
      <c r="D63774" t="s">
        <v>189476</v>
      </c>
      <c r="E63774" s="2">
        <v>43193.580416666657</v>
      </c>
      <c r="F63774">
        <v>291.27999999999997</v>
      </c>
      <c r="G63774">
        <f>MONTH(E63774)</f>
        <v>4</v>
      </c>
      <c r="H63774">
        <f>YEAR(E63774)</f>
        <v>2018</v>
      </c>
    </row>
    <row r="63775" spans="1:8" x14ac:dyDescent="0.25">
      <c r="A63775" s="1">
        <v>4395</v>
      </c>
      <c r="B63775" t="s">
        <v>4198</v>
      </c>
      <c r="C63775" t="s">
        <v>98933</v>
      </c>
      <c r="D63775" t="s">
        <v>189475</v>
      </c>
      <c r="E63775" s="2">
        <v>43201.530694444453</v>
      </c>
      <c r="F63775">
        <v>163.06</v>
      </c>
      <c r="G63775">
        <f>MONTH(E63775)</f>
        <v>4</v>
      </c>
      <c r="H63775">
        <f>YEAR(E63775)</f>
        <v>2018</v>
      </c>
    </row>
    <row r="63776" spans="1:8" x14ac:dyDescent="0.25">
      <c r="A63776" s="1">
        <v>4410</v>
      </c>
      <c r="B63776" t="s">
        <v>4213</v>
      </c>
      <c r="C63776" t="s">
        <v>98948</v>
      </c>
      <c r="D63776" t="s">
        <v>189475</v>
      </c>
      <c r="E63776" s="2">
        <v>43198.732256944437</v>
      </c>
      <c r="F63776">
        <v>25.84</v>
      </c>
      <c r="G63776">
        <f>MONTH(E63776)</f>
        <v>4</v>
      </c>
      <c r="H63776">
        <f>YEAR(E63776)</f>
        <v>2018</v>
      </c>
    </row>
    <row r="63777" spans="1:8" x14ac:dyDescent="0.25">
      <c r="A63777" s="1">
        <v>4423</v>
      </c>
      <c r="B63777" t="s">
        <v>4225</v>
      </c>
      <c r="C63777" t="s">
        <v>98960</v>
      </c>
      <c r="D63777" t="s">
        <v>189475</v>
      </c>
      <c r="E63777" s="2">
        <v>43191.895555555559</v>
      </c>
      <c r="F63777">
        <v>191.58</v>
      </c>
      <c r="G63777">
        <f>MONTH(E63777)</f>
        <v>4</v>
      </c>
      <c r="H63777">
        <f>YEAR(E63777)</f>
        <v>2018</v>
      </c>
    </row>
    <row r="63778" spans="1:8" x14ac:dyDescent="0.25">
      <c r="A63778" s="1">
        <v>4426</v>
      </c>
      <c r="B63778" t="s">
        <v>4228</v>
      </c>
      <c r="C63778" t="s">
        <v>98963</v>
      </c>
      <c r="D63778" t="s">
        <v>189475</v>
      </c>
      <c r="E63778" s="2">
        <v>43213.00990740741</v>
      </c>
      <c r="F63778">
        <v>155.41999999999999</v>
      </c>
      <c r="G63778">
        <f>MONTH(E63778)</f>
        <v>4</v>
      </c>
      <c r="H63778">
        <f>YEAR(E63778)</f>
        <v>2018</v>
      </c>
    </row>
    <row r="63779" spans="1:8" x14ac:dyDescent="0.25">
      <c r="A63779" s="1">
        <v>4437</v>
      </c>
      <c r="B63779" t="s">
        <v>4238</v>
      </c>
      <c r="C63779" t="s">
        <v>98973</v>
      </c>
      <c r="D63779" t="s">
        <v>189475</v>
      </c>
      <c r="E63779" s="2">
        <v>43208.537118055552</v>
      </c>
      <c r="F63779">
        <v>154.66999999999999</v>
      </c>
      <c r="G63779">
        <f>MONTH(E63779)</f>
        <v>4</v>
      </c>
      <c r="H63779">
        <f>YEAR(E63779)</f>
        <v>2018</v>
      </c>
    </row>
    <row r="63780" spans="1:8" x14ac:dyDescent="0.25">
      <c r="A63780" s="1">
        <v>4446</v>
      </c>
      <c r="B63780" t="s">
        <v>4246</v>
      </c>
      <c r="C63780" t="s">
        <v>98981</v>
      </c>
      <c r="D63780" t="s">
        <v>189477</v>
      </c>
      <c r="E63780" s="2">
        <v>43211.973807870367</v>
      </c>
      <c r="F63780">
        <v>125.99</v>
      </c>
      <c r="G63780">
        <f>MONTH(E63780)</f>
        <v>4</v>
      </c>
      <c r="H63780">
        <f>YEAR(E63780)</f>
        <v>2018</v>
      </c>
    </row>
    <row r="63781" spans="1:8" x14ac:dyDescent="0.25">
      <c r="A63781" s="1">
        <v>4449</v>
      </c>
      <c r="B63781" t="s">
        <v>4249</v>
      </c>
      <c r="C63781" t="s">
        <v>98984</v>
      </c>
      <c r="D63781" t="s">
        <v>189475</v>
      </c>
      <c r="E63781" s="2">
        <v>43198.892418981479</v>
      </c>
      <c r="F63781">
        <v>125.99</v>
      </c>
      <c r="G63781">
        <f>MONTH(E63781)</f>
        <v>4</v>
      </c>
      <c r="H63781">
        <f>YEAR(E63781)</f>
        <v>2018</v>
      </c>
    </row>
    <row r="63782" spans="1:8" x14ac:dyDescent="0.25">
      <c r="A63782" s="1">
        <v>4458</v>
      </c>
      <c r="B63782" t="s">
        <v>4258</v>
      </c>
      <c r="C63782" t="s">
        <v>98993</v>
      </c>
      <c r="D63782" t="s">
        <v>189475</v>
      </c>
      <c r="E63782" s="2">
        <v>43215.661319444444</v>
      </c>
      <c r="F63782">
        <v>154.66999999999999</v>
      </c>
      <c r="G63782">
        <f>MONTH(E63782)</f>
        <v>4</v>
      </c>
      <c r="H63782">
        <f>YEAR(E63782)</f>
        <v>2018</v>
      </c>
    </row>
    <row r="63783" spans="1:8" x14ac:dyDescent="0.25">
      <c r="A63783" s="1">
        <v>4473</v>
      </c>
      <c r="B63783" t="s">
        <v>4273</v>
      </c>
      <c r="C63783" t="s">
        <v>99008</v>
      </c>
      <c r="D63783" t="s">
        <v>189475</v>
      </c>
      <c r="E63783" s="2">
        <v>43193.719976851848</v>
      </c>
      <c r="F63783">
        <v>138.65</v>
      </c>
      <c r="G63783">
        <f>MONTH(E63783)</f>
        <v>4</v>
      </c>
      <c r="H63783">
        <f>YEAR(E63783)</f>
        <v>2018</v>
      </c>
    </row>
    <row r="63784" spans="1:8" x14ac:dyDescent="0.25">
      <c r="A63784" s="1">
        <v>4486</v>
      </c>
      <c r="B63784" t="s">
        <v>4286</v>
      </c>
      <c r="C63784" t="s">
        <v>99021</v>
      </c>
      <c r="D63784" t="s">
        <v>189475</v>
      </c>
      <c r="E63784" s="2">
        <v>43214.966990740737</v>
      </c>
      <c r="F63784">
        <v>191.58</v>
      </c>
      <c r="G63784">
        <f>MONTH(E63784)</f>
        <v>4</v>
      </c>
      <c r="H63784">
        <f>YEAR(E63784)</f>
        <v>2018</v>
      </c>
    </row>
    <row r="63785" spans="1:8" x14ac:dyDescent="0.25">
      <c r="A63785" s="1">
        <v>4523</v>
      </c>
      <c r="B63785" t="s">
        <v>4318</v>
      </c>
      <c r="C63785" t="s">
        <v>99053</v>
      </c>
      <c r="D63785" t="s">
        <v>189475</v>
      </c>
      <c r="E63785" s="2">
        <v>43199.816203703696</v>
      </c>
      <c r="F63785">
        <v>138.65</v>
      </c>
      <c r="G63785">
        <f>MONTH(E63785)</f>
        <v>4</v>
      </c>
      <c r="H63785">
        <f>YEAR(E63785)</f>
        <v>2018</v>
      </c>
    </row>
    <row r="63786" spans="1:8" x14ac:dyDescent="0.25">
      <c r="A63786" s="1">
        <v>4530</v>
      </c>
      <c r="B63786" t="s">
        <v>4325</v>
      </c>
      <c r="C63786" t="s">
        <v>99060</v>
      </c>
      <c r="D63786" t="s">
        <v>189475</v>
      </c>
      <c r="E63786" s="2">
        <v>43210.733460648153</v>
      </c>
      <c r="F63786">
        <v>138.65</v>
      </c>
      <c r="G63786">
        <f>MONTH(E63786)</f>
        <v>4</v>
      </c>
      <c r="H63786">
        <f>YEAR(E63786)</f>
        <v>2018</v>
      </c>
    </row>
    <row r="63787" spans="1:8" x14ac:dyDescent="0.25">
      <c r="A63787" s="1">
        <v>4537</v>
      </c>
      <c r="B63787" t="s">
        <v>4331</v>
      </c>
      <c r="C63787" t="s">
        <v>99066</v>
      </c>
      <c r="D63787" t="s">
        <v>189475</v>
      </c>
      <c r="E63787" s="2">
        <v>43191.826874999999</v>
      </c>
      <c r="F63787">
        <v>154.66999999999999</v>
      </c>
      <c r="G63787">
        <f>MONTH(E63787)</f>
        <v>4</v>
      </c>
      <c r="H63787">
        <f>YEAR(E63787)</f>
        <v>2018</v>
      </c>
    </row>
    <row r="63788" spans="1:8" x14ac:dyDescent="0.25">
      <c r="A63788" s="1">
        <v>4550</v>
      </c>
      <c r="B63788" t="s">
        <v>4343</v>
      </c>
      <c r="C63788" t="s">
        <v>99078</v>
      </c>
      <c r="D63788" t="s">
        <v>189475</v>
      </c>
      <c r="E63788" s="2">
        <v>43212.908900462957</v>
      </c>
      <c r="F63788">
        <v>25.84</v>
      </c>
      <c r="G63788">
        <f>MONTH(E63788)</f>
        <v>4</v>
      </c>
      <c r="H63788">
        <f>YEAR(E63788)</f>
        <v>2018</v>
      </c>
    </row>
    <row r="63789" spans="1:8" x14ac:dyDescent="0.25">
      <c r="A63789" s="1">
        <v>4557</v>
      </c>
      <c r="B63789" t="s">
        <v>4350</v>
      </c>
      <c r="C63789" t="s">
        <v>99085</v>
      </c>
      <c r="D63789" t="s">
        <v>189475</v>
      </c>
      <c r="E63789" s="2">
        <v>43216.614479166667</v>
      </c>
      <c r="F63789">
        <v>25.84</v>
      </c>
      <c r="G63789">
        <f>MONTH(E63789)</f>
        <v>4</v>
      </c>
      <c r="H63789">
        <f>YEAR(E63789)</f>
        <v>2018</v>
      </c>
    </row>
    <row r="63790" spans="1:8" x14ac:dyDescent="0.25">
      <c r="A63790" s="1">
        <v>4567</v>
      </c>
      <c r="B63790" t="s">
        <v>4360</v>
      </c>
      <c r="C63790" t="s">
        <v>99095</v>
      </c>
      <c r="D63790" t="s">
        <v>189475</v>
      </c>
      <c r="E63790" s="2">
        <v>43198.860266203701</v>
      </c>
      <c r="F63790">
        <v>163.06</v>
      </c>
      <c r="G63790">
        <f>MONTH(E63790)</f>
        <v>4</v>
      </c>
      <c r="H63790">
        <f>YEAR(E63790)</f>
        <v>2018</v>
      </c>
    </row>
    <row r="63791" spans="1:8" x14ac:dyDescent="0.25">
      <c r="A63791" s="1">
        <v>4579</v>
      </c>
      <c r="B63791" t="s">
        <v>4371</v>
      </c>
      <c r="C63791" t="s">
        <v>99106</v>
      </c>
      <c r="D63791" t="s">
        <v>189475</v>
      </c>
      <c r="E63791" s="2">
        <v>43210.325972222221</v>
      </c>
      <c r="F63791">
        <v>138.65</v>
      </c>
      <c r="G63791">
        <f>MONTH(E63791)</f>
        <v>4</v>
      </c>
      <c r="H63791">
        <f>YEAR(E63791)</f>
        <v>2018</v>
      </c>
    </row>
    <row r="63792" spans="1:8" x14ac:dyDescent="0.25">
      <c r="A63792" s="1">
        <v>4580</v>
      </c>
      <c r="B63792" t="s">
        <v>4372</v>
      </c>
      <c r="C63792" t="s">
        <v>99107</v>
      </c>
      <c r="D63792" t="s">
        <v>189475</v>
      </c>
      <c r="E63792" s="2">
        <v>43201.651967592603</v>
      </c>
      <c r="F63792">
        <v>138.65</v>
      </c>
      <c r="G63792">
        <f>MONTH(E63792)</f>
        <v>4</v>
      </c>
      <c r="H63792">
        <f>YEAR(E63792)</f>
        <v>2018</v>
      </c>
    </row>
    <row r="63793" spans="1:8" x14ac:dyDescent="0.25">
      <c r="A63793" s="1">
        <v>4623</v>
      </c>
      <c r="B63793" t="s">
        <v>4413</v>
      </c>
      <c r="C63793" t="s">
        <v>99148</v>
      </c>
      <c r="D63793" t="s">
        <v>189475</v>
      </c>
      <c r="E63793" s="2">
        <v>43208.803680555553</v>
      </c>
      <c r="F63793">
        <v>154.66999999999999</v>
      </c>
      <c r="G63793">
        <f>MONTH(E63793)</f>
        <v>4</v>
      </c>
      <c r="H63793">
        <f>YEAR(E63793)</f>
        <v>2018</v>
      </c>
    </row>
    <row r="63794" spans="1:8" x14ac:dyDescent="0.25">
      <c r="A63794" s="1">
        <v>4635</v>
      </c>
      <c r="B63794" t="s">
        <v>4425</v>
      </c>
      <c r="C63794" t="s">
        <v>99160</v>
      </c>
      <c r="D63794" t="s">
        <v>189475</v>
      </c>
      <c r="E63794" s="2">
        <v>43210.482916666668</v>
      </c>
      <c r="F63794">
        <v>163.06</v>
      </c>
      <c r="G63794">
        <f>MONTH(E63794)</f>
        <v>4</v>
      </c>
      <c r="H63794">
        <f>YEAR(E63794)</f>
        <v>2018</v>
      </c>
    </row>
    <row r="63795" spans="1:8" x14ac:dyDescent="0.25">
      <c r="A63795" s="1">
        <v>4647</v>
      </c>
      <c r="B63795" t="s">
        <v>4435</v>
      </c>
      <c r="C63795" t="s">
        <v>99170</v>
      </c>
      <c r="D63795" t="s">
        <v>189475</v>
      </c>
      <c r="E63795" s="2">
        <v>43212.608831018522</v>
      </c>
      <c r="F63795">
        <v>36.35</v>
      </c>
      <c r="G63795">
        <f>MONTH(E63795)</f>
        <v>4</v>
      </c>
      <c r="H63795">
        <f>YEAR(E63795)</f>
        <v>2018</v>
      </c>
    </row>
    <row r="63796" spans="1:8" x14ac:dyDescent="0.25">
      <c r="A63796" s="1">
        <v>4655</v>
      </c>
      <c r="B63796" t="s">
        <v>4443</v>
      </c>
      <c r="C63796" t="s">
        <v>99178</v>
      </c>
      <c r="D63796" t="s">
        <v>189475</v>
      </c>
      <c r="E63796" s="2">
        <v>43204.607592592591</v>
      </c>
      <c r="F63796">
        <v>155.41999999999999</v>
      </c>
      <c r="G63796">
        <f>MONTH(E63796)</f>
        <v>4</v>
      </c>
      <c r="H63796">
        <f>YEAR(E63796)</f>
        <v>2018</v>
      </c>
    </row>
    <row r="63797" spans="1:8" x14ac:dyDescent="0.25">
      <c r="A63797" s="1">
        <v>4658</v>
      </c>
      <c r="B63797" t="s">
        <v>4446</v>
      </c>
      <c r="C63797" t="s">
        <v>99181</v>
      </c>
      <c r="D63797" t="s">
        <v>189475</v>
      </c>
      <c r="E63797" s="2">
        <v>43217.356793981482</v>
      </c>
      <c r="F63797">
        <v>36.35</v>
      </c>
      <c r="G63797">
        <f>MONTH(E63797)</f>
        <v>4</v>
      </c>
      <c r="H63797">
        <f>YEAR(E63797)</f>
        <v>2018</v>
      </c>
    </row>
    <row r="63798" spans="1:8" x14ac:dyDescent="0.25">
      <c r="A63798" s="1">
        <v>4661</v>
      </c>
      <c r="B63798" t="s">
        <v>4449</v>
      </c>
      <c r="C63798" t="s">
        <v>99184</v>
      </c>
      <c r="D63798" t="s">
        <v>189475</v>
      </c>
      <c r="E63798" s="2">
        <v>43209.582002314812</v>
      </c>
      <c r="F63798">
        <v>138.65</v>
      </c>
      <c r="G63798">
        <f>MONTH(E63798)</f>
        <v>4</v>
      </c>
      <c r="H63798">
        <f>YEAR(E63798)</f>
        <v>2018</v>
      </c>
    </row>
    <row r="63799" spans="1:8" x14ac:dyDescent="0.25">
      <c r="A63799" s="1">
        <v>4681</v>
      </c>
      <c r="B63799" t="s">
        <v>4467</v>
      </c>
      <c r="C63799" t="s">
        <v>99202</v>
      </c>
      <c r="D63799" t="s">
        <v>189475</v>
      </c>
      <c r="E63799" s="2">
        <v>43201.667407407411</v>
      </c>
      <c r="F63799">
        <v>138.65</v>
      </c>
      <c r="G63799">
        <f>MONTH(E63799)</f>
        <v>4</v>
      </c>
      <c r="H63799">
        <f>YEAR(E63799)</f>
        <v>2018</v>
      </c>
    </row>
    <row r="63800" spans="1:8" x14ac:dyDescent="0.25">
      <c r="A63800" s="1">
        <v>4687</v>
      </c>
      <c r="B63800" t="s">
        <v>4473</v>
      </c>
      <c r="C63800" t="s">
        <v>99208</v>
      </c>
      <c r="D63800" t="s">
        <v>189475</v>
      </c>
      <c r="E63800" s="2">
        <v>43209.477881944447</v>
      </c>
      <c r="F63800">
        <v>138.65</v>
      </c>
      <c r="G63800">
        <f>MONTH(E63800)</f>
        <v>4</v>
      </c>
      <c r="H63800">
        <f>YEAR(E63800)</f>
        <v>2018</v>
      </c>
    </row>
    <row r="63801" spans="1:8" x14ac:dyDescent="0.25">
      <c r="A63801" s="1">
        <v>4693</v>
      </c>
      <c r="B63801" t="s">
        <v>4479</v>
      </c>
      <c r="C63801" t="s">
        <v>99214</v>
      </c>
      <c r="D63801" t="s">
        <v>189475</v>
      </c>
      <c r="E63801" s="2">
        <v>43192.531446759262</v>
      </c>
      <c r="F63801">
        <v>153.96</v>
      </c>
      <c r="G63801">
        <f>MONTH(E63801)</f>
        <v>4</v>
      </c>
      <c r="H63801">
        <f>YEAR(E63801)</f>
        <v>2018</v>
      </c>
    </row>
    <row r="63802" spans="1:8" x14ac:dyDescent="0.25">
      <c r="A63802" s="1">
        <v>4712</v>
      </c>
      <c r="B63802" t="s">
        <v>4498</v>
      </c>
      <c r="C63802" t="s">
        <v>99233</v>
      </c>
      <c r="D63802" t="s">
        <v>189475</v>
      </c>
      <c r="E63802" s="2">
        <v>43206.057488425933</v>
      </c>
      <c r="F63802">
        <v>25.84</v>
      </c>
      <c r="G63802">
        <f>MONTH(E63802)</f>
        <v>4</v>
      </c>
      <c r="H63802">
        <f>YEAR(E63802)</f>
        <v>2018</v>
      </c>
    </row>
    <row r="63803" spans="1:8" x14ac:dyDescent="0.25">
      <c r="A63803" s="1">
        <v>4726</v>
      </c>
      <c r="B63803" t="s">
        <v>4510</v>
      </c>
      <c r="C63803" t="s">
        <v>99245</v>
      </c>
      <c r="D63803" t="s">
        <v>189475</v>
      </c>
      <c r="E63803" s="2">
        <v>43204.790601851862</v>
      </c>
      <c r="F63803">
        <v>138.65</v>
      </c>
      <c r="G63803">
        <f>MONTH(E63803)</f>
        <v>4</v>
      </c>
      <c r="H63803">
        <f>YEAR(E63803)</f>
        <v>2018</v>
      </c>
    </row>
    <row r="63804" spans="1:8" x14ac:dyDescent="0.25">
      <c r="A63804" s="1">
        <v>4727</v>
      </c>
      <c r="B63804" t="s">
        <v>4511</v>
      </c>
      <c r="C63804" t="s">
        <v>99246</v>
      </c>
      <c r="D63804" t="s">
        <v>189475</v>
      </c>
      <c r="E63804" s="2">
        <v>43208.965740740743</v>
      </c>
      <c r="F63804">
        <v>191.58</v>
      </c>
      <c r="G63804">
        <f>MONTH(E63804)</f>
        <v>4</v>
      </c>
      <c r="H63804">
        <f>YEAR(E63804)</f>
        <v>2018</v>
      </c>
    </row>
    <row r="63805" spans="1:8" x14ac:dyDescent="0.25">
      <c r="A63805" s="1">
        <v>4730</v>
      </c>
      <c r="B63805" t="s">
        <v>4514</v>
      </c>
      <c r="C63805" t="s">
        <v>99249</v>
      </c>
      <c r="D63805" t="s">
        <v>189475</v>
      </c>
      <c r="E63805" s="2">
        <v>43195.976423611108</v>
      </c>
      <c r="F63805">
        <v>163.06</v>
      </c>
      <c r="G63805">
        <f>MONTH(E63805)</f>
        <v>4</v>
      </c>
      <c r="H63805">
        <f>YEAR(E63805)</f>
        <v>2018</v>
      </c>
    </row>
    <row r="63806" spans="1:8" x14ac:dyDescent="0.25">
      <c r="A63806" s="1">
        <v>4737</v>
      </c>
      <c r="B63806" t="s">
        <v>4521</v>
      </c>
      <c r="C63806" t="s">
        <v>99256</v>
      </c>
      <c r="D63806" t="s">
        <v>189475</v>
      </c>
      <c r="E63806" s="2">
        <v>43195.764340277783</v>
      </c>
      <c r="F63806">
        <v>36.35</v>
      </c>
      <c r="G63806">
        <f>MONTH(E63806)</f>
        <v>4</v>
      </c>
      <c r="H63806">
        <f>YEAR(E63806)</f>
        <v>2018</v>
      </c>
    </row>
    <row r="63807" spans="1:8" x14ac:dyDescent="0.25">
      <c r="A63807" s="1">
        <v>4745</v>
      </c>
      <c r="B63807" t="s">
        <v>4528</v>
      </c>
      <c r="C63807" t="s">
        <v>99263</v>
      </c>
      <c r="D63807" t="s">
        <v>189475</v>
      </c>
      <c r="E63807" s="2">
        <v>43215.925567129627</v>
      </c>
      <c r="F63807">
        <v>36.35</v>
      </c>
      <c r="G63807">
        <f>MONTH(E63807)</f>
        <v>4</v>
      </c>
      <c r="H63807">
        <f>YEAR(E63807)</f>
        <v>2018</v>
      </c>
    </row>
    <row r="63808" spans="1:8" x14ac:dyDescent="0.25">
      <c r="A63808" s="1">
        <v>4779</v>
      </c>
      <c r="B63808" t="s">
        <v>4560</v>
      </c>
      <c r="C63808" t="s">
        <v>99295</v>
      </c>
      <c r="D63808" t="s">
        <v>189475</v>
      </c>
      <c r="E63808" s="2">
        <v>43214.397164351853</v>
      </c>
      <c r="F63808">
        <v>36.35</v>
      </c>
      <c r="G63808">
        <f>MONTH(E63808)</f>
        <v>4</v>
      </c>
      <c r="H63808">
        <f>YEAR(E63808)</f>
        <v>2018</v>
      </c>
    </row>
    <row r="63809" spans="1:8" x14ac:dyDescent="0.25">
      <c r="A63809" s="1">
        <v>4783</v>
      </c>
      <c r="B63809" t="s">
        <v>4564</v>
      </c>
      <c r="C63809" t="s">
        <v>99299</v>
      </c>
      <c r="D63809" t="s">
        <v>189475</v>
      </c>
      <c r="E63809" s="2">
        <v>43216.446076388893</v>
      </c>
      <c r="F63809">
        <v>191.58</v>
      </c>
      <c r="G63809">
        <f>MONTH(E63809)</f>
        <v>4</v>
      </c>
      <c r="H63809">
        <f>YEAR(E63809)</f>
        <v>2018</v>
      </c>
    </row>
    <row r="63810" spans="1:8" x14ac:dyDescent="0.25">
      <c r="A63810" s="1">
        <v>4792</v>
      </c>
      <c r="B63810" t="s">
        <v>4573</v>
      </c>
      <c r="C63810" t="s">
        <v>99308</v>
      </c>
      <c r="D63810" t="s">
        <v>189475</v>
      </c>
      <c r="E63810" s="2">
        <v>43194.608865740738</v>
      </c>
      <c r="F63810">
        <v>154.66999999999999</v>
      </c>
      <c r="G63810">
        <f>MONTH(E63810)</f>
        <v>4</v>
      </c>
      <c r="H63810">
        <f>YEAR(E63810)</f>
        <v>2018</v>
      </c>
    </row>
    <row r="63811" spans="1:8" x14ac:dyDescent="0.25">
      <c r="A63811" s="1">
        <v>4797</v>
      </c>
      <c r="B63811" t="s">
        <v>4578</v>
      </c>
      <c r="C63811" t="s">
        <v>99313</v>
      </c>
      <c r="D63811" t="s">
        <v>189475</v>
      </c>
      <c r="E63811" s="2">
        <v>43194.779618055552</v>
      </c>
      <c r="F63811">
        <v>153.96</v>
      </c>
      <c r="G63811">
        <f>MONTH(E63811)</f>
        <v>4</v>
      </c>
      <c r="H63811">
        <f>YEAR(E63811)</f>
        <v>2018</v>
      </c>
    </row>
    <row r="63812" spans="1:8" x14ac:dyDescent="0.25">
      <c r="A63812" s="1">
        <v>4821</v>
      </c>
      <c r="B63812" t="s">
        <v>4601</v>
      </c>
      <c r="C63812" t="s">
        <v>99336</v>
      </c>
      <c r="D63812" t="s">
        <v>189475</v>
      </c>
      <c r="E63812" s="2">
        <v>43202.394606481481</v>
      </c>
      <c r="F63812">
        <v>163.06</v>
      </c>
      <c r="G63812">
        <f>MONTH(E63812)</f>
        <v>4</v>
      </c>
      <c r="H63812">
        <f>YEAR(E63812)</f>
        <v>2018</v>
      </c>
    </row>
    <row r="63813" spans="1:8" x14ac:dyDescent="0.25">
      <c r="A63813" s="1">
        <v>4831</v>
      </c>
      <c r="B63813" t="s">
        <v>4611</v>
      </c>
      <c r="C63813" t="s">
        <v>99346</v>
      </c>
      <c r="D63813" t="s">
        <v>189475</v>
      </c>
      <c r="E63813" s="2">
        <v>43205.721076388887</v>
      </c>
      <c r="F63813">
        <v>154.66999999999999</v>
      </c>
      <c r="G63813">
        <f>MONTH(E63813)</f>
        <v>4</v>
      </c>
      <c r="H63813">
        <f>YEAR(E63813)</f>
        <v>2018</v>
      </c>
    </row>
    <row r="63814" spans="1:8" x14ac:dyDescent="0.25">
      <c r="A63814" s="1">
        <v>4834</v>
      </c>
      <c r="B63814" t="s">
        <v>4613</v>
      </c>
      <c r="C63814" t="s">
        <v>99348</v>
      </c>
      <c r="D63814" t="s">
        <v>189475</v>
      </c>
      <c r="E63814" s="2">
        <v>43220.881099537037</v>
      </c>
      <c r="F63814">
        <v>155.41999999999999</v>
      </c>
      <c r="G63814">
        <f>MONTH(E63814)</f>
        <v>4</v>
      </c>
      <c r="H63814">
        <f>YEAR(E63814)</f>
        <v>2018</v>
      </c>
    </row>
    <row r="63815" spans="1:8" x14ac:dyDescent="0.25">
      <c r="A63815" s="1">
        <v>4876</v>
      </c>
      <c r="B63815" t="s">
        <v>4654</v>
      </c>
      <c r="C63815" t="s">
        <v>99389</v>
      </c>
      <c r="D63815" t="s">
        <v>189477</v>
      </c>
      <c r="E63815" s="2">
        <v>43206.95244212963</v>
      </c>
      <c r="F63815">
        <v>191.58</v>
      </c>
      <c r="G63815">
        <f>MONTH(E63815)</f>
        <v>4</v>
      </c>
      <c r="H63815">
        <f>YEAR(E63815)</f>
        <v>2018</v>
      </c>
    </row>
    <row r="63816" spans="1:8" x14ac:dyDescent="0.25">
      <c r="A63816" s="1">
        <v>4896</v>
      </c>
      <c r="B63816" t="s">
        <v>4674</v>
      </c>
      <c r="C63816" t="s">
        <v>99409</v>
      </c>
      <c r="D63816" t="s">
        <v>189475</v>
      </c>
      <c r="E63816" s="2">
        <v>43211.752754629633</v>
      </c>
      <c r="F63816">
        <v>191.58</v>
      </c>
      <c r="G63816">
        <f>MONTH(E63816)</f>
        <v>4</v>
      </c>
      <c r="H63816">
        <f>YEAR(E63816)</f>
        <v>2018</v>
      </c>
    </row>
    <row r="63817" spans="1:8" x14ac:dyDescent="0.25">
      <c r="A63817" s="1">
        <v>4906</v>
      </c>
      <c r="B63817" t="s">
        <v>4682</v>
      </c>
      <c r="C63817" t="s">
        <v>99417</v>
      </c>
      <c r="D63817" t="s">
        <v>189475</v>
      </c>
      <c r="E63817" s="2">
        <v>43209.308958333328</v>
      </c>
      <c r="F63817">
        <v>191.58</v>
      </c>
      <c r="G63817">
        <f>MONTH(E63817)</f>
        <v>4</v>
      </c>
      <c r="H63817">
        <f>YEAR(E63817)</f>
        <v>2018</v>
      </c>
    </row>
    <row r="63818" spans="1:8" x14ac:dyDescent="0.25">
      <c r="A63818" s="1">
        <v>4912</v>
      </c>
      <c r="B63818" t="s">
        <v>4688</v>
      </c>
      <c r="C63818" t="s">
        <v>99423</v>
      </c>
      <c r="D63818" t="s">
        <v>189475</v>
      </c>
      <c r="E63818" s="2">
        <v>43219.938622685193</v>
      </c>
      <c r="F63818">
        <v>155.41999999999999</v>
      </c>
      <c r="G63818">
        <f>MONTH(E63818)</f>
        <v>4</v>
      </c>
      <c r="H63818">
        <f>YEAR(E63818)</f>
        <v>2018</v>
      </c>
    </row>
    <row r="63819" spans="1:8" x14ac:dyDescent="0.25">
      <c r="A63819" s="1">
        <v>4914</v>
      </c>
      <c r="B63819" t="s">
        <v>4690</v>
      </c>
      <c r="C63819" t="s">
        <v>99425</v>
      </c>
      <c r="D63819" t="s">
        <v>189475</v>
      </c>
      <c r="E63819" s="2">
        <v>43192.856134259258</v>
      </c>
      <c r="F63819">
        <v>191.58</v>
      </c>
      <c r="G63819">
        <f>MONTH(E63819)</f>
        <v>4</v>
      </c>
      <c r="H63819">
        <f>YEAR(E63819)</f>
        <v>2018</v>
      </c>
    </row>
    <row r="63820" spans="1:8" x14ac:dyDescent="0.25">
      <c r="A63820" s="1">
        <v>4918</v>
      </c>
      <c r="B63820" t="s">
        <v>4694</v>
      </c>
      <c r="C63820" t="s">
        <v>99429</v>
      </c>
      <c r="D63820" t="s">
        <v>189475</v>
      </c>
      <c r="E63820" s="2">
        <v>43214.838449074072</v>
      </c>
      <c r="F63820">
        <v>191.58</v>
      </c>
      <c r="G63820">
        <f>MONTH(E63820)</f>
        <v>4</v>
      </c>
      <c r="H63820">
        <f>YEAR(E63820)</f>
        <v>2018</v>
      </c>
    </row>
    <row r="63821" spans="1:8" x14ac:dyDescent="0.25">
      <c r="A63821" s="1">
        <v>4920</v>
      </c>
      <c r="B63821" t="s">
        <v>4696</v>
      </c>
      <c r="C63821" t="s">
        <v>99431</v>
      </c>
      <c r="D63821" t="s">
        <v>189475</v>
      </c>
      <c r="E63821" s="2">
        <v>43192.732418981483</v>
      </c>
      <c r="F63821">
        <v>191.58</v>
      </c>
      <c r="G63821">
        <f>MONTH(E63821)</f>
        <v>4</v>
      </c>
      <c r="H63821">
        <f>YEAR(E63821)</f>
        <v>2018</v>
      </c>
    </row>
    <row r="63822" spans="1:8" x14ac:dyDescent="0.25">
      <c r="A63822" s="1">
        <v>4924</v>
      </c>
      <c r="B63822" t="s">
        <v>4700</v>
      </c>
      <c r="C63822" t="s">
        <v>99435</v>
      </c>
      <c r="D63822" t="s">
        <v>189475</v>
      </c>
      <c r="E63822" s="2">
        <v>43193.495347222219</v>
      </c>
      <c r="F63822">
        <v>36.35</v>
      </c>
      <c r="G63822">
        <f>MONTH(E63822)</f>
        <v>4</v>
      </c>
      <c r="H63822">
        <f>YEAR(E63822)</f>
        <v>2018</v>
      </c>
    </row>
    <row r="63823" spans="1:8" x14ac:dyDescent="0.25">
      <c r="A63823" s="1">
        <v>4983</v>
      </c>
      <c r="B63823" t="s">
        <v>4758</v>
      </c>
      <c r="C63823" t="s">
        <v>99493</v>
      </c>
      <c r="D63823" t="s">
        <v>189475</v>
      </c>
      <c r="E63823" s="2">
        <v>43219.964131944442</v>
      </c>
      <c r="F63823">
        <v>36.35</v>
      </c>
      <c r="G63823">
        <f>MONTH(E63823)</f>
        <v>4</v>
      </c>
      <c r="H63823">
        <f>YEAR(E63823)</f>
        <v>2018</v>
      </c>
    </row>
    <row r="63824" spans="1:8" x14ac:dyDescent="0.25">
      <c r="A63824" s="1">
        <v>5043</v>
      </c>
      <c r="B63824" t="s">
        <v>4812</v>
      </c>
      <c r="C63824" t="s">
        <v>99547</v>
      </c>
      <c r="D63824" t="s">
        <v>189475</v>
      </c>
      <c r="E63824" s="2">
        <v>43212.717615740738</v>
      </c>
      <c r="F63824">
        <v>25.84</v>
      </c>
      <c r="G63824">
        <f>MONTH(E63824)</f>
        <v>4</v>
      </c>
      <c r="H63824">
        <f>YEAR(E63824)</f>
        <v>2018</v>
      </c>
    </row>
    <row r="63825" spans="1:8" x14ac:dyDescent="0.25">
      <c r="A63825" s="1">
        <v>5071</v>
      </c>
      <c r="B63825" t="s">
        <v>4839</v>
      </c>
      <c r="C63825" t="s">
        <v>99574</v>
      </c>
      <c r="D63825" t="s">
        <v>189475</v>
      </c>
      <c r="E63825" s="2">
        <v>43202.408043981479</v>
      </c>
      <c r="F63825">
        <v>36.35</v>
      </c>
      <c r="G63825">
        <f>MONTH(E63825)</f>
        <v>4</v>
      </c>
      <c r="H63825">
        <f>YEAR(E63825)</f>
        <v>2018</v>
      </c>
    </row>
    <row r="63826" spans="1:8" x14ac:dyDescent="0.25">
      <c r="A63826" s="1">
        <v>5074</v>
      </c>
      <c r="B63826" t="s">
        <v>4842</v>
      </c>
      <c r="C63826" t="s">
        <v>99577</v>
      </c>
      <c r="D63826" t="s">
        <v>189475</v>
      </c>
      <c r="E63826" s="2">
        <v>43191.410231481481</v>
      </c>
      <c r="F63826">
        <v>191.58</v>
      </c>
      <c r="G63826">
        <f>MONTH(E63826)</f>
        <v>4</v>
      </c>
      <c r="H63826">
        <f>YEAR(E63826)</f>
        <v>2018</v>
      </c>
    </row>
    <row r="63827" spans="1:8" x14ac:dyDescent="0.25">
      <c r="A63827" s="1">
        <v>5078</v>
      </c>
      <c r="B63827" t="s">
        <v>4846</v>
      </c>
      <c r="C63827" t="s">
        <v>99581</v>
      </c>
      <c r="D63827" t="s">
        <v>189475</v>
      </c>
      <c r="E63827" s="2">
        <v>43209.738310185188</v>
      </c>
      <c r="F63827">
        <v>25.84</v>
      </c>
      <c r="G63827">
        <f>MONTH(E63827)</f>
        <v>4</v>
      </c>
      <c r="H63827">
        <f>YEAR(E63827)</f>
        <v>2018</v>
      </c>
    </row>
    <row r="63828" spans="1:8" x14ac:dyDescent="0.25">
      <c r="A63828" s="1">
        <v>5080</v>
      </c>
      <c r="B63828" t="s">
        <v>4848</v>
      </c>
      <c r="C63828" t="s">
        <v>99583</v>
      </c>
      <c r="D63828" t="s">
        <v>189475</v>
      </c>
      <c r="E63828" s="2">
        <v>43195.863159722219</v>
      </c>
      <c r="F63828">
        <v>191.58</v>
      </c>
      <c r="G63828">
        <f>MONTH(E63828)</f>
        <v>4</v>
      </c>
      <c r="H63828">
        <f>YEAR(E63828)</f>
        <v>2018</v>
      </c>
    </row>
    <row r="63829" spans="1:8" x14ac:dyDescent="0.25">
      <c r="A63829" s="1">
        <v>5091</v>
      </c>
      <c r="B63829" t="s">
        <v>4859</v>
      </c>
      <c r="C63829" t="s">
        <v>99594</v>
      </c>
      <c r="D63829" t="s">
        <v>189475</v>
      </c>
      <c r="E63829" s="2">
        <v>43213.458182870367</v>
      </c>
      <c r="F63829">
        <v>191.58</v>
      </c>
      <c r="G63829">
        <f>MONTH(E63829)</f>
        <v>4</v>
      </c>
      <c r="H63829">
        <f>YEAR(E63829)</f>
        <v>2018</v>
      </c>
    </row>
    <row r="63830" spans="1:8" x14ac:dyDescent="0.25">
      <c r="A63830" s="1">
        <v>5141</v>
      </c>
      <c r="B63830" t="s">
        <v>4906</v>
      </c>
      <c r="C63830" t="s">
        <v>99641</v>
      </c>
      <c r="D63830" t="s">
        <v>189475</v>
      </c>
      <c r="E63830" s="2">
        <v>43206.545787037037</v>
      </c>
      <c r="F63830">
        <v>191.58</v>
      </c>
      <c r="G63830">
        <f>MONTH(E63830)</f>
        <v>4</v>
      </c>
      <c r="H63830">
        <f>YEAR(E63830)</f>
        <v>2018</v>
      </c>
    </row>
    <row r="63831" spans="1:8" x14ac:dyDescent="0.25">
      <c r="A63831" s="1">
        <v>5156</v>
      </c>
      <c r="B63831" t="s">
        <v>4920</v>
      </c>
      <c r="C63831" t="s">
        <v>99655</v>
      </c>
      <c r="D63831" t="s">
        <v>189475</v>
      </c>
      <c r="E63831" s="2">
        <v>43220.564432870371</v>
      </c>
      <c r="F63831">
        <v>154.66999999999999</v>
      </c>
      <c r="G63831">
        <f>MONTH(E63831)</f>
        <v>4</v>
      </c>
      <c r="H63831">
        <f>YEAR(E63831)</f>
        <v>2018</v>
      </c>
    </row>
    <row r="63832" spans="1:8" x14ac:dyDescent="0.25">
      <c r="A63832" s="1">
        <v>5180</v>
      </c>
      <c r="B63832" t="s">
        <v>4944</v>
      </c>
      <c r="C63832" t="s">
        <v>99679</v>
      </c>
      <c r="D63832" t="s">
        <v>189475</v>
      </c>
      <c r="E63832" s="2">
        <v>43197.504004629627</v>
      </c>
      <c r="F63832">
        <v>191.58</v>
      </c>
      <c r="G63832">
        <f>MONTH(E63832)</f>
        <v>4</v>
      </c>
      <c r="H63832">
        <f>YEAR(E63832)</f>
        <v>2018</v>
      </c>
    </row>
    <row r="63833" spans="1:8" x14ac:dyDescent="0.25">
      <c r="A63833" s="1">
        <v>5200</v>
      </c>
      <c r="B63833" t="s">
        <v>4963</v>
      </c>
      <c r="C63833" t="s">
        <v>99698</v>
      </c>
      <c r="D63833" t="s">
        <v>189475</v>
      </c>
      <c r="E63833" s="2">
        <v>43205.727118055547</v>
      </c>
      <c r="F63833">
        <v>125.99</v>
      </c>
      <c r="G63833">
        <f>MONTH(E63833)</f>
        <v>4</v>
      </c>
      <c r="H63833">
        <f>YEAR(E63833)</f>
        <v>2018</v>
      </c>
    </row>
    <row r="63834" spans="1:8" x14ac:dyDescent="0.25">
      <c r="A63834" s="1">
        <v>5219</v>
      </c>
      <c r="B63834" t="s">
        <v>4981</v>
      </c>
      <c r="C63834" t="s">
        <v>99716</v>
      </c>
      <c r="D63834" t="s">
        <v>189475</v>
      </c>
      <c r="E63834" s="2">
        <v>43195.844189814823</v>
      </c>
      <c r="F63834">
        <v>191.58</v>
      </c>
      <c r="G63834">
        <f>MONTH(E63834)</f>
        <v>4</v>
      </c>
      <c r="H63834">
        <f>YEAR(E63834)</f>
        <v>2018</v>
      </c>
    </row>
    <row r="63835" spans="1:8" x14ac:dyDescent="0.25">
      <c r="A63835" s="1">
        <v>5268</v>
      </c>
      <c r="B63835" t="s">
        <v>5028</v>
      </c>
      <c r="C63835" t="s">
        <v>99763</v>
      </c>
      <c r="D63835" t="s">
        <v>189475</v>
      </c>
      <c r="E63835" s="2">
        <v>43214.777337962973</v>
      </c>
      <c r="F63835">
        <v>138.65</v>
      </c>
      <c r="G63835">
        <f>MONTH(E63835)</f>
        <v>4</v>
      </c>
      <c r="H63835">
        <f>YEAR(E63835)</f>
        <v>2018</v>
      </c>
    </row>
    <row r="63836" spans="1:8" x14ac:dyDescent="0.25">
      <c r="A63836" s="1">
        <v>5286</v>
      </c>
      <c r="B63836" t="s">
        <v>5043</v>
      </c>
      <c r="C63836" t="s">
        <v>99778</v>
      </c>
      <c r="D63836" t="s">
        <v>189475</v>
      </c>
      <c r="E63836" s="2">
        <v>43214.958981481483</v>
      </c>
      <c r="F63836">
        <v>138.65</v>
      </c>
      <c r="G63836">
        <f>MONTH(E63836)</f>
        <v>4</v>
      </c>
      <c r="H63836">
        <f>YEAR(E63836)</f>
        <v>2018</v>
      </c>
    </row>
    <row r="63837" spans="1:8" x14ac:dyDescent="0.25">
      <c r="A63837" s="1">
        <v>5331</v>
      </c>
      <c r="B63837" t="s">
        <v>5086</v>
      </c>
      <c r="C63837" t="s">
        <v>99821</v>
      </c>
      <c r="D63837" t="s">
        <v>189475</v>
      </c>
      <c r="E63837" s="2">
        <v>43196.879074074073</v>
      </c>
      <c r="F63837">
        <v>153.96</v>
      </c>
      <c r="G63837">
        <f>MONTH(E63837)</f>
        <v>4</v>
      </c>
      <c r="H63837">
        <f>YEAR(E63837)</f>
        <v>2018</v>
      </c>
    </row>
    <row r="63838" spans="1:8" x14ac:dyDescent="0.25">
      <c r="A63838" s="1">
        <v>5362</v>
      </c>
      <c r="B63838" t="s">
        <v>5115</v>
      </c>
      <c r="C63838" t="s">
        <v>99850</v>
      </c>
      <c r="D63838" t="s">
        <v>189475</v>
      </c>
      <c r="E63838" s="2">
        <v>43215.47928240741</v>
      </c>
      <c r="F63838">
        <v>191.58</v>
      </c>
      <c r="G63838">
        <f>MONTH(E63838)</f>
        <v>4</v>
      </c>
      <c r="H63838">
        <f>YEAR(E63838)</f>
        <v>2018</v>
      </c>
    </row>
    <row r="63839" spans="1:8" x14ac:dyDescent="0.25">
      <c r="A63839" s="1">
        <v>5363</v>
      </c>
      <c r="B63839" t="s">
        <v>5116</v>
      </c>
      <c r="C63839" t="s">
        <v>99851</v>
      </c>
      <c r="D63839" t="s">
        <v>189475</v>
      </c>
      <c r="E63839" s="2">
        <v>43205.950555555559</v>
      </c>
      <c r="F63839">
        <v>154.66999999999999</v>
      </c>
      <c r="G63839">
        <f>MONTH(E63839)</f>
        <v>4</v>
      </c>
      <c r="H63839">
        <f>YEAR(E63839)</f>
        <v>2018</v>
      </c>
    </row>
    <row r="63840" spans="1:8" x14ac:dyDescent="0.25">
      <c r="A63840" s="1">
        <v>5392</v>
      </c>
      <c r="B63840" t="s">
        <v>5144</v>
      </c>
      <c r="C63840" t="s">
        <v>99879</v>
      </c>
      <c r="D63840" t="s">
        <v>189475</v>
      </c>
      <c r="E63840" s="2">
        <v>43195.727094907408</v>
      </c>
      <c r="F63840">
        <v>163.06</v>
      </c>
      <c r="G63840">
        <f>MONTH(E63840)</f>
        <v>4</v>
      </c>
      <c r="H63840">
        <f>YEAR(E63840)</f>
        <v>2018</v>
      </c>
    </row>
    <row r="63841" spans="1:8" x14ac:dyDescent="0.25">
      <c r="A63841" s="1">
        <v>5412</v>
      </c>
      <c r="B63841" t="s">
        <v>5161</v>
      </c>
      <c r="C63841" t="s">
        <v>99896</v>
      </c>
      <c r="D63841" t="s">
        <v>189475</v>
      </c>
      <c r="E63841" s="2">
        <v>43208.862893518519</v>
      </c>
      <c r="F63841">
        <v>154.66999999999999</v>
      </c>
      <c r="G63841">
        <f>MONTH(E63841)</f>
        <v>4</v>
      </c>
      <c r="H63841">
        <f>YEAR(E63841)</f>
        <v>2018</v>
      </c>
    </row>
    <row r="63842" spans="1:8" x14ac:dyDescent="0.25">
      <c r="A63842" s="1">
        <v>5438</v>
      </c>
      <c r="B63842" t="s">
        <v>5187</v>
      </c>
      <c r="C63842" t="s">
        <v>99922</v>
      </c>
      <c r="D63842" t="s">
        <v>189475</v>
      </c>
      <c r="E63842" s="2">
        <v>43215.359930555547</v>
      </c>
      <c r="F63842">
        <v>153.96</v>
      </c>
      <c r="G63842">
        <f>MONTH(E63842)</f>
        <v>4</v>
      </c>
      <c r="H63842">
        <f>YEAR(E63842)</f>
        <v>2018</v>
      </c>
    </row>
    <row r="63843" spans="1:8" x14ac:dyDescent="0.25">
      <c r="A63843" s="1">
        <v>5466</v>
      </c>
      <c r="B63843" t="s">
        <v>5213</v>
      </c>
      <c r="C63843" t="s">
        <v>99948</v>
      </c>
      <c r="D63843" t="s">
        <v>189475</v>
      </c>
      <c r="E63843" s="2">
        <v>43214.663657407407</v>
      </c>
      <c r="F63843">
        <v>163.06</v>
      </c>
      <c r="G63843">
        <f>MONTH(E63843)</f>
        <v>4</v>
      </c>
      <c r="H63843">
        <f>YEAR(E63843)</f>
        <v>2018</v>
      </c>
    </row>
    <row r="63844" spans="1:8" x14ac:dyDescent="0.25">
      <c r="A63844" s="1">
        <v>5467</v>
      </c>
      <c r="B63844" t="s">
        <v>5214</v>
      </c>
      <c r="C63844" t="s">
        <v>99949</v>
      </c>
      <c r="D63844" t="s">
        <v>189475</v>
      </c>
      <c r="E63844" s="2">
        <v>43198.474374999998</v>
      </c>
      <c r="F63844">
        <v>36.35</v>
      </c>
      <c r="G63844">
        <f>MONTH(E63844)</f>
        <v>4</v>
      </c>
      <c r="H63844">
        <f>YEAR(E63844)</f>
        <v>2018</v>
      </c>
    </row>
    <row r="63845" spans="1:8" x14ac:dyDescent="0.25">
      <c r="A63845" s="1">
        <v>5485</v>
      </c>
      <c r="B63845" t="s">
        <v>5232</v>
      </c>
      <c r="C63845" t="s">
        <v>99967</v>
      </c>
      <c r="D63845" t="s">
        <v>189475</v>
      </c>
      <c r="E63845" s="2">
        <v>43191.614270833343</v>
      </c>
      <c r="F63845">
        <v>191.58</v>
      </c>
      <c r="G63845">
        <f>MONTH(E63845)</f>
        <v>4</v>
      </c>
      <c r="H63845">
        <f>YEAR(E63845)</f>
        <v>2018</v>
      </c>
    </row>
    <row r="63846" spans="1:8" x14ac:dyDescent="0.25">
      <c r="A63846" s="1">
        <v>5486</v>
      </c>
      <c r="B63846" t="s">
        <v>5233</v>
      </c>
      <c r="C63846" t="s">
        <v>99968</v>
      </c>
      <c r="D63846" t="s">
        <v>189475</v>
      </c>
      <c r="E63846" s="2">
        <v>43201.448009259257</v>
      </c>
      <c r="F63846">
        <v>36.35</v>
      </c>
      <c r="G63846">
        <f>MONTH(E63846)</f>
        <v>4</v>
      </c>
      <c r="H63846">
        <f>YEAR(E63846)</f>
        <v>2018</v>
      </c>
    </row>
    <row r="63847" spans="1:8" x14ac:dyDescent="0.25">
      <c r="A63847" s="1">
        <v>5500</v>
      </c>
      <c r="B63847" t="s">
        <v>5246</v>
      </c>
      <c r="C63847" t="s">
        <v>99981</v>
      </c>
      <c r="D63847" t="s">
        <v>189475</v>
      </c>
      <c r="E63847" s="2">
        <v>43214.778032407397</v>
      </c>
      <c r="F63847">
        <v>154.66999999999999</v>
      </c>
      <c r="G63847">
        <f>MONTH(E63847)</f>
        <v>4</v>
      </c>
      <c r="H63847">
        <f>YEAR(E63847)</f>
        <v>2018</v>
      </c>
    </row>
    <row r="63848" spans="1:8" x14ac:dyDescent="0.25">
      <c r="A63848" s="1">
        <v>5514</v>
      </c>
      <c r="B63848" t="s">
        <v>5260</v>
      </c>
      <c r="C63848" t="s">
        <v>99995</v>
      </c>
      <c r="D63848" t="s">
        <v>189475</v>
      </c>
      <c r="E63848" s="2">
        <v>43217.049189814818</v>
      </c>
      <c r="F63848">
        <v>163.06</v>
      </c>
      <c r="G63848">
        <f>MONTH(E63848)</f>
        <v>4</v>
      </c>
      <c r="H63848">
        <f>YEAR(E63848)</f>
        <v>2018</v>
      </c>
    </row>
    <row r="63849" spans="1:8" x14ac:dyDescent="0.25">
      <c r="A63849" s="1">
        <v>5517</v>
      </c>
      <c r="B63849" t="s">
        <v>5263</v>
      </c>
      <c r="C63849" t="s">
        <v>99998</v>
      </c>
      <c r="D63849" t="s">
        <v>189475</v>
      </c>
      <c r="E63849" s="2">
        <v>43220.888437499998</v>
      </c>
      <c r="F63849">
        <v>36.35</v>
      </c>
      <c r="G63849">
        <f>MONTH(E63849)</f>
        <v>4</v>
      </c>
      <c r="H63849">
        <f>YEAR(E63849)</f>
        <v>2018</v>
      </c>
    </row>
    <row r="63850" spans="1:8" x14ac:dyDescent="0.25">
      <c r="A63850" s="1">
        <v>5529</v>
      </c>
      <c r="B63850" t="s">
        <v>5275</v>
      </c>
      <c r="C63850" t="s">
        <v>100010</v>
      </c>
      <c r="D63850" t="s">
        <v>189475</v>
      </c>
      <c r="E63850" s="2">
        <v>43213.608530092592</v>
      </c>
      <c r="F63850">
        <v>291.27999999999997</v>
      </c>
      <c r="G63850">
        <f>MONTH(E63850)</f>
        <v>4</v>
      </c>
      <c r="H63850">
        <f>YEAR(E63850)</f>
        <v>2018</v>
      </c>
    </row>
    <row r="63851" spans="1:8" x14ac:dyDescent="0.25">
      <c r="A63851" s="1">
        <v>5531</v>
      </c>
      <c r="B63851" t="s">
        <v>5277</v>
      </c>
      <c r="C63851" t="s">
        <v>100012</v>
      </c>
      <c r="D63851" t="s">
        <v>189475</v>
      </c>
      <c r="E63851" s="2">
        <v>43192.857199074067</v>
      </c>
      <c r="F63851">
        <v>191.58</v>
      </c>
      <c r="G63851">
        <f>MONTH(E63851)</f>
        <v>4</v>
      </c>
      <c r="H63851">
        <f>YEAR(E63851)</f>
        <v>2018</v>
      </c>
    </row>
    <row r="63852" spans="1:8" x14ac:dyDescent="0.25">
      <c r="A63852" s="1">
        <v>5566</v>
      </c>
      <c r="B63852" t="s">
        <v>5308</v>
      </c>
      <c r="C63852" t="s">
        <v>100043</v>
      </c>
      <c r="D63852" t="s">
        <v>189475</v>
      </c>
      <c r="E63852" s="2">
        <v>43210.646527777782</v>
      </c>
      <c r="F63852">
        <v>25.84</v>
      </c>
      <c r="G63852">
        <f>MONTH(E63852)</f>
        <v>4</v>
      </c>
      <c r="H63852">
        <f>YEAR(E63852)</f>
        <v>2018</v>
      </c>
    </row>
    <row r="63853" spans="1:8" x14ac:dyDescent="0.25">
      <c r="A63853" s="1">
        <v>5569</v>
      </c>
      <c r="B63853" t="s">
        <v>5311</v>
      </c>
      <c r="C63853" t="s">
        <v>100046</v>
      </c>
      <c r="D63853" t="s">
        <v>189475</v>
      </c>
      <c r="E63853" s="2">
        <v>43192.817627314813</v>
      </c>
      <c r="F63853">
        <v>36.35</v>
      </c>
      <c r="G63853">
        <f>MONTH(E63853)</f>
        <v>4</v>
      </c>
      <c r="H63853">
        <f>YEAR(E63853)</f>
        <v>2018</v>
      </c>
    </row>
    <row r="63854" spans="1:8" x14ac:dyDescent="0.25">
      <c r="A63854" s="1">
        <v>5617</v>
      </c>
      <c r="B63854" t="s">
        <v>5358</v>
      </c>
      <c r="C63854" t="s">
        <v>100093</v>
      </c>
      <c r="D63854" t="s">
        <v>189475</v>
      </c>
      <c r="E63854" s="2">
        <v>43208.463055555563</v>
      </c>
      <c r="F63854">
        <v>191.58</v>
      </c>
      <c r="G63854">
        <f>MONTH(E63854)</f>
        <v>4</v>
      </c>
      <c r="H63854">
        <f>YEAR(E63854)</f>
        <v>2018</v>
      </c>
    </row>
    <row r="63855" spans="1:8" x14ac:dyDescent="0.25">
      <c r="A63855" s="1">
        <v>5618</v>
      </c>
      <c r="B63855" t="s">
        <v>5359</v>
      </c>
      <c r="C63855" t="s">
        <v>100094</v>
      </c>
      <c r="D63855" t="s">
        <v>189475</v>
      </c>
      <c r="E63855" s="2">
        <v>43204.680833333332</v>
      </c>
      <c r="F63855">
        <v>191.58</v>
      </c>
      <c r="G63855">
        <f>MONTH(E63855)</f>
        <v>4</v>
      </c>
      <c r="H63855">
        <f>YEAR(E63855)</f>
        <v>2018</v>
      </c>
    </row>
    <row r="63856" spans="1:8" x14ac:dyDescent="0.25">
      <c r="A63856" s="1">
        <v>5621</v>
      </c>
      <c r="B63856" t="s">
        <v>5362</v>
      </c>
      <c r="C63856" t="s">
        <v>100097</v>
      </c>
      <c r="D63856" t="s">
        <v>189475</v>
      </c>
      <c r="E63856" s="2">
        <v>43192.520856481482</v>
      </c>
      <c r="F63856">
        <v>36.35</v>
      </c>
      <c r="G63856">
        <f>MONTH(E63856)</f>
        <v>4</v>
      </c>
      <c r="H63856">
        <f>YEAR(E63856)</f>
        <v>2018</v>
      </c>
    </row>
    <row r="63857" spans="1:8" x14ac:dyDescent="0.25">
      <c r="A63857" s="1">
        <v>5673</v>
      </c>
      <c r="B63857" t="s">
        <v>5408</v>
      </c>
      <c r="C63857" t="s">
        <v>100143</v>
      </c>
      <c r="D63857" t="s">
        <v>189475</v>
      </c>
      <c r="E63857" s="2">
        <v>43219.552627314813</v>
      </c>
      <c r="F63857">
        <v>191.58</v>
      </c>
      <c r="G63857">
        <f>MONTH(E63857)</f>
        <v>4</v>
      </c>
      <c r="H63857">
        <f>YEAR(E63857)</f>
        <v>2018</v>
      </c>
    </row>
    <row r="63858" spans="1:8" x14ac:dyDescent="0.25">
      <c r="A63858" s="1">
        <v>5687</v>
      </c>
      <c r="B63858" t="s">
        <v>5420</v>
      </c>
      <c r="C63858" t="s">
        <v>100155</v>
      </c>
      <c r="D63858" t="s">
        <v>189475</v>
      </c>
      <c r="E63858" s="2">
        <v>43193.794641203713</v>
      </c>
      <c r="F63858">
        <v>138.65</v>
      </c>
      <c r="G63858">
        <f>MONTH(E63858)</f>
        <v>4</v>
      </c>
      <c r="H63858">
        <f>YEAR(E63858)</f>
        <v>2018</v>
      </c>
    </row>
    <row r="63859" spans="1:8" x14ac:dyDescent="0.25">
      <c r="A63859" s="1">
        <v>5698</v>
      </c>
      <c r="B63859" t="s">
        <v>5431</v>
      </c>
      <c r="C63859" t="s">
        <v>100166</v>
      </c>
      <c r="D63859" t="s">
        <v>189475</v>
      </c>
      <c r="E63859" s="2">
        <v>43196.591284722221</v>
      </c>
      <c r="F63859">
        <v>191.58</v>
      </c>
      <c r="G63859">
        <f>MONTH(E63859)</f>
        <v>4</v>
      </c>
      <c r="H63859">
        <f>YEAR(E63859)</f>
        <v>2018</v>
      </c>
    </row>
    <row r="63860" spans="1:8" x14ac:dyDescent="0.25">
      <c r="A63860" s="1">
        <v>5730</v>
      </c>
      <c r="B63860" t="s">
        <v>5461</v>
      </c>
      <c r="C63860" t="s">
        <v>100196</v>
      </c>
      <c r="D63860" t="s">
        <v>189475</v>
      </c>
      <c r="E63860" s="2">
        <v>43201.538900462961</v>
      </c>
      <c r="F63860">
        <v>36.35</v>
      </c>
      <c r="G63860">
        <f>MONTH(E63860)</f>
        <v>4</v>
      </c>
      <c r="H63860">
        <f>YEAR(E63860)</f>
        <v>2018</v>
      </c>
    </row>
    <row r="63861" spans="1:8" x14ac:dyDescent="0.25">
      <c r="A63861" s="1">
        <v>5750</v>
      </c>
      <c r="B63861" t="s">
        <v>5480</v>
      </c>
      <c r="C63861" t="s">
        <v>100215</v>
      </c>
      <c r="D63861" t="s">
        <v>189475</v>
      </c>
      <c r="E63861" s="2">
        <v>43209.935891203713</v>
      </c>
      <c r="F63861">
        <v>36.35</v>
      </c>
      <c r="G63861">
        <f>MONTH(E63861)</f>
        <v>4</v>
      </c>
      <c r="H63861">
        <f>YEAR(E63861)</f>
        <v>2018</v>
      </c>
    </row>
    <row r="63862" spans="1:8" x14ac:dyDescent="0.25">
      <c r="A63862" s="1">
        <v>5759</v>
      </c>
      <c r="B63862" t="s">
        <v>5488</v>
      </c>
      <c r="C63862" t="s">
        <v>100223</v>
      </c>
      <c r="D63862" t="s">
        <v>189475</v>
      </c>
      <c r="E63862" s="2">
        <v>43200.342395833337</v>
      </c>
      <c r="F63862">
        <v>155.41999999999999</v>
      </c>
      <c r="G63862">
        <f>MONTH(E63862)</f>
        <v>4</v>
      </c>
      <c r="H63862">
        <f>YEAR(E63862)</f>
        <v>2018</v>
      </c>
    </row>
    <row r="63863" spans="1:8" x14ac:dyDescent="0.25">
      <c r="A63863" s="1">
        <v>5761</v>
      </c>
      <c r="B63863" t="s">
        <v>5490</v>
      </c>
      <c r="C63863" t="s">
        <v>100225</v>
      </c>
      <c r="D63863" t="s">
        <v>189475</v>
      </c>
      <c r="E63863" s="2">
        <v>43218.785810185182</v>
      </c>
      <c r="F63863">
        <v>163.06</v>
      </c>
      <c r="G63863">
        <f>MONTH(E63863)</f>
        <v>4</v>
      </c>
      <c r="H63863">
        <f>YEAR(E63863)</f>
        <v>2018</v>
      </c>
    </row>
    <row r="63864" spans="1:8" x14ac:dyDescent="0.25">
      <c r="A63864" s="1">
        <v>5765</v>
      </c>
      <c r="B63864" t="s">
        <v>5493</v>
      </c>
      <c r="C63864" t="s">
        <v>100228</v>
      </c>
      <c r="D63864" t="s">
        <v>189475</v>
      </c>
      <c r="E63864" s="2">
        <v>43192.534166666657</v>
      </c>
      <c r="F63864">
        <v>191.58</v>
      </c>
      <c r="G63864">
        <f>MONTH(E63864)</f>
        <v>4</v>
      </c>
      <c r="H63864">
        <f>YEAR(E63864)</f>
        <v>2018</v>
      </c>
    </row>
    <row r="63865" spans="1:8" x14ac:dyDescent="0.25">
      <c r="A63865" s="1">
        <v>5789</v>
      </c>
      <c r="B63865" t="s">
        <v>5517</v>
      </c>
      <c r="C63865" t="s">
        <v>100252</v>
      </c>
      <c r="D63865" t="s">
        <v>189475</v>
      </c>
      <c r="E63865" s="2">
        <v>43198.586064814823</v>
      </c>
      <c r="F63865">
        <v>25.84</v>
      </c>
      <c r="G63865">
        <f>MONTH(E63865)</f>
        <v>4</v>
      </c>
      <c r="H63865">
        <f>YEAR(E63865)</f>
        <v>2018</v>
      </c>
    </row>
    <row r="63866" spans="1:8" x14ac:dyDescent="0.25">
      <c r="A63866" s="1">
        <v>5799</v>
      </c>
      <c r="B63866" t="s">
        <v>5526</v>
      </c>
      <c r="C63866" t="s">
        <v>100261</v>
      </c>
      <c r="D63866" t="s">
        <v>189475</v>
      </c>
      <c r="E63866" s="2">
        <v>43192.589502314811</v>
      </c>
      <c r="F63866">
        <v>291.27999999999997</v>
      </c>
      <c r="G63866">
        <f>MONTH(E63866)</f>
        <v>4</v>
      </c>
      <c r="H63866">
        <f>YEAR(E63866)</f>
        <v>2018</v>
      </c>
    </row>
    <row r="63867" spans="1:8" x14ac:dyDescent="0.25">
      <c r="A63867" s="1">
        <v>5817</v>
      </c>
      <c r="B63867" t="s">
        <v>5544</v>
      </c>
      <c r="C63867" t="s">
        <v>100279</v>
      </c>
      <c r="D63867" t="s">
        <v>189475</v>
      </c>
      <c r="E63867" s="2">
        <v>43195.36204861111</v>
      </c>
      <c r="F63867">
        <v>138.65</v>
      </c>
      <c r="G63867">
        <f>MONTH(E63867)</f>
        <v>4</v>
      </c>
      <c r="H63867">
        <f>YEAR(E63867)</f>
        <v>2018</v>
      </c>
    </row>
    <row r="63868" spans="1:8" x14ac:dyDescent="0.25">
      <c r="A63868" s="1">
        <v>5847</v>
      </c>
      <c r="B63868" t="s">
        <v>5570</v>
      </c>
      <c r="C63868" t="s">
        <v>100305</v>
      </c>
      <c r="D63868" t="s">
        <v>189475</v>
      </c>
      <c r="E63868" s="2">
        <v>43201.324942129628</v>
      </c>
      <c r="F63868">
        <v>163.06</v>
      </c>
      <c r="G63868">
        <f>MONTH(E63868)</f>
        <v>4</v>
      </c>
      <c r="H63868">
        <f>YEAR(E63868)</f>
        <v>2018</v>
      </c>
    </row>
    <row r="63869" spans="1:8" x14ac:dyDescent="0.25">
      <c r="A63869" s="1">
        <v>5848</v>
      </c>
      <c r="B63869" t="s">
        <v>5571</v>
      </c>
      <c r="C63869" t="s">
        <v>100306</v>
      </c>
      <c r="D63869" t="s">
        <v>189475</v>
      </c>
      <c r="E63869" s="2">
        <v>43206.494988425933</v>
      </c>
      <c r="F63869">
        <v>163.06</v>
      </c>
      <c r="G63869">
        <f>MONTH(E63869)</f>
        <v>4</v>
      </c>
      <c r="H63869">
        <f>YEAR(E63869)</f>
        <v>2018</v>
      </c>
    </row>
    <row r="63870" spans="1:8" x14ac:dyDescent="0.25">
      <c r="A63870" s="1">
        <v>5870</v>
      </c>
      <c r="B63870" t="s">
        <v>5592</v>
      </c>
      <c r="C63870" t="s">
        <v>100327</v>
      </c>
      <c r="D63870" t="s">
        <v>189475</v>
      </c>
      <c r="E63870" s="2">
        <v>43210.59648148148</v>
      </c>
      <c r="F63870">
        <v>191.58</v>
      </c>
      <c r="G63870">
        <f>MONTH(E63870)</f>
        <v>4</v>
      </c>
      <c r="H63870">
        <f>YEAR(E63870)</f>
        <v>2018</v>
      </c>
    </row>
    <row r="63871" spans="1:8" x14ac:dyDescent="0.25">
      <c r="A63871" s="1">
        <v>5875</v>
      </c>
      <c r="B63871" t="s">
        <v>5597</v>
      </c>
      <c r="C63871" t="s">
        <v>100332</v>
      </c>
      <c r="D63871" t="s">
        <v>189475</v>
      </c>
      <c r="E63871" s="2">
        <v>43203.352372685193</v>
      </c>
      <c r="F63871">
        <v>191.58</v>
      </c>
      <c r="G63871">
        <f>MONTH(E63871)</f>
        <v>4</v>
      </c>
      <c r="H63871">
        <f>YEAR(E63871)</f>
        <v>2018</v>
      </c>
    </row>
    <row r="63872" spans="1:8" x14ac:dyDescent="0.25">
      <c r="A63872" s="1">
        <v>5880</v>
      </c>
      <c r="B63872" t="s">
        <v>5602</v>
      </c>
      <c r="C63872" t="s">
        <v>100337</v>
      </c>
      <c r="D63872" t="s">
        <v>189475</v>
      </c>
      <c r="E63872" s="2">
        <v>43197.785613425927</v>
      </c>
      <c r="F63872">
        <v>153.96</v>
      </c>
      <c r="G63872">
        <f>MONTH(E63872)</f>
        <v>4</v>
      </c>
      <c r="H63872">
        <f>YEAR(E63872)</f>
        <v>2018</v>
      </c>
    </row>
    <row r="63873" spans="1:8" x14ac:dyDescent="0.25">
      <c r="A63873" s="1">
        <v>5891</v>
      </c>
      <c r="B63873" t="s">
        <v>5611</v>
      </c>
      <c r="C63873" t="s">
        <v>100346</v>
      </c>
      <c r="D63873" t="s">
        <v>189475</v>
      </c>
      <c r="E63873" s="2">
        <v>43194.949108796303</v>
      </c>
      <c r="F63873">
        <v>36.35</v>
      </c>
      <c r="G63873">
        <f>MONTH(E63873)</f>
        <v>4</v>
      </c>
      <c r="H63873">
        <f>YEAR(E63873)</f>
        <v>2018</v>
      </c>
    </row>
    <row r="63874" spans="1:8" x14ac:dyDescent="0.25">
      <c r="A63874" s="1">
        <v>5898</v>
      </c>
      <c r="B63874" t="s">
        <v>5618</v>
      </c>
      <c r="C63874" t="s">
        <v>100353</v>
      </c>
      <c r="D63874" t="s">
        <v>189475</v>
      </c>
      <c r="E63874" s="2">
        <v>43210.602430555547</v>
      </c>
      <c r="F63874">
        <v>291.27999999999997</v>
      </c>
      <c r="G63874">
        <f>MONTH(E63874)</f>
        <v>4</v>
      </c>
      <c r="H63874">
        <f>YEAR(E63874)</f>
        <v>2018</v>
      </c>
    </row>
    <row r="63875" spans="1:8" x14ac:dyDescent="0.25">
      <c r="A63875" s="1">
        <v>5899</v>
      </c>
      <c r="B63875" t="s">
        <v>5619</v>
      </c>
      <c r="C63875" t="s">
        <v>100354</v>
      </c>
      <c r="D63875" t="s">
        <v>189475</v>
      </c>
      <c r="E63875" s="2">
        <v>43209.975243055553</v>
      </c>
      <c r="F63875">
        <v>191.58</v>
      </c>
      <c r="G63875">
        <f>MONTH(E63875)</f>
        <v>4</v>
      </c>
      <c r="H63875">
        <f>YEAR(E63875)</f>
        <v>2018</v>
      </c>
    </row>
    <row r="63876" spans="1:8" x14ac:dyDescent="0.25">
      <c r="A63876" s="1">
        <v>5906</v>
      </c>
      <c r="B63876" t="s">
        <v>5626</v>
      </c>
      <c r="C63876" t="s">
        <v>100361</v>
      </c>
      <c r="D63876" t="s">
        <v>189475</v>
      </c>
      <c r="E63876" s="2">
        <v>43219.95590277778</v>
      </c>
      <c r="F63876">
        <v>191.58</v>
      </c>
      <c r="G63876">
        <f>MONTH(E63876)</f>
        <v>4</v>
      </c>
      <c r="H63876">
        <f>YEAR(E63876)</f>
        <v>2018</v>
      </c>
    </row>
    <row r="63877" spans="1:8" x14ac:dyDescent="0.25">
      <c r="A63877" s="1">
        <v>5931</v>
      </c>
      <c r="B63877" t="s">
        <v>5650</v>
      </c>
      <c r="C63877" t="s">
        <v>100385</v>
      </c>
      <c r="D63877" t="s">
        <v>189475</v>
      </c>
      <c r="E63877" s="2">
        <v>43193.72550925926</v>
      </c>
      <c r="F63877">
        <v>36.35</v>
      </c>
      <c r="G63877">
        <f>MONTH(E63877)</f>
        <v>4</v>
      </c>
      <c r="H63877">
        <f>YEAR(E63877)</f>
        <v>2018</v>
      </c>
    </row>
    <row r="63878" spans="1:8" x14ac:dyDescent="0.25">
      <c r="A63878" s="1">
        <v>5943</v>
      </c>
      <c r="B63878" t="s">
        <v>5662</v>
      </c>
      <c r="C63878" t="s">
        <v>100397</v>
      </c>
      <c r="D63878" t="s">
        <v>189475</v>
      </c>
      <c r="E63878" s="2">
        <v>43202.75472222222</v>
      </c>
      <c r="F63878">
        <v>36.35</v>
      </c>
      <c r="G63878">
        <f>MONTH(E63878)</f>
        <v>4</v>
      </c>
      <c r="H63878">
        <f>YEAR(E63878)</f>
        <v>2018</v>
      </c>
    </row>
    <row r="63879" spans="1:8" x14ac:dyDescent="0.25">
      <c r="A63879" s="1">
        <v>5976</v>
      </c>
      <c r="B63879" t="s">
        <v>5694</v>
      </c>
      <c r="C63879" t="s">
        <v>100429</v>
      </c>
      <c r="D63879" t="s">
        <v>189475</v>
      </c>
      <c r="E63879" s="2">
        <v>43200.440613425933</v>
      </c>
      <c r="F63879">
        <v>36.35</v>
      </c>
      <c r="G63879">
        <f>MONTH(E63879)</f>
        <v>4</v>
      </c>
      <c r="H63879">
        <f>YEAR(E63879)</f>
        <v>2018</v>
      </c>
    </row>
    <row r="63880" spans="1:8" x14ac:dyDescent="0.25">
      <c r="A63880" s="1">
        <v>5986</v>
      </c>
      <c r="B63880" t="s">
        <v>5702</v>
      </c>
      <c r="C63880" t="s">
        <v>100437</v>
      </c>
      <c r="D63880" t="s">
        <v>189475</v>
      </c>
      <c r="E63880" s="2">
        <v>43192.831273148149</v>
      </c>
      <c r="F63880">
        <v>154.66999999999999</v>
      </c>
      <c r="G63880">
        <f>MONTH(E63880)</f>
        <v>4</v>
      </c>
      <c r="H63880">
        <f>YEAR(E63880)</f>
        <v>2018</v>
      </c>
    </row>
    <row r="63881" spans="1:8" x14ac:dyDescent="0.25">
      <c r="A63881" s="1">
        <v>6012</v>
      </c>
      <c r="B63881" t="s">
        <v>5726</v>
      </c>
      <c r="C63881" t="s">
        <v>100461</v>
      </c>
      <c r="D63881" t="s">
        <v>189475</v>
      </c>
      <c r="E63881" s="2">
        <v>43209.46775462963</v>
      </c>
      <c r="F63881">
        <v>191.58</v>
      </c>
      <c r="G63881">
        <f>MONTH(E63881)</f>
        <v>4</v>
      </c>
      <c r="H63881">
        <f>YEAR(E63881)</f>
        <v>2018</v>
      </c>
    </row>
    <row r="63882" spans="1:8" x14ac:dyDescent="0.25">
      <c r="A63882" s="1">
        <v>6014</v>
      </c>
      <c r="B63882" t="s">
        <v>5728</v>
      </c>
      <c r="C63882" t="s">
        <v>100463</v>
      </c>
      <c r="D63882" t="s">
        <v>189475</v>
      </c>
      <c r="E63882" s="2">
        <v>43216.613946759258</v>
      </c>
      <c r="F63882">
        <v>125.99</v>
      </c>
      <c r="G63882">
        <f>MONTH(E63882)</f>
        <v>4</v>
      </c>
      <c r="H63882">
        <f>YEAR(E63882)</f>
        <v>2018</v>
      </c>
    </row>
    <row r="63883" spans="1:8" x14ac:dyDescent="0.25">
      <c r="A63883" s="1">
        <v>6026</v>
      </c>
      <c r="B63883" t="s">
        <v>5740</v>
      </c>
      <c r="C63883" t="s">
        <v>100475</v>
      </c>
      <c r="D63883" t="s">
        <v>189475</v>
      </c>
      <c r="E63883" s="2">
        <v>43216.533194444448</v>
      </c>
      <c r="F63883">
        <v>154.66999999999999</v>
      </c>
      <c r="G63883">
        <f>MONTH(E63883)</f>
        <v>4</v>
      </c>
      <c r="H63883">
        <f>YEAR(E63883)</f>
        <v>2018</v>
      </c>
    </row>
    <row r="63884" spans="1:8" x14ac:dyDescent="0.25">
      <c r="A63884" s="1">
        <v>6041</v>
      </c>
      <c r="B63884" t="s">
        <v>5754</v>
      </c>
      <c r="C63884" t="s">
        <v>100489</v>
      </c>
      <c r="D63884" t="s">
        <v>189475</v>
      </c>
      <c r="E63884" s="2">
        <v>43214.415636574071</v>
      </c>
      <c r="F63884">
        <v>25.84</v>
      </c>
      <c r="G63884">
        <f>MONTH(E63884)</f>
        <v>4</v>
      </c>
      <c r="H63884">
        <f>YEAR(E63884)</f>
        <v>2018</v>
      </c>
    </row>
    <row r="63885" spans="1:8" x14ac:dyDescent="0.25">
      <c r="A63885" s="1">
        <v>6091</v>
      </c>
      <c r="B63885" t="s">
        <v>5802</v>
      </c>
      <c r="C63885" t="s">
        <v>100537</v>
      </c>
      <c r="D63885" t="s">
        <v>189475</v>
      </c>
      <c r="E63885" s="2">
        <v>43192.783877314818</v>
      </c>
      <c r="F63885">
        <v>153.96</v>
      </c>
      <c r="G63885">
        <f>MONTH(E63885)</f>
        <v>4</v>
      </c>
      <c r="H63885">
        <f>YEAR(E63885)</f>
        <v>2018</v>
      </c>
    </row>
    <row r="63886" spans="1:8" x14ac:dyDescent="0.25">
      <c r="A63886" s="1">
        <v>6098</v>
      </c>
      <c r="B63886" t="s">
        <v>5809</v>
      </c>
      <c r="C63886" t="s">
        <v>100544</v>
      </c>
      <c r="D63886" t="s">
        <v>189475</v>
      </c>
      <c r="E63886" s="2">
        <v>43207.523923611108</v>
      </c>
      <c r="F63886">
        <v>25.84</v>
      </c>
      <c r="G63886">
        <f>MONTH(E63886)</f>
        <v>4</v>
      </c>
      <c r="H63886">
        <f>YEAR(E63886)</f>
        <v>2018</v>
      </c>
    </row>
    <row r="63887" spans="1:8" x14ac:dyDescent="0.25">
      <c r="A63887" s="1">
        <v>6118</v>
      </c>
      <c r="B63887" t="s">
        <v>5827</v>
      </c>
      <c r="C63887" t="s">
        <v>100562</v>
      </c>
      <c r="D63887" t="s">
        <v>189475</v>
      </c>
      <c r="E63887" s="2">
        <v>43200.723912037043</v>
      </c>
      <c r="F63887">
        <v>36.35</v>
      </c>
      <c r="G63887">
        <f>MONTH(E63887)</f>
        <v>4</v>
      </c>
      <c r="H63887">
        <f>YEAR(E63887)</f>
        <v>2018</v>
      </c>
    </row>
    <row r="63888" spans="1:8" x14ac:dyDescent="0.25">
      <c r="A63888" s="1">
        <v>6119</v>
      </c>
      <c r="B63888" t="s">
        <v>5828</v>
      </c>
      <c r="C63888" t="s">
        <v>100563</v>
      </c>
      <c r="D63888" t="s">
        <v>189475</v>
      </c>
      <c r="E63888" s="2">
        <v>43218.700879629629</v>
      </c>
      <c r="F63888">
        <v>36.35</v>
      </c>
      <c r="G63888">
        <f>MONTH(E63888)</f>
        <v>4</v>
      </c>
      <c r="H63888">
        <f>YEAR(E63888)</f>
        <v>2018</v>
      </c>
    </row>
    <row r="63889" spans="1:8" x14ac:dyDescent="0.25">
      <c r="A63889" s="1">
        <v>6136</v>
      </c>
      <c r="B63889" t="s">
        <v>5844</v>
      </c>
      <c r="C63889" t="s">
        <v>100579</v>
      </c>
      <c r="D63889" t="s">
        <v>189475</v>
      </c>
      <c r="E63889" s="2">
        <v>43214.96435185185</v>
      </c>
      <c r="F63889">
        <v>36.35</v>
      </c>
      <c r="G63889">
        <f>MONTH(E63889)</f>
        <v>4</v>
      </c>
      <c r="H63889">
        <f>YEAR(E63889)</f>
        <v>2018</v>
      </c>
    </row>
    <row r="63890" spans="1:8" x14ac:dyDescent="0.25">
      <c r="A63890" s="1">
        <v>6158</v>
      </c>
      <c r="B63890" t="s">
        <v>5865</v>
      </c>
      <c r="C63890" t="s">
        <v>100600</v>
      </c>
      <c r="D63890" t="s">
        <v>189475</v>
      </c>
      <c r="E63890" s="2">
        <v>43211.774745370371</v>
      </c>
      <c r="F63890">
        <v>25.84</v>
      </c>
      <c r="G63890">
        <f>MONTH(E63890)</f>
        <v>4</v>
      </c>
      <c r="H63890">
        <f>YEAR(E63890)</f>
        <v>2018</v>
      </c>
    </row>
    <row r="63891" spans="1:8" x14ac:dyDescent="0.25">
      <c r="A63891" s="1">
        <v>6176</v>
      </c>
      <c r="B63891" t="s">
        <v>5882</v>
      </c>
      <c r="C63891" t="s">
        <v>100617</v>
      </c>
      <c r="D63891" t="s">
        <v>189475</v>
      </c>
      <c r="E63891" s="2">
        <v>43193.645798611113</v>
      </c>
      <c r="F63891">
        <v>163.06</v>
      </c>
      <c r="G63891">
        <f>MONTH(E63891)</f>
        <v>4</v>
      </c>
      <c r="H63891">
        <f>YEAR(E63891)</f>
        <v>2018</v>
      </c>
    </row>
    <row r="63892" spans="1:8" x14ac:dyDescent="0.25">
      <c r="A63892" s="1">
        <v>6182</v>
      </c>
      <c r="B63892" t="s">
        <v>5888</v>
      </c>
      <c r="C63892" t="s">
        <v>100623</v>
      </c>
      <c r="D63892" t="s">
        <v>189475</v>
      </c>
      <c r="E63892" s="2">
        <v>43193.627638888887</v>
      </c>
      <c r="F63892">
        <v>36.35</v>
      </c>
      <c r="G63892">
        <f>MONTH(E63892)</f>
        <v>4</v>
      </c>
      <c r="H63892">
        <f>YEAR(E63892)</f>
        <v>2018</v>
      </c>
    </row>
    <row r="63893" spans="1:8" x14ac:dyDescent="0.25">
      <c r="A63893" s="1">
        <v>6212</v>
      </c>
      <c r="B63893" t="s">
        <v>5916</v>
      </c>
      <c r="C63893" t="s">
        <v>100651</v>
      </c>
      <c r="D63893" t="s">
        <v>189475</v>
      </c>
      <c r="E63893" s="2">
        <v>43219.455983796302</v>
      </c>
      <c r="F63893">
        <v>36.35</v>
      </c>
      <c r="G63893">
        <f>MONTH(E63893)</f>
        <v>4</v>
      </c>
      <c r="H63893">
        <f>YEAR(E63893)</f>
        <v>2018</v>
      </c>
    </row>
    <row r="63894" spans="1:8" x14ac:dyDescent="0.25">
      <c r="A63894" s="1">
        <v>6234</v>
      </c>
      <c r="B63894" t="s">
        <v>5936</v>
      </c>
      <c r="C63894" t="s">
        <v>100671</v>
      </c>
      <c r="D63894" t="s">
        <v>189475</v>
      </c>
      <c r="E63894" s="2">
        <v>43214.449953703697</v>
      </c>
      <c r="F63894">
        <v>125.99</v>
      </c>
      <c r="G63894">
        <f>MONTH(E63894)</f>
        <v>4</v>
      </c>
      <c r="H63894">
        <f>YEAR(E63894)</f>
        <v>2018</v>
      </c>
    </row>
    <row r="63895" spans="1:8" x14ac:dyDescent="0.25">
      <c r="A63895" s="1">
        <v>6243</v>
      </c>
      <c r="B63895" t="s">
        <v>5945</v>
      </c>
      <c r="C63895" t="s">
        <v>100680</v>
      </c>
      <c r="D63895" t="s">
        <v>189475</v>
      </c>
      <c r="E63895" s="2">
        <v>43205.915000000001</v>
      </c>
      <c r="F63895">
        <v>155.41999999999999</v>
      </c>
      <c r="G63895">
        <f>MONTH(E63895)</f>
        <v>4</v>
      </c>
      <c r="H63895">
        <f>YEAR(E63895)</f>
        <v>2018</v>
      </c>
    </row>
    <row r="63896" spans="1:8" x14ac:dyDescent="0.25">
      <c r="A63896" s="1">
        <v>6260</v>
      </c>
      <c r="B63896" t="s">
        <v>5960</v>
      </c>
      <c r="C63896" t="s">
        <v>100695</v>
      </c>
      <c r="D63896" t="s">
        <v>189475</v>
      </c>
      <c r="E63896" s="2">
        <v>43206.702581018522</v>
      </c>
      <c r="F63896">
        <v>191.58</v>
      </c>
      <c r="G63896">
        <f>MONTH(E63896)</f>
        <v>4</v>
      </c>
      <c r="H63896">
        <f>YEAR(E63896)</f>
        <v>2018</v>
      </c>
    </row>
    <row r="63897" spans="1:8" x14ac:dyDescent="0.25">
      <c r="A63897" s="1">
        <v>6285</v>
      </c>
      <c r="B63897" t="s">
        <v>5984</v>
      </c>
      <c r="C63897" t="s">
        <v>100719</v>
      </c>
      <c r="D63897" t="s">
        <v>189475</v>
      </c>
      <c r="E63897" s="2">
        <v>43215.02684027778</v>
      </c>
      <c r="F63897">
        <v>154.66999999999999</v>
      </c>
      <c r="G63897">
        <f>MONTH(E63897)</f>
        <v>4</v>
      </c>
      <c r="H63897">
        <f>YEAR(E63897)</f>
        <v>2018</v>
      </c>
    </row>
    <row r="63898" spans="1:8" x14ac:dyDescent="0.25">
      <c r="A63898" s="1">
        <v>6295</v>
      </c>
      <c r="B63898" t="s">
        <v>5994</v>
      </c>
      <c r="C63898" t="s">
        <v>100729</v>
      </c>
      <c r="D63898" t="s">
        <v>189475</v>
      </c>
      <c r="E63898" s="2">
        <v>43213.413726851853</v>
      </c>
      <c r="F63898">
        <v>191.58</v>
      </c>
      <c r="G63898">
        <f>MONTH(E63898)</f>
        <v>4</v>
      </c>
      <c r="H63898">
        <f>YEAR(E63898)</f>
        <v>2018</v>
      </c>
    </row>
    <row r="63899" spans="1:8" x14ac:dyDescent="0.25">
      <c r="A63899" s="1">
        <v>6301</v>
      </c>
      <c r="B63899" t="s">
        <v>5998</v>
      </c>
      <c r="C63899" t="s">
        <v>100733</v>
      </c>
      <c r="D63899" t="s">
        <v>189475</v>
      </c>
      <c r="E63899" s="2">
        <v>43191.835057870368</v>
      </c>
      <c r="F63899">
        <v>163.06</v>
      </c>
      <c r="G63899">
        <f>MONTH(E63899)</f>
        <v>4</v>
      </c>
      <c r="H63899">
        <f>YEAR(E63899)</f>
        <v>2018</v>
      </c>
    </row>
    <row r="63900" spans="1:8" x14ac:dyDescent="0.25">
      <c r="A63900" s="1">
        <v>6318</v>
      </c>
      <c r="B63900" t="s">
        <v>6015</v>
      </c>
      <c r="C63900" t="s">
        <v>100750</v>
      </c>
      <c r="D63900" t="s">
        <v>189475</v>
      </c>
      <c r="E63900" s="2">
        <v>43195.903171296297</v>
      </c>
      <c r="F63900">
        <v>138.65</v>
      </c>
      <c r="G63900">
        <f>MONTH(E63900)</f>
        <v>4</v>
      </c>
      <c r="H63900">
        <f>YEAR(E63900)</f>
        <v>2018</v>
      </c>
    </row>
    <row r="63901" spans="1:8" x14ac:dyDescent="0.25">
      <c r="A63901" s="1">
        <v>6336</v>
      </c>
      <c r="B63901" t="s">
        <v>6033</v>
      </c>
      <c r="C63901" t="s">
        <v>100768</v>
      </c>
      <c r="D63901" t="s">
        <v>189475</v>
      </c>
      <c r="E63901" s="2">
        <v>43199.756863425922</v>
      </c>
      <c r="F63901">
        <v>138.65</v>
      </c>
      <c r="G63901">
        <f>MONTH(E63901)</f>
        <v>4</v>
      </c>
      <c r="H63901">
        <f>YEAR(E63901)</f>
        <v>2018</v>
      </c>
    </row>
    <row r="63902" spans="1:8" x14ac:dyDescent="0.25">
      <c r="A63902" s="1">
        <v>6343</v>
      </c>
      <c r="B63902" t="s">
        <v>6040</v>
      </c>
      <c r="C63902" t="s">
        <v>100775</v>
      </c>
      <c r="D63902" t="s">
        <v>189475</v>
      </c>
      <c r="E63902" s="2">
        <v>43199.810057870367</v>
      </c>
      <c r="F63902">
        <v>36.35</v>
      </c>
      <c r="G63902">
        <f>MONTH(E63902)</f>
        <v>4</v>
      </c>
      <c r="H63902">
        <f>YEAR(E63902)</f>
        <v>2018</v>
      </c>
    </row>
    <row r="63903" spans="1:8" x14ac:dyDescent="0.25">
      <c r="A63903" s="1">
        <v>6347</v>
      </c>
      <c r="B63903" t="s">
        <v>6044</v>
      </c>
      <c r="C63903" t="s">
        <v>100779</v>
      </c>
      <c r="D63903" t="s">
        <v>189475</v>
      </c>
      <c r="E63903" s="2">
        <v>43214.923020833332</v>
      </c>
      <c r="F63903">
        <v>36.35</v>
      </c>
      <c r="G63903">
        <f>MONTH(E63903)</f>
        <v>4</v>
      </c>
      <c r="H63903">
        <f>YEAR(E63903)</f>
        <v>2018</v>
      </c>
    </row>
    <row r="63904" spans="1:8" x14ac:dyDescent="0.25">
      <c r="A63904" s="1">
        <v>6350</v>
      </c>
      <c r="B63904" t="s">
        <v>6047</v>
      </c>
      <c r="C63904" t="s">
        <v>100782</v>
      </c>
      <c r="D63904" t="s">
        <v>189475</v>
      </c>
      <c r="E63904" s="2">
        <v>43212.685543981483</v>
      </c>
      <c r="F63904">
        <v>155.41999999999999</v>
      </c>
      <c r="G63904">
        <f>MONTH(E63904)</f>
        <v>4</v>
      </c>
      <c r="H63904">
        <f>YEAR(E63904)</f>
        <v>2018</v>
      </c>
    </row>
    <row r="63905" spans="1:8" x14ac:dyDescent="0.25">
      <c r="A63905" s="1">
        <v>6366</v>
      </c>
      <c r="B63905" t="s">
        <v>6063</v>
      </c>
      <c r="C63905" t="s">
        <v>100798</v>
      </c>
      <c r="D63905" t="s">
        <v>189475</v>
      </c>
      <c r="E63905" s="2">
        <v>43212.741412037038</v>
      </c>
      <c r="F63905">
        <v>36.35</v>
      </c>
      <c r="G63905">
        <f>MONTH(E63905)</f>
        <v>4</v>
      </c>
      <c r="H63905">
        <f>YEAR(E63905)</f>
        <v>2018</v>
      </c>
    </row>
    <row r="63906" spans="1:8" x14ac:dyDescent="0.25">
      <c r="A63906" s="1">
        <v>6371</v>
      </c>
      <c r="B63906" t="s">
        <v>6068</v>
      </c>
      <c r="C63906" t="s">
        <v>100803</v>
      </c>
      <c r="D63906" t="s">
        <v>189475</v>
      </c>
      <c r="E63906" s="2">
        <v>43200.483807870369</v>
      </c>
      <c r="F63906">
        <v>138.65</v>
      </c>
      <c r="G63906">
        <f>MONTH(E63906)</f>
        <v>4</v>
      </c>
      <c r="H63906">
        <f>YEAR(E63906)</f>
        <v>2018</v>
      </c>
    </row>
    <row r="63907" spans="1:8" x14ac:dyDescent="0.25">
      <c r="A63907" s="1">
        <v>6377</v>
      </c>
      <c r="B63907" t="s">
        <v>6074</v>
      </c>
      <c r="C63907" t="s">
        <v>100809</v>
      </c>
      <c r="D63907" t="s">
        <v>189475</v>
      </c>
      <c r="E63907" s="2">
        <v>43213.415046296293</v>
      </c>
      <c r="F63907">
        <v>138.65</v>
      </c>
      <c r="G63907">
        <f>MONTH(E63907)</f>
        <v>4</v>
      </c>
      <c r="H63907">
        <f>YEAR(E63907)</f>
        <v>2018</v>
      </c>
    </row>
    <row r="63908" spans="1:8" x14ac:dyDescent="0.25">
      <c r="A63908" s="1">
        <v>6380</v>
      </c>
      <c r="B63908" t="s">
        <v>6077</v>
      </c>
      <c r="C63908" t="s">
        <v>100812</v>
      </c>
      <c r="D63908" t="s">
        <v>189475</v>
      </c>
      <c r="E63908" s="2">
        <v>43217.6875</v>
      </c>
      <c r="F63908">
        <v>154.66999999999999</v>
      </c>
      <c r="G63908">
        <f>MONTH(E63908)</f>
        <v>4</v>
      </c>
      <c r="H63908">
        <f>YEAR(E63908)</f>
        <v>2018</v>
      </c>
    </row>
    <row r="63909" spans="1:8" x14ac:dyDescent="0.25">
      <c r="A63909" s="1">
        <v>6392</v>
      </c>
      <c r="B63909" t="s">
        <v>6089</v>
      </c>
      <c r="C63909" t="s">
        <v>100824</v>
      </c>
      <c r="D63909" t="s">
        <v>189475</v>
      </c>
      <c r="E63909" s="2">
        <v>43208.481979166667</v>
      </c>
      <c r="F63909">
        <v>25.84</v>
      </c>
      <c r="G63909">
        <f>MONTH(E63909)</f>
        <v>4</v>
      </c>
      <c r="H63909">
        <f>YEAR(E63909)</f>
        <v>2018</v>
      </c>
    </row>
    <row r="63910" spans="1:8" x14ac:dyDescent="0.25">
      <c r="A63910" s="1">
        <v>6403</v>
      </c>
      <c r="B63910" t="s">
        <v>6100</v>
      </c>
      <c r="C63910" t="s">
        <v>100835</v>
      </c>
      <c r="D63910" t="s">
        <v>189475</v>
      </c>
      <c r="E63910" s="2">
        <v>43191.419652777768</v>
      </c>
      <c r="F63910">
        <v>36.35</v>
      </c>
      <c r="G63910">
        <f>MONTH(E63910)</f>
        <v>4</v>
      </c>
      <c r="H63910">
        <f>YEAR(E63910)</f>
        <v>2018</v>
      </c>
    </row>
    <row r="63911" spans="1:8" x14ac:dyDescent="0.25">
      <c r="A63911" s="1">
        <v>6405</v>
      </c>
      <c r="B63911" t="s">
        <v>6102</v>
      </c>
      <c r="C63911" t="s">
        <v>100837</v>
      </c>
      <c r="D63911" t="s">
        <v>189475</v>
      </c>
      <c r="E63911" s="2">
        <v>43217.814386574071</v>
      </c>
      <c r="F63911">
        <v>36.35</v>
      </c>
      <c r="G63911">
        <f>MONTH(E63911)</f>
        <v>4</v>
      </c>
      <c r="H63911">
        <f>YEAR(E63911)</f>
        <v>2018</v>
      </c>
    </row>
    <row r="63912" spans="1:8" x14ac:dyDescent="0.25">
      <c r="A63912" s="1">
        <v>6411</v>
      </c>
      <c r="B63912" t="s">
        <v>6108</v>
      </c>
      <c r="C63912" t="s">
        <v>100843</v>
      </c>
      <c r="D63912" t="s">
        <v>189475</v>
      </c>
      <c r="E63912" s="2">
        <v>43212.631574074083</v>
      </c>
      <c r="F63912">
        <v>138.65</v>
      </c>
      <c r="G63912">
        <f>MONTH(E63912)</f>
        <v>4</v>
      </c>
      <c r="H63912">
        <f>YEAR(E63912)</f>
        <v>2018</v>
      </c>
    </row>
    <row r="63913" spans="1:8" x14ac:dyDescent="0.25">
      <c r="A63913" s="1">
        <v>6421</v>
      </c>
      <c r="B63913" t="s">
        <v>6118</v>
      </c>
      <c r="C63913" t="s">
        <v>100853</v>
      </c>
      <c r="D63913" t="s">
        <v>189475</v>
      </c>
      <c r="E63913" s="2">
        <v>43208.404780092591</v>
      </c>
      <c r="F63913">
        <v>154.66999999999999</v>
      </c>
      <c r="G63913">
        <f>MONTH(E63913)</f>
        <v>4</v>
      </c>
      <c r="H63913">
        <f>YEAR(E63913)</f>
        <v>2018</v>
      </c>
    </row>
    <row r="63914" spans="1:8" x14ac:dyDescent="0.25">
      <c r="A63914" s="1">
        <v>6463</v>
      </c>
      <c r="B63914" t="s">
        <v>6156</v>
      </c>
      <c r="C63914" t="s">
        <v>100891</v>
      </c>
      <c r="D63914" t="s">
        <v>189475</v>
      </c>
      <c r="E63914" s="2">
        <v>43214.945844907408</v>
      </c>
      <c r="F63914">
        <v>191.58</v>
      </c>
      <c r="G63914">
        <f>MONTH(E63914)</f>
        <v>4</v>
      </c>
      <c r="H63914">
        <f>YEAR(E63914)</f>
        <v>2018</v>
      </c>
    </row>
    <row r="63915" spans="1:8" x14ac:dyDescent="0.25">
      <c r="A63915" s="1">
        <v>6495</v>
      </c>
      <c r="B63915" t="s">
        <v>6188</v>
      </c>
      <c r="C63915" t="s">
        <v>100923</v>
      </c>
      <c r="D63915" t="s">
        <v>189475</v>
      </c>
      <c r="E63915" s="2">
        <v>43208.276574074072</v>
      </c>
      <c r="F63915">
        <v>36.35</v>
      </c>
      <c r="G63915">
        <f>MONTH(E63915)</f>
        <v>4</v>
      </c>
      <c r="H63915">
        <f>YEAR(E63915)</f>
        <v>2018</v>
      </c>
    </row>
    <row r="63916" spans="1:8" x14ac:dyDescent="0.25">
      <c r="A63916" s="1">
        <v>6544</v>
      </c>
      <c r="B63916" t="s">
        <v>6235</v>
      </c>
      <c r="C63916" t="s">
        <v>100970</v>
      </c>
      <c r="D63916" t="s">
        <v>189475</v>
      </c>
      <c r="E63916" s="2">
        <v>43201.517407407409</v>
      </c>
      <c r="F63916">
        <v>154.66999999999999</v>
      </c>
      <c r="G63916">
        <f>MONTH(E63916)</f>
        <v>4</v>
      </c>
      <c r="H63916">
        <f>YEAR(E63916)</f>
        <v>2018</v>
      </c>
    </row>
    <row r="63917" spans="1:8" x14ac:dyDescent="0.25">
      <c r="A63917" s="1">
        <v>6548</v>
      </c>
      <c r="B63917" t="s">
        <v>6239</v>
      </c>
      <c r="C63917" t="s">
        <v>100974</v>
      </c>
      <c r="D63917" t="s">
        <v>189475</v>
      </c>
      <c r="E63917" s="2">
        <v>43207.964409722219</v>
      </c>
      <c r="F63917">
        <v>36.35</v>
      </c>
      <c r="G63917">
        <f>MONTH(E63917)</f>
        <v>4</v>
      </c>
      <c r="H63917">
        <f>YEAR(E63917)</f>
        <v>2018</v>
      </c>
    </row>
    <row r="63918" spans="1:8" x14ac:dyDescent="0.25">
      <c r="A63918" s="1">
        <v>6549</v>
      </c>
      <c r="B63918" t="s">
        <v>6240</v>
      </c>
      <c r="C63918" t="s">
        <v>100975</v>
      </c>
      <c r="D63918" t="s">
        <v>189475</v>
      </c>
      <c r="E63918" s="2">
        <v>43204.763796296298</v>
      </c>
      <c r="F63918">
        <v>153.96</v>
      </c>
      <c r="G63918">
        <f>MONTH(E63918)</f>
        <v>4</v>
      </c>
      <c r="H63918">
        <f>YEAR(E63918)</f>
        <v>2018</v>
      </c>
    </row>
    <row r="63919" spans="1:8" x14ac:dyDescent="0.25">
      <c r="A63919" s="1">
        <v>6573</v>
      </c>
      <c r="B63919" t="s">
        <v>6264</v>
      </c>
      <c r="C63919" t="s">
        <v>100999</v>
      </c>
      <c r="D63919" t="s">
        <v>189475</v>
      </c>
      <c r="E63919" s="2">
        <v>43193.600972222222</v>
      </c>
      <c r="F63919">
        <v>155.41999999999999</v>
      </c>
      <c r="G63919">
        <f>MONTH(E63919)</f>
        <v>4</v>
      </c>
      <c r="H63919">
        <f>YEAR(E63919)</f>
        <v>2018</v>
      </c>
    </row>
    <row r="63920" spans="1:8" x14ac:dyDescent="0.25">
      <c r="A63920" s="1">
        <v>6613</v>
      </c>
      <c r="B63920" t="s">
        <v>6302</v>
      </c>
      <c r="C63920" t="s">
        <v>101037</v>
      </c>
      <c r="D63920" t="s">
        <v>189475</v>
      </c>
      <c r="E63920" s="2">
        <v>43209.617997685193</v>
      </c>
      <c r="F63920">
        <v>163.06</v>
      </c>
      <c r="G63920">
        <f>MONTH(E63920)</f>
        <v>4</v>
      </c>
      <c r="H63920">
        <f>YEAR(E63920)</f>
        <v>2018</v>
      </c>
    </row>
    <row r="63921" spans="1:8" x14ac:dyDescent="0.25">
      <c r="A63921" s="1">
        <v>6615</v>
      </c>
      <c r="B63921" t="s">
        <v>6304</v>
      </c>
      <c r="C63921" t="s">
        <v>101039</v>
      </c>
      <c r="D63921" t="s">
        <v>189475</v>
      </c>
      <c r="E63921" s="2">
        <v>43209.674988425933</v>
      </c>
      <c r="F63921">
        <v>36.35</v>
      </c>
      <c r="G63921">
        <f>MONTH(E63921)</f>
        <v>4</v>
      </c>
      <c r="H63921">
        <f>YEAR(E63921)</f>
        <v>2018</v>
      </c>
    </row>
    <row r="63922" spans="1:8" x14ac:dyDescent="0.25">
      <c r="A63922" s="1">
        <v>6648</v>
      </c>
      <c r="B63922" t="s">
        <v>6337</v>
      </c>
      <c r="C63922" t="s">
        <v>101072</v>
      </c>
      <c r="D63922" t="s">
        <v>189475</v>
      </c>
      <c r="E63922" s="2">
        <v>43205.947314814817</v>
      </c>
      <c r="F63922">
        <v>153.96</v>
      </c>
      <c r="G63922">
        <f>MONTH(E63922)</f>
        <v>4</v>
      </c>
      <c r="H63922">
        <f>YEAR(E63922)</f>
        <v>2018</v>
      </c>
    </row>
    <row r="63923" spans="1:8" x14ac:dyDescent="0.25">
      <c r="A63923" s="1">
        <v>6649</v>
      </c>
      <c r="B63923" t="s">
        <v>6338</v>
      </c>
      <c r="C63923" t="s">
        <v>101073</v>
      </c>
      <c r="D63923" t="s">
        <v>189475</v>
      </c>
      <c r="E63923" s="2">
        <v>43192.39472222222</v>
      </c>
      <c r="F63923">
        <v>291.27999999999997</v>
      </c>
      <c r="G63923">
        <f>MONTH(E63923)</f>
        <v>4</v>
      </c>
      <c r="H63923">
        <f>YEAR(E63923)</f>
        <v>2018</v>
      </c>
    </row>
    <row r="63924" spans="1:8" x14ac:dyDescent="0.25">
      <c r="A63924" s="1">
        <v>6682</v>
      </c>
      <c r="B63924" t="s">
        <v>6371</v>
      </c>
      <c r="C63924" t="s">
        <v>101106</v>
      </c>
      <c r="D63924" t="s">
        <v>189475</v>
      </c>
      <c r="E63924" s="2">
        <v>43214.773634259262</v>
      </c>
      <c r="F63924">
        <v>138.65</v>
      </c>
      <c r="G63924">
        <f>MONTH(E63924)</f>
        <v>4</v>
      </c>
      <c r="H63924">
        <f>YEAR(E63924)</f>
        <v>2018</v>
      </c>
    </row>
    <row r="63925" spans="1:8" x14ac:dyDescent="0.25">
      <c r="A63925" s="1">
        <v>6688</v>
      </c>
      <c r="B63925" t="s">
        <v>6377</v>
      </c>
      <c r="C63925" t="s">
        <v>101112</v>
      </c>
      <c r="D63925" t="s">
        <v>189477</v>
      </c>
      <c r="E63925" s="2">
        <v>43196.637743055559</v>
      </c>
      <c r="F63925">
        <v>36.35</v>
      </c>
      <c r="G63925">
        <f>MONTH(E63925)</f>
        <v>4</v>
      </c>
      <c r="H63925">
        <f>YEAR(E63925)</f>
        <v>2018</v>
      </c>
    </row>
    <row r="63926" spans="1:8" x14ac:dyDescent="0.25">
      <c r="A63926" s="1">
        <v>6703</v>
      </c>
      <c r="B63926" t="s">
        <v>6392</v>
      </c>
      <c r="C63926" t="s">
        <v>101127</v>
      </c>
      <c r="D63926" t="s">
        <v>189475</v>
      </c>
      <c r="E63926" s="2">
        <v>43214.909756944442</v>
      </c>
      <c r="F63926">
        <v>191.58</v>
      </c>
      <c r="G63926">
        <f>MONTH(E63926)</f>
        <v>4</v>
      </c>
      <c r="H63926">
        <f>YEAR(E63926)</f>
        <v>2018</v>
      </c>
    </row>
    <row r="63927" spans="1:8" x14ac:dyDescent="0.25">
      <c r="A63927" s="1">
        <v>6724</v>
      </c>
      <c r="B63927" t="s">
        <v>6411</v>
      </c>
      <c r="C63927" t="s">
        <v>101146</v>
      </c>
      <c r="D63927" t="s">
        <v>189475</v>
      </c>
      <c r="E63927" s="2">
        <v>43213.75675925926</v>
      </c>
      <c r="F63927">
        <v>191.58</v>
      </c>
      <c r="G63927">
        <f>MONTH(E63927)</f>
        <v>4</v>
      </c>
      <c r="H63927">
        <f>YEAR(E63927)</f>
        <v>2018</v>
      </c>
    </row>
    <row r="63928" spans="1:8" x14ac:dyDescent="0.25">
      <c r="A63928" s="1">
        <v>6740</v>
      </c>
      <c r="B63928" t="s">
        <v>6426</v>
      </c>
      <c r="C63928" t="s">
        <v>101161</v>
      </c>
      <c r="D63928" t="s">
        <v>189475</v>
      </c>
      <c r="E63928" s="2">
        <v>43197.622245370367</v>
      </c>
      <c r="F63928">
        <v>25.84</v>
      </c>
      <c r="G63928">
        <f>MONTH(E63928)</f>
        <v>4</v>
      </c>
      <c r="H63928">
        <f>YEAR(E63928)</f>
        <v>2018</v>
      </c>
    </row>
    <row r="63929" spans="1:8" x14ac:dyDescent="0.25">
      <c r="A63929" s="1">
        <v>6756</v>
      </c>
      <c r="B63929" t="s">
        <v>6442</v>
      </c>
      <c r="C63929" t="s">
        <v>101177</v>
      </c>
      <c r="D63929" t="s">
        <v>189475</v>
      </c>
      <c r="E63929" s="2">
        <v>43215.677465277768</v>
      </c>
      <c r="F63929">
        <v>25.84</v>
      </c>
      <c r="G63929">
        <f>MONTH(E63929)</f>
        <v>4</v>
      </c>
      <c r="H63929">
        <f>YEAR(E63929)</f>
        <v>2018</v>
      </c>
    </row>
    <row r="63930" spans="1:8" x14ac:dyDescent="0.25">
      <c r="A63930" s="1">
        <v>6770</v>
      </c>
      <c r="B63930" t="s">
        <v>6454</v>
      </c>
      <c r="C63930" t="s">
        <v>101189</v>
      </c>
      <c r="D63930" t="s">
        <v>189475</v>
      </c>
      <c r="E63930" s="2">
        <v>43196.332905092589</v>
      </c>
      <c r="F63930">
        <v>36.35</v>
      </c>
      <c r="G63930">
        <f>MONTH(E63930)</f>
        <v>4</v>
      </c>
      <c r="H63930">
        <f>YEAR(E63930)</f>
        <v>2018</v>
      </c>
    </row>
    <row r="63931" spans="1:8" x14ac:dyDescent="0.25">
      <c r="A63931" s="1">
        <v>6777</v>
      </c>
      <c r="B63931" t="s">
        <v>6460</v>
      </c>
      <c r="C63931" t="s">
        <v>101195</v>
      </c>
      <c r="D63931" t="s">
        <v>189475</v>
      </c>
      <c r="E63931" s="2">
        <v>43219.489386574067</v>
      </c>
      <c r="F63931">
        <v>25.84</v>
      </c>
      <c r="G63931">
        <f>MONTH(E63931)</f>
        <v>4</v>
      </c>
      <c r="H63931">
        <f>YEAR(E63931)</f>
        <v>2018</v>
      </c>
    </row>
    <row r="63932" spans="1:8" x14ac:dyDescent="0.25">
      <c r="A63932" s="1">
        <v>6782</v>
      </c>
      <c r="B63932" t="s">
        <v>6465</v>
      </c>
      <c r="C63932" t="s">
        <v>101200</v>
      </c>
      <c r="D63932" t="s">
        <v>189475</v>
      </c>
      <c r="E63932" s="2">
        <v>43215.417129629634</v>
      </c>
      <c r="F63932">
        <v>36.35</v>
      </c>
      <c r="G63932">
        <f>MONTH(E63932)</f>
        <v>4</v>
      </c>
      <c r="H63932">
        <f>YEAR(E63932)</f>
        <v>2018</v>
      </c>
    </row>
    <row r="63933" spans="1:8" x14ac:dyDescent="0.25">
      <c r="A63933" s="1">
        <v>6854</v>
      </c>
      <c r="B63933" t="s">
        <v>6534</v>
      </c>
      <c r="C63933" t="s">
        <v>101269</v>
      </c>
      <c r="D63933" t="s">
        <v>189475</v>
      </c>
      <c r="E63933" s="2">
        <v>43219.781643518523</v>
      </c>
      <c r="F63933">
        <v>191.58</v>
      </c>
      <c r="G63933">
        <f>MONTH(E63933)</f>
        <v>4</v>
      </c>
      <c r="H63933">
        <f>YEAR(E63933)</f>
        <v>2018</v>
      </c>
    </row>
    <row r="63934" spans="1:8" x14ac:dyDescent="0.25">
      <c r="A63934" s="1">
        <v>6898</v>
      </c>
      <c r="B63934" t="s">
        <v>6578</v>
      </c>
      <c r="C63934" t="s">
        <v>101313</v>
      </c>
      <c r="D63934" t="s">
        <v>189475</v>
      </c>
      <c r="E63934" s="2">
        <v>43213.651377314818</v>
      </c>
      <c r="F63934">
        <v>36.35</v>
      </c>
      <c r="G63934">
        <f>MONTH(E63934)</f>
        <v>4</v>
      </c>
      <c r="H63934">
        <f>YEAR(E63934)</f>
        <v>2018</v>
      </c>
    </row>
    <row r="63935" spans="1:8" x14ac:dyDescent="0.25">
      <c r="A63935" s="1">
        <v>6900</v>
      </c>
      <c r="B63935" t="s">
        <v>6580</v>
      </c>
      <c r="C63935" t="s">
        <v>101315</v>
      </c>
      <c r="D63935" t="s">
        <v>189475</v>
      </c>
      <c r="E63935" s="2">
        <v>43205.753854166673</v>
      </c>
      <c r="F63935">
        <v>138.65</v>
      </c>
      <c r="G63935">
        <f>MONTH(E63935)</f>
        <v>4</v>
      </c>
      <c r="H63935">
        <f>YEAR(E63935)</f>
        <v>2018</v>
      </c>
    </row>
    <row r="63936" spans="1:8" x14ac:dyDescent="0.25">
      <c r="A63936" s="1">
        <v>6911</v>
      </c>
      <c r="B63936" t="s">
        <v>6591</v>
      </c>
      <c r="C63936" t="s">
        <v>101326</v>
      </c>
      <c r="D63936" t="s">
        <v>189475</v>
      </c>
      <c r="E63936" s="2">
        <v>43191.943657407413</v>
      </c>
      <c r="F63936">
        <v>154.66999999999999</v>
      </c>
      <c r="G63936">
        <f>MONTH(E63936)</f>
        <v>4</v>
      </c>
      <c r="H63936">
        <f>YEAR(E63936)</f>
        <v>2018</v>
      </c>
    </row>
    <row r="63937" spans="1:8" x14ac:dyDescent="0.25">
      <c r="A63937" s="1">
        <v>6921</v>
      </c>
      <c r="B63937" t="s">
        <v>6601</v>
      </c>
      <c r="C63937" t="s">
        <v>101336</v>
      </c>
      <c r="D63937" t="s">
        <v>189475</v>
      </c>
      <c r="E63937" s="2">
        <v>43202.782962962963</v>
      </c>
      <c r="F63937">
        <v>25.84</v>
      </c>
      <c r="G63937">
        <f>MONTH(E63937)</f>
        <v>4</v>
      </c>
      <c r="H63937">
        <f>YEAR(E63937)</f>
        <v>2018</v>
      </c>
    </row>
    <row r="63938" spans="1:8" x14ac:dyDescent="0.25">
      <c r="A63938" s="1">
        <v>6922</v>
      </c>
      <c r="B63938" t="s">
        <v>6602</v>
      </c>
      <c r="C63938" t="s">
        <v>101337</v>
      </c>
      <c r="D63938" t="s">
        <v>189475</v>
      </c>
      <c r="E63938" s="2">
        <v>43208.448935185188</v>
      </c>
      <c r="F63938">
        <v>125.99</v>
      </c>
      <c r="G63938">
        <f>MONTH(E63938)</f>
        <v>4</v>
      </c>
      <c r="H63938">
        <f>YEAR(E63938)</f>
        <v>2018</v>
      </c>
    </row>
    <row r="63939" spans="1:8" x14ac:dyDescent="0.25">
      <c r="A63939" s="1">
        <v>6982</v>
      </c>
      <c r="B63939" t="s">
        <v>6659</v>
      </c>
      <c r="C63939" t="s">
        <v>101394</v>
      </c>
      <c r="D63939" t="s">
        <v>189475</v>
      </c>
      <c r="E63939" s="2">
        <v>43203.679293981477</v>
      </c>
      <c r="F63939">
        <v>155.41999999999999</v>
      </c>
      <c r="G63939">
        <f>MONTH(E63939)</f>
        <v>4</v>
      </c>
      <c r="H63939">
        <f>YEAR(E63939)</f>
        <v>2018</v>
      </c>
    </row>
    <row r="63940" spans="1:8" x14ac:dyDescent="0.25">
      <c r="A63940" s="1">
        <v>7022</v>
      </c>
      <c r="B63940" t="s">
        <v>6697</v>
      </c>
      <c r="C63940" t="s">
        <v>101432</v>
      </c>
      <c r="D63940" t="s">
        <v>189475</v>
      </c>
      <c r="E63940" s="2">
        <v>43201.499513888892</v>
      </c>
      <c r="F63940">
        <v>191.58</v>
      </c>
      <c r="G63940">
        <f>MONTH(E63940)</f>
        <v>4</v>
      </c>
      <c r="H63940">
        <f>YEAR(E63940)</f>
        <v>2018</v>
      </c>
    </row>
    <row r="63941" spans="1:8" x14ac:dyDescent="0.25">
      <c r="A63941" s="1">
        <v>7024</v>
      </c>
      <c r="B63941" t="s">
        <v>6699</v>
      </c>
      <c r="C63941" t="s">
        <v>101434</v>
      </c>
      <c r="D63941" t="s">
        <v>189475</v>
      </c>
      <c r="E63941" s="2">
        <v>43217.463576388887</v>
      </c>
      <c r="F63941">
        <v>155.41999999999999</v>
      </c>
      <c r="G63941">
        <f>MONTH(E63941)</f>
        <v>4</v>
      </c>
      <c r="H63941">
        <f>YEAR(E63941)</f>
        <v>2018</v>
      </c>
    </row>
    <row r="63942" spans="1:8" x14ac:dyDescent="0.25">
      <c r="A63942" s="1">
        <v>7033</v>
      </c>
      <c r="B63942" t="s">
        <v>6708</v>
      </c>
      <c r="C63942" t="s">
        <v>101443</v>
      </c>
      <c r="D63942" t="s">
        <v>189475</v>
      </c>
      <c r="E63942" s="2">
        <v>43215.412881944438</v>
      </c>
      <c r="F63942">
        <v>154.66999999999999</v>
      </c>
      <c r="G63942">
        <f>MONTH(E63942)</f>
        <v>4</v>
      </c>
      <c r="H63942">
        <f>YEAR(E63942)</f>
        <v>2018</v>
      </c>
    </row>
    <row r="63943" spans="1:8" x14ac:dyDescent="0.25">
      <c r="A63943" s="1">
        <v>7058</v>
      </c>
      <c r="B63943" t="s">
        <v>6732</v>
      </c>
      <c r="C63943" t="s">
        <v>101467</v>
      </c>
      <c r="D63943" t="s">
        <v>189475</v>
      </c>
      <c r="E63943" s="2">
        <v>43212.75640046296</v>
      </c>
      <c r="F63943">
        <v>154.66999999999999</v>
      </c>
      <c r="G63943">
        <f>MONTH(E63943)</f>
        <v>4</v>
      </c>
      <c r="H63943">
        <f>YEAR(E63943)</f>
        <v>2018</v>
      </c>
    </row>
    <row r="63944" spans="1:8" x14ac:dyDescent="0.25">
      <c r="A63944" s="1">
        <v>7060</v>
      </c>
      <c r="B63944" t="s">
        <v>6734</v>
      </c>
      <c r="C63944" t="s">
        <v>101469</v>
      </c>
      <c r="D63944" t="s">
        <v>189475</v>
      </c>
      <c r="E63944" s="2">
        <v>43211.841006944444</v>
      </c>
      <c r="F63944">
        <v>191.58</v>
      </c>
      <c r="G63944">
        <f>MONTH(E63944)</f>
        <v>4</v>
      </c>
      <c r="H63944">
        <f>YEAR(E63944)</f>
        <v>2018</v>
      </c>
    </row>
    <row r="63945" spans="1:8" x14ac:dyDescent="0.25">
      <c r="A63945" s="1">
        <v>7104</v>
      </c>
      <c r="B63945" t="s">
        <v>6775</v>
      </c>
      <c r="C63945" t="s">
        <v>101510</v>
      </c>
      <c r="D63945" t="s">
        <v>189475</v>
      </c>
      <c r="E63945" s="2">
        <v>43199.774398148147</v>
      </c>
      <c r="F63945">
        <v>36.35</v>
      </c>
      <c r="G63945">
        <f>MONTH(E63945)</f>
        <v>4</v>
      </c>
      <c r="H63945">
        <f>YEAR(E63945)</f>
        <v>2018</v>
      </c>
    </row>
    <row r="63946" spans="1:8" x14ac:dyDescent="0.25">
      <c r="A63946" s="1">
        <v>7122</v>
      </c>
      <c r="B63946" t="s">
        <v>6791</v>
      </c>
      <c r="C63946" t="s">
        <v>101526</v>
      </c>
      <c r="D63946" t="s">
        <v>189475</v>
      </c>
      <c r="E63946" s="2">
        <v>43207.832835648151</v>
      </c>
      <c r="F63946">
        <v>155.41999999999999</v>
      </c>
      <c r="G63946">
        <f>MONTH(E63946)</f>
        <v>4</v>
      </c>
      <c r="H63946">
        <f>YEAR(E63946)</f>
        <v>2018</v>
      </c>
    </row>
    <row r="63947" spans="1:8" x14ac:dyDescent="0.25">
      <c r="A63947" s="1">
        <v>7131</v>
      </c>
      <c r="B63947" t="s">
        <v>6800</v>
      </c>
      <c r="C63947" t="s">
        <v>101535</v>
      </c>
      <c r="D63947" t="s">
        <v>189475</v>
      </c>
      <c r="E63947" s="2">
        <v>43198.889039351852</v>
      </c>
      <c r="F63947">
        <v>163.06</v>
      </c>
      <c r="G63947">
        <f>MONTH(E63947)</f>
        <v>4</v>
      </c>
      <c r="H63947">
        <f>YEAR(E63947)</f>
        <v>2018</v>
      </c>
    </row>
    <row r="63948" spans="1:8" x14ac:dyDescent="0.25">
      <c r="A63948" s="1">
        <v>7154</v>
      </c>
      <c r="B63948" t="s">
        <v>6822</v>
      </c>
      <c r="C63948" t="s">
        <v>101557</v>
      </c>
      <c r="D63948" t="s">
        <v>189475</v>
      </c>
      <c r="E63948" s="2">
        <v>43209.333275462966</v>
      </c>
      <c r="F63948">
        <v>153.96</v>
      </c>
      <c r="G63948">
        <f>MONTH(E63948)</f>
        <v>4</v>
      </c>
      <c r="H63948">
        <f>YEAR(E63948)</f>
        <v>2018</v>
      </c>
    </row>
    <row r="63949" spans="1:8" x14ac:dyDescent="0.25">
      <c r="A63949" s="1">
        <v>7159</v>
      </c>
      <c r="B63949" t="s">
        <v>6825</v>
      </c>
      <c r="C63949" t="s">
        <v>101560</v>
      </c>
      <c r="D63949" t="s">
        <v>189475</v>
      </c>
      <c r="E63949" s="2">
        <v>43213.599675925929</v>
      </c>
      <c r="F63949">
        <v>154.66999999999999</v>
      </c>
      <c r="G63949">
        <f>MONTH(E63949)</f>
        <v>4</v>
      </c>
      <c r="H63949">
        <f>YEAR(E63949)</f>
        <v>2018</v>
      </c>
    </row>
    <row r="63950" spans="1:8" x14ac:dyDescent="0.25">
      <c r="A63950" s="1">
        <v>7174</v>
      </c>
      <c r="B63950" t="s">
        <v>6840</v>
      </c>
      <c r="C63950" t="s">
        <v>101575</v>
      </c>
      <c r="D63950" t="s">
        <v>189475</v>
      </c>
      <c r="E63950" s="2">
        <v>43212.70171296296</v>
      </c>
      <c r="F63950">
        <v>155.41999999999999</v>
      </c>
      <c r="G63950">
        <f>MONTH(E63950)</f>
        <v>4</v>
      </c>
      <c r="H63950">
        <f>YEAR(E63950)</f>
        <v>2018</v>
      </c>
    </row>
    <row r="63951" spans="1:8" x14ac:dyDescent="0.25">
      <c r="A63951" s="1">
        <v>7178</v>
      </c>
      <c r="B63951" t="s">
        <v>6844</v>
      </c>
      <c r="C63951" t="s">
        <v>101579</v>
      </c>
      <c r="D63951" t="s">
        <v>189475</v>
      </c>
      <c r="E63951" s="2">
        <v>43199.986180555563</v>
      </c>
      <c r="F63951">
        <v>32.9</v>
      </c>
      <c r="G63951">
        <f>MONTH(E63951)</f>
        <v>4</v>
      </c>
      <c r="H63951">
        <f>YEAR(E63951)</f>
        <v>2018</v>
      </c>
    </row>
    <row r="63952" spans="1:8" x14ac:dyDescent="0.25">
      <c r="A63952" s="1">
        <v>7192</v>
      </c>
      <c r="B63952" t="s">
        <v>6858</v>
      </c>
      <c r="C63952" t="s">
        <v>101593</v>
      </c>
      <c r="D63952" t="s">
        <v>189475</v>
      </c>
      <c r="E63952" s="2">
        <v>43215.423148148147</v>
      </c>
      <c r="F63952">
        <v>36.35</v>
      </c>
      <c r="G63952">
        <f>MONTH(E63952)</f>
        <v>4</v>
      </c>
      <c r="H63952">
        <f>YEAR(E63952)</f>
        <v>2018</v>
      </c>
    </row>
    <row r="63953" spans="1:8" x14ac:dyDescent="0.25">
      <c r="A63953" s="1">
        <v>7200</v>
      </c>
      <c r="B63953" t="s">
        <v>6866</v>
      </c>
      <c r="C63953" t="s">
        <v>101601</v>
      </c>
      <c r="D63953" t="s">
        <v>189475</v>
      </c>
      <c r="E63953" s="2">
        <v>43216.896898148138</v>
      </c>
      <c r="F63953">
        <v>191.58</v>
      </c>
      <c r="G63953">
        <f>MONTH(E63953)</f>
        <v>4</v>
      </c>
      <c r="H63953">
        <f>YEAR(E63953)</f>
        <v>2018</v>
      </c>
    </row>
    <row r="63954" spans="1:8" x14ac:dyDescent="0.25">
      <c r="A63954" s="1">
        <v>7205</v>
      </c>
      <c r="B63954" t="s">
        <v>6871</v>
      </c>
      <c r="C63954" t="s">
        <v>101606</v>
      </c>
      <c r="D63954" t="s">
        <v>189475</v>
      </c>
      <c r="E63954" s="2">
        <v>43215.310879629629</v>
      </c>
      <c r="F63954">
        <v>163.06</v>
      </c>
      <c r="G63954">
        <f>MONTH(E63954)</f>
        <v>4</v>
      </c>
      <c r="H63954">
        <f>YEAR(E63954)</f>
        <v>2018</v>
      </c>
    </row>
    <row r="63955" spans="1:8" x14ac:dyDescent="0.25">
      <c r="A63955" s="1">
        <v>7222</v>
      </c>
      <c r="B63955" t="s">
        <v>6888</v>
      </c>
      <c r="C63955" t="s">
        <v>101623</v>
      </c>
      <c r="D63955" t="s">
        <v>189475</v>
      </c>
      <c r="E63955" s="2">
        <v>43211.923460648148</v>
      </c>
      <c r="F63955">
        <v>154.66999999999999</v>
      </c>
      <c r="G63955">
        <f>MONTH(E63955)</f>
        <v>4</v>
      </c>
      <c r="H63955">
        <f>YEAR(E63955)</f>
        <v>2018</v>
      </c>
    </row>
    <row r="63956" spans="1:8" x14ac:dyDescent="0.25">
      <c r="A63956" s="1">
        <v>7224</v>
      </c>
      <c r="B63956" t="s">
        <v>6890</v>
      </c>
      <c r="C63956" t="s">
        <v>101625</v>
      </c>
      <c r="D63956" t="s">
        <v>189475</v>
      </c>
      <c r="E63956" s="2">
        <v>43212.528865740736</v>
      </c>
      <c r="F63956">
        <v>25.84</v>
      </c>
      <c r="G63956">
        <f>MONTH(E63956)</f>
        <v>4</v>
      </c>
      <c r="H63956">
        <f>YEAR(E63956)</f>
        <v>2018</v>
      </c>
    </row>
    <row r="63957" spans="1:8" x14ac:dyDescent="0.25">
      <c r="A63957" s="1">
        <v>7230</v>
      </c>
      <c r="B63957" t="s">
        <v>6895</v>
      </c>
      <c r="C63957" t="s">
        <v>101630</v>
      </c>
      <c r="D63957" t="s">
        <v>189475</v>
      </c>
      <c r="E63957" s="2">
        <v>43218.709062499998</v>
      </c>
      <c r="F63957">
        <v>163.06</v>
      </c>
      <c r="G63957">
        <f>MONTH(E63957)</f>
        <v>4</v>
      </c>
      <c r="H63957">
        <f>YEAR(E63957)</f>
        <v>2018</v>
      </c>
    </row>
    <row r="63958" spans="1:8" x14ac:dyDescent="0.25">
      <c r="A63958" s="1">
        <v>7241</v>
      </c>
      <c r="B63958" t="s">
        <v>6906</v>
      </c>
      <c r="C63958" t="s">
        <v>101641</v>
      </c>
      <c r="D63958" t="s">
        <v>189475</v>
      </c>
      <c r="E63958" s="2">
        <v>43216.450069444443</v>
      </c>
      <c r="F63958">
        <v>154.66999999999999</v>
      </c>
      <c r="G63958">
        <f>MONTH(E63958)</f>
        <v>4</v>
      </c>
      <c r="H63958">
        <f>YEAR(E63958)</f>
        <v>2018</v>
      </c>
    </row>
    <row r="63959" spans="1:8" x14ac:dyDescent="0.25">
      <c r="A63959" s="1">
        <v>7268</v>
      </c>
      <c r="B63959" t="s">
        <v>6931</v>
      </c>
      <c r="C63959" t="s">
        <v>101666</v>
      </c>
      <c r="D63959" t="s">
        <v>189475</v>
      </c>
      <c r="E63959" s="2">
        <v>43216.474340277768</v>
      </c>
      <c r="F63959">
        <v>163.06</v>
      </c>
      <c r="G63959">
        <f>MONTH(E63959)</f>
        <v>4</v>
      </c>
      <c r="H63959">
        <f>YEAR(E63959)</f>
        <v>2018</v>
      </c>
    </row>
    <row r="63960" spans="1:8" x14ac:dyDescent="0.25">
      <c r="A63960" s="1">
        <v>7271</v>
      </c>
      <c r="B63960" t="s">
        <v>6934</v>
      </c>
      <c r="C63960" t="s">
        <v>101669</v>
      </c>
      <c r="D63960" t="s">
        <v>189475</v>
      </c>
      <c r="E63960" s="2">
        <v>43209.869803240741</v>
      </c>
      <c r="F63960">
        <v>291.27999999999997</v>
      </c>
      <c r="G63960">
        <f>MONTH(E63960)</f>
        <v>4</v>
      </c>
      <c r="H63960">
        <f>YEAR(E63960)</f>
        <v>2018</v>
      </c>
    </row>
    <row r="63961" spans="1:8" x14ac:dyDescent="0.25">
      <c r="A63961" s="1">
        <v>7300</v>
      </c>
      <c r="B63961" t="s">
        <v>6961</v>
      </c>
      <c r="C63961" t="s">
        <v>101696</v>
      </c>
      <c r="D63961" t="s">
        <v>189475</v>
      </c>
      <c r="E63961" s="2">
        <v>43216.408993055556</v>
      </c>
      <c r="F63961">
        <v>36.35</v>
      </c>
      <c r="G63961">
        <f>MONTH(E63961)</f>
        <v>4</v>
      </c>
      <c r="H63961">
        <f>YEAR(E63961)</f>
        <v>2018</v>
      </c>
    </row>
    <row r="63962" spans="1:8" x14ac:dyDescent="0.25">
      <c r="A63962" s="1">
        <v>7308</v>
      </c>
      <c r="B63962" t="s">
        <v>6968</v>
      </c>
      <c r="C63962" t="s">
        <v>101703</v>
      </c>
      <c r="D63962" t="s">
        <v>189475</v>
      </c>
      <c r="E63962" s="2">
        <v>43199.839918981481</v>
      </c>
      <c r="F63962">
        <v>25.84</v>
      </c>
      <c r="G63962">
        <f>MONTH(E63962)</f>
        <v>4</v>
      </c>
      <c r="H63962">
        <f>YEAR(E63962)</f>
        <v>2018</v>
      </c>
    </row>
    <row r="63963" spans="1:8" x14ac:dyDescent="0.25">
      <c r="A63963" s="1">
        <v>7310</v>
      </c>
      <c r="B63963" t="s">
        <v>6970</v>
      </c>
      <c r="C63963" t="s">
        <v>101705</v>
      </c>
      <c r="D63963" t="s">
        <v>189475</v>
      </c>
      <c r="E63963" s="2">
        <v>43205.561435185176</v>
      </c>
      <c r="F63963">
        <v>138.65</v>
      </c>
      <c r="G63963">
        <f>MONTH(E63963)</f>
        <v>4</v>
      </c>
      <c r="H63963">
        <f>YEAR(E63963)</f>
        <v>2018</v>
      </c>
    </row>
    <row r="63964" spans="1:8" x14ac:dyDescent="0.25">
      <c r="A63964" s="1">
        <v>7313</v>
      </c>
      <c r="B63964" t="s">
        <v>6973</v>
      </c>
      <c r="C63964" t="s">
        <v>101708</v>
      </c>
      <c r="D63964" t="s">
        <v>189475</v>
      </c>
      <c r="E63964" s="2">
        <v>43214.425509259258</v>
      </c>
      <c r="F63964">
        <v>191.58</v>
      </c>
      <c r="G63964">
        <f>MONTH(E63964)</f>
        <v>4</v>
      </c>
      <c r="H63964">
        <f>YEAR(E63964)</f>
        <v>2018</v>
      </c>
    </row>
    <row r="63965" spans="1:8" x14ac:dyDescent="0.25">
      <c r="A63965" s="1">
        <v>7335</v>
      </c>
      <c r="B63965" t="s">
        <v>6995</v>
      </c>
      <c r="C63965" t="s">
        <v>101730</v>
      </c>
      <c r="D63965" t="s">
        <v>189477</v>
      </c>
      <c r="E63965" s="2">
        <v>43195.755983796298</v>
      </c>
      <c r="F63965">
        <v>36.35</v>
      </c>
      <c r="G63965">
        <f>MONTH(E63965)</f>
        <v>4</v>
      </c>
      <c r="H63965">
        <f>YEAR(E63965)</f>
        <v>2018</v>
      </c>
    </row>
    <row r="63966" spans="1:8" x14ac:dyDescent="0.25">
      <c r="A63966" s="1">
        <v>7353</v>
      </c>
      <c r="B63966" t="s">
        <v>7013</v>
      </c>
      <c r="C63966" t="s">
        <v>101748</v>
      </c>
      <c r="D63966" t="s">
        <v>189475</v>
      </c>
      <c r="E63966" s="2">
        <v>43209.920740740738</v>
      </c>
      <c r="F63966">
        <v>191.58</v>
      </c>
      <c r="G63966">
        <f>MONTH(E63966)</f>
        <v>4</v>
      </c>
      <c r="H63966">
        <f>YEAR(E63966)</f>
        <v>2018</v>
      </c>
    </row>
    <row r="63967" spans="1:8" x14ac:dyDescent="0.25">
      <c r="A63967" s="1">
        <v>7374</v>
      </c>
      <c r="B63967" t="s">
        <v>7034</v>
      </c>
      <c r="C63967" t="s">
        <v>101769</v>
      </c>
      <c r="D63967" t="s">
        <v>189475</v>
      </c>
      <c r="E63967" s="2">
        <v>43192.816168981481</v>
      </c>
      <c r="F63967">
        <v>153.96</v>
      </c>
      <c r="G63967">
        <f>MONTH(E63967)</f>
        <v>4</v>
      </c>
      <c r="H63967">
        <f>YEAR(E63967)</f>
        <v>2018</v>
      </c>
    </row>
    <row r="63968" spans="1:8" x14ac:dyDescent="0.25">
      <c r="A63968" s="1">
        <v>7380</v>
      </c>
      <c r="B63968" t="s">
        <v>7040</v>
      </c>
      <c r="C63968" t="s">
        <v>101775</v>
      </c>
      <c r="D63968" t="s">
        <v>189475</v>
      </c>
      <c r="E63968" s="2">
        <v>43203.505127314813</v>
      </c>
      <c r="F63968">
        <v>163.06</v>
      </c>
      <c r="G63968">
        <f>MONTH(E63968)</f>
        <v>4</v>
      </c>
      <c r="H63968">
        <f>YEAR(E63968)</f>
        <v>2018</v>
      </c>
    </row>
    <row r="63969" spans="1:8" x14ac:dyDescent="0.25">
      <c r="A63969" s="1">
        <v>7384</v>
      </c>
      <c r="B63969" t="s">
        <v>7044</v>
      </c>
      <c r="C63969" t="s">
        <v>101779</v>
      </c>
      <c r="D63969" t="s">
        <v>189475</v>
      </c>
      <c r="E63969" s="2">
        <v>43211.345914351848</v>
      </c>
      <c r="F63969">
        <v>154.66999999999999</v>
      </c>
      <c r="G63969">
        <f>MONTH(E63969)</f>
        <v>4</v>
      </c>
      <c r="H63969">
        <f>YEAR(E63969)</f>
        <v>2018</v>
      </c>
    </row>
    <row r="63970" spans="1:8" x14ac:dyDescent="0.25">
      <c r="A63970" s="1">
        <v>7394</v>
      </c>
      <c r="B63970" t="s">
        <v>7054</v>
      </c>
      <c r="C63970" t="s">
        <v>101789</v>
      </c>
      <c r="D63970" t="s">
        <v>189475</v>
      </c>
      <c r="E63970" s="2">
        <v>43205.922662037039</v>
      </c>
      <c r="F63970">
        <v>36.35</v>
      </c>
      <c r="G63970">
        <f>MONTH(E63970)</f>
        <v>4</v>
      </c>
      <c r="H63970">
        <f>YEAR(E63970)</f>
        <v>2018</v>
      </c>
    </row>
    <row r="63971" spans="1:8" x14ac:dyDescent="0.25">
      <c r="A63971" s="1">
        <v>7427</v>
      </c>
      <c r="B63971" t="s">
        <v>7085</v>
      </c>
      <c r="C63971" t="s">
        <v>101820</v>
      </c>
      <c r="D63971" t="s">
        <v>189475</v>
      </c>
      <c r="E63971" s="2">
        <v>43194.679965277777</v>
      </c>
      <c r="F63971">
        <v>25.84</v>
      </c>
      <c r="G63971">
        <f>MONTH(E63971)</f>
        <v>4</v>
      </c>
      <c r="H63971">
        <f>YEAR(E63971)</f>
        <v>2018</v>
      </c>
    </row>
    <row r="63972" spans="1:8" x14ac:dyDescent="0.25">
      <c r="A63972" s="1">
        <v>7428</v>
      </c>
      <c r="B63972" t="s">
        <v>7086</v>
      </c>
      <c r="C63972" t="s">
        <v>101821</v>
      </c>
      <c r="D63972" t="s">
        <v>189475</v>
      </c>
      <c r="E63972" s="2">
        <v>43219.46670138889</v>
      </c>
      <c r="F63972">
        <v>163.06</v>
      </c>
      <c r="G63972">
        <f>MONTH(E63972)</f>
        <v>4</v>
      </c>
      <c r="H63972">
        <f>YEAR(E63972)</f>
        <v>2018</v>
      </c>
    </row>
    <row r="63973" spans="1:8" x14ac:dyDescent="0.25">
      <c r="A63973" s="1">
        <v>7437</v>
      </c>
      <c r="B63973" t="s">
        <v>7095</v>
      </c>
      <c r="C63973" t="s">
        <v>101830</v>
      </c>
      <c r="D63973" t="s">
        <v>189475</v>
      </c>
      <c r="E63973" s="2">
        <v>43215.365081018521</v>
      </c>
      <c r="F63973">
        <v>138.65</v>
      </c>
      <c r="G63973">
        <f>MONTH(E63973)</f>
        <v>4</v>
      </c>
      <c r="H63973">
        <f>YEAR(E63973)</f>
        <v>2018</v>
      </c>
    </row>
    <row r="63974" spans="1:8" x14ac:dyDescent="0.25">
      <c r="A63974" s="1">
        <v>7463</v>
      </c>
      <c r="B63974" t="s">
        <v>7121</v>
      </c>
      <c r="C63974" t="s">
        <v>101856</v>
      </c>
      <c r="D63974" t="s">
        <v>189475</v>
      </c>
      <c r="E63974" s="2">
        <v>43215.900590277779</v>
      </c>
      <c r="F63974">
        <v>154.66999999999999</v>
      </c>
      <c r="G63974">
        <f>MONTH(E63974)</f>
        <v>4</v>
      </c>
      <c r="H63974">
        <f>YEAR(E63974)</f>
        <v>2018</v>
      </c>
    </row>
    <row r="63975" spans="1:8" x14ac:dyDescent="0.25">
      <c r="A63975" s="1">
        <v>7498</v>
      </c>
      <c r="B63975" t="s">
        <v>7152</v>
      </c>
      <c r="C63975" t="s">
        <v>101887</v>
      </c>
      <c r="D63975" t="s">
        <v>189475</v>
      </c>
      <c r="E63975" s="2">
        <v>43204.599675925929</v>
      </c>
      <c r="F63975">
        <v>155.41999999999999</v>
      </c>
      <c r="G63975">
        <f>MONTH(E63975)</f>
        <v>4</v>
      </c>
      <c r="H63975">
        <f>YEAR(E63975)</f>
        <v>2018</v>
      </c>
    </row>
    <row r="63976" spans="1:8" x14ac:dyDescent="0.25">
      <c r="A63976" s="1">
        <v>7519</v>
      </c>
      <c r="B63976" t="s">
        <v>7170</v>
      </c>
      <c r="C63976" t="s">
        <v>101905</v>
      </c>
      <c r="D63976" t="s">
        <v>189475</v>
      </c>
      <c r="E63976" s="2">
        <v>43193.676307870373</v>
      </c>
      <c r="F63976">
        <v>138.65</v>
      </c>
      <c r="G63976">
        <f>MONTH(E63976)</f>
        <v>4</v>
      </c>
      <c r="H63976">
        <f>YEAR(E63976)</f>
        <v>2018</v>
      </c>
    </row>
    <row r="63977" spans="1:8" x14ac:dyDescent="0.25">
      <c r="A63977" s="1">
        <v>7533</v>
      </c>
      <c r="B63977" t="s">
        <v>7184</v>
      </c>
      <c r="C63977" t="s">
        <v>101919</v>
      </c>
      <c r="D63977" t="s">
        <v>189475</v>
      </c>
      <c r="E63977" s="2">
        <v>43195.338831018518</v>
      </c>
      <c r="F63977">
        <v>138.65</v>
      </c>
      <c r="G63977">
        <f>MONTH(E63977)</f>
        <v>4</v>
      </c>
      <c r="H63977">
        <f>YEAR(E63977)</f>
        <v>2018</v>
      </c>
    </row>
    <row r="63978" spans="1:8" x14ac:dyDescent="0.25">
      <c r="A63978" s="1">
        <v>7543</v>
      </c>
      <c r="B63978" t="s">
        <v>7194</v>
      </c>
      <c r="C63978" t="s">
        <v>101929</v>
      </c>
      <c r="D63978" t="s">
        <v>189475</v>
      </c>
      <c r="E63978" s="2">
        <v>43199.67523148148</v>
      </c>
      <c r="F63978">
        <v>191.58</v>
      </c>
      <c r="G63978">
        <f>MONTH(E63978)</f>
        <v>4</v>
      </c>
      <c r="H63978">
        <f>YEAR(E63978)</f>
        <v>2018</v>
      </c>
    </row>
    <row r="63979" spans="1:8" x14ac:dyDescent="0.25">
      <c r="A63979" s="1">
        <v>7546</v>
      </c>
      <c r="B63979" t="s">
        <v>7197</v>
      </c>
      <c r="C63979" t="s">
        <v>101932</v>
      </c>
      <c r="D63979" t="s">
        <v>189475</v>
      </c>
      <c r="E63979" s="2">
        <v>43209.682581018518</v>
      </c>
      <c r="F63979">
        <v>32.9</v>
      </c>
      <c r="G63979">
        <f>MONTH(E63979)</f>
        <v>4</v>
      </c>
      <c r="H63979">
        <f>YEAR(E63979)</f>
        <v>2018</v>
      </c>
    </row>
    <row r="63980" spans="1:8" x14ac:dyDescent="0.25">
      <c r="A63980" s="1">
        <v>7561</v>
      </c>
      <c r="B63980" t="s">
        <v>7212</v>
      </c>
      <c r="C63980" t="s">
        <v>101947</v>
      </c>
      <c r="D63980" t="s">
        <v>189475</v>
      </c>
      <c r="E63980" s="2">
        <v>43194.47619212963</v>
      </c>
      <c r="F63980">
        <v>47.62</v>
      </c>
      <c r="G63980">
        <f>MONTH(E63980)</f>
        <v>4</v>
      </c>
      <c r="H63980">
        <f>YEAR(E63980)</f>
        <v>2018</v>
      </c>
    </row>
    <row r="63981" spans="1:8" x14ac:dyDescent="0.25">
      <c r="A63981" s="1">
        <v>7564</v>
      </c>
      <c r="B63981" t="s">
        <v>7215</v>
      </c>
      <c r="C63981" t="s">
        <v>101950</v>
      </c>
      <c r="D63981" t="s">
        <v>189475</v>
      </c>
      <c r="E63981" s="2">
        <v>43192.582812499997</v>
      </c>
      <c r="F63981">
        <v>191.58</v>
      </c>
      <c r="G63981">
        <f>MONTH(E63981)</f>
        <v>4</v>
      </c>
      <c r="H63981">
        <f>YEAR(E63981)</f>
        <v>2018</v>
      </c>
    </row>
    <row r="63982" spans="1:8" x14ac:dyDescent="0.25">
      <c r="A63982" s="1">
        <v>7591</v>
      </c>
      <c r="B63982" t="s">
        <v>7238</v>
      </c>
      <c r="C63982" t="s">
        <v>101973</v>
      </c>
      <c r="D63982" t="s">
        <v>189475</v>
      </c>
      <c r="E63982" s="2">
        <v>43208.748877314807</v>
      </c>
      <c r="F63982">
        <v>154.66999999999999</v>
      </c>
      <c r="G63982">
        <f>MONTH(E63982)</f>
        <v>4</v>
      </c>
      <c r="H63982">
        <f>YEAR(E63982)</f>
        <v>2018</v>
      </c>
    </row>
    <row r="63983" spans="1:8" x14ac:dyDescent="0.25">
      <c r="A63983" s="1">
        <v>7658</v>
      </c>
      <c r="B63983" t="s">
        <v>7302</v>
      </c>
      <c r="C63983" t="s">
        <v>102037</v>
      </c>
      <c r="D63983" t="s">
        <v>189475</v>
      </c>
      <c r="E63983" s="2">
        <v>43216.679722222223</v>
      </c>
      <c r="F63983">
        <v>36.35</v>
      </c>
      <c r="G63983">
        <f>MONTH(E63983)</f>
        <v>4</v>
      </c>
      <c r="H63983">
        <f>YEAR(E63983)</f>
        <v>2018</v>
      </c>
    </row>
    <row r="63984" spans="1:8" x14ac:dyDescent="0.25">
      <c r="A63984" s="1">
        <v>7668</v>
      </c>
      <c r="B63984" t="s">
        <v>7312</v>
      </c>
      <c r="C63984" t="s">
        <v>102047</v>
      </c>
      <c r="D63984" t="s">
        <v>189475</v>
      </c>
      <c r="E63984" s="2">
        <v>43204.70417824074</v>
      </c>
      <c r="F63984">
        <v>25.84</v>
      </c>
      <c r="G63984">
        <f>MONTH(E63984)</f>
        <v>4</v>
      </c>
      <c r="H63984">
        <f>YEAR(E63984)</f>
        <v>2018</v>
      </c>
    </row>
    <row r="63985" spans="1:8" x14ac:dyDescent="0.25">
      <c r="A63985" s="1">
        <v>7669</v>
      </c>
      <c r="B63985" t="s">
        <v>7313</v>
      </c>
      <c r="C63985" t="s">
        <v>102048</v>
      </c>
      <c r="D63985" t="s">
        <v>189475</v>
      </c>
      <c r="E63985" s="2">
        <v>43207.691759259258</v>
      </c>
      <c r="F63985">
        <v>163.06</v>
      </c>
      <c r="G63985">
        <f>MONTH(E63985)</f>
        <v>4</v>
      </c>
      <c r="H63985">
        <f>YEAR(E63985)</f>
        <v>2018</v>
      </c>
    </row>
    <row r="63986" spans="1:8" x14ac:dyDescent="0.25">
      <c r="A63986" s="1">
        <v>7673</v>
      </c>
      <c r="B63986" t="s">
        <v>7317</v>
      </c>
      <c r="C63986" t="s">
        <v>102052</v>
      </c>
      <c r="D63986" t="s">
        <v>189475</v>
      </c>
      <c r="E63986" s="2">
        <v>43191.694108796299</v>
      </c>
      <c r="F63986">
        <v>25.84</v>
      </c>
      <c r="G63986">
        <f>MONTH(E63986)</f>
        <v>4</v>
      </c>
      <c r="H63986">
        <f>YEAR(E63986)</f>
        <v>2018</v>
      </c>
    </row>
    <row r="63987" spans="1:8" x14ac:dyDescent="0.25">
      <c r="A63987" s="1">
        <v>7690</v>
      </c>
      <c r="B63987" t="s">
        <v>7334</v>
      </c>
      <c r="C63987" t="s">
        <v>102069</v>
      </c>
      <c r="D63987" t="s">
        <v>189475</v>
      </c>
      <c r="E63987" s="2">
        <v>43213.669456018521</v>
      </c>
      <c r="F63987">
        <v>138.65</v>
      </c>
      <c r="G63987">
        <f>MONTH(E63987)</f>
        <v>4</v>
      </c>
      <c r="H63987">
        <f>YEAR(E63987)</f>
        <v>2018</v>
      </c>
    </row>
    <row r="63988" spans="1:8" x14ac:dyDescent="0.25">
      <c r="A63988" s="1">
        <v>7755</v>
      </c>
      <c r="B63988" t="s">
        <v>7394</v>
      </c>
      <c r="C63988" t="s">
        <v>102129</v>
      </c>
      <c r="D63988" t="s">
        <v>189475</v>
      </c>
      <c r="E63988" s="2">
        <v>43201.70890046296</v>
      </c>
      <c r="F63988">
        <v>36.35</v>
      </c>
      <c r="G63988">
        <f>MONTH(E63988)</f>
        <v>4</v>
      </c>
      <c r="H63988">
        <f>YEAR(E63988)</f>
        <v>2018</v>
      </c>
    </row>
    <row r="63989" spans="1:8" x14ac:dyDescent="0.25">
      <c r="A63989" s="1">
        <v>7758</v>
      </c>
      <c r="B63989" t="s">
        <v>7397</v>
      </c>
      <c r="C63989" t="s">
        <v>102132</v>
      </c>
      <c r="D63989" t="s">
        <v>189475</v>
      </c>
      <c r="E63989" s="2">
        <v>43213.507870370369</v>
      </c>
      <c r="F63989">
        <v>191.58</v>
      </c>
      <c r="G63989">
        <f>MONTH(E63989)</f>
        <v>4</v>
      </c>
      <c r="H63989">
        <f>YEAR(E63989)</f>
        <v>2018</v>
      </c>
    </row>
    <row r="63990" spans="1:8" x14ac:dyDescent="0.25">
      <c r="A63990" s="1">
        <v>7767</v>
      </c>
      <c r="B63990" t="s">
        <v>7406</v>
      </c>
      <c r="C63990" t="s">
        <v>102141</v>
      </c>
      <c r="D63990" t="s">
        <v>189475</v>
      </c>
      <c r="E63990" s="2">
        <v>43215.334444444437</v>
      </c>
      <c r="F63990">
        <v>138.65</v>
      </c>
      <c r="G63990">
        <f>MONTH(E63990)</f>
        <v>4</v>
      </c>
      <c r="H63990">
        <f>YEAR(E63990)</f>
        <v>2018</v>
      </c>
    </row>
    <row r="63991" spans="1:8" x14ac:dyDescent="0.25">
      <c r="A63991" s="1">
        <v>7783</v>
      </c>
      <c r="B63991" t="s">
        <v>7421</v>
      </c>
      <c r="C63991" t="s">
        <v>102156</v>
      </c>
      <c r="D63991" t="s">
        <v>189475</v>
      </c>
      <c r="E63991" s="2">
        <v>43217.752951388888</v>
      </c>
      <c r="F63991">
        <v>154.66999999999999</v>
      </c>
      <c r="G63991">
        <f>MONTH(E63991)</f>
        <v>4</v>
      </c>
      <c r="H63991">
        <f>YEAR(E63991)</f>
        <v>2018</v>
      </c>
    </row>
    <row r="63992" spans="1:8" x14ac:dyDescent="0.25">
      <c r="A63992" s="1">
        <v>7792</v>
      </c>
      <c r="B63992" t="s">
        <v>7428</v>
      </c>
      <c r="C63992" t="s">
        <v>102163</v>
      </c>
      <c r="D63992" t="s">
        <v>189475</v>
      </c>
      <c r="E63992" s="2">
        <v>43210.603009259263</v>
      </c>
      <c r="F63992">
        <v>154.66999999999999</v>
      </c>
      <c r="G63992">
        <f>MONTH(E63992)</f>
        <v>4</v>
      </c>
      <c r="H63992">
        <f>YEAR(E63992)</f>
        <v>2018</v>
      </c>
    </row>
    <row r="63993" spans="1:8" x14ac:dyDescent="0.25">
      <c r="A63993" s="1">
        <v>7793</v>
      </c>
      <c r="B63993" t="s">
        <v>7429</v>
      </c>
      <c r="C63993" t="s">
        <v>102164</v>
      </c>
      <c r="D63993" t="s">
        <v>189475</v>
      </c>
      <c r="E63993" s="2">
        <v>43198.936736111107</v>
      </c>
      <c r="F63993">
        <v>163.06</v>
      </c>
      <c r="G63993">
        <f>MONTH(E63993)</f>
        <v>4</v>
      </c>
      <c r="H63993">
        <f>YEAR(E63993)</f>
        <v>2018</v>
      </c>
    </row>
    <row r="63994" spans="1:8" x14ac:dyDescent="0.25">
      <c r="A63994" s="1">
        <v>7801</v>
      </c>
      <c r="B63994" t="s">
        <v>7437</v>
      </c>
      <c r="C63994" t="s">
        <v>102172</v>
      </c>
      <c r="D63994" t="s">
        <v>189475</v>
      </c>
      <c r="E63994" s="2">
        <v>43199.493750000001</v>
      </c>
      <c r="F63994">
        <v>36.35</v>
      </c>
      <c r="G63994">
        <f>MONTH(E63994)</f>
        <v>4</v>
      </c>
      <c r="H63994">
        <f>YEAR(E63994)</f>
        <v>2018</v>
      </c>
    </row>
    <row r="63995" spans="1:8" x14ac:dyDescent="0.25">
      <c r="A63995" s="1">
        <v>7814</v>
      </c>
      <c r="B63995" t="s">
        <v>7446</v>
      </c>
      <c r="C63995" t="s">
        <v>102181</v>
      </c>
      <c r="D63995" t="s">
        <v>189475</v>
      </c>
      <c r="E63995" s="2">
        <v>43193.792303240742</v>
      </c>
      <c r="F63995">
        <v>191.58</v>
      </c>
      <c r="G63995">
        <f>MONTH(E63995)</f>
        <v>4</v>
      </c>
      <c r="H63995">
        <f>YEAR(E63995)</f>
        <v>2018</v>
      </c>
    </row>
    <row r="63996" spans="1:8" x14ac:dyDescent="0.25">
      <c r="A63996" s="1">
        <v>7840</v>
      </c>
      <c r="B63996" t="s">
        <v>7471</v>
      </c>
      <c r="C63996" t="s">
        <v>102206</v>
      </c>
      <c r="D63996" t="s">
        <v>189475</v>
      </c>
      <c r="E63996" s="2">
        <v>43219.995671296303</v>
      </c>
      <c r="F63996">
        <v>36.35</v>
      </c>
      <c r="G63996">
        <f>MONTH(E63996)</f>
        <v>4</v>
      </c>
      <c r="H63996">
        <f>YEAR(E63996)</f>
        <v>2018</v>
      </c>
    </row>
    <row r="63997" spans="1:8" x14ac:dyDescent="0.25">
      <c r="A63997" s="1">
        <v>7842</v>
      </c>
      <c r="B63997" t="s">
        <v>7473</v>
      </c>
      <c r="C63997" t="s">
        <v>102208</v>
      </c>
      <c r="D63997" t="s">
        <v>189475</v>
      </c>
      <c r="E63997" s="2">
        <v>43194.001944444448</v>
      </c>
      <c r="F63997">
        <v>36.35</v>
      </c>
      <c r="G63997">
        <f>MONTH(E63997)</f>
        <v>4</v>
      </c>
      <c r="H63997">
        <f>YEAR(E63997)</f>
        <v>2018</v>
      </c>
    </row>
    <row r="63998" spans="1:8" x14ac:dyDescent="0.25">
      <c r="A63998" s="1">
        <v>7847</v>
      </c>
      <c r="B63998" t="s">
        <v>7478</v>
      </c>
      <c r="C63998" t="s">
        <v>102213</v>
      </c>
      <c r="D63998" t="s">
        <v>189475</v>
      </c>
      <c r="E63998" s="2">
        <v>43210.516932870371</v>
      </c>
      <c r="F63998">
        <v>154.66999999999999</v>
      </c>
      <c r="G63998">
        <f>MONTH(E63998)</f>
        <v>4</v>
      </c>
      <c r="H63998">
        <f>YEAR(E63998)</f>
        <v>2018</v>
      </c>
    </row>
    <row r="63999" spans="1:8" x14ac:dyDescent="0.25">
      <c r="A63999" s="1">
        <v>7865</v>
      </c>
      <c r="B63999" t="s">
        <v>7496</v>
      </c>
      <c r="C63999" t="s">
        <v>102231</v>
      </c>
      <c r="D63999" t="s">
        <v>189475</v>
      </c>
      <c r="E63999" s="2">
        <v>43195.622858796298</v>
      </c>
      <c r="F63999">
        <v>154.66999999999999</v>
      </c>
      <c r="G63999">
        <f>MONTH(E63999)</f>
        <v>4</v>
      </c>
      <c r="H63999">
        <f>YEAR(E63999)</f>
        <v>2018</v>
      </c>
    </row>
    <row r="64000" spans="1:8" x14ac:dyDescent="0.25">
      <c r="A64000" s="1">
        <v>7873</v>
      </c>
      <c r="B64000" t="s">
        <v>7503</v>
      </c>
      <c r="C64000" t="s">
        <v>102238</v>
      </c>
      <c r="D64000" t="s">
        <v>189475</v>
      </c>
      <c r="E64000" s="2">
        <v>43209.94258101852</v>
      </c>
      <c r="F64000">
        <v>36.35</v>
      </c>
      <c r="G64000">
        <f>MONTH(E64000)</f>
        <v>4</v>
      </c>
      <c r="H64000">
        <f>YEAR(E64000)</f>
        <v>2018</v>
      </c>
    </row>
    <row r="64001" spans="1:8" x14ac:dyDescent="0.25">
      <c r="A64001" s="1">
        <v>7908</v>
      </c>
      <c r="B64001" t="s">
        <v>7536</v>
      </c>
      <c r="C64001" t="s">
        <v>102271</v>
      </c>
      <c r="D64001" t="s">
        <v>189475</v>
      </c>
      <c r="E64001" s="2">
        <v>43201.318194444437</v>
      </c>
      <c r="F64001">
        <v>36.35</v>
      </c>
      <c r="G64001">
        <f>MONTH(E64001)</f>
        <v>4</v>
      </c>
      <c r="H64001">
        <f>YEAR(E64001)</f>
        <v>2018</v>
      </c>
    </row>
    <row r="64002" spans="1:8" x14ac:dyDescent="0.25">
      <c r="A64002" s="1">
        <v>7933</v>
      </c>
      <c r="B64002" t="s">
        <v>7561</v>
      </c>
      <c r="C64002" t="s">
        <v>102296</v>
      </c>
      <c r="D64002" t="s">
        <v>189475</v>
      </c>
      <c r="E64002" s="2">
        <v>43193.736238425918</v>
      </c>
      <c r="F64002">
        <v>36.35</v>
      </c>
      <c r="G64002">
        <f>MONTH(E64002)</f>
        <v>4</v>
      </c>
      <c r="H64002">
        <f>YEAR(E64002)</f>
        <v>2018</v>
      </c>
    </row>
    <row r="64003" spans="1:8" x14ac:dyDescent="0.25">
      <c r="A64003" s="1">
        <v>7948</v>
      </c>
      <c r="B64003" t="s">
        <v>7574</v>
      </c>
      <c r="C64003" t="s">
        <v>102309</v>
      </c>
      <c r="D64003" t="s">
        <v>189475</v>
      </c>
      <c r="E64003" s="2">
        <v>43193.541435185187</v>
      </c>
      <c r="F64003">
        <v>154.66999999999999</v>
      </c>
      <c r="G64003">
        <f>MONTH(E64003)</f>
        <v>4</v>
      </c>
      <c r="H64003">
        <f>YEAR(E64003)</f>
        <v>2018</v>
      </c>
    </row>
    <row r="64004" spans="1:8" x14ac:dyDescent="0.25">
      <c r="A64004" s="1">
        <v>7958</v>
      </c>
      <c r="B64004" t="s">
        <v>7583</v>
      </c>
      <c r="C64004" t="s">
        <v>102318</v>
      </c>
      <c r="D64004" t="s">
        <v>189475</v>
      </c>
      <c r="E64004" s="2">
        <v>43192.588159722232</v>
      </c>
      <c r="F64004">
        <v>36.35</v>
      </c>
      <c r="G64004">
        <f>MONTH(E64004)</f>
        <v>4</v>
      </c>
      <c r="H64004">
        <f>YEAR(E64004)</f>
        <v>2018</v>
      </c>
    </row>
    <row r="64005" spans="1:8" x14ac:dyDescent="0.25">
      <c r="A64005" s="1">
        <v>7962</v>
      </c>
      <c r="B64005" t="s">
        <v>7587</v>
      </c>
      <c r="C64005" t="s">
        <v>102322</v>
      </c>
      <c r="D64005" t="s">
        <v>189475</v>
      </c>
      <c r="E64005" s="2">
        <v>43201.958773148152</v>
      </c>
      <c r="F64005">
        <v>138.65</v>
      </c>
      <c r="G64005">
        <f>MONTH(E64005)</f>
        <v>4</v>
      </c>
      <c r="H64005">
        <f>YEAR(E64005)</f>
        <v>2018</v>
      </c>
    </row>
    <row r="64006" spans="1:8" x14ac:dyDescent="0.25">
      <c r="A64006" s="1">
        <v>7965</v>
      </c>
      <c r="B64006" t="s">
        <v>7590</v>
      </c>
      <c r="C64006" t="s">
        <v>102325</v>
      </c>
      <c r="D64006" t="s">
        <v>189475</v>
      </c>
      <c r="E64006" s="2">
        <v>43219.716643518521</v>
      </c>
      <c r="F64006">
        <v>163.06</v>
      </c>
      <c r="G64006">
        <f>MONTH(E64006)</f>
        <v>4</v>
      </c>
      <c r="H64006">
        <f>YEAR(E64006)</f>
        <v>2018</v>
      </c>
    </row>
    <row r="64007" spans="1:8" x14ac:dyDescent="0.25">
      <c r="A64007" s="1">
        <v>7967</v>
      </c>
      <c r="B64007" t="s">
        <v>7592</v>
      </c>
      <c r="C64007" t="s">
        <v>102327</v>
      </c>
      <c r="D64007" t="s">
        <v>189475</v>
      </c>
      <c r="E64007" s="2">
        <v>43218.960185185177</v>
      </c>
      <c r="F64007">
        <v>154.66999999999999</v>
      </c>
      <c r="G64007">
        <f>MONTH(E64007)</f>
        <v>4</v>
      </c>
      <c r="H64007">
        <f>YEAR(E64007)</f>
        <v>2018</v>
      </c>
    </row>
    <row r="64008" spans="1:8" x14ac:dyDescent="0.25">
      <c r="A64008" s="1">
        <v>7972</v>
      </c>
      <c r="B64008" t="s">
        <v>7597</v>
      </c>
      <c r="C64008" t="s">
        <v>102332</v>
      </c>
      <c r="D64008" t="s">
        <v>189475</v>
      </c>
      <c r="E64008" s="2">
        <v>43195.787789351853</v>
      </c>
      <c r="F64008">
        <v>154.66999999999999</v>
      </c>
      <c r="G64008">
        <f>MONTH(E64008)</f>
        <v>4</v>
      </c>
      <c r="H64008">
        <f>YEAR(E64008)</f>
        <v>2018</v>
      </c>
    </row>
    <row r="64009" spans="1:8" x14ac:dyDescent="0.25">
      <c r="A64009" s="1">
        <v>7977</v>
      </c>
      <c r="B64009" t="s">
        <v>7601</v>
      </c>
      <c r="C64009" t="s">
        <v>102336</v>
      </c>
      <c r="D64009" t="s">
        <v>189475</v>
      </c>
      <c r="E64009" s="2">
        <v>43217.403391203698</v>
      </c>
      <c r="F64009">
        <v>36.35</v>
      </c>
      <c r="G64009">
        <f>MONTH(E64009)</f>
        <v>4</v>
      </c>
      <c r="H64009">
        <f>YEAR(E64009)</f>
        <v>2018</v>
      </c>
    </row>
    <row r="64010" spans="1:8" x14ac:dyDescent="0.25">
      <c r="A64010" s="1">
        <v>7978</v>
      </c>
      <c r="B64010" t="s">
        <v>7602</v>
      </c>
      <c r="C64010" t="s">
        <v>102337</v>
      </c>
      <c r="D64010" t="s">
        <v>189476</v>
      </c>
      <c r="E64010" s="2">
        <v>43214.388321759259</v>
      </c>
      <c r="F64010">
        <v>154.66999999999999</v>
      </c>
      <c r="G64010">
        <f>MONTH(E64010)</f>
        <v>4</v>
      </c>
      <c r="H64010">
        <f>YEAR(E64010)</f>
        <v>2018</v>
      </c>
    </row>
    <row r="64011" spans="1:8" x14ac:dyDescent="0.25">
      <c r="A64011" s="1">
        <v>7998</v>
      </c>
      <c r="B64011" t="s">
        <v>7621</v>
      </c>
      <c r="C64011" t="s">
        <v>102356</v>
      </c>
      <c r="D64011" t="s">
        <v>189475</v>
      </c>
      <c r="E64011" s="2">
        <v>43192.616030092591</v>
      </c>
      <c r="F64011">
        <v>191.58</v>
      </c>
      <c r="G64011">
        <f>MONTH(E64011)</f>
        <v>4</v>
      </c>
      <c r="H64011">
        <f>YEAR(E64011)</f>
        <v>2018</v>
      </c>
    </row>
    <row r="64012" spans="1:8" x14ac:dyDescent="0.25">
      <c r="A64012" s="1">
        <v>8002</v>
      </c>
      <c r="B64012" t="s">
        <v>7625</v>
      </c>
      <c r="C64012" t="s">
        <v>102360</v>
      </c>
      <c r="D64012" t="s">
        <v>189475</v>
      </c>
      <c r="E64012" s="2">
        <v>43203.401631944442</v>
      </c>
      <c r="F64012">
        <v>191.58</v>
      </c>
      <c r="G64012">
        <f>MONTH(E64012)</f>
        <v>4</v>
      </c>
      <c r="H64012">
        <f>YEAR(E64012)</f>
        <v>2018</v>
      </c>
    </row>
    <row r="64013" spans="1:8" x14ac:dyDescent="0.25">
      <c r="A64013" s="1">
        <v>8014</v>
      </c>
      <c r="B64013" t="s">
        <v>7637</v>
      </c>
      <c r="C64013" t="s">
        <v>102372</v>
      </c>
      <c r="D64013" t="s">
        <v>189475</v>
      </c>
      <c r="E64013" s="2">
        <v>43213.800787037027</v>
      </c>
      <c r="F64013">
        <v>25.84</v>
      </c>
      <c r="G64013">
        <f>MONTH(E64013)</f>
        <v>4</v>
      </c>
      <c r="H64013">
        <f>YEAR(E64013)</f>
        <v>2018</v>
      </c>
    </row>
    <row r="64014" spans="1:8" x14ac:dyDescent="0.25">
      <c r="A64014" s="1">
        <v>8022</v>
      </c>
      <c r="B64014" t="s">
        <v>7643</v>
      </c>
      <c r="C64014" t="s">
        <v>102378</v>
      </c>
      <c r="D64014" t="s">
        <v>189475</v>
      </c>
      <c r="E64014" s="2">
        <v>43202.935682870368</v>
      </c>
      <c r="F64014">
        <v>25.84</v>
      </c>
      <c r="G64014">
        <f>MONTH(E64014)</f>
        <v>4</v>
      </c>
      <c r="H64014">
        <f>YEAR(E64014)</f>
        <v>2018</v>
      </c>
    </row>
    <row r="64015" spans="1:8" x14ac:dyDescent="0.25">
      <c r="A64015" s="1">
        <v>8033</v>
      </c>
      <c r="B64015" t="s">
        <v>7654</v>
      </c>
      <c r="C64015" t="s">
        <v>102389</v>
      </c>
      <c r="D64015" t="s">
        <v>189475</v>
      </c>
      <c r="E64015" s="2">
        <v>43206.844363425917</v>
      </c>
      <c r="F64015">
        <v>138.65</v>
      </c>
      <c r="G64015">
        <f>MONTH(E64015)</f>
        <v>4</v>
      </c>
      <c r="H64015">
        <f>YEAR(E64015)</f>
        <v>2018</v>
      </c>
    </row>
    <row r="64016" spans="1:8" x14ac:dyDescent="0.25">
      <c r="A64016" s="1">
        <v>8076</v>
      </c>
      <c r="B64016" t="s">
        <v>7696</v>
      </c>
      <c r="C64016" t="s">
        <v>102431</v>
      </c>
      <c r="D64016" t="s">
        <v>189475</v>
      </c>
      <c r="E64016" s="2">
        <v>43197.74664351852</v>
      </c>
      <c r="F64016">
        <v>36.35</v>
      </c>
      <c r="G64016">
        <f>MONTH(E64016)</f>
        <v>4</v>
      </c>
      <c r="H64016">
        <f>YEAR(E64016)</f>
        <v>2018</v>
      </c>
    </row>
    <row r="64017" spans="1:8" x14ac:dyDescent="0.25">
      <c r="A64017" s="1">
        <v>8084</v>
      </c>
      <c r="B64017" t="s">
        <v>7704</v>
      </c>
      <c r="C64017" t="s">
        <v>102439</v>
      </c>
      <c r="D64017" t="s">
        <v>189475</v>
      </c>
      <c r="E64017" s="2">
        <v>43212.571539351848</v>
      </c>
      <c r="F64017">
        <v>138.65</v>
      </c>
      <c r="G64017">
        <f>MONTH(E64017)</f>
        <v>4</v>
      </c>
      <c r="H64017">
        <f>YEAR(E64017)</f>
        <v>2018</v>
      </c>
    </row>
    <row r="64018" spans="1:8" x14ac:dyDescent="0.25">
      <c r="A64018" s="1">
        <v>8085</v>
      </c>
      <c r="B64018" t="s">
        <v>7705</v>
      </c>
      <c r="C64018" t="s">
        <v>102440</v>
      </c>
      <c r="D64018" t="s">
        <v>189475</v>
      </c>
      <c r="E64018" s="2">
        <v>43196.351215277777</v>
      </c>
      <c r="F64018">
        <v>191.58</v>
      </c>
      <c r="G64018">
        <f>MONTH(E64018)</f>
        <v>4</v>
      </c>
      <c r="H64018">
        <f>YEAR(E64018)</f>
        <v>2018</v>
      </c>
    </row>
    <row r="64019" spans="1:8" x14ac:dyDescent="0.25">
      <c r="A64019" s="1">
        <v>8088</v>
      </c>
      <c r="B64019" t="s">
        <v>7708</v>
      </c>
      <c r="C64019" t="s">
        <v>102443</v>
      </c>
      <c r="D64019" t="s">
        <v>189475</v>
      </c>
      <c r="E64019" s="2">
        <v>43217.469687500001</v>
      </c>
      <c r="F64019">
        <v>191.58</v>
      </c>
      <c r="G64019">
        <f>MONTH(E64019)</f>
        <v>4</v>
      </c>
      <c r="H64019">
        <f>YEAR(E64019)</f>
        <v>2018</v>
      </c>
    </row>
    <row r="64020" spans="1:8" x14ac:dyDescent="0.25">
      <c r="A64020" s="1">
        <v>8116</v>
      </c>
      <c r="B64020" t="s">
        <v>7736</v>
      </c>
      <c r="C64020" t="s">
        <v>102471</v>
      </c>
      <c r="D64020" t="s">
        <v>189475</v>
      </c>
      <c r="E64020" s="2">
        <v>43191.928067129629</v>
      </c>
      <c r="F64020">
        <v>163.06</v>
      </c>
      <c r="G64020">
        <f>MONTH(E64020)</f>
        <v>4</v>
      </c>
      <c r="H64020">
        <f>YEAR(E64020)</f>
        <v>2018</v>
      </c>
    </row>
    <row r="64021" spans="1:8" x14ac:dyDescent="0.25">
      <c r="A64021" s="1">
        <v>8121</v>
      </c>
      <c r="B64021" t="s">
        <v>7741</v>
      </c>
      <c r="C64021" t="s">
        <v>102476</v>
      </c>
      <c r="D64021" t="s">
        <v>189475</v>
      </c>
      <c r="E64021" s="2">
        <v>43220.729872685188</v>
      </c>
      <c r="F64021">
        <v>191.58</v>
      </c>
      <c r="G64021">
        <f>MONTH(E64021)</f>
        <v>4</v>
      </c>
      <c r="H64021">
        <f>YEAR(E64021)</f>
        <v>2018</v>
      </c>
    </row>
    <row r="64022" spans="1:8" x14ac:dyDescent="0.25">
      <c r="A64022" s="1">
        <v>8129</v>
      </c>
      <c r="B64022" t="s">
        <v>7749</v>
      </c>
      <c r="C64022" t="s">
        <v>102484</v>
      </c>
      <c r="D64022" t="s">
        <v>189475</v>
      </c>
      <c r="E64022" s="2">
        <v>43209.42355324074</v>
      </c>
      <c r="F64022">
        <v>36.35</v>
      </c>
      <c r="G64022">
        <f>MONTH(E64022)</f>
        <v>4</v>
      </c>
      <c r="H64022">
        <f>YEAR(E64022)</f>
        <v>2018</v>
      </c>
    </row>
    <row r="64023" spans="1:8" x14ac:dyDescent="0.25">
      <c r="A64023" s="1">
        <v>8158</v>
      </c>
      <c r="B64023" t="s">
        <v>7776</v>
      </c>
      <c r="C64023" t="s">
        <v>102511</v>
      </c>
      <c r="D64023" t="s">
        <v>189475</v>
      </c>
      <c r="E64023" s="2">
        <v>43194.982858796298</v>
      </c>
      <c r="F64023">
        <v>191.58</v>
      </c>
      <c r="G64023">
        <f>MONTH(E64023)</f>
        <v>4</v>
      </c>
      <c r="H64023">
        <f>YEAR(E64023)</f>
        <v>2018</v>
      </c>
    </row>
    <row r="64024" spans="1:8" x14ac:dyDescent="0.25">
      <c r="A64024" s="1">
        <v>8173</v>
      </c>
      <c r="B64024" t="s">
        <v>7791</v>
      </c>
      <c r="C64024" t="s">
        <v>102526</v>
      </c>
      <c r="D64024" t="s">
        <v>189475</v>
      </c>
      <c r="E64024" s="2">
        <v>43195.608101851853</v>
      </c>
      <c r="F64024">
        <v>138.65</v>
      </c>
      <c r="G64024">
        <f>MONTH(E64024)</f>
        <v>4</v>
      </c>
      <c r="H64024">
        <f>YEAR(E64024)</f>
        <v>2018</v>
      </c>
    </row>
    <row r="64025" spans="1:8" x14ac:dyDescent="0.25">
      <c r="A64025" s="1">
        <v>8179</v>
      </c>
      <c r="B64025" t="s">
        <v>7797</v>
      </c>
      <c r="C64025" t="s">
        <v>102532</v>
      </c>
      <c r="D64025" t="s">
        <v>189475</v>
      </c>
      <c r="E64025" s="2">
        <v>43209.586377314823</v>
      </c>
      <c r="F64025">
        <v>155.41999999999999</v>
      </c>
      <c r="G64025">
        <f>MONTH(E64025)</f>
        <v>4</v>
      </c>
      <c r="H64025">
        <f>YEAR(E64025)</f>
        <v>2018</v>
      </c>
    </row>
    <row r="64026" spans="1:8" x14ac:dyDescent="0.25">
      <c r="A64026" s="1">
        <v>8188</v>
      </c>
      <c r="B64026" t="s">
        <v>7806</v>
      </c>
      <c r="C64026" t="s">
        <v>102541</v>
      </c>
      <c r="D64026" t="s">
        <v>189475</v>
      </c>
      <c r="E64026" s="2">
        <v>43193.534803240742</v>
      </c>
      <c r="F64026">
        <v>191.58</v>
      </c>
      <c r="G64026">
        <f>MONTH(E64026)</f>
        <v>4</v>
      </c>
      <c r="H64026">
        <f>YEAR(E64026)</f>
        <v>2018</v>
      </c>
    </row>
    <row r="64027" spans="1:8" x14ac:dyDescent="0.25">
      <c r="A64027" s="1">
        <v>8196</v>
      </c>
      <c r="B64027" t="s">
        <v>7813</v>
      </c>
      <c r="C64027" t="s">
        <v>102548</v>
      </c>
      <c r="D64027" t="s">
        <v>189475</v>
      </c>
      <c r="E64027" s="2">
        <v>43195.53534722222</v>
      </c>
      <c r="F64027">
        <v>191.58</v>
      </c>
      <c r="G64027">
        <f>MONTH(E64027)</f>
        <v>4</v>
      </c>
      <c r="H64027">
        <f>YEAR(E64027)</f>
        <v>2018</v>
      </c>
    </row>
    <row r="64028" spans="1:8" x14ac:dyDescent="0.25">
      <c r="A64028" s="1">
        <v>8211</v>
      </c>
      <c r="B64028" t="s">
        <v>7825</v>
      </c>
      <c r="C64028" t="s">
        <v>102560</v>
      </c>
      <c r="D64028" t="s">
        <v>189477</v>
      </c>
      <c r="E64028" s="2">
        <v>43207.465277777781</v>
      </c>
      <c r="F64028">
        <v>191.58</v>
      </c>
      <c r="G64028">
        <f>MONTH(E64028)</f>
        <v>4</v>
      </c>
      <c r="H64028">
        <f>YEAR(E64028)</f>
        <v>2018</v>
      </c>
    </row>
    <row r="64029" spans="1:8" x14ac:dyDescent="0.25">
      <c r="A64029" s="1">
        <v>8212</v>
      </c>
      <c r="B64029" t="s">
        <v>7826</v>
      </c>
      <c r="C64029" t="s">
        <v>102561</v>
      </c>
      <c r="D64029" t="s">
        <v>189475</v>
      </c>
      <c r="E64029" s="2">
        <v>43193.746921296297</v>
      </c>
      <c r="F64029">
        <v>153.96</v>
      </c>
      <c r="G64029">
        <f>MONTH(E64029)</f>
        <v>4</v>
      </c>
      <c r="H64029">
        <f>YEAR(E64029)</f>
        <v>2018</v>
      </c>
    </row>
    <row r="64030" spans="1:8" x14ac:dyDescent="0.25">
      <c r="A64030" s="1">
        <v>8230</v>
      </c>
      <c r="B64030" t="s">
        <v>7844</v>
      </c>
      <c r="C64030" t="s">
        <v>102579</v>
      </c>
      <c r="D64030" t="s">
        <v>189475</v>
      </c>
      <c r="E64030" s="2">
        <v>43220.822442129633</v>
      </c>
      <c r="F64030">
        <v>153.96</v>
      </c>
      <c r="G64030">
        <f>MONTH(E64030)</f>
        <v>4</v>
      </c>
      <c r="H64030">
        <f>YEAR(E64030)</f>
        <v>2018</v>
      </c>
    </row>
    <row r="64031" spans="1:8" x14ac:dyDescent="0.25">
      <c r="A64031" s="1">
        <v>8252</v>
      </c>
      <c r="B64031" t="s">
        <v>7865</v>
      </c>
      <c r="C64031" t="s">
        <v>102600</v>
      </c>
      <c r="D64031" t="s">
        <v>189475</v>
      </c>
      <c r="E64031" s="2">
        <v>43214.657222222217</v>
      </c>
      <c r="F64031">
        <v>25.84</v>
      </c>
      <c r="G64031">
        <f>MONTH(E64031)</f>
        <v>4</v>
      </c>
      <c r="H64031">
        <f>YEAR(E64031)</f>
        <v>2018</v>
      </c>
    </row>
    <row r="64032" spans="1:8" x14ac:dyDescent="0.25">
      <c r="A64032" s="1">
        <v>8253</v>
      </c>
      <c r="B64032" t="s">
        <v>7866</v>
      </c>
      <c r="C64032" t="s">
        <v>102601</v>
      </c>
      <c r="D64032" t="s">
        <v>189475</v>
      </c>
      <c r="E64032" s="2">
        <v>43198.847326388888</v>
      </c>
      <c r="F64032">
        <v>138.65</v>
      </c>
      <c r="G64032">
        <f>MONTH(E64032)</f>
        <v>4</v>
      </c>
      <c r="H64032">
        <f>YEAR(E64032)</f>
        <v>2018</v>
      </c>
    </row>
    <row r="64033" spans="1:8" x14ac:dyDescent="0.25">
      <c r="A64033" s="1">
        <v>8273</v>
      </c>
      <c r="B64033" t="s">
        <v>7885</v>
      </c>
      <c r="C64033" t="s">
        <v>102620</v>
      </c>
      <c r="D64033" t="s">
        <v>189475</v>
      </c>
      <c r="E64033" s="2">
        <v>43215.859143518523</v>
      </c>
      <c r="F64033">
        <v>191.58</v>
      </c>
      <c r="G64033">
        <f>MONTH(E64033)</f>
        <v>4</v>
      </c>
      <c r="H64033">
        <f>YEAR(E64033)</f>
        <v>2018</v>
      </c>
    </row>
    <row r="64034" spans="1:8" x14ac:dyDescent="0.25">
      <c r="A64034" s="1">
        <v>8280</v>
      </c>
      <c r="B64034" t="s">
        <v>7891</v>
      </c>
      <c r="C64034" t="s">
        <v>102626</v>
      </c>
      <c r="D64034" t="s">
        <v>189475</v>
      </c>
      <c r="E64034" s="2">
        <v>43193.396736111114</v>
      </c>
      <c r="F64034">
        <v>47.62</v>
      </c>
      <c r="G64034">
        <f>MONTH(E64034)</f>
        <v>4</v>
      </c>
      <c r="H64034">
        <f>YEAR(E64034)</f>
        <v>2018</v>
      </c>
    </row>
    <row r="64035" spans="1:8" x14ac:dyDescent="0.25">
      <c r="A64035" s="1">
        <v>8288</v>
      </c>
      <c r="B64035" t="s">
        <v>7899</v>
      </c>
      <c r="C64035" t="s">
        <v>102634</v>
      </c>
      <c r="D64035" t="s">
        <v>189475</v>
      </c>
      <c r="E64035" s="2">
        <v>43205.928148148138</v>
      </c>
      <c r="F64035">
        <v>191.58</v>
      </c>
      <c r="G64035">
        <f>MONTH(E64035)</f>
        <v>4</v>
      </c>
      <c r="H64035">
        <f>YEAR(E64035)</f>
        <v>2018</v>
      </c>
    </row>
    <row r="64036" spans="1:8" x14ac:dyDescent="0.25">
      <c r="A64036" s="1">
        <v>8290</v>
      </c>
      <c r="B64036" t="s">
        <v>7901</v>
      </c>
      <c r="C64036" t="s">
        <v>102636</v>
      </c>
      <c r="D64036" t="s">
        <v>189475</v>
      </c>
      <c r="E64036" s="2">
        <v>43213.519768518519</v>
      </c>
      <c r="F64036">
        <v>36.35</v>
      </c>
      <c r="G64036">
        <f>MONTH(E64036)</f>
        <v>4</v>
      </c>
      <c r="H64036">
        <f>YEAR(E64036)</f>
        <v>2018</v>
      </c>
    </row>
    <row r="64037" spans="1:8" x14ac:dyDescent="0.25">
      <c r="A64037" s="1">
        <v>8324</v>
      </c>
      <c r="B64037" t="s">
        <v>7933</v>
      </c>
      <c r="C64037" t="s">
        <v>102668</v>
      </c>
      <c r="D64037" t="s">
        <v>189475</v>
      </c>
      <c r="E64037" s="2">
        <v>43199.628993055558</v>
      </c>
      <c r="F64037">
        <v>36.35</v>
      </c>
      <c r="G64037">
        <f>MONTH(E64037)</f>
        <v>4</v>
      </c>
      <c r="H64037">
        <f>YEAR(E64037)</f>
        <v>2018</v>
      </c>
    </row>
    <row r="64038" spans="1:8" x14ac:dyDescent="0.25">
      <c r="A64038" s="1">
        <v>8337</v>
      </c>
      <c r="B64038" t="s">
        <v>7946</v>
      </c>
      <c r="C64038" t="s">
        <v>102681</v>
      </c>
      <c r="D64038" t="s">
        <v>189475</v>
      </c>
      <c r="E64038" s="2">
        <v>43194.689247685194</v>
      </c>
      <c r="F64038">
        <v>155.41999999999999</v>
      </c>
      <c r="G64038">
        <f>MONTH(E64038)</f>
        <v>4</v>
      </c>
      <c r="H64038">
        <f>YEAR(E64038)</f>
        <v>2018</v>
      </c>
    </row>
    <row r="64039" spans="1:8" x14ac:dyDescent="0.25">
      <c r="A64039" s="1">
        <v>8342</v>
      </c>
      <c r="B64039" t="s">
        <v>7951</v>
      </c>
      <c r="C64039" t="s">
        <v>102686</v>
      </c>
      <c r="D64039" t="s">
        <v>189475</v>
      </c>
      <c r="E64039" s="2">
        <v>43216.606793981482</v>
      </c>
      <c r="F64039">
        <v>138.65</v>
      </c>
      <c r="G64039">
        <f>MONTH(E64039)</f>
        <v>4</v>
      </c>
      <c r="H64039">
        <f>YEAR(E64039)</f>
        <v>2018</v>
      </c>
    </row>
    <row r="64040" spans="1:8" x14ac:dyDescent="0.25">
      <c r="A64040" s="1">
        <v>8352</v>
      </c>
      <c r="B64040" t="s">
        <v>7960</v>
      </c>
      <c r="C64040" t="s">
        <v>102695</v>
      </c>
      <c r="D64040" t="s">
        <v>189475</v>
      </c>
      <c r="E64040" s="2">
        <v>43193.676504629628</v>
      </c>
      <c r="F64040">
        <v>36.35</v>
      </c>
      <c r="G64040">
        <f>MONTH(E64040)</f>
        <v>4</v>
      </c>
      <c r="H64040">
        <f>YEAR(E64040)</f>
        <v>2018</v>
      </c>
    </row>
    <row r="64041" spans="1:8" x14ac:dyDescent="0.25">
      <c r="A64041" s="1">
        <v>8356</v>
      </c>
      <c r="B64041" t="s">
        <v>7964</v>
      </c>
      <c r="C64041" t="s">
        <v>102699</v>
      </c>
      <c r="D64041" t="s">
        <v>189475</v>
      </c>
      <c r="E64041" s="2">
        <v>43220.294583333343</v>
      </c>
      <c r="F64041">
        <v>191.58</v>
      </c>
      <c r="G64041">
        <f>MONTH(E64041)</f>
        <v>4</v>
      </c>
      <c r="H64041">
        <f>YEAR(E64041)</f>
        <v>2018</v>
      </c>
    </row>
    <row r="64042" spans="1:8" x14ac:dyDescent="0.25">
      <c r="A64042" s="1">
        <v>8476</v>
      </c>
      <c r="B64042" t="s">
        <v>8081</v>
      </c>
      <c r="C64042" t="s">
        <v>102816</v>
      </c>
      <c r="D64042" t="s">
        <v>189475</v>
      </c>
      <c r="E64042" s="2">
        <v>43210.633877314824</v>
      </c>
      <c r="F64042">
        <v>36.35</v>
      </c>
      <c r="G64042">
        <f>MONTH(E64042)</f>
        <v>4</v>
      </c>
      <c r="H64042">
        <f>YEAR(E64042)</f>
        <v>2018</v>
      </c>
    </row>
    <row r="64043" spans="1:8" x14ac:dyDescent="0.25">
      <c r="A64043" s="1">
        <v>8492</v>
      </c>
      <c r="B64043" t="s">
        <v>8097</v>
      </c>
      <c r="C64043" t="s">
        <v>102832</v>
      </c>
      <c r="D64043" t="s">
        <v>189475</v>
      </c>
      <c r="E64043" s="2">
        <v>43196.537708333337</v>
      </c>
      <c r="F64043">
        <v>138.65</v>
      </c>
      <c r="G64043">
        <f>MONTH(E64043)</f>
        <v>4</v>
      </c>
      <c r="H64043">
        <f>YEAR(E64043)</f>
        <v>2018</v>
      </c>
    </row>
    <row r="64044" spans="1:8" x14ac:dyDescent="0.25">
      <c r="A64044" s="1">
        <v>8506</v>
      </c>
      <c r="B64044" t="s">
        <v>8108</v>
      </c>
      <c r="C64044" t="s">
        <v>102843</v>
      </c>
      <c r="D64044" t="s">
        <v>189475</v>
      </c>
      <c r="E64044" s="2">
        <v>43217.403773148151</v>
      </c>
      <c r="F64044">
        <v>25.84</v>
      </c>
      <c r="G64044">
        <f>MONTH(E64044)</f>
        <v>4</v>
      </c>
      <c r="H64044">
        <f>YEAR(E64044)</f>
        <v>2018</v>
      </c>
    </row>
    <row r="64045" spans="1:8" x14ac:dyDescent="0.25">
      <c r="A64045" s="1">
        <v>8508</v>
      </c>
      <c r="B64045" t="s">
        <v>8110</v>
      </c>
      <c r="C64045" t="s">
        <v>102845</v>
      </c>
      <c r="D64045" t="s">
        <v>189475</v>
      </c>
      <c r="E64045" s="2">
        <v>43200.482928240737</v>
      </c>
      <c r="F64045">
        <v>36.35</v>
      </c>
      <c r="G64045">
        <f>MONTH(E64045)</f>
        <v>4</v>
      </c>
      <c r="H64045">
        <f>YEAR(E64045)</f>
        <v>2018</v>
      </c>
    </row>
    <row r="64046" spans="1:8" x14ac:dyDescent="0.25">
      <c r="A64046" s="1">
        <v>8536</v>
      </c>
      <c r="B64046" t="s">
        <v>8135</v>
      </c>
      <c r="C64046" t="s">
        <v>102870</v>
      </c>
      <c r="D64046" t="s">
        <v>189475</v>
      </c>
      <c r="E64046" s="2">
        <v>43214.850486111107</v>
      </c>
      <c r="F64046">
        <v>36.35</v>
      </c>
      <c r="G64046">
        <f>MONTH(E64046)</f>
        <v>4</v>
      </c>
      <c r="H64046">
        <f>YEAR(E64046)</f>
        <v>2018</v>
      </c>
    </row>
    <row r="64047" spans="1:8" x14ac:dyDescent="0.25">
      <c r="A64047" s="1">
        <v>8553</v>
      </c>
      <c r="B64047" t="s">
        <v>8151</v>
      </c>
      <c r="C64047" t="s">
        <v>102886</v>
      </c>
      <c r="D64047" t="s">
        <v>189475</v>
      </c>
      <c r="E64047" s="2">
        <v>43206.467800925922</v>
      </c>
      <c r="F64047">
        <v>163.06</v>
      </c>
      <c r="G64047">
        <f>MONTH(E64047)</f>
        <v>4</v>
      </c>
      <c r="H64047">
        <f>YEAR(E64047)</f>
        <v>2018</v>
      </c>
    </row>
    <row r="64048" spans="1:8" x14ac:dyDescent="0.25">
      <c r="A64048" s="1">
        <v>8604</v>
      </c>
      <c r="B64048" t="s">
        <v>8201</v>
      </c>
      <c r="C64048" t="s">
        <v>102936</v>
      </c>
      <c r="D64048" t="s">
        <v>189475</v>
      </c>
      <c r="E64048" s="2">
        <v>43198.895520833343</v>
      </c>
      <c r="F64048">
        <v>153.96</v>
      </c>
      <c r="G64048">
        <f>MONTH(E64048)</f>
        <v>4</v>
      </c>
      <c r="H64048">
        <f>YEAR(E64048)</f>
        <v>2018</v>
      </c>
    </row>
    <row r="64049" spans="1:8" x14ac:dyDescent="0.25">
      <c r="A64049" s="1">
        <v>8612</v>
      </c>
      <c r="B64049" t="s">
        <v>8208</v>
      </c>
      <c r="C64049" t="s">
        <v>102943</v>
      </c>
      <c r="D64049" t="s">
        <v>189475</v>
      </c>
      <c r="E64049" s="2">
        <v>43215.623576388891</v>
      </c>
      <c r="F64049">
        <v>154.66999999999999</v>
      </c>
      <c r="G64049">
        <f>MONTH(E64049)</f>
        <v>4</v>
      </c>
      <c r="H64049">
        <f>YEAR(E64049)</f>
        <v>2018</v>
      </c>
    </row>
    <row r="64050" spans="1:8" x14ac:dyDescent="0.25">
      <c r="A64050" s="1">
        <v>8629</v>
      </c>
      <c r="B64050" t="s">
        <v>8225</v>
      </c>
      <c r="C64050" t="s">
        <v>102960</v>
      </c>
      <c r="D64050" t="s">
        <v>189475</v>
      </c>
      <c r="E64050" s="2">
        <v>43201.460729166669</v>
      </c>
      <c r="F64050">
        <v>36.35</v>
      </c>
      <c r="G64050">
        <f>MONTH(E64050)</f>
        <v>4</v>
      </c>
      <c r="H64050">
        <f>YEAR(E64050)</f>
        <v>2018</v>
      </c>
    </row>
    <row r="64051" spans="1:8" x14ac:dyDescent="0.25">
      <c r="A64051" s="1">
        <v>8634</v>
      </c>
      <c r="B64051" t="s">
        <v>8230</v>
      </c>
      <c r="C64051" t="s">
        <v>102965</v>
      </c>
      <c r="D64051" t="s">
        <v>189475</v>
      </c>
      <c r="E64051" s="2">
        <v>43209.5393287037</v>
      </c>
      <c r="F64051">
        <v>191.58</v>
      </c>
      <c r="G64051">
        <f>MONTH(E64051)</f>
        <v>4</v>
      </c>
      <c r="H64051">
        <f>YEAR(E64051)</f>
        <v>2018</v>
      </c>
    </row>
    <row r="64052" spans="1:8" x14ac:dyDescent="0.25">
      <c r="A64052" s="1">
        <v>8635</v>
      </c>
      <c r="B64052" t="s">
        <v>8231</v>
      </c>
      <c r="C64052" t="s">
        <v>102966</v>
      </c>
      <c r="D64052" t="s">
        <v>189475</v>
      </c>
      <c r="E64052" s="2">
        <v>43220.040856481479</v>
      </c>
      <c r="F64052">
        <v>138.65</v>
      </c>
      <c r="G64052">
        <f>MONTH(E64052)</f>
        <v>4</v>
      </c>
      <c r="H64052">
        <f>YEAR(E64052)</f>
        <v>2018</v>
      </c>
    </row>
    <row r="64053" spans="1:8" x14ac:dyDescent="0.25">
      <c r="A64053" s="1">
        <v>8640</v>
      </c>
      <c r="B64053" t="s">
        <v>8235</v>
      </c>
      <c r="C64053" t="s">
        <v>102970</v>
      </c>
      <c r="D64053" t="s">
        <v>189475</v>
      </c>
      <c r="E64053" s="2">
        <v>43192.846678240741</v>
      </c>
      <c r="F64053">
        <v>36.35</v>
      </c>
      <c r="G64053">
        <f>MONTH(E64053)</f>
        <v>4</v>
      </c>
      <c r="H64053">
        <f>YEAR(E64053)</f>
        <v>2018</v>
      </c>
    </row>
    <row r="64054" spans="1:8" x14ac:dyDescent="0.25">
      <c r="A64054" s="1">
        <v>8653</v>
      </c>
      <c r="B64054" t="s">
        <v>8248</v>
      </c>
      <c r="C64054" t="s">
        <v>102983</v>
      </c>
      <c r="D64054" t="s">
        <v>189475</v>
      </c>
      <c r="E64054" s="2">
        <v>43215.988402777781</v>
      </c>
      <c r="F64054">
        <v>155.41999999999999</v>
      </c>
      <c r="G64054">
        <f>MONTH(E64054)</f>
        <v>4</v>
      </c>
      <c r="H64054">
        <f>YEAR(E64054)</f>
        <v>2018</v>
      </c>
    </row>
    <row r="64055" spans="1:8" x14ac:dyDescent="0.25">
      <c r="A64055" s="1">
        <v>8654</v>
      </c>
      <c r="B64055" t="s">
        <v>8249</v>
      </c>
      <c r="C64055" t="s">
        <v>102984</v>
      </c>
      <c r="D64055" t="s">
        <v>189475</v>
      </c>
      <c r="E64055" s="2">
        <v>43194.446863425917</v>
      </c>
      <c r="F64055">
        <v>163.06</v>
      </c>
      <c r="G64055">
        <f>MONTH(E64055)</f>
        <v>4</v>
      </c>
      <c r="H64055">
        <f>YEAR(E64055)</f>
        <v>2018</v>
      </c>
    </row>
    <row r="64056" spans="1:8" x14ac:dyDescent="0.25">
      <c r="A64056" s="1">
        <v>8699</v>
      </c>
      <c r="B64056" t="s">
        <v>8292</v>
      </c>
      <c r="C64056" t="s">
        <v>103027</v>
      </c>
      <c r="D64056" t="s">
        <v>189475</v>
      </c>
      <c r="E64056" s="2">
        <v>43220.572048611109</v>
      </c>
      <c r="F64056">
        <v>25.84</v>
      </c>
      <c r="G64056">
        <f>MONTH(E64056)</f>
        <v>4</v>
      </c>
      <c r="H64056">
        <f>YEAR(E64056)</f>
        <v>2018</v>
      </c>
    </row>
    <row r="64057" spans="1:8" x14ac:dyDescent="0.25">
      <c r="A64057" s="1">
        <v>8700</v>
      </c>
      <c r="B64057" t="s">
        <v>8293</v>
      </c>
      <c r="C64057" t="s">
        <v>103028</v>
      </c>
      <c r="D64057" t="s">
        <v>189475</v>
      </c>
      <c r="E64057" s="2">
        <v>43203.781550925924</v>
      </c>
      <c r="F64057">
        <v>25.84</v>
      </c>
      <c r="G64057">
        <f>MONTH(E64057)</f>
        <v>4</v>
      </c>
      <c r="H64057">
        <f>YEAR(E64057)</f>
        <v>2018</v>
      </c>
    </row>
    <row r="64058" spans="1:8" x14ac:dyDescent="0.25">
      <c r="A64058" s="1">
        <v>8710</v>
      </c>
      <c r="B64058" t="s">
        <v>8303</v>
      </c>
      <c r="C64058" t="s">
        <v>103038</v>
      </c>
      <c r="D64058" t="s">
        <v>189475</v>
      </c>
      <c r="E64058" s="2">
        <v>43209.332349537042</v>
      </c>
      <c r="F64058">
        <v>155.41999999999999</v>
      </c>
      <c r="G64058">
        <f>MONTH(E64058)</f>
        <v>4</v>
      </c>
      <c r="H64058">
        <f>YEAR(E64058)</f>
        <v>2018</v>
      </c>
    </row>
    <row r="64059" spans="1:8" x14ac:dyDescent="0.25">
      <c r="A64059" s="1">
        <v>8712</v>
      </c>
      <c r="B64059" t="s">
        <v>8305</v>
      </c>
      <c r="C64059" t="s">
        <v>103040</v>
      </c>
      <c r="D64059" t="s">
        <v>189475</v>
      </c>
      <c r="E64059" s="2">
        <v>43209.52076388889</v>
      </c>
      <c r="F64059">
        <v>191.58</v>
      </c>
      <c r="G64059">
        <f>MONTH(E64059)</f>
        <v>4</v>
      </c>
      <c r="H64059">
        <f>YEAR(E64059)</f>
        <v>2018</v>
      </c>
    </row>
    <row r="64060" spans="1:8" x14ac:dyDescent="0.25">
      <c r="A64060" s="1">
        <v>8715</v>
      </c>
      <c r="B64060" t="s">
        <v>8308</v>
      </c>
      <c r="C64060" t="s">
        <v>103043</v>
      </c>
      <c r="D64060" t="s">
        <v>189475</v>
      </c>
      <c r="E64060" s="2">
        <v>43215.944155092591</v>
      </c>
      <c r="F64060">
        <v>163.06</v>
      </c>
      <c r="G64060">
        <f>MONTH(E64060)</f>
        <v>4</v>
      </c>
      <c r="H64060">
        <f>YEAR(E64060)</f>
        <v>2018</v>
      </c>
    </row>
    <row r="64061" spans="1:8" x14ac:dyDescent="0.25">
      <c r="A64061" s="1">
        <v>8723</v>
      </c>
      <c r="B64061" t="s">
        <v>8316</v>
      </c>
      <c r="C64061" t="s">
        <v>103051</v>
      </c>
      <c r="D64061" t="s">
        <v>189475</v>
      </c>
      <c r="E64061" s="2">
        <v>43216.357453703713</v>
      </c>
      <c r="F64061">
        <v>154.66999999999999</v>
      </c>
      <c r="G64061">
        <f>MONTH(E64061)</f>
        <v>4</v>
      </c>
      <c r="H64061">
        <f>YEAR(E64061)</f>
        <v>2018</v>
      </c>
    </row>
    <row r="64062" spans="1:8" x14ac:dyDescent="0.25">
      <c r="A64062" s="1">
        <v>8724</v>
      </c>
      <c r="B64062" t="s">
        <v>8317</v>
      </c>
      <c r="C64062" t="s">
        <v>103052</v>
      </c>
      <c r="D64062" t="s">
        <v>189475</v>
      </c>
      <c r="E64062" s="2">
        <v>43220.923217592594</v>
      </c>
      <c r="F64062">
        <v>191.58</v>
      </c>
      <c r="G64062">
        <f>MONTH(E64062)</f>
        <v>4</v>
      </c>
      <c r="H64062">
        <f>YEAR(E64062)</f>
        <v>2018</v>
      </c>
    </row>
    <row r="64063" spans="1:8" x14ac:dyDescent="0.25">
      <c r="A64063" s="1">
        <v>8736</v>
      </c>
      <c r="B64063" t="s">
        <v>8326</v>
      </c>
      <c r="C64063" t="s">
        <v>103061</v>
      </c>
      <c r="D64063" t="s">
        <v>189475</v>
      </c>
      <c r="E64063" s="2">
        <v>43201.449548611112</v>
      </c>
      <c r="F64063">
        <v>154.66999999999999</v>
      </c>
      <c r="G64063">
        <f>MONTH(E64063)</f>
        <v>4</v>
      </c>
      <c r="H64063">
        <f>YEAR(E64063)</f>
        <v>2018</v>
      </c>
    </row>
    <row r="64064" spans="1:8" x14ac:dyDescent="0.25">
      <c r="A64064" s="1">
        <v>8748</v>
      </c>
      <c r="B64064" t="s">
        <v>8338</v>
      </c>
      <c r="C64064" t="s">
        <v>103073</v>
      </c>
      <c r="D64064" t="s">
        <v>189475</v>
      </c>
      <c r="E64064" s="2">
        <v>43193.731620370367</v>
      </c>
      <c r="F64064">
        <v>125.99</v>
      </c>
      <c r="G64064">
        <f>MONTH(E64064)</f>
        <v>4</v>
      </c>
      <c r="H64064">
        <f>YEAR(E64064)</f>
        <v>2018</v>
      </c>
    </row>
    <row r="64065" spans="1:8" x14ac:dyDescent="0.25">
      <c r="A64065" s="1">
        <v>8755</v>
      </c>
      <c r="B64065" t="s">
        <v>8344</v>
      </c>
      <c r="C64065" t="s">
        <v>103079</v>
      </c>
      <c r="D64065" t="s">
        <v>189475</v>
      </c>
      <c r="E64065" s="2">
        <v>43214.714814814812</v>
      </c>
      <c r="F64065">
        <v>191.58</v>
      </c>
      <c r="G64065">
        <f>MONTH(E64065)</f>
        <v>4</v>
      </c>
      <c r="H64065">
        <f>YEAR(E64065)</f>
        <v>2018</v>
      </c>
    </row>
    <row r="64066" spans="1:8" x14ac:dyDescent="0.25">
      <c r="A64066" s="1">
        <v>8764</v>
      </c>
      <c r="B64066" t="s">
        <v>8353</v>
      </c>
      <c r="C64066" t="s">
        <v>103088</v>
      </c>
      <c r="D64066" t="s">
        <v>189475</v>
      </c>
      <c r="E64066" s="2">
        <v>43200.590416666673</v>
      </c>
      <c r="F64066">
        <v>191.58</v>
      </c>
      <c r="G64066">
        <f>MONTH(E64066)</f>
        <v>4</v>
      </c>
      <c r="H64066">
        <f>YEAR(E64066)</f>
        <v>2018</v>
      </c>
    </row>
    <row r="64067" spans="1:8" x14ac:dyDescent="0.25">
      <c r="A64067" s="1">
        <v>8784</v>
      </c>
      <c r="B64067" t="s">
        <v>8373</v>
      </c>
      <c r="C64067" t="s">
        <v>103108</v>
      </c>
      <c r="D64067" t="s">
        <v>189475</v>
      </c>
      <c r="E64067" s="2">
        <v>43192.706562500003</v>
      </c>
      <c r="F64067">
        <v>163.06</v>
      </c>
      <c r="G64067">
        <f>MONTH(E64067)</f>
        <v>4</v>
      </c>
      <c r="H64067">
        <f>YEAR(E64067)</f>
        <v>2018</v>
      </c>
    </row>
    <row r="64068" spans="1:8" x14ac:dyDescent="0.25">
      <c r="A64068" s="1">
        <v>8799</v>
      </c>
      <c r="B64068" t="s">
        <v>8388</v>
      </c>
      <c r="C64068" t="s">
        <v>103123</v>
      </c>
      <c r="D64068" t="s">
        <v>189475</v>
      </c>
      <c r="E64068" s="2">
        <v>43218.896874999999</v>
      </c>
      <c r="F64068">
        <v>36.35</v>
      </c>
      <c r="G64068">
        <f>MONTH(E64068)</f>
        <v>4</v>
      </c>
      <c r="H64068">
        <f>YEAR(E64068)</f>
        <v>2018</v>
      </c>
    </row>
    <row r="64069" spans="1:8" x14ac:dyDescent="0.25">
      <c r="A64069" s="1">
        <v>8801</v>
      </c>
      <c r="B64069" t="s">
        <v>8390</v>
      </c>
      <c r="C64069" t="s">
        <v>103125</v>
      </c>
      <c r="D64069" t="s">
        <v>189475</v>
      </c>
      <c r="E64069" s="2">
        <v>43208.712361111109</v>
      </c>
      <c r="F64069">
        <v>25.84</v>
      </c>
      <c r="G64069">
        <f>MONTH(E64069)</f>
        <v>4</v>
      </c>
      <c r="H64069">
        <f>YEAR(E64069)</f>
        <v>2018</v>
      </c>
    </row>
    <row r="64070" spans="1:8" x14ac:dyDescent="0.25">
      <c r="A64070" s="1">
        <v>8827</v>
      </c>
      <c r="B64070" t="s">
        <v>8416</v>
      </c>
      <c r="C64070" t="s">
        <v>103151</v>
      </c>
      <c r="D64070" t="s">
        <v>189475</v>
      </c>
      <c r="E64070" s="2">
        <v>43219.673645833333</v>
      </c>
      <c r="F64070">
        <v>191.58</v>
      </c>
      <c r="G64070">
        <f>MONTH(E64070)</f>
        <v>4</v>
      </c>
      <c r="H64070">
        <f>YEAR(E64070)</f>
        <v>2018</v>
      </c>
    </row>
    <row r="64071" spans="1:8" x14ac:dyDescent="0.25">
      <c r="A64071" s="1">
        <v>8865</v>
      </c>
      <c r="B64071" t="s">
        <v>8453</v>
      </c>
      <c r="C64071" t="s">
        <v>103188</v>
      </c>
      <c r="D64071" t="s">
        <v>189475</v>
      </c>
      <c r="E64071" s="2">
        <v>43205.568356481483</v>
      </c>
      <c r="F64071">
        <v>32.9</v>
      </c>
      <c r="G64071">
        <f>MONTH(E64071)</f>
        <v>4</v>
      </c>
      <c r="H64071">
        <f>YEAR(E64071)</f>
        <v>2018</v>
      </c>
    </row>
    <row r="64072" spans="1:8" x14ac:dyDescent="0.25">
      <c r="A64072" s="1">
        <v>8870</v>
      </c>
      <c r="B64072" t="s">
        <v>8458</v>
      </c>
      <c r="C64072" t="s">
        <v>103193</v>
      </c>
      <c r="D64072" t="s">
        <v>189475</v>
      </c>
      <c r="E64072" s="2">
        <v>43198.542291666658</v>
      </c>
      <c r="F64072">
        <v>191.58</v>
      </c>
      <c r="G64072">
        <f>MONTH(E64072)</f>
        <v>4</v>
      </c>
      <c r="H64072">
        <f>YEAR(E64072)</f>
        <v>2018</v>
      </c>
    </row>
    <row r="64073" spans="1:8" x14ac:dyDescent="0.25">
      <c r="A64073" s="1">
        <v>8875</v>
      </c>
      <c r="B64073" t="s">
        <v>8463</v>
      </c>
      <c r="C64073" t="s">
        <v>103198</v>
      </c>
      <c r="D64073" t="s">
        <v>189475</v>
      </c>
      <c r="E64073" s="2">
        <v>43203.340914351851</v>
      </c>
      <c r="F64073">
        <v>36.35</v>
      </c>
      <c r="G64073">
        <f>MONTH(E64073)</f>
        <v>4</v>
      </c>
      <c r="H64073">
        <f>YEAR(E64073)</f>
        <v>2018</v>
      </c>
    </row>
    <row r="64074" spans="1:8" x14ac:dyDescent="0.25">
      <c r="A64074" s="1">
        <v>8878</v>
      </c>
      <c r="B64074" t="s">
        <v>8466</v>
      </c>
      <c r="C64074" t="s">
        <v>103201</v>
      </c>
      <c r="D64074" t="s">
        <v>189475</v>
      </c>
      <c r="E64074" s="2">
        <v>43203.521481481483</v>
      </c>
      <c r="F64074">
        <v>154.66999999999999</v>
      </c>
      <c r="G64074">
        <f>MONTH(E64074)</f>
        <v>4</v>
      </c>
      <c r="H64074">
        <f>YEAR(E64074)</f>
        <v>2018</v>
      </c>
    </row>
    <row r="64075" spans="1:8" x14ac:dyDescent="0.25">
      <c r="A64075" s="1">
        <v>8884</v>
      </c>
      <c r="B64075" t="s">
        <v>8472</v>
      </c>
      <c r="C64075" t="s">
        <v>103207</v>
      </c>
      <c r="D64075" t="s">
        <v>189475</v>
      </c>
      <c r="E64075" s="2">
        <v>43199.619305555563</v>
      </c>
      <c r="F64075">
        <v>154.66999999999999</v>
      </c>
      <c r="G64075">
        <f>MONTH(E64075)</f>
        <v>4</v>
      </c>
      <c r="H64075">
        <f>YEAR(E64075)</f>
        <v>2018</v>
      </c>
    </row>
    <row r="64076" spans="1:8" x14ac:dyDescent="0.25">
      <c r="A64076" s="1">
        <v>8905</v>
      </c>
      <c r="B64076" t="s">
        <v>8493</v>
      </c>
      <c r="C64076" t="s">
        <v>103228</v>
      </c>
      <c r="D64076" t="s">
        <v>189475</v>
      </c>
      <c r="E64076" s="2">
        <v>43202.659490740742</v>
      </c>
      <c r="F64076">
        <v>191.58</v>
      </c>
      <c r="G64076">
        <f>MONTH(E64076)</f>
        <v>4</v>
      </c>
      <c r="H64076">
        <f>YEAR(E64076)</f>
        <v>2018</v>
      </c>
    </row>
    <row r="64077" spans="1:8" x14ac:dyDescent="0.25">
      <c r="A64077" s="1">
        <v>8916</v>
      </c>
      <c r="B64077" t="s">
        <v>8504</v>
      </c>
      <c r="C64077" t="s">
        <v>103239</v>
      </c>
      <c r="D64077" t="s">
        <v>189475</v>
      </c>
      <c r="E64077" s="2">
        <v>43195.465474537043</v>
      </c>
      <c r="F64077">
        <v>36.35</v>
      </c>
      <c r="G64077">
        <f>MONTH(E64077)</f>
        <v>4</v>
      </c>
      <c r="H64077">
        <f>YEAR(E64077)</f>
        <v>2018</v>
      </c>
    </row>
    <row r="64078" spans="1:8" x14ac:dyDescent="0.25">
      <c r="A64078" s="1">
        <v>8936</v>
      </c>
      <c r="B64078" t="s">
        <v>8521</v>
      </c>
      <c r="C64078" t="s">
        <v>103256</v>
      </c>
      <c r="D64078" t="s">
        <v>189475</v>
      </c>
      <c r="E64078" s="2">
        <v>43199.930509259262</v>
      </c>
      <c r="F64078">
        <v>32.9</v>
      </c>
      <c r="G64078">
        <f>MONTH(E64078)</f>
        <v>4</v>
      </c>
      <c r="H64078">
        <f>YEAR(E64078)</f>
        <v>2018</v>
      </c>
    </row>
    <row r="64079" spans="1:8" x14ac:dyDescent="0.25">
      <c r="A64079" s="1">
        <v>8943</v>
      </c>
      <c r="B64079" t="s">
        <v>8528</v>
      </c>
      <c r="C64079" t="s">
        <v>103263</v>
      </c>
      <c r="D64079" t="s">
        <v>189475</v>
      </c>
      <c r="E64079" s="2">
        <v>43203.235243055547</v>
      </c>
      <c r="F64079">
        <v>191.58</v>
      </c>
      <c r="G64079">
        <f>MONTH(E64079)</f>
        <v>4</v>
      </c>
      <c r="H64079">
        <f>YEAR(E64079)</f>
        <v>2018</v>
      </c>
    </row>
    <row r="64080" spans="1:8" x14ac:dyDescent="0.25">
      <c r="A64080" s="1">
        <v>8984</v>
      </c>
      <c r="B64080" t="s">
        <v>8568</v>
      </c>
      <c r="C64080" t="s">
        <v>103303</v>
      </c>
      <c r="D64080" t="s">
        <v>189475</v>
      </c>
      <c r="E64080" s="2">
        <v>43198.913784722223</v>
      </c>
      <c r="F64080">
        <v>25.84</v>
      </c>
      <c r="G64080">
        <f>MONTH(E64080)</f>
        <v>4</v>
      </c>
      <c r="H64080">
        <f>YEAR(E64080)</f>
        <v>2018</v>
      </c>
    </row>
    <row r="64081" spans="1:8" x14ac:dyDescent="0.25">
      <c r="A64081" s="1">
        <v>9001</v>
      </c>
      <c r="B64081" t="s">
        <v>8584</v>
      </c>
      <c r="C64081" t="s">
        <v>103319</v>
      </c>
      <c r="D64081" t="s">
        <v>189475</v>
      </c>
      <c r="E64081" s="2">
        <v>43199.650497685187</v>
      </c>
      <c r="F64081">
        <v>25.84</v>
      </c>
      <c r="G64081">
        <f>MONTH(E64081)</f>
        <v>4</v>
      </c>
      <c r="H64081">
        <f>YEAR(E64081)</f>
        <v>2018</v>
      </c>
    </row>
    <row r="64082" spans="1:8" x14ac:dyDescent="0.25">
      <c r="A64082" s="1">
        <v>9002</v>
      </c>
      <c r="B64082" t="s">
        <v>8585</v>
      </c>
      <c r="C64082" t="s">
        <v>103320</v>
      </c>
      <c r="D64082" t="s">
        <v>189475</v>
      </c>
      <c r="E64082" s="2">
        <v>43195.950196759259</v>
      </c>
      <c r="F64082">
        <v>36.35</v>
      </c>
      <c r="G64082">
        <f>MONTH(E64082)</f>
        <v>4</v>
      </c>
      <c r="H64082">
        <f>YEAR(E64082)</f>
        <v>2018</v>
      </c>
    </row>
    <row r="64083" spans="1:8" x14ac:dyDescent="0.25">
      <c r="A64083" s="1">
        <v>9068</v>
      </c>
      <c r="B64083" t="s">
        <v>8650</v>
      </c>
      <c r="C64083" t="s">
        <v>103385</v>
      </c>
      <c r="D64083" t="s">
        <v>189475</v>
      </c>
      <c r="E64083" s="2">
        <v>43216.323460648149</v>
      </c>
      <c r="F64083">
        <v>36.35</v>
      </c>
      <c r="G64083">
        <f>MONTH(E64083)</f>
        <v>4</v>
      </c>
      <c r="H64083">
        <f>YEAR(E64083)</f>
        <v>2018</v>
      </c>
    </row>
    <row r="64084" spans="1:8" x14ac:dyDescent="0.25">
      <c r="A64084" s="1">
        <v>9070</v>
      </c>
      <c r="B64084" t="s">
        <v>8652</v>
      </c>
      <c r="C64084" t="s">
        <v>103387</v>
      </c>
      <c r="D64084" t="s">
        <v>189475</v>
      </c>
      <c r="E64084" s="2">
        <v>43213.892361111109</v>
      </c>
      <c r="F64084">
        <v>36.35</v>
      </c>
      <c r="G64084">
        <f>MONTH(E64084)</f>
        <v>4</v>
      </c>
      <c r="H64084">
        <f>YEAR(E64084)</f>
        <v>2018</v>
      </c>
    </row>
    <row r="64085" spans="1:8" x14ac:dyDescent="0.25">
      <c r="A64085" s="1">
        <v>9073</v>
      </c>
      <c r="B64085" t="s">
        <v>8655</v>
      </c>
      <c r="C64085" t="s">
        <v>103390</v>
      </c>
      <c r="D64085" t="s">
        <v>189475</v>
      </c>
      <c r="E64085" s="2">
        <v>43215.912152777782</v>
      </c>
      <c r="F64085">
        <v>47.62</v>
      </c>
      <c r="G64085">
        <f>MONTH(E64085)</f>
        <v>4</v>
      </c>
      <c r="H64085">
        <f>YEAR(E64085)</f>
        <v>2018</v>
      </c>
    </row>
    <row r="64086" spans="1:8" x14ac:dyDescent="0.25">
      <c r="A64086" s="1">
        <v>9147</v>
      </c>
      <c r="B64086" t="s">
        <v>8728</v>
      </c>
      <c r="C64086" t="s">
        <v>103463</v>
      </c>
      <c r="D64086" t="s">
        <v>189477</v>
      </c>
      <c r="E64086" s="2">
        <v>43193.805509259262</v>
      </c>
      <c r="F64086">
        <v>191.58</v>
      </c>
      <c r="G64086">
        <f>MONTH(E64086)</f>
        <v>4</v>
      </c>
      <c r="H64086">
        <f>YEAR(E64086)</f>
        <v>2018</v>
      </c>
    </row>
    <row r="64087" spans="1:8" x14ac:dyDescent="0.25">
      <c r="A64087" s="1">
        <v>9150</v>
      </c>
      <c r="B64087" t="s">
        <v>8731</v>
      </c>
      <c r="C64087" t="s">
        <v>103466</v>
      </c>
      <c r="D64087" t="s">
        <v>189475</v>
      </c>
      <c r="E64087" s="2">
        <v>43206.406307870369</v>
      </c>
      <c r="F64087">
        <v>191.58</v>
      </c>
      <c r="G64087">
        <f>MONTH(E64087)</f>
        <v>4</v>
      </c>
      <c r="H64087">
        <f>YEAR(E64087)</f>
        <v>2018</v>
      </c>
    </row>
    <row r="64088" spans="1:8" x14ac:dyDescent="0.25">
      <c r="A64088" s="1">
        <v>9183</v>
      </c>
      <c r="B64088" t="s">
        <v>8762</v>
      </c>
      <c r="C64088" t="s">
        <v>103497</v>
      </c>
      <c r="D64088" t="s">
        <v>189475</v>
      </c>
      <c r="E64088" s="2">
        <v>43207.377488425933</v>
      </c>
      <c r="F64088">
        <v>36.35</v>
      </c>
      <c r="G64088">
        <f>MONTH(E64088)</f>
        <v>4</v>
      </c>
      <c r="H64088">
        <f>YEAR(E64088)</f>
        <v>2018</v>
      </c>
    </row>
    <row r="64089" spans="1:8" x14ac:dyDescent="0.25">
      <c r="A64089" s="1">
        <v>9186</v>
      </c>
      <c r="B64089" t="s">
        <v>8765</v>
      </c>
      <c r="C64089" t="s">
        <v>103500</v>
      </c>
      <c r="D64089" t="s">
        <v>189475</v>
      </c>
      <c r="E64089" s="2">
        <v>43206.86278935185</v>
      </c>
      <c r="F64089">
        <v>36.35</v>
      </c>
      <c r="G64089">
        <f>MONTH(E64089)</f>
        <v>4</v>
      </c>
      <c r="H64089">
        <f>YEAR(E64089)</f>
        <v>2018</v>
      </c>
    </row>
    <row r="64090" spans="1:8" x14ac:dyDescent="0.25">
      <c r="A64090" s="1">
        <v>9235</v>
      </c>
      <c r="B64090" t="s">
        <v>8813</v>
      </c>
      <c r="C64090" t="s">
        <v>103548</v>
      </c>
      <c r="D64090" t="s">
        <v>189477</v>
      </c>
      <c r="E64090" s="2">
        <v>43208.644930555558</v>
      </c>
      <c r="F64090">
        <v>153.96</v>
      </c>
      <c r="G64090">
        <f>MONTH(E64090)</f>
        <v>4</v>
      </c>
      <c r="H64090">
        <f>YEAR(E64090)</f>
        <v>2018</v>
      </c>
    </row>
    <row r="64091" spans="1:8" x14ac:dyDescent="0.25">
      <c r="A64091" s="1">
        <v>9292</v>
      </c>
      <c r="B64091" t="s">
        <v>8866</v>
      </c>
      <c r="C64091" t="s">
        <v>103601</v>
      </c>
      <c r="D64091" t="s">
        <v>189475</v>
      </c>
      <c r="E64091" s="2">
        <v>43194.705023148148</v>
      </c>
      <c r="F64091">
        <v>163.06</v>
      </c>
      <c r="G64091">
        <f>MONTH(E64091)</f>
        <v>4</v>
      </c>
      <c r="H64091">
        <f>YEAR(E64091)</f>
        <v>2018</v>
      </c>
    </row>
    <row r="64092" spans="1:8" x14ac:dyDescent="0.25">
      <c r="A64092" s="1">
        <v>9298</v>
      </c>
      <c r="B64092" t="s">
        <v>8872</v>
      </c>
      <c r="C64092" t="s">
        <v>103607</v>
      </c>
      <c r="D64092" t="s">
        <v>189475</v>
      </c>
      <c r="E64092" s="2">
        <v>43192.750300925924</v>
      </c>
      <c r="F64092">
        <v>191.58</v>
      </c>
      <c r="G64092">
        <f>MONTH(E64092)</f>
        <v>4</v>
      </c>
      <c r="H64092">
        <f>YEAR(E64092)</f>
        <v>2018</v>
      </c>
    </row>
    <row r="64093" spans="1:8" x14ac:dyDescent="0.25">
      <c r="A64093" s="1">
        <v>9306</v>
      </c>
      <c r="B64093" t="s">
        <v>8880</v>
      </c>
      <c r="C64093" t="s">
        <v>103615</v>
      </c>
      <c r="D64093" t="s">
        <v>189475</v>
      </c>
      <c r="E64093" s="2">
        <v>43217.654594907413</v>
      </c>
      <c r="F64093">
        <v>36.35</v>
      </c>
      <c r="G64093">
        <f>MONTH(E64093)</f>
        <v>4</v>
      </c>
      <c r="H64093">
        <f>YEAR(E64093)</f>
        <v>2018</v>
      </c>
    </row>
    <row r="64094" spans="1:8" x14ac:dyDescent="0.25">
      <c r="A64094" s="1">
        <v>9330</v>
      </c>
      <c r="B64094" t="s">
        <v>8903</v>
      </c>
      <c r="C64094" t="s">
        <v>103638</v>
      </c>
      <c r="D64094" t="s">
        <v>189475</v>
      </c>
      <c r="E64094" s="2">
        <v>43195.494432870371</v>
      </c>
      <c r="F64094">
        <v>191.58</v>
      </c>
      <c r="G64094">
        <f>MONTH(E64094)</f>
        <v>4</v>
      </c>
      <c r="H64094">
        <f>YEAR(E64094)</f>
        <v>2018</v>
      </c>
    </row>
    <row r="64095" spans="1:8" x14ac:dyDescent="0.25">
      <c r="A64095" s="1">
        <v>9339</v>
      </c>
      <c r="B64095" t="s">
        <v>8912</v>
      </c>
      <c r="C64095" t="s">
        <v>103647</v>
      </c>
      <c r="D64095" t="s">
        <v>189475</v>
      </c>
      <c r="E64095" s="2">
        <v>43194.62777777778</v>
      </c>
      <c r="F64095">
        <v>163.06</v>
      </c>
      <c r="G64095">
        <f>MONTH(E64095)</f>
        <v>4</v>
      </c>
      <c r="H64095">
        <f>YEAR(E64095)</f>
        <v>2018</v>
      </c>
    </row>
    <row r="64096" spans="1:8" x14ac:dyDescent="0.25">
      <c r="A64096" s="1">
        <v>9341</v>
      </c>
      <c r="B64096" t="s">
        <v>8914</v>
      </c>
      <c r="C64096" t="s">
        <v>103649</v>
      </c>
      <c r="D64096" t="s">
        <v>189475</v>
      </c>
      <c r="E64096" s="2">
        <v>43195.798657407409</v>
      </c>
      <c r="F64096">
        <v>36.35</v>
      </c>
      <c r="G64096">
        <f>MONTH(E64096)</f>
        <v>4</v>
      </c>
      <c r="H64096">
        <f>YEAR(E64096)</f>
        <v>2018</v>
      </c>
    </row>
    <row r="64097" spans="1:8" x14ac:dyDescent="0.25">
      <c r="A64097" s="1">
        <v>9343</v>
      </c>
      <c r="B64097" t="s">
        <v>8916</v>
      </c>
      <c r="C64097" t="s">
        <v>103651</v>
      </c>
      <c r="D64097" t="s">
        <v>189475</v>
      </c>
      <c r="E64097" s="2">
        <v>43201.303090277783</v>
      </c>
      <c r="F64097">
        <v>25.84</v>
      </c>
      <c r="G64097">
        <f>MONTH(E64097)</f>
        <v>4</v>
      </c>
      <c r="H64097">
        <f>YEAR(E64097)</f>
        <v>2018</v>
      </c>
    </row>
    <row r="64098" spans="1:8" x14ac:dyDescent="0.25">
      <c r="A64098" s="1">
        <v>9352</v>
      </c>
      <c r="B64098" t="s">
        <v>8925</v>
      </c>
      <c r="C64098" t="s">
        <v>103660</v>
      </c>
      <c r="D64098" t="s">
        <v>189475</v>
      </c>
      <c r="E64098" s="2">
        <v>43201.450115740743</v>
      </c>
      <c r="F64098">
        <v>25.84</v>
      </c>
      <c r="G64098">
        <f>MONTH(E64098)</f>
        <v>4</v>
      </c>
      <c r="H64098">
        <f>YEAR(E64098)</f>
        <v>2018</v>
      </c>
    </row>
    <row r="64099" spans="1:8" x14ac:dyDescent="0.25">
      <c r="A64099" s="1">
        <v>9353</v>
      </c>
      <c r="B64099" t="s">
        <v>8926</v>
      </c>
      <c r="C64099" t="s">
        <v>103661</v>
      </c>
      <c r="D64099" t="s">
        <v>189475</v>
      </c>
      <c r="E64099" s="2">
        <v>43214.686666666668</v>
      </c>
      <c r="F64099">
        <v>32.9</v>
      </c>
      <c r="G64099">
        <f>MONTH(E64099)</f>
        <v>4</v>
      </c>
      <c r="H64099">
        <f>YEAR(E64099)</f>
        <v>2018</v>
      </c>
    </row>
    <row r="64100" spans="1:8" x14ac:dyDescent="0.25">
      <c r="A64100" s="1">
        <v>9364</v>
      </c>
      <c r="B64100" t="s">
        <v>8937</v>
      </c>
      <c r="C64100" t="s">
        <v>103672</v>
      </c>
      <c r="D64100" t="s">
        <v>189475</v>
      </c>
      <c r="E64100" s="2">
        <v>43199.824664351851</v>
      </c>
      <c r="F64100">
        <v>191.58</v>
      </c>
      <c r="G64100">
        <f>MONTH(E64100)</f>
        <v>4</v>
      </c>
      <c r="H64100">
        <f>YEAR(E64100)</f>
        <v>2018</v>
      </c>
    </row>
    <row r="64101" spans="1:8" x14ac:dyDescent="0.25">
      <c r="A64101" s="1">
        <v>9384</v>
      </c>
      <c r="B64101" t="s">
        <v>8956</v>
      </c>
      <c r="C64101" t="s">
        <v>103691</v>
      </c>
      <c r="D64101" t="s">
        <v>189475</v>
      </c>
      <c r="E64101" s="2">
        <v>43215.719560185193</v>
      </c>
      <c r="F64101">
        <v>154.66999999999999</v>
      </c>
      <c r="G64101">
        <f>MONTH(E64101)</f>
        <v>4</v>
      </c>
      <c r="H64101">
        <f>YEAR(E64101)</f>
        <v>2018</v>
      </c>
    </row>
    <row r="64102" spans="1:8" x14ac:dyDescent="0.25">
      <c r="A64102" s="1">
        <v>9389</v>
      </c>
      <c r="B64102" t="s">
        <v>8961</v>
      </c>
      <c r="C64102" t="s">
        <v>103696</v>
      </c>
      <c r="D64102" t="s">
        <v>189475</v>
      </c>
      <c r="E64102" s="2">
        <v>43214.788518518522</v>
      </c>
      <c r="F64102">
        <v>153.96</v>
      </c>
      <c r="G64102">
        <f>MONTH(E64102)</f>
        <v>4</v>
      </c>
      <c r="H64102">
        <f>YEAR(E64102)</f>
        <v>2018</v>
      </c>
    </row>
    <row r="64103" spans="1:8" x14ac:dyDescent="0.25">
      <c r="A64103" s="1">
        <v>9441</v>
      </c>
      <c r="B64103" t="s">
        <v>9011</v>
      </c>
      <c r="C64103" t="s">
        <v>103746</v>
      </c>
      <c r="D64103" t="s">
        <v>189475</v>
      </c>
      <c r="E64103" s="2">
        <v>43196.724039351851</v>
      </c>
      <c r="F64103">
        <v>155.41999999999999</v>
      </c>
      <c r="G64103">
        <f>MONTH(E64103)</f>
        <v>4</v>
      </c>
      <c r="H64103">
        <f>YEAR(E64103)</f>
        <v>2018</v>
      </c>
    </row>
    <row r="64104" spans="1:8" x14ac:dyDescent="0.25">
      <c r="A64104" s="1">
        <v>9447</v>
      </c>
      <c r="B64104" t="s">
        <v>9017</v>
      </c>
      <c r="C64104" t="s">
        <v>103752</v>
      </c>
      <c r="D64104" t="s">
        <v>189475</v>
      </c>
      <c r="E64104" s="2">
        <v>43219.658761574072</v>
      </c>
      <c r="F64104">
        <v>155.41999999999999</v>
      </c>
      <c r="G64104">
        <f>MONTH(E64104)</f>
        <v>4</v>
      </c>
      <c r="H64104">
        <f>YEAR(E64104)</f>
        <v>2018</v>
      </c>
    </row>
    <row r="64105" spans="1:8" x14ac:dyDescent="0.25">
      <c r="A64105" s="1">
        <v>9455</v>
      </c>
      <c r="B64105" t="s">
        <v>9024</v>
      </c>
      <c r="C64105" t="s">
        <v>103759</v>
      </c>
      <c r="D64105" t="s">
        <v>189475</v>
      </c>
      <c r="E64105" s="2">
        <v>43200.939502314817</v>
      </c>
      <c r="F64105">
        <v>36.35</v>
      </c>
      <c r="G64105">
        <f>MONTH(E64105)</f>
        <v>4</v>
      </c>
      <c r="H64105">
        <f>YEAR(E64105)</f>
        <v>2018</v>
      </c>
    </row>
    <row r="64106" spans="1:8" x14ac:dyDescent="0.25">
      <c r="A64106" s="1">
        <v>9502</v>
      </c>
      <c r="B64106" t="s">
        <v>9068</v>
      </c>
      <c r="C64106" t="s">
        <v>103803</v>
      </c>
      <c r="D64106" t="s">
        <v>189475</v>
      </c>
      <c r="E64106" s="2">
        <v>43220.820104166669</v>
      </c>
      <c r="F64106">
        <v>58.36</v>
      </c>
      <c r="G64106">
        <f>MONTH(E64106)</f>
        <v>4</v>
      </c>
      <c r="H64106">
        <f>YEAR(E64106)</f>
        <v>2018</v>
      </c>
    </row>
    <row r="64107" spans="1:8" x14ac:dyDescent="0.25">
      <c r="A64107" s="1">
        <v>9519</v>
      </c>
      <c r="B64107" t="s">
        <v>9085</v>
      </c>
      <c r="C64107" t="s">
        <v>103820</v>
      </c>
      <c r="D64107" t="s">
        <v>189475</v>
      </c>
      <c r="E64107" s="2">
        <v>43204.826261574082</v>
      </c>
      <c r="F64107">
        <v>191.58</v>
      </c>
      <c r="G64107">
        <f>MONTH(E64107)</f>
        <v>4</v>
      </c>
      <c r="H64107">
        <f>YEAR(E64107)</f>
        <v>2018</v>
      </c>
    </row>
    <row r="64108" spans="1:8" x14ac:dyDescent="0.25">
      <c r="A64108" s="1">
        <v>9521</v>
      </c>
      <c r="B64108" t="s">
        <v>9087</v>
      </c>
      <c r="C64108" t="s">
        <v>103822</v>
      </c>
      <c r="D64108" t="s">
        <v>189475</v>
      </c>
      <c r="E64108" s="2">
        <v>43208.755555555559</v>
      </c>
      <c r="F64108">
        <v>36.35</v>
      </c>
      <c r="G64108">
        <f>MONTH(E64108)</f>
        <v>4</v>
      </c>
      <c r="H64108">
        <f>YEAR(E64108)</f>
        <v>2018</v>
      </c>
    </row>
    <row r="64109" spans="1:8" x14ac:dyDescent="0.25">
      <c r="A64109" s="1">
        <v>9547</v>
      </c>
      <c r="B64109" t="s">
        <v>9112</v>
      </c>
      <c r="C64109" t="s">
        <v>103847</v>
      </c>
      <c r="D64109" t="s">
        <v>189475</v>
      </c>
      <c r="E64109" s="2">
        <v>43207.874432870369</v>
      </c>
      <c r="F64109">
        <v>153.96</v>
      </c>
      <c r="G64109">
        <f>MONTH(E64109)</f>
        <v>4</v>
      </c>
      <c r="H64109">
        <f>YEAR(E64109)</f>
        <v>2018</v>
      </c>
    </row>
    <row r="64110" spans="1:8" x14ac:dyDescent="0.25">
      <c r="A64110" s="1">
        <v>9555</v>
      </c>
      <c r="B64110" t="s">
        <v>9120</v>
      </c>
      <c r="C64110" t="s">
        <v>103855</v>
      </c>
      <c r="D64110" t="s">
        <v>189475</v>
      </c>
      <c r="E64110" s="2">
        <v>43220.553819444453</v>
      </c>
      <c r="F64110">
        <v>154.66999999999999</v>
      </c>
      <c r="G64110">
        <f>MONTH(E64110)</f>
        <v>4</v>
      </c>
      <c r="H64110">
        <f>YEAR(E64110)</f>
        <v>2018</v>
      </c>
    </row>
    <row r="64111" spans="1:8" x14ac:dyDescent="0.25">
      <c r="A64111" s="1">
        <v>9565</v>
      </c>
      <c r="B64111" t="s">
        <v>9130</v>
      </c>
      <c r="C64111" t="s">
        <v>103865</v>
      </c>
      <c r="D64111" t="s">
        <v>189475</v>
      </c>
      <c r="E64111" s="2">
        <v>43205.13071759259</v>
      </c>
      <c r="F64111">
        <v>153.96</v>
      </c>
      <c r="G64111">
        <f>MONTH(E64111)</f>
        <v>4</v>
      </c>
      <c r="H64111">
        <f>YEAR(E64111)</f>
        <v>2018</v>
      </c>
    </row>
    <row r="64112" spans="1:8" x14ac:dyDescent="0.25">
      <c r="A64112" s="1">
        <v>9596</v>
      </c>
      <c r="B64112" t="s">
        <v>9159</v>
      </c>
      <c r="C64112" t="s">
        <v>103894</v>
      </c>
      <c r="D64112" t="s">
        <v>189475</v>
      </c>
      <c r="E64112" s="2">
        <v>43208.595937500002</v>
      </c>
      <c r="F64112">
        <v>154.66999999999999</v>
      </c>
      <c r="G64112">
        <f>MONTH(E64112)</f>
        <v>4</v>
      </c>
      <c r="H64112">
        <f>YEAR(E64112)</f>
        <v>2018</v>
      </c>
    </row>
    <row r="64113" spans="1:8" x14ac:dyDescent="0.25">
      <c r="A64113" s="1">
        <v>9607</v>
      </c>
      <c r="B64113" t="s">
        <v>9170</v>
      </c>
      <c r="C64113" t="s">
        <v>103905</v>
      </c>
      <c r="D64113" t="s">
        <v>189475</v>
      </c>
      <c r="E64113" s="2">
        <v>43211.776516203703</v>
      </c>
      <c r="F64113">
        <v>163.06</v>
      </c>
      <c r="G64113">
        <f>MONTH(E64113)</f>
        <v>4</v>
      </c>
      <c r="H64113">
        <f>YEAR(E64113)</f>
        <v>2018</v>
      </c>
    </row>
    <row r="64114" spans="1:8" x14ac:dyDescent="0.25">
      <c r="A64114" s="1">
        <v>9623</v>
      </c>
      <c r="B64114" t="s">
        <v>9185</v>
      </c>
      <c r="C64114" t="s">
        <v>103920</v>
      </c>
      <c r="D64114" t="s">
        <v>189475</v>
      </c>
      <c r="E64114" s="2">
        <v>43197.767685185187</v>
      </c>
      <c r="F64114">
        <v>36.35</v>
      </c>
      <c r="G64114">
        <f>MONTH(E64114)</f>
        <v>4</v>
      </c>
      <c r="H64114">
        <f>YEAR(E64114)</f>
        <v>2018</v>
      </c>
    </row>
    <row r="64115" spans="1:8" x14ac:dyDescent="0.25">
      <c r="A64115" s="1">
        <v>9627</v>
      </c>
      <c r="B64115" t="s">
        <v>9189</v>
      </c>
      <c r="C64115" t="s">
        <v>103924</v>
      </c>
      <c r="D64115" t="s">
        <v>189475</v>
      </c>
      <c r="E64115" s="2">
        <v>43195.845277777778</v>
      </c>
      <c r="F64115">
        <v>138.65</v>
      </c>
      <c r="G64115">
        <f>MONTH(E64115)</f>
        <v>4</v>
      </c>
      <c r="H64115">
        <f>YEAR(E64115)</f>
        <v>2018</v>
      </c>
    </row>
    <row r="64116" spans="1:8" x14ac:dyDescent="0.25">
      <c r="A64116" s="1">
        <v>9656</v>
      </c>
      <c r="B64116" t="s">
        <v>9217</v>
      </c>
      <c r="C64116" t="s">
        <v>103952</v>
      </c>
      <c r="D64116" t="s">
        <v>189475</v>
      </c>
      <c r="E64116" s="2">
        <v>43199.706250000003</v>
      </c>
      <c r="F64116">
        <v>191.58</v>
      </c>
      <c r="G64116">
        <f>MONTH(E64116)</f>
        <v>4</v>
      </c>
      <c r="H64116">
        <f>YEAR(E64116)</f>
        <v>2018</v>
      </c>
    </row>
    <row r="64117" spans="1:8" x14ac:dyDescent="0.25">
      <c r="A64117" s="1">
        <v>9664</v>
      </c>
      <c r="B64117" t="s">
        <v>9225</v>
      </c>
      <c r="C64117" t="s">
        <v>103960</v>
      </c>
      <c r="D64117" t="s">
        <v>189475</v>
      </c>
      <c r="E64117" s="2">
        <v>43214.42732638889</v>
      </c>
      <c r="F64117">
        <v>36.35</v>
      </c>
      <c r="G64117">
        <f>MONTH(E64117)</f>
        <v>4</v>
      </c>
      <c r="H64117">
        <f>YEAR(E64117)</f>
        <v>2018</v>
      </c>
    </row>
    <row r="64118" spans="1:8" x14ac:dyDescent="0.25">
      <c r="A64118" s="1">
        <v>9669</v>
      </c>
      <c r="B64118" t="s">
        <v>9230</v>
      </c>
      <c r="C64118" t="s">
        <v>103965</v>
      </c>
      <c r="D64118" t="s">
        <v>189475</v>
      </c>
      <c r="E64118" s="2">
        <v>43214.92391203704</v>
      </c>
      <c r="F64118">
        <v>155.41999999999999</v>
      </c>
      <c r="G64118">
        <f>MONTH(E64118)</f>
        <v>4</v>
      </c>
      <c r="H64118">
        <f>YEAR(E64118)</f>
        <v>2018</v>
      </c>
    </row>
    <row r="64119" spans="1:8" x14ac:dyDescent="0.25">
      <c r="A64119" s="1">
        <v>9674</v>
      </c>
      <c r="B64119" t="s">
        <v>9235</v>
      </c>
      <c r="C64119" t="s">
        <v>103970</v>
      </c>
      <c r="D64119" t="s">
        <v>189475</v>
      </c>
      <c r="E64119" s="2">
        <v>43198.710868055547</v>
      </c>
      <c r="F64119">
        <v>191.58</v>
      </c>
      <c r="G64119">
        <f>MONTH(E64119)</f>
        <v>4</v>
      </c>
      <c r="H64119">
        <f>YEAR(E64119)</f>
        <v>2018</v>
      </c>
    </row>
    <row r="64120" spans="1:8" x14ac:dyDescent="0.25">
      <c r="A64120" s="1">
        <v>9683</v>
      </c>
      <c r="B64120" t="s">
        <v>9244</v>
      </c>
      <c r="C64120" t="s">
        <v>103979</v>
      </c>
      <c r="D64120" t="s">
        <v>189475</v>
      </c>
      <c r="E64120" s="2">
        <v>43213.46733796296</v>
      </c>
      <c r="F64120">
        <v>32.9</v>
      </c>
      <c r="G64120">
        <f>MONTH(E64120)</f>
        <v>4</v>
      </c>
      <c r="H64120">
        <f>YEAR(E64120)</f>
        <v>2018</v>
      </c>
    </row>
    <row r="64121" spans="1:8" x14ac:dyDescent="0.25">
      <c r="A64121" s="1">
        <v>9689</v>
      </c>
      <c r="B64121" t="s">
        <v>9250</v>
      </c>
      <c r="C64121" t="s">
        <v>103985</v>
      </c>
      <c r="D64121" t="s">
        <v>189475</v>
      </c>
      <c r="E64121" s="2">
        <v>43202.403483796297</v>
      </c>
      <c r="F64121">
        <v>163.06</v>
      </c>
      <c r="G64121">
        <f>MONTH(E64121)</f>
        <v>4</v>
      </c>
      <c r="H64121">
        <f>YEAR(E64121)</f>
        <v>2018</v>
      </c>
    </row>
    <row r="64122" spans="1:8" x14ac:dyDescent="0.25">
      <c r="A64122" s="1">
        <v>9741</v>
      </c>
      <c r="B64122" t="s">
        <v>9300</v>
      </c>
      <c r="C64122" t="s">
        <v>104035</v>
      </c>
      <c r="D64122" t="s">
        <v>189475</v>
      </c>
      <c r="E64122" s="2">
        <v>43194.591180555559</v>
      </c>
      <c r="F64122">
        <v>138.65</v>
      </c>
      <c r="G64122">
        <f>MONTH(E64122)</f>
        <v>4</v>
      </c>
      <c r="H64122">
        <f>YEAR(E64122)</f>
        <v>2018</v>
      </c>
    </row>
    <row r="64123" spans="1:8" x14ac:dyDescent="0.25">
      <c r="A64123" s="1">
        <v>9758</v>
      </c>
      <c r="B64123" t="s">
        <v>9317</v>
      </c>
      <c r="C64123" t="s">
        <v>104052</v>
      </c>
      <c r="D64123" t="s">
        <v>189475</v>
      </c>
      <c r="E64123" s="2">
        <v>43195.703356481477</v>
      </c>
      <c r="F64123">
        <v>163.06</v>
      </c>
      <c r="G64123">
        <f>MONTH(E64123)</f>
        <v>4</v>
      </c>
      <c r="H64123">
        <f>YEAR(E64123)</f>
        <v>2018</v>
      </c>
    </row>
    <row r="64124" spans="1:8" x14ac:dyDescent="0.25">
      <c r="A64124" s="1">
        <v>9766</v>
      </c>
      <c r="B64124" t="s">
        <v>9324</v>
      </c>
      <c r="C64124" t="s">
        <v>104059</v>
      </c>
      <c r="D64124" t="s">
        <v>189475</v>
      </c>
      <c r="E64124" s="2">
        <v>43213.525347222218</v>
      </c>
      <c r="F64124">
        <v>36.35</v>
      </c>
      <c r="G64124">
        <f>MONTH(E64124)</f>
        <v>4</v>
      </c>
      <c r="H64124">
        <f>YEAR(E64124)</f>
        <v>2018</v>
      </c>
    </row>
    <row r="64125" spans="1:8" x14ac:dyDescent="0.25">
      <c r="A64125" s="1">
        <v>9773</v>
      </c>
      <c r="B64125" t="s">
        <v>9331</v>
      </c>
      <c r="C64125" t="s">
        <v>104066</v>
      </c>
      <c r="D64125" t="s">
        <v>189475</v>
      </c>
      <c r="E64125" s="2">
        <v>43219.659918981481</v>
      </c>
      <c r="F64125">
        <v>25.84</v>
      </c>
      <c r="G64125">
        <f>MONTH(E64125)</f>
        <v>4</v>
      </c>
      <c r="H64125">
        <f>YEAR(E64125)</f>
        <v>2018</v>
      </c>
    </row>
    <row r="64126" spans="1:8" x14ac:dyDescent="0.25">
      <c r="A64126" s="1">
        <v>9797</v>
      </c>
      <c r="B64126" t="s">
        <v>9351</v>
      </c>
      <c r="C64126" t="s">
        <v>104086</v>
      </c>
      <c r="D64126" t="s">
        <v>189475</v>
      </c>
      <c r="E64126" s="2">
        <v>43209.796631944453</v>
      </c>
      <c r="F64126">
        <v>191.58</v>
      </c>
      <c r="G64126">
        <f>MONTH(E64126)</f>
        <v>4</v>
      </c>
      <c r="H64126">
        <f>YEAR(E64126)</f>
        <v>2018</v>
      </c>
    </row>
    <row r="64127" spans="1:8" x14ac:dyDescent="0.25">
      <c r="A64127" s="1">
        <v>9802</v>
      </c>
      <c r="B64127" t="s">
        <v>9356</v>
      </c>
      <c r="C64127" t="s">
        <v>104091</v>
      </c>
      <c r="D64127" t="s">
        <v>189475</v>
      </c>
      <c r="E64127" s="2">
        <v>43191.252812500003</v>
      </c>
      <c r="F64127">
        <v>25.84</v>
      </c>
      <c r="G64127">
        <f>MONTH(E64127)</f>
        <v>4</v>
      </c>
      <c r="H64127">
        <f>YEAR(E64127)</f>
        <v>2018</v>
      </c>
    </row>
    <row r="64128" spans="1:8" x14ac:dyDescent="0.25">
      <c r="A64128" s="1">
        <v>9809</v>
      </c>
      <c r="B64128" t="s">
        <v>9363</v>
      </c>
      <c r="C64128" t="s">
        <v>104098</v>
      </c>
      <c r="D64128" t="s">
        <v>189475</v>
      </c>
      <c r="E64128" s="2">
        <v>43216.428831018522</v>
      </c>
      <c r="F64128">
        <v>163.06</v>
      </c>
      <c r="G64128">
        <f>MONTH(E64128)</f>
        <v>4</v>
      </c>
      <c r="H64128">
        <f>YEAR(E64128)</f>
        <v>2018</v>
      </c>
    </row>
    <row r="64129" spans="1:8" x14ac:dyDescent="0.25">
      <c r="A64129" s="1">
        <v>9836</v>
      </c>
      <c r="B64129" t="s">
        <v>9388</v>
      </c>
      <c r="C64129" t="s">
        <v>104123</v>
      </c>
      <c r="D64129" t="s">
        <v>189475</v>
      </c>
      <c r="E64129" s="2">
        <v>43205.773981481478</v>
      </c>
      <c r="F64129">
        <v>191.58</v>
      </c>
      <c r="G64129">
        <f>MONTH(E64129)</f>
        <v>4</v>
      </c>
      <c r="H64129">
        <f>YEAR(E64129)</f>
        <v>2018</v>
      </c>
    </row>
    <row r="64130" spans="1:8" x14ac:dyDescent="0.25">
      <c r="A64130" s="1">
        <v>9838</v>
      </c>
      <c r="B64130" t="s">
        <v>9390</v>
      </c>
      <c r="C64130" t="s">
        <v>104125</v>
      </c>
      <c r="D64130" t="s">
        <v>189475</v>
      </c>
      <c r="E64130" s="2">
        <v>43210.686273148152</v>
      </c>
      <c r="F64130">
        <v>191.58</v>
      </c>
      <c r="G64130">
        <f>MONTH(E64130)</f>
        <v>4</v>
      </c>
      <c r="H64130">
        <f>YEAR(E64130)</f>
        <v>2018</v>
      </c>
    </row>
    <row r="64131" spans="1:8" x14ac:dyDescent="0.25">
      <c r="A64131" s="1">
        <v>9846</v>
      </c>
      <c r="B64131" t="s">
        <v>9397</v>
      </c>
      <c r="C64131" t="s">
        <v>104132</v>
      </c>
      <c r="D64131" t="s">
        <v>189475</v>
      </c>
      <c r="E64131" s="2">
        <v>43213.939247685194</v>
      </c>
      <c r="F64131">
        <v>36.35</v>
      </c>
      <c r="G64131">
        <f>MONTH(E64131)</f>
        <v>4</v>
      </c>
      <c r="H64131">
        <f>YEAR(E64131)</f>
        <v>2018</v>
      </c>
    </row>
    <row r="64132" spans="1:8" x14ac:dyDescent="0.25">
      <c r="A64132" s="1">
        <v>9851</v>
      </c>
      <c r="B64132" t="s">
        <v>9402</v>
      </c>
      <c r="C64132" t="s">
        <v>104137</v>
      </c>
      <c r="D64132" t="s">
        <v>189475</v>
      </c>
      <c r="E64132" s="2">
        <v>43191.621666666673</v>
      </c>
      <c r="F64132">
        <v>25.84</v>
      </c>
      <c r="G64132">
        <f>MONTH(E64132)</f>
        <v>4</v>
      </c>
      <c r="H64132">
        <f>YEAR(E64132)</f>
        <v>2018</v>
      </c>
    </row>
    <row r="64133" spans="1:8" x14ac:dyDescent="0.25">
      <c r="A64133" s="1">
        <v>9862</v>
      </c>
      <c r="B64133" t="s">
        <v>9413</v>
      </c>
      <c r="C64133" t="s">
        <v>104148</v>
      </c>
      <c r="D64133" t="s">
        <v>189475</v>
      </c>
      <c r="E64133" s="2">
        <v>43192.487326388888</v>
      </c>
      <c r="F64133">
        <v>155.41999999999999</v>
      </c>
      <c r="G64133">
        <f>MONTH(E64133)</f>
        <v>4</v>
      </c>
      <c r="H64133">
        <f>YEAR(E64133)</f>
        <v>2018</v>
      </c>
    </row>
    <row r="64134" spans="1:8" x14ac:dyDescent="0.25">
      <c r="A64134" s="1">
        <v>9878</v>
      </c>
      <c r="B64134" t="s">
        <v>9427</v>
      </c>
      <c r="C64134" t="s">
        <v>104162</v>
      </c>
      <c r="D64134" t="s">
        <v>189475</v>
      </c>
      <c r="E64134" s="2">
        <v>43199.529050925928</v>
      </c>
      <c r="F64134">
        <v>138.65</v>
      </c>
      <c r="G64134">
        <f>MONTH(E64134)</f>
        <v>4</v>
      </c>
      <c r="H64134">
        <f>YEAR(E64134)</f>
        <v>2018</v>
      </c>
    </row>
    <row r="64135" spans="1:8" x14ac:dyDescent="0.25">
      <c r="A64135" s="1">
        <v>9888</v>
      </c>
      <c r="B64135" t="s">
        <v>9436</v>
      </c>
      <c r="C64135" t="s">
        <v>104171</v>
      </c>
      <c r="D64135" t="s">
        <v>189475</v>
      </c>
      <c r="E64135" s="2">
        <v>43194.589722222219</v>
      </c>
      <c r="F64135">
        <v>153.96</v>
      </c>
      <c r="G64135">
        <f>MONTH(E64135)</f>
        <v>4</v>
      </c>
      <c r="H64135">
        <f>YEAR(E64135)</f>
        <v>2018</v>
      </c>
    </row>
    <row r="64136" spans="1:8" x14ac:dyDescent="0.25">
      <c r="A64136" s="1">
        <v>9898</v>
      </c>
      <c r="B64136" t="s">
        <v>9445</v>
      </c>
      <c r="C64136" t="s">
        <v>104180</v>
      </c>
      <c r="D64136" t="s">
        <v>189475</v>
      </c>
      <c r="E64136" s="2">
        <v>43217.812013888892</v>
      </c>
      <c r="F64136">
        <v>154.66999999999999</v>
      </c>
      <c r="G64136">
        <f>MONTH(E64136)</f>
        <v>4</v>
      </c>
      <c r="H64136">
        <f>YEAR(E64136)</f>
        <v>2018</v>
      </c>
    </row>
    <row r="64137" spans="1:8" x14ac:dyDescent="0.25">
      <c r="A64137" s="1">
        <v>9926</v>
      </c>
      <c r="B64137" t="s">
        <v>9472</v>
      </c>
      <c r="C64137" t="s">
        <v>104207</v>
      </c>
      <c r="D64137" t="s">
        <v>189475</v>
      </c>
      <c r="E64137" s="2">
        <v>43206.851967592593</v>
      </c>
      <c r="F64137">
        <v>36.35</v>
      </c>
      <c r="G64137">
        <f>MONTH(E64137)</f>
        <v>4</v>
      </c>
      <c r="H64137">
        <f>YEAR(E64137)</f>
        <v>2018</v>
      </c>
    </row>
    <row r="64138" spans="1:8" x14ac:dyDescent="0.25">
      <c r="A64138" s="1">
        <v>9939</v>
      </c>
      <c r="B64138" t="s">
        <v>9485</v>
      </c>
      <c r="C64138" t="s">
        <v>104220</v>
      </c>
      <c r="D64138" t="s">
        <v>189475</v>
      </c>
      <c r="E64138" s="2">
        <v>43208.925254629627</v>
      </c>
      <c r="F64138">
        <v>154.66999999999999</v>
      </c>
      <c r="G64138">
        <f>MONTH(E64138)</f>
        <v>4</v>
      </c>
      <c r="H64138">
        <f>YEAR(E64138)</f>
        <v>2018</v>
      </c>
    </row>
    <row r="64139" spans="1:8" x14ac:dyDescent="0.25">
      <c r="A64139" s="1">
        <v>9947</v>
      </c>
      <c r="B64139" t="s">
        <v>9492</v>
      </c>
      <c r="C64139" t="s">
        <v>104227</v>
      </c>
      <c r="D64139" t="s">
        <v>189475</v>
      </c>
      <c r="E64139" s="2">
        <v>43195.583749999998</v>
      </c>
      <c r="F64139">
        <v>36.35</v>
      </c>
      <c r="G64139">
        <f>MONTH(E64139)</f>
        <v>4</v>
      </c>
      <c r="H64139">
        <f>YEAR(E64139)</f>
        <v>2018</v>
      </c>
    </row>
    <row r="64140" spans="1:8" x14ac:dyDescent="0.25">
      <c r="A64140" s="1">
        <v>9968</v>
      </c>
      <c r="B64140" t="s">
        <v>9513</v>
      </c>
      <c r="C64140" t="s">
        <v>104248</v>
      </c>
      <c r="D64140" t="s">
        <v>189475</v>
      </c>
      <c r="E64140" s="2">
        <v>43207.298368055563</v>
      </c>
      <c r="F64140">
        <v>25.84</v>
      </c>
      <c r="G64140">
        <f>MONTH(E64140)</f>
        <v>4</v>
      </c>
      <c r="H64140">
        <f>YEAR(E64140)</f>
        <v>2018</v>
      </c>
    </row>
    <row r="64141" spans="1:8" x14ac:dyDescent="0.25">
      <c r="A64141" s="1">
        <v>9977</v>
      </c>
      <c r="B64141" t="s">
        <v>9522</v>
      </c>
      <c r="C64141" t="s">
        <v>104257</v>
      </c>
      <c r="D64141" t="s">
        <v>189475</v>
      </c>
      <c r="E64141" s="2">
        <v>43215.275370370371</v>
      </c>
      <c r="F64141">
        <v>191.58</v>
      </c>
      <c r="G64141">
        <f>MONTH(E64141)</f>
        <v>4</v>
      </c>
      <c r="H64141">
        <f>YEAR(E64141)</f>
        <v>2018</v>
      </c>
    </row>
    <row r="64142" spans="1:8" x14ac:dyDescent="0.25">
      <c r="A64142" s="1">
        <v>9981</v>
      </c>
      <c r="B64142" t="s">
        <v>9526</v>
      </c>
      <c r="C64142" t="s">
        <v>104261</v>
      </c>
      <c r="D64142" t="s">
        <v>189475</v>
      </c>
      <c r="E64142" s="2">
        <v>43208.609594907408</v>
      </c>
      <c r="F64142">
        <v>154.66999999999999</v>
      </c>
      <c r="G64142">
        <f>MONTH(E64142)</f>
        <v>4</v>
      </c>
      <c r="H64142">
        <f>YEAR(E64142)</f>
        <v>2018</v>
      </c>
    </row>
    <row r="64143" spans="1:8" x14ac:dyDescent="0.25">
      <c r="A64143" s="1">
        <v>9996</v>
      </c>
      <c r="B64143" t="s">
        <v>9539</v>
      </c>
      <c r="C64143" t="s">
        <v>104274</v>
      </c>
      <c r="D64143" t="s">
        <v>189475</v>
      </c>
      <c r="E64143" s="2">
        <v>43215.964479166672</v>
      </c>
      <c r="F64143">
        <v>138.65</v>
      </c>
      <c r="G64143">
        <f>MONTH(E64143)</f>
        <v>4</v>
      </c>
      <c r="H64143">
        <f>YEAR(E64143)</f>
        <v>2018</v>
      </c>
    </row>
    <row r="64144" spans="1:8" x14ac:dyDescent="0.25">
      <c r="A64144" s="1">
        <v>10000</v>
      </c>
      <c r="B64144" t="s">
        <v>9542</v>
      </c>
      <c r="C64144" t="s">
        <v>104277</v>
      </c>
      <c r="D64144" t="s">
        <v>189475</v>
      </c>
      <c r="E64144" s="2">
        <v>43193.722037037027</v>
      </c>
      <c r="F64144">
        <v>138.65</v>
      </c>
      <c r="G64144">
        <f>MONTH(E64144)</f>
        <v>4</v>
      </c>
      <c r="H64144">
        <f>YEAR(E64144)</f>
        <v>2018</v>
      </c>
    </row>
    <row r="64145" spans="1:8" x14ac:dyDescent="0.25">
      <c r="A64145" s="1">
        <v>10008</v>
      </c>
      <c r="B64145" t="s">
        <v>9550</v>
      </c>
      <c r="C64145" t="s">
        <v>104285</v>
      </c>
      <c r="D64145" t="s">
        <v>189475</v>
      </c>
      <c r="E64145" s="2">
        <v>43204.51122685185</v>
      </c>
      <c r="F64145">
        <v>25.84</v>
      </c>
      <c r="G64145">
        <f>MONTH(E64145)</f>
        <v>4</v>
      </c>
      <c r="H64145">
        <f>YEAR(E64145)</f>
        <v>2018</v>
      </c>
    </row>
    <row r="64146" spans="1:8" x14ac:dyDescent="0.25">
      <c r="A64146" s="1">
        <v>10038</v>
      </c>
      <c r="B64146" t="s">
        <v>9580</v>
      </c>
      <c r="C64146" t="s">
        <v>104315</v>
      </c>
      <c r="D64146" t="s">
        <v>189475</v>
      </c>
      <c r="E64146" s="2">
        <v>43218.456967592603</v>
      </c>
      <c r="F64146">
        <v>191.58</v>
      </c>
      <c r="G64146">
        <f>MONTH(E64146)</f>
        <v>4</v>
      </c>
      <c r="H64146">
        <f>YEAR(E64146)</f>
        <v>2018</v>
      </c>
    </row>
    <row r="64147" spans="1:8" x14ac:dyDescent="0.25">
      <c r="A64147" s="1">
        <v>10052</v>
      </c>
      <c r="B64147" t="s">
        <v>9593</v>
      </c>
      <c r="C64147" t="s">
        <v>104328</v>
      </c>
      <c r="D64147" t="s">
        <v>189475</v>
      </c>
      <c r="E64147" s="2">
        <v>43205.669687499998</v>
      </c>
      <c r="F64147">
        <v>25.84</v>
      </c>
      <c r="G64147">
        <f>MONTH(E64147)</f>
        <v>4</v>
      </c>
      <c r="H64147">
        <f>YEAR(E64147)</f>
        <v>2018</v>
      </c>
    </row>
    <row r="64148" spans="1:8" x14ac:dyDescent="0.25">
      <c r="A64148" s="1">
        <v>10077</v>
      </c>
      <c r="B64148" t="s">
        <v>9617</v>
      </c>
      <c r="C64148" t="s">
        <v>104352</v>
      </c>
      <c r="D64148" t="s">
        <v>189475</v>
      </c>
      <c r="E64148" s="2">
        <v>43207.318252314813</v>
      </c>
      <c r="F64148">
        <v>25.84</v>
      </c>
      <c r="G64148">
        <f>MONTH(E64148)</f>
        <v>4</v>
      </c>
      <c r="H64148">
        <f>YEAR(E64148)</f>
        <v>2018</v>
      </c>
    </row>
    <row r="64149" spans="1:8" x14ac:dyDescent="0.25">
      <c r="A64149" s="1">
        <v>10098</v>
      </c>
      <c r="B64149" t="s">
        <v>9636</v>
      </c>
      <c r="C64149" t="s">
        <v>104371</v>
      </c>
      <c r="D64149" t="s">
        <v>189475</v>
      </c>
      <c r="E64149" s="2">
        <v>43191.759131944447</v>
      </c>
      <c r="F64149">
        <v>154.66999999999999</v>
      </c>
      <c r="G64149">
        <f>MONTH(E64149)</f>
        <v>4</v>
      </c>
      <c r="H64149">
        <f>YEAR(E64149)</f>
        <v>2018</v>
      </c>
    </row>
    <row r="64150" spans="1:8" x14ac:dyDescent="0.25">
      <c r="A64150" s="1">
        <v>10114</v>
      </c>
      <c r="B64150" t="s">
        <v>9651</v>
      </c>
      <c r="C64150" t="s">
        <v>104386</v>
      </c>
      <c r="D64150" t="s">
        <v>189475</v>
      </c>
      <c r="E64150" s="2">
        <v>43200.61041666667</v>
      </c>
      <c r="F64150">
        <v>154.66999999999999</v>
      </c>
      <c r="G64150">
        <f>MONTH(E64150)</f>
        <v>4</v>
      </c>
      <c r="H64150">
        <f>YEAR(E64150)</f>
        <v>2018</v>
      </c>
    </row>
    <row r="64151" spans="1:8" x14ac:dyDescent="0.25">
      <c r="A64151" s="1">
        <v>10130</v>
      </c>
      <c r="B64151" t="s">
        <v>9667</v>
      </c>
      <c r="C64151" t="s">
        <v>104402</v>
      </c>
      <c r="D64151" t="s">
        <v>189475</v>
      </c>
      <c r="E64151" s="2">
        <v>43217.805486111109</v>
      </c>
      <c r="F64151">
        <v>191.58</v>
      </c>
      <c r="G64151">
        <f>MONTH(E64151)</f>
        <v>4</v>
      </c>
      <c r="H64151">
        <f>YEAR(E64151)</f>
        <v>2018</v>
      </c>
    </row>
    <row r="64152" spans="1:8" x14ac:dyDescent="0.25">
      <c r="A64152" s="1">
        <v>10140</v>
      </c>
      <c r="B64152" t="s">
        <v>9677</v>
      </c>
      <c r="C64152" t="s">
        <v>104412</v>
      </c>
      <c r="D64152" t="s">
        <v>189475</v>
      </c>
      <c r="E64152" s="2">
        <v>43210.350787037038</v>
      </c>
      <c r="F64152">
        <v>191.58</v>
      </c>
      <c r="G64152">
        <f>MONTH(E64152)</f>
        <v>4</v>
      </c>
      <c r="H64152">
        <f>YEAR(E64152)</f>
        <v>2018</v>
      </c>
    </row>
    <row r="64153" spans="1:8" x14ac:dyDescent="0.25">
      <c r="A64153" s="1">
        <v>10153</v>
      </c>
      <c r="B64153" t="s">
        <v>9689</v>
      </c>
      <c r="C64153" t="s">
        <v>104424</v>
      </c>
      <c r="D64153" t="s">
        <v>189475</v>
      </c>
      <c r="E64153" s="2">
        <v>43195.678715277783</v>
      </c>
      <c r="F64153">
        <v>36.35</v>
      </c>
      <c r="G64153">
        <f>MONTH(E64153)</f>
        <v>4</v>
      </c>
      <c r="H64153">
        <f>YEAR(E64153)</f>
        <v>2018</v>
      </c>
    </row>
    <row r="64154" spans="1:8" x14ac:dyDescent="0.25">
      <c r="A64154" s="1">
        <v>10169</v>
      </c>
      <c r="B64154" t="s">
        <v>9705</v>
      </c>
      <c r="C64154" t="s">
        <v>104440</v>
      </c>
      <c r="D64154" t="s">
        <v>189475</v>
      </c>
      <c r="E64154" s="2">
        <v>43209.346979166658</v>
      </c>
      <c r="F64154">
        <v>32.9</v>
      </c>
      <c r="G64154">
        <f>MONTH(E64154)</f>
        <v>4</v>
      </c>
      <c r="H64154">
        <f>YEAR(E64154)</f>
        <v>2018</v>
      </c>
    </row>
    <row r="64155" spans="1:8" x14ac:dyDescent="0.25">
      <c r="A64155" s="1">
        <v>10171</v>
      </c>
      <c r="B64155" t="s">
        <v>9707</v>
      </c>
      <c r="C64155" t="s">
        <v>104442</v>
      </c>
      <c r="D64155" t="s">
        <v>189475</v>
      </c>
      <c r="E64155" s="2">
        <v>43212.968043981477</v>
      </c>
      <c r="F64155">
        <v>36.35</v>
      </c>
      <c r="G64155">
        <f>MONTH(E64155)</f>
        <v>4</v>
      </c>
      <c r="H64155">
        <f>YEAR(E64155)</f>
        <v>2018</v>
      </c>
    </row>
    <row r="64156" spans="1:8" x14ac:dyDescent="0.25">
      <c r="A64156" s="1">
        <v>10188</v>
      </c>
      <c r="B64156" t="s">
        <v>9723</v>
      </c>
      <c r="C64156" t="s">
        <v>104458</v>
      </c>
      <c r="D64156" t="s">
        <v>189475</v>
      </c>
      <c r="E64156" s="2">
        <v>43210.486145833333</v>
      </c>
      <c r="F64156">
        <v>138.65</v>
      </c>
      <c r="G64156">
        <f>MONTH(E64156)</f>
        <v>4</v>
      </c>
      <c r="H64156">
        <f>YEAR(E64156)</f>
        <v>2018</v>
      </c>
    </row>
    <row r="64157" spans="1:8" x14ac:dyDescent="0.25">
      <c r="A64157" s="1">
        <v>10194</v>
      </c>
      <c r="B64157" t="s">
        <v>9729</v>
      </c>
      <c r="C64157" t="s">
        <v>104464</v>
      </c>
      <c r="D64157" t="s">
        <v>189475</v>
      </c>
      <c r="E64157" s="2">
        <v>43207.415810185194</v>
      </c>
      <c r="F64157">
        <v>25.84</v>
      </c>
      <c r="G64157">
        <f>MONTH(E64157)</f>
        <v>4</v>
      </c>
      <c r="H64157">
        <f>YEAR(E64157)</f>
        <v>2018</v>
      </c>
    </row>
    <row r="64158" spans="1:8" x14ac:dyDescent="0.25">
      <c r="A64158" s="1">
        <v>10210</v>
      </c>
      <c r="B64158" t="s">
        <v>9744</v>
      </c>
      <c r="C64158" t="s">
        <v>104479</v>
      </c>
      <c r="D64158" t="s">
        <v>189475</v>
      </c>
      <c r="E64158" s="2">
        <v>43191.551018518519</v>
      </c>
      <c r="F64158">
        <v>155.41999999999999</v>
      </c>
      <c r="G64158">
        <f>MONTH(E64158)</f>
        <v>4</v>
      </c>
      <c r="H64158">
        <f>YEAR(E64158)</f>
        <v>2018</v>
      </c>
    </row>
    <row r="64159" spans="1:8" x14ac:dyDescent="0.25">
      <c r="A64159" s="1">
        <v>10216</v>
      </c>
      <c r="B64159" t="s">
        <v>9750</v>
      </c>
      <c r="C64159" t="s">
        <v>104485</v>
      </c>
      <c r="D64159" t="s">
        <v>189475</v>
      </c>
      <c r="E64159" s="2">
        <v>43217.476157407407</v>
      </c>
      <c r="F64159">
        <v>25.84</v>
      </c>
      <c r="G64159">
        <f>MONTH(E64159)</f>
        <v>4</v>
      </c>
      <c r="H64159">
        <f>YEAR(E64159)</f>
        <v>2018</v>
      </c>
    </row>
    <row r="64160" spans="1:8" x14ac:dyDescent="0.25">
      <c r="A64160" s="1">
        <v>10218</v>
      </c>
      <c r="B64160" t="s">
        <v>9752</v>
      </c>
      <c r="C64160" t="s">
        <v>104487</v>
      </c>
      <c r="D64160" t="s">
        <v>189475</v>
      </c>
      <c r="E64160" s="2">
        <v>43206.00744212963</v>
      </c>
      <c r="F64160">
        <v>155.41999999999999</v>
      </c>
      <c r="G64160">
        <f>MONTH(E64160)</f>
        <v>4</v>
      </c>
      <c r="H64160">
        <f>YEAR(E64160)</f>
        <v>2018</v>
      </c>
    </row>
    <row r="64161" spans="1:8" x14ac:dyDescent="0.25">
      <c r="A64161" s="1">
        <v>10219</v>
      </c>
      <c r="B64161" t="s">
        <v>9753</v>
      </c>
      <c r="C64161" t="s">
        <v>104488</v>
      </c>
      <c r="D64161" t="s">
        <v>189475</v>
      </c>
      <c r="E64161" s="2">
        <v>43215.442280092589</v>
      </c>
      <c r="F64161">
        <v>125.99</v>
      </c>
      <c r="G64161">
        <f>MONTH(E64161)</f>
        <v>4</v>
      </c>
      <c r="H64161">
        <f>YEAR(E64161)</f>
        <v>2018</v>
      </c>
    </row>
    <row r="64162" spans="1:8" x14ac:dyDescent="0.25">
      <c r="A64162" s="1">
        <v>10236</v>
      </c>
      <c r="B64162" t="s">
        <v>9770</v>
      </c>
      <c r="C64162" t="s">
        <v>104505</v>
      </c>
      <c r="D64162" t="s">
        <v>189475</v>
      </c>
      <c r="E64162" s="2">
        <v>43208.453032407408</v>
      </c>
      <c r="F64162">
        <v>163.06</v>
      </c>
      <c r="G64162">
        <f>MONTH(E64162)</f>
        <v>4</v>
      </c>
      <c r="H64162">
        <f>YEAR(E64162)</f>
        <v>2018</v>
      </c>
    </row>
    <row r="64163" spans="1:8" x14ac:dyDescent="0.25">
      <c r="A64163" s="1">
        <v>10240</v>
      </c>
      <c r="B64163" t="s">
        <v>9774</v>
      </c>
      <c r="C64163" t="s">
        <v>104509</v>
      </c>
      <c r="D64163" t="s">
        <v>189475</v>
      </c>
      <c r="E64163" s="2">
        <v>43215.618090277778</v>
      </c>
      <c r="F64163">
        <v>154.66999999999999</v>
      </c>
      <c r="G64163">
        <f>MONTH(E64163)</f>
        <v>4</v>
      </c>
      <c r="H64163">
        <f>YEAR(E64163)</f>
        <v>2018</v>
      </c>
    </row>
    <row r="64164" spans="1:8" x14ac:dyDescent="0.25">
      <c r="A64164" s="1">
        <v>10254</v>
      </c>
      <c r="B64164" t="s">
        <v>9788</v>
      </c>
      <c r="C64164" t="s">
        <v>104523</v>
      </c>
      <c r="D64164" t="s">
        <v>189475</v>
      </c>
      <c r="E64164" s="2">
        <v>43198.839432870373</v>
      </c>
      <c r="F64164">
        <v>191.58</v>
      </c>
      <c r="G64164">
        <f>MONTH(E64164)</f>
        <v>4</v>
      </c>
      <c r="H64164">
        <f>YEAR(E64164)</f>
        <v>2018</v>
      </c>
    </row>
    <row r="64165" spans="1:8" x14ac:dyDescent="0.25">
      <c r="A64165" s="1">
        <v>10288</v>
      </c>
      <c r="B64165" t="s">
        <v>9821</v>
      </c>
      <c r="C64165" t="s">
        <v>104556</v>
      </c>
      <c r="D64165" t="s">
        <v>189475</v>
      </c>
      <c r="E64165" s="2">
        <v>43219.763298611113</v>
      </c>
      <c r="F64165">
        <v>36.35</v>
      </c>
      <c r="G64165">
        <f>MONTH(E64165)</f>
        <v>4</v>
      </c>
      <c r="H64165">
        <f>YEAR(E64165)</f>
        <v>2018</v>
      </c>
    </row>
    <row r="64166" spans="1:8" x14ac:dyDescent="0.25">
      <c r="A64166" s="1">
        <v>10298</v>
      </c>
      <c r="B64166" t="s">
        <v>9830</v>
      </c>
      <c r="C64166" t="s">
        <v>104565</v>
      </c>
      <c r="D64166" t="s">
        <v>189475</v>
      </c>
      <c r="E64166" s="2">
        <v>43197.050162037027</v>
      </c>
      <c r="F64166">
        <v>36.35</v>
      </c>
      <c r="G64166">
        <f>MONTH(E64166)</f>
        <v>4</v>
      </c>
      <c r="H64166">
        <f>YEAR(E64166)</f>
        <v>2018</v>
      </c>
    </row>
    <row r="64167" spans="1:8" x14ac:dyDescent="0.25">
      <c r="A64167" s="1">
        <v>10373</v>
      </c>
      <c r="B64167" t="s">
        <v>9902</v>
      </c>
      <c r="C64167" t="s">
        <v>104637</v>
      </c>
      <c r="D64167" t="s">
        <v>189475</v>
      </c>
      <c r="E64167" s="2">
        <v>43216.755324074067</v>
      </c>
      <c r="F64167">
        <v>154.66999999999999</v>
      </c>
      <c r="G64167">
        <f>MONTH(E64167)</f>
        <v>4</v>
      </c>
      <c r="H64167">
        <f>YEAR(E64167)</f>
        <v>2018</v>
      </c>
    </row>
    <row r="64168" spans="1:8" x14ac:dyDescent="0.25">
      <c r="A64168" s="1">
        <v>10378</v>
      </c>
      <c r="B64168" t="s">
        <v>9907</v>
      </c>
      <c r="C64168" t="s">
        <v>104642</v>
      </c>
      <c r="D64168" t="s">
        <v>189475</v>
      </c>
      <c r="E64168" s="2">
        <v>43201.843217592592</v>
      </c>
      <c r="F64168">
        <v>191.58</v>
      </c>
      <c r="G64168">
        <f>MONTH(E64168)</f>
        <v>4</v>
      </c>
      <c r="H64168">
        <f>YEAR(E64168)</f>
        <v>2018</v>
      </c>
    </row>
    <row r="64169" spans="1:8" x14ac:dyDescent="0.25">
      <c r="A64169" s="1">
        <v>10388</v>
      </c>
      <c r="B64169" t="s">
        <v>9916</v>
      </c>
      <c r="C64169" t="s">
        <v>104651</v>
      </c>
      <c r="D64169" t="s">
        <v>189475</v>
      </c>
      <c r="E64169" s="2">
        <v>43205.791365740741</v>
      </c>
      <c r="F64169">
        <v>191.58</v>
      </c>
      <c r="G64169">
        <f>MONTH(E64169)</f>
        <v>4</v>
      </c>
      <c r="H64169">
        <f>YEAR(E64169)</f>
        <v>2018</v>
      </c>
    </row>
    <row r="64170" spans="1:8" x14ac:dyDescent="0.25">
      <c r="A64170" s="1">
        <v>10392</v>
      </c>
      <c r="B64170" t="s">
        <v>9920</v>
      </c>
      <c r="C64170" t="s">
        <v>104655</v>
      </c>
      <c r="D64170" t="s">
        <v>189475</v>
      </c>
      <c r="E64170" s="2">
        <v>43212.507476851853</v>
      </c>
      <c r="F64170">
        <v>36.35</v>
      </c>
      <c r="G64170">
        <f>MONTH(E64170)</f>
        <v>4</v>
      </c>
      <c r="H64170">
        <f>YEAR(E64170)</f>
        <v>2018</v>
      </c>
    </row>
    <row r="64171" spans="1:8" x14ac:dyDescent="0.25">
      <c r="A64171" s="1">
        <v>10398</v>
      </c>
      <c r="B64171" t="s">
        <v>9926</v>
      </c>
      <c r="C64171" t="s">
        <v>104661</v>
      </c>
      <c r="D64171" t="s">
        <v>189475</v>
      </c>
      <c r="E64171" s="2">
        <v>43210.862939814811</v>
      </c>
      <c r="F64171">
        <v>153.96</v>
      </c>
      <c r="G64171">
        <f>MONTH(E64171)</f>
        <v>4</v>
      </c>
      <c r="H64171">
        <f>YEAR(E64171)</f>
        <v>2018</v>
      </c>
    </row>
    <row r="64172" spans="1:8" x14ac:dyDescent="0.25">
      <c r="A64172" s="1">
        <v>10406</v>
      </c>
      <c r="B64172" t="s">
        <v>9934</v>
      </c>
      <c r="C64172" t="s">
        <v>104669</v>
      </c>
      <c r="D64172" t="s">
        <v>189475</v>
      </c>
      <c r="E64172" s="2">
        <v>43206.421655092592</v>
      </c>
      <c r="F64172">
        <v>191.58</v>
      </c>
      <c r="G64172">
        <f>MONTH(E64172)</f>
        <v>4</v>
      </c>
      <c r="H64172">
        <f>YEAR(E64172)</f>
        <v>2018</v>
      </c>
    </row>
    <row r="64173" spans="1:8" x14ac:dyDescent="0.25">
      <c r="A64173" s="1">
        <v>10418</v>
      </c>
      <c r="B64173" t="s">
        <v>9945</v>
      </c>
      <c r="C64173" t="s">
        <v>104680</v>
      </c>
      <c r="D64173" t="s">
        <v>189475</v>
      </c>
      <c r="E64173" s="2">
        <v>43196.630810185183</v>
      </c>
      <c r="F64173">
        <v>191.58</v>
      </c>
      <c r="G64173">
        <f>MONTH(E64173)</f>
        <v>4</v>
      </c>
      <c r="H64173">
        <f>YEAR(E64173)</f>
        <v>2018</v>
      </c>
    </row>
    <row r="64174" spans="1:8" x14ac:dyDescent="0.25">
      <c r="A64174" s="1">
        <v>10428</v>
      </c>
      <c r="B64174" t="s">
        <v>9955</v>
      </c>
      <c r="C64174" t="s">
        <v>104690</v>
      </c>
      <c r="D64174" t="s">
        <v>189475</v>
      </c>
      <c r="E64174" s="2">
        <v>43193.60434027778</v>
      </c>
      <c r="F64174">
        <v>36.35</v>
      </c>
      <c r="G64174">
        <f>MONTH(E64174)</f>
        <v>4</v>
      </c>
      <c r="H64174">
        <f>YEAR(E64174)</f>
        <v>2018</v>
      </c>
    </row>
    <row r="64175" spans="1:8" x14ac:dyDescent="0.25">
      <c r="A64175" s="1">
        <v>10474</v>
      </c>
      <c r="B64175" t="s">
        <v>9999</v>
      </c>
      <c r="C64175" t="s">
        <v>104734</v>
      </c>
      <c r="D64175" t="s">
        <v>189475</v>
      </c>
      <c r="E64175" s="2">
        <v>43213.650324074071</v>
      </c>
      <c r="F64175">
        <v>154.66999999999999</v>
      </c>
      <c r="G64175">
        <f>MONTH(E64175)</f>
        <v>4</v>
      </c>
      <c r="H64175">
        <f>YEAR(E64175)</f>
        <v>2018</v>
      </c>
    </row>
    <row r="64176" spans="1:8" x14ac:dyDescent="0.25">
      <c r="A64176" s="1">
        <v>10514</v>
      </c>
      <c r="B64176" t="s">
        <v>10034</v>
      </c>
      <c r="C64176" t="s">
        <v>104769</v>
      </c>
      <c r="D64176" t="s">
        <v>189475</v>
      </c>
      <c r="E64176" s="2">
        <v>43196.392476851863</v>
      </c>
      <c r="F64176">
        <v>163.06</v>
      </c>
      <c r="G64176">
        <f>MONTH(E64176)</f>
        <v>4</v>
      </c>
      <c r="H64176">
        <f>YEAR(E64176)</f>
        <v>2018</v>
      </c>
    </row>
    <row r="64177" spans="1:8" x14ac:dyDescent="0.25">
      <c r="A64177" s="1">
        <v>10517</v>
      </c>
      <c r="B64177" t="s">
        <v>10037</v>
      </c>
      <c r="C64177" t="s">
        <v>104772</v>
      </c>
      <c r="D64177" t="s">
        <v>189475</v>
      </c>
      <c r="E64177" s="2">
        <v>43219.661111111112</v>
      </c>
      <c r="F64177">
        <v>32.9</v>
      </c>
      <c r="G64177">
        <f>MONTH(E64177)</f>
        <v>4</v>
      </c>
      <c r="H64177">
        <f>YEAR(E64177)</f>
        <v>2018</v>
      </c>
    </row>
    <row r="64178" spans="1:8" x14ac:dyDescent="0.25">
      <c r="A64178" s="1">
        <v>10525</v>
      </c>
      <c r="B64178" t="s">
        <v>10045</v>
      </c>
      <c r="C64178" t="s">
        <v>104780</v>
      </c>
      <c r="D64178" t="s">
        <v>189475</v>
      </c>
      <c r="E64178" s="2">
        <v>43199.7031712963</v>
      </c>
      <c r="F64178">
        <v>163.06</v>
      </c>
      <c r="G64178">
        <f>MONTH(E64178)</f>
        <v>4</v>
      </c>
      <c r="H64178">
        <f>YEAR(E64178)</f>
        <v>2018</v>
      </c>
    </row>
    <row r="64179" spans="1:8" x14ac:dyDescent="0.25">
      <c r="A64179" s="1">
        <v>10533</v>
      </c>
      <c r="B64179" t="s">
        <v>10053</v>
      </c>
      <c r="C64179" t="s">
        <v>104788</v>
      </c>
      <c r="D64179" t="s">
        <v>189475</v>
      </c>
      <c r="E64179" s="2">
        <v>43201.565937500003</v>
      </c>
      <c r="F64179">
        <v>154.66999999999999</v>
      </c>
      <c r="G64179">
        <f>MONTH(E64179)</f>
        <v>4</v>
      </c>
      <c r="H64179">
        <f>YEAR(E64179)</f>
        <v>2018</v>
      </c>
    </row>
    <row r="64180" spans="1:8" x14ac:dyDescent="0.25">
      <c r="A64180" s="1">
        <v>10565</v>
      </c>
      <c r="B64180" t="s">
        <v>10082</v>
      </c>
      <c r="C64180" t="s">
        <v>104817</v>
      </c>
      <c r="D64180" t="s">
        <v>189475</v>
      </c>
      <c r="E64180" s="2">
        <v>43207.642465277779</v>
      </c>
      <c r="F64180">
        <v>36.35</v>
      </c>
      <c r="G64180">
        <f>MONTH(E64180)</f>
        <v>4</v>
      </c>
      <c r="H64180">
        <f>YEAR(E64180)</f>
        <v>2018</v>
      </c>
    </row>
    <row r="64181" spans="1:8" x14ac:dyDescent="0.25">
      <c r="A64181" s="1">
        <v>10573</v>
      </c>
      <c r="B64181" t="s">
        <v>10089</v>
      </c>
      <c r="C64181" t="s">
        <v>104824</v>
      </c>
      <c r="D64181" t="s">
        <v>189475</v>
      </c>
      <c r="E64181" s="2">
        <v>43195.879340277781</v>
      </c>
      <c r="F64181">
        <v>36.35</v>
      </c>
      <c r="G64181">
        <f>MONTH(E64181)</f>
        <v>4</v>
      </c>
      <c r="H64181">
        <f>YEAR(E64181)</f>
        <v>2018</v>
      </c>
    </row>
    <row r="64182" spans="1:8" x14ac:dyDescent="0.25">
      <c r="A64182" s="1">
        <v>10579</v>
      </c>
      <c r="B64182" t="s">
        <v>10095</v>
      </c>
      <c r="C64182" t="s">
        <v>104830</v>
      </c>
      <c r="D64182" t="s">
        <v>189475</v>
      </c>
      <c r="E64182" s="2">
        <v>43194.864016203697</v>
      </c>
      <c r="F64182">
        <v>36.35</v>
      </c>
      <c r="G64182">
        <f>MONTH(E64182)</f>
        <v>4</v>
      </c>
      <c r="H64182">
        <f>YEAR(E64182)</f>
        <v>2018</v>
      </c>
    </row>
    <row r="64183" spans="1:8" x14ac:dyDescent="0.25">
      <c r="A64183" s="1">
        <v>10596</v>
      </c>
      <c r="B64183" t="s">
        <v>10111</v>
      </c>
      <c r="C64183" t="s">
        <v>104846</v>
      </c>
      <c r="D64183" t="s">
        <v>189475</v>
      </c>
      <c r="E64183" s="2">
        <v>43197.492881944447</v>
      </c>
      <c r="F64183">
        <v>36.35</v>
      </c>
      <c r="G64183">
        <f>MONTH(E64183)</f>
        <v>4</v>
      </c>
      <c r="H64183">
        <f>YEAR(E64183)</f>
        <v>2018</v>
      </c>
    </row>
    <row r="64184" spans="1:8" x14ac:dyDescent="0.25">
      <c r="A64184" s="1">
        <v>10617</v>
      </c>
      <c r="B64184" t="s">
        <v>10132</v>
      </c>
      <c r="C64184" t="s">
        <v>104867</v>
      </c>
      <c r="D64184" t="s">
        <v>189475</v>
      </c>
      <c r="E64184" s="2">
        <v>43196.533449074072</v>
      </c>
      <c r="F64184">
        <v>36.35</v>
      </c>
      <c r="G64184">
        <f>MONTH(E64184)</f>
        <v>4</v>
      </c>
      <c r="H64184">
        <f>YEAR(E64184)</f>
        <v>2018</v>
      </c>
    </row>
    <row r="64185" spans="1:8" x14ac:dyDescent="0.25">
      <c r="A64185" s="1">
        <v>10629</v>
      </c>
      <c r="B64185" t="s">
        <v>10144</v>
      </c>
      <c r="C64185" t="s">
        <v>104879</v>
      </c>
      <c r="D64185" t="s">
        <v>189475</v>
      </c>
      <c r="E64185" s="2">
        <v>43206.584537037037</v>
      </c>
      <c r="F64185">
        <v>191.58</v>
      </c>
      <c r="G64185">
        <f>MONTH(E64185)</f>
        <v>4</v>
      </c>
      <c r="H64185">
        <f>YEAR(E64185)</f>
        <v>2018</v>
      </c>
    </row>
    <row r="64186" spans="1:8" x14ac:dyDescent="0.25">
      <c r="A64186" s="1">
        <v>10631</v>
      </c>
      <c r="B64186" t="s">
        <v>10146</v>
      </c>
      <c r="C64186" t="s">
        <v>104881</v>
      </c>
      <c r="D64186" t="s">
        <v>189475</v>
      </c>
      <c r="E64186" s="2">
        <v>43216.655717592592</v>
      </c>
      <c r="F64186">
        <v>36.35</v>
      </c>
      <c r="G64186">
        <f>MONTH(E64186)</f>
        <v>4</v>
      </c>
      <c r="H64186">
        <f>YEAR(E64186)</f>
        <v>2018</v>
      </c>
    </row>
    <row r="64187" spans="1:8" x14ac:dyDescent="0.25">
      <c r="A64187" s="1">
        <v>10634</v>
      </c>
      <c r="B64187" t="s">
        <v>10149</v>
      </c>
      <c r="C64187" t="s">
        <v>104884</v>
      </c>
      <c r="D64187" t="s">
        <v>189475</v>
      </c>
      <c r="E64187" s="2">
        <v>43220.881539351853</v>
      </c>
      <c r="F64187">
        <v>191.58</v>
      </c>
      <c r="G64187">
        <f>MONTH(E64187)</f>
        <v>4</v>
      </c>
      <c r="H64187">
        <f>YEAR(E64187)</f>
        <v>2018</v>
      </c>
    </row>
    <row r="64188" spans="1:8" x14ac:dyDescent="0.25">
      <c r="A64188" s="1">
        <v>10638</v>
      </c>
      <c r="B64188" t="s">
        <v>10153</v>
      </c>
      <c r="C64188" t="s">
        <v>104888</v>
      </c>
      <c r="D64188" t="s">
        <v>189475</v>
      </c>
      <c r="E64188" s="2">
        <v>43203.716354166667</v>
      </c>
      <c r="F64188">
        <v>154.66999999999999</v>
      </c>
      <c r="G64188">
        <f>MONTH(E64188)</f>
        <v>4</v>
      </c>
      <c r="H64188">
        <f>YEAR(E64188)</f>
        <v>2018</v>
      </c>
    </row>
    <row r="64189" spans="1:8" x14ac:dyDescent="0.25">
      <c r="A64189" s="1">
        <v>10642</v>
      </c>
      <c r="B64189" t="s">
        <v>10157</v>
      </c>
      <c r="C64189" t="s">
        <v>104892</v>
      </c>
      <c r="D64189" t="s">
        <v>189475</v>
      </c>
      <c r="E64189" s="2">
        <v>43193.559363425928</v>
      </c>
      <c r="F64189">
        <v>36.35</v>
      </c>
      <c r="G64189">
        <f>MONTH(E64189)</f>
        <v>4</v>
      </c>
      <c r="H64189">
        <f>YEAR(E64189)</f>
        <v>2018</v>
      </c>
    </row>
    <row r="64190" spans="1:8" x14ac:dyDescent="0.25">
      <c r="A64190" s="1">
        <v>10657</v>
      </c>
      <c r="B64190" t="s">
        <v>10171</v>
      </c>
      <c r="C64190" t="s">
        <v>104906</v>
      </c>
      <c r="D64190" t="s">
        <v>189475</v>
      </c>
      <c r="E64190" s="2">
        <v>43191.948171296302</v>
      </c>
      <c r="F64190">
        <v>163.06</v>
      </c>
      <c r="G64190">
        <f>MONTH(E64190)</f>
        <v>4</v>
      </c>
      <c r="H64190">
        <f>YEAR(E64190)</f>
        <v>2018</v>
      </c>
    </row>
    <row r="64191" spans="1:8" x14ac:dyDescent="0.25">
      <c r="A64191" s="1">
        <v>10693</v>
      </c>
      <c r="B64191" t="s">
        <v>10204</v>
      </c>
      <c r="C64191" t="s">
        <v>104939</v>
      </c>
      <c r="D64191" t="s">
        <v>189475</v>
      </c>
      <c r="E64191" s="2">
        <v>43219.483391203707</v>
      </c>
      <c r="F64191">
        <v>154.66999999999999</v>
      </c>
      <c r="G64191">
        <f>MONTH(E64191)</f>
        <v>4</v>
      </c>
      <c r="H64191">
        <f>YEAR(E64191)</f>
        <v>2018</v>
      </c>
    </row>
    <row r="64192" spans="1:8" x14ac:dyDescent="0.25">
      <c r="A64192" s="1">
        <v>10694</v>
      </c>
      <c r="B64192" t="s">
        <v>10205</v>
      </c>
      <c r="C64192" t="s">
        <v>104940</v>
      </c>
      <c r="D64192" t="s">
        <v>189475</v>
      </c>
      <c r="E64192" s="2">
        <v>43206.763877314806</v>
      </c>
      <c r="F64192">
        <v>191.58</v>
      </c>
      <c r="G64192">
        <f>MONTH(E64192)</f>
        <v>4</v>
      </c>
      <c r="H64192">
        <f>YEAR(E64192)</f>
        <v>2018</v>
      </c>
    </row>
    <row r="64193" spans="1:8" x14ac:dyDescent="0.25">
      <c r="A64193" s="1">
        <v>10744</v>
      </c>
      <c r="B64193" t="s">
        <v>10252</v>
      </c>
      <c r="C64193" t="s">
        <v>104987</v>
      </c>
      <c r="D64193" t="s">
        <v>189475</v>
      </c>
      <c r="E64193" s="2">
        <v>43212.650543981479</v>
      </c>
      <c r="F64193">
        <v>191.58</v>
      </c>
      <c r="G64193">
        <f>MONTH(E64193)</f>
        <v>4</v>
      </c>
      <c r="H64193">
        <f>YEAR(E64193)</f>
        <v>2018</v>
      </c>
    </row>
    <row r="64194" spans="1:8" x14ac:dyDescent="0.25">
      <c r="A64194" s="1">
        <v>10761</v>
      </c>
      <c r="B64194" t="s">
        <v>10266</v>
      </c>
      <c r="C64194" t="s">
        <v>105001</v>
      </c>
      <c r="D64194" t="s">
        <v>189475</v>
      </c>
      <c r="E64194" s="2">
        <v>43206.785694444443</v>
      </c>
      <c r="F64194">
        <v>191.58</v>
      </c>
      <c r="G64194">
        <f>MONTH(E64194)</f>
        <v>4</v>
      </c>
      <c r="H64194">
        <f>YEAR(E64194)</f>
        <v>2018</v>
      </c>
    </row>
    <row r="64195" spans="1:8" x14ac:dyDescent="0.25">
      <c r="A64195" s="1">
        <v>10769</v>
      </c>
      <c r="B64195" t="s">
        <v>10274</v>
      </c>
      <c r="C64195" t="s">
        <v>105009</v>
      </c>
      <c r="D64195" t="s">
        <v>189475</v>
      </c>
      <c r="E64195" s="2">
        <v>43215.793576388889</v>
      </c>
      <c r="F64195">
        <v>25.84</v>
      </c>
      <c r="G64195">
        <f>MONTH(E64195)</f>
        <v>4</v>
      </c>
      <c r="H64195">
        <f>YEAR(E64195)</f>
        <v>2018</v>
      </c>
    </row>
    <row r="64196" spans="1:8" x14ac:dyDescent="0.25">
      <c r="A64196" s="1">
        <v>10782</v>
      </c>
      <c r="B64196" t="s">
        <v>10285</v>
      </c>
      <c r="C64196" t="s">
        <v>105020</v>
      </c>
      <c r="D64196" t="s">
        <v>189475</v>
      </c>
      <c r="E64196" s="2">
        <v>43218.827881944453</v>
      </c>
      <c r="F64196">
        <v>163.06</v>
      </c>
      <c r="G64196">
        <f>MONTH(E64196)</f>
        <v>4</v>
      </c>
      <c r="H64196">
        <f>YEAR(E64196)</f>
        <v>2018</v>
      </c>
    </row>
    <row r="64197" spans="1:8" x14ac:dyDescent="0.25">
      <c r="A64197" s="1">
        <v>10784</v>
      </c>
      <c r="B64197" t="s">
        <v>10287</v>
      </c>
      <c r="C64197" t="s">
        <v>105022</v>
      </c>
      <c r="D64197" t="s">
        <v>189475</v>
      </c>
      <c r="E64197" s="2">
        <v>43208.819895833331</v>
      </c>
      <c r="F64197">
        <v>36.35</v>
      </c>
      <c r="G64197">
        <f>MONTH(E64197)</f>
        <v>4</v>
      </c>
      <c r="H64197">
        <f>YEAR(E64197)</f>
        <v>2018</v>
      </c>
    </row>
    <row r="64198" spans="1:8" x14ac:dyDescent="0.25">
      <c r="A64198" s="1">
        <v>10799</v>
      </c>
      <c r="B64198" t="s">
        <v>10302</v>
      </c>
      <c r="C64198" t="s">
        <v>105037</v>
      </c>
      <c r="D64198" t="s">
        <v>189475</v>
      </c>
      <c r="E64198" s="2">
        <v>43217.706724537027</v>
      </c>
      <c r="F64198">
        <v>36.35</v>
      </c>
      <c r="G64198">
        <f>MONTH(E64198)</f>
        <v>4</v>
      </c>
      <c r="H64198">
        <f>YEAR(E64198)</f>
        <v>2018</v>
      </c>
    </row>
    <row r="64199" spans="1:8" x14ac:dyDescent="0.25">
      <c r="A64199" s="1">
        <v>10811</v>
      </c>
      <c r="B64199" t="s">
        <v>10314</v>
      </c>
      <c r="C64199" t="s">
        <v>105049</v>
      </c>
      <c r="D64199" t="s">
        <v>189475</v>
      </c>
      <c r="E64199" s="2">
        <v>43193.557384259257</v>
      </c>
      <c r="F64199">
        <v>138.65</v>
      </c>
      <c r="G64199">
        <f>MONTH(E64199)</f>
        <v>4</v>
      </c>
      <c r="H64199">
        <f>YEAR(E64199)</f>
        <v>2018</v>
      </c>
    </row>
    <row r="64200" spans="1:8" x14ac:dyDescent="0.25">
      <c r="A64200" s="1">
        <v>10832</v>
      </c>
      <c r="B64200" t="s">
        <v>10333</v>
      </c>
      <c r="C64200" t="s">
        <v>105068</v>
      </c>
      <c r="D64200" t="s">
        <v>189475</v>
      </c>
      <c r="E64200" s="2">
        <v>43197.685243055559</v>
      </c>
      <c r="F64200">
        <v>125.99</v>
      </c>
      <c r="G64200">
        <f>MONTH(E64200)</f>
        <v>4</v>
      </c>
      <c r="H64200">
        <f>YEAR(E64200)</f>
        <v>2018</v>
      </c>
    </row>
    <row r="64201" spans="1:8" x14ac:dyDescent="0.25">
      <c r="A64201" s="1">
        <v>10860</v>
      </c>
      <c r="B64201" t="s">
        <v>10359</v>
      </c>
      <c r="C64201" t="s">
        <v>105094</v>
      </c>
      <c r="D64201" t="s">
        <v>189475</v>
      </c>
      <c r="E64201" s="2">
        <v>43197.616018518522</v>
      </c>
      <c r="F64201">
        <v>155.41999999999999</v>
      </c>
      <c r="G64201">
        <f>MONTH(E64201)</f>
        <v>4</v>
      </c>
      <c r="H64201">
        <f>YEAR(E64201)</f>
        <v>2018</v>
      </c>
    </row>
    <row r="64202" spans="1:8" x14ac:dyDescent="0.25">
      <c r="A64202" s="1">
        <v>10891</v>
      </c>
      <c r="B64202" t="s">
        <v>10389</v>
      </c>
      <c r="C64202" t="s">
        <v>105124</v>
      </c>
      <c r="D64202" t="s">
        <v>189475</v>
      </c>
      <c r="E64202" s="2">
        <v>43192.966666666667</v>
      </c>
      <c r="F64202">
        <v>36.35</v>
      </c>
      <c r="G64202">
        <f>MONTH(E64202)</f>
        <v>4</v>
      </c>
      <c r="H64202">
        <f>YEAR(E64202)</f>
        <v>2018</v>
      </c>
    </row>
    <row r="64203" spans="1:8" x14ac:dyDescent="0.25">
      <c r="A64203" s="1">
        <v>10914</v>
      </c>
      <c r="B64203" t="s">
        <v>10410</v>
      </c>
      <c r="C64203" t="s">
        <v>105145</v>
      </c>
      <c r="D64203" t="s">
        <v>189475</v>
      </c>
      <c r="E64203" s="2">
        <v>43218.844780092593</v>
      </c>
      <c r="F64203">
        <v>25.84</v>
      </c>
      <c r="G64203">
        <f>MONTH(E64203)</f>
        <v>4</v>
      </c>
      <c r="H64203">
        <f>YEAR(E64203)</f>
        <v>2018</v>
      </c>
    </row>
    <row r="64204" spans="1:8" x14ac:dyDescent="0.25">
      <c r="A64204" s="1">
        <v>10933</v>
      </c>
      <c r="B64204" t="s">
        <v>10428</v>
      </c>
      <c r="C64204" t="s">
        <v>105163</v>
      </c>
      <c r="D64204" t="s">
        <v>189475</v>
      </c>
      <c r="E64204" s="2">
        <v>43199.760115740741</v>
      </c>
      <c r="F64204">
        <v>25.84</v>
      </c>
      <c r="G64204">
        <f>MONTH(E64204)</f>
        <v>4</v>
      </c>
      <c r="H64204">
        <f>YEAR(E64204)</f>
        <v>2018</v>
      </c>
    </row>
    <row r="64205" spans="1:8" x14ac:dyDescent="0.25">
      <c r="A64205" s="1">
        <v>10968</v>
      </c>
      <c r="B64205" t="s">
        <v>10461</v>
      </c>
      <c r="C64205" t="s">
        <v>105196</v>
      </c>
      <c r="D64205" t="s">
        <v>189475</v>
      </c>
      <c r="E64205" s="2">
        <v>43210.539317129631</v>
      </c>
      <c r="F64205">
        <v>58.36</v>
      </c>
      <c r="G64205">
        <f>MONTH(E64205)</f>
        <v>4</v>
      </c>
      <c r="H64205">
        <f>YEAR(E64205)</f>
        <v>2018</v>
      </c>
    </row>
    <row r="64206" spans="1:8" x14ac:dyDescent="0.25">
      <c r="A64206" s="1">
        <v>10971</v>
      </c>
      <c r="B64206" t="s">
        <v>10464</v>
      </c>
      <c r="C64206" t="s">
        <v>105199</v>
      </c>
      <c r="D64206" t="s">
        <v>189475</v>
      </c>
      <c r="E64206" s="2">
        <v>43193.853182870371</v>
      </c>
      <c r="F64206">
        <v>191.58</v>
      </c>
      <c r="G64206">
        <f>MONTH(E64206)</f>
        <v>4</v>
      </c>
      <c r="H64206">
        <f>YEAR(E64206)</f>
        <v>2018</v>
      </c>
    </row>
    <row r="64207" spans="1:8" x14ac:dyDescent="0.25">
      <c r="A64207" s="1">
        <v>10995</v>
      </c>
      <c r="B64207" t="s">
        <v>10488</v>
      </c>
      <c r="C64207" t="s">
        <v>105223</v>
      </c>
      <c r="D64207" t="s">
        <v>189475</v>
      </c>
      <c r="E64207" s="2">
        <v>43202.758622685193</v>
      </c>
      <c r="F64207">
        <v>138.65</v>
      </c>
      <c r="G64207">
        <f>MONTH(E64207)</f>
        <v>4</v>
      </c>
      <c r="H64207">
        <f>YEAR(E64207)</f>
        <v>2018</v>
      </c>
    </row>
    <row r="64208" spans="1:8" x14ac:dyDescent="0.25">
      <c r="A64208" s="1">
        <v>11001</v>
      </c>
      <c r="B64208" t="s">
        <v>10494</v>
      </c>
      <c r="C64208" t="s">
        <v>105229</v>
      </c>
      <c r="D64208" t="s">
        <v>189475</v>
      </c>
      <c r="E64208" s="2">
        <v>43195.483078703714</v>
      </c>
      <c r="F64208">
        <v>25.84</v>
      </c>
      <c r="G64208">
        <f>MONTH(E64208)</f>
        <v>4</v>
      </c>
      <c r="H64208">
        <f>YEAR(E64208)</f>
        <v>2018</v>
      </c>
    </row>
    <row r="64209" spans="1:8" x14ac:dyDescent="0.25">
      <c r="A64209" s="1">
        <v>11035</v>
      </c>
      <c r="B64209" t="s">
        <v>10526</v>
      </c>
      <c r="C64209" t="s">
        <v>105261</v>
      </c>
      <c r="D64209" t="s">
        <v>189475</v>
      </c>
      <c r="E64209" s="2">
        <v>43197.504907407398</v>
      </c>
      <c r="F64209">
        <v>191.58</v>
      </c>
      <c r="G64209">
        <f>MONTH(E64209)</f>
        <v>4</v>
      </c>
      <c r="H64209">
        <f>YEAR(E64209)</f>
        <v>2018</v>
      </c>
    </row>
    <row r="64210" spans="1:8" x14ac:dyDescent="0.25">
      <c r="A64210" s="1">
        <v>11046</v>
      </c>
      <c r="B64210" t="s">
        <v>10537</v>
      </c>
      <c r="C64210" t="s">
        <v>105272</v>
      </c>
      <c r="D64210" t="s">
        <v>189475</v>
      </c>
      <c r="E64210" s="2">
        <v>43212.934108796297</v>
      </c>
      <c r="F64210">
        <v>25.84</v>
      </c>
      <c r="G64210">
        <f>MONTH(E64210)</f>
        <v>4</v>
      </c>
      <c r="H64210">
        <f>YEAR(E64210)</f>
        <v>2018</v>
      </c>
    </row>
    <row r="64211" spans="1:8" x14ac:dyDescent="0.25">
      <c r="A64211" s="1">
        <v>11052</v>
      </c>
      <c r="B64211" t="s">
        <v>10542</v>
      </c>
      <c r="C64211" t="s">
        <v>105277</v>
      </c>
      <c r="D64211" t="s">
        <v>189475</v>
      </c>
      <c r="E64211" s="2">
        <v>43199.960057870368</v>
      </c>
      <c r="F64211">
        <v>163.06</v>
      </c>
      <c r="G64211">
        <f>MONTH(E64211)</f>
        <v>4</v>
      </c>
      <c r="H64211">
        <f>YEAR(E64211)</f>
        <v>2018</v>
      </c>
    </row>
    <row r="64212" spans="1:8" x14ac:dyDescent="0.25">
      <c r="A64212" s="1">
        <v>11064</v>
      </c>
      <c r="B64212" t="s">
        <v>10554</v>
      </c>
      <c r="C64212" t="s">
        <v>105289</v>
      </c>
      <c r="D64212" t="s">
        <v>189475</v>
      </c>
      <c r="E64212" s="2">
        <v>43205.837789351863</v>
      </c>
      <c r="F64212">
        <v>153.96</v>
      </c>
      <c r="G64212">
        <f>MONTH(E64212)</f>
        <v>4</v>
      </c>
      <c r="H64212">
        <f>YEAR(E64212)</f>
        <v>2018</v>
      </c>
    </row>
    <row r="64213" spans="1:8" x14ac:dyDescent="0.25">
      <c r="A64213" s="1">
        <v>11108</v>
      </c>
      <c r="B64213" t="s">
        <v>10595</v>
      </c>
      <c r="C64213" t="s">
        <v>105330</v>
      </c>
      <c r="D64213" t="s">
        <v>189475</v>
      </c>
      <c r="E64213" s="2">
        <v>43207.495821759258</v>
      </c>
      <c r="F64213">
        <v>125.99</v>
      </c>
      <c r="G64213">
        <f>MONTH(E64213)</f>
        <v>4</v>
      </c>
      <c r="H64213">
        <f>YEAR(E64213)</f>
        <v>2018</v>
      </c>
    </row>
    <row r="64214" spans="1:8" x14ac:dyDescent="0.25">
      <c r="A64214" s="1">
        <v>11129</v>
      </c>
      <c r="B64214" t="s">
        <v>10616</v>
      </c>
      <c r="C64214" t="s">
        <v>105351</v>
      </c>
      <c r="D64214" t="s">
        <v>189475</v>
      </c>
      <c r="E64214" s="2">
        <v>43202.784039351849</v>
      </c>
      <c r="F64214">
        <v>153.96</v>
      </c>
      <c r="G64214">
        <f>MONTH(E64214)</f>
        <v>4</v>
      </c>
      <c r="H64214">
        <f>YEAR(E64214)</f>
        <v>2018</v>
      </c>
    </row>
    <row r="64215" spans="1:8" x14ac:dyDescent="0.25">
      <c r="A64215" s="1">
        <v>11142</v>
      </c>
      <c r="B64215" t="s">
        <v>10629</v>
      </c>
      <c r="C64215" t="s">
        <v>105364</v>
      </c>
      <c r="D64215" t="s">
        <v>189475</v>
      </c>
      <c r="E64215" s="2">
        <v>43206.045868055553</v>
      </c>
      <c r="F64215">
        <v>191.58</v>
      </c>
      <c r="G64215">
        <f>MONTH(E64215)</f>
        <v>4</v>
      </c>
      <c r="H64215">
        <f>YEAR(E64215)</f>
        <v>2018</v>
      </c>
    </row>
    <row r="64216" spans="1:8" x14ac:dyDescent="0.25">
      <c r="A64216" s="1">
        <v>11143</v>
      </c>
      <c r="B64216" t="s">
        <v>10630</v>
      </c>
      <c r="C64216" t="s">
        <v>105365</v>
      </c>
      <c r="D64216" t="s">
        <v>189475</v>
      </c>
      <c r="E64216" s="2">
        <v>43219.531909722216</v>
      </c>
      <c r="F64216">
        <v>36.35</v>
      </c>
      <c r="G64216">
        <f>MONTH(E64216)</f>
        <v>4</v>
      </c>
      <c r="H64216">
        <f>YEAR(E64216)</f>
        <v>2018</v>
      </c>
    </row>
    <row r="64217" spans="1:8" x14ac:dyDescent="0.25">
      <c r="A64217" s="1">
        <v>11165</v>
      </c>
      <c r="B64217" t="s">
        <v>10650</v>
      </c>
      <c r="C64217" t="s">
        <v>105385</v>
      </c>
      <c r="D64217" t="s">
        <v>189475</v>
      </c>
      <c r="E64217" s="2">
        <v>43196.391469907408</v>
      </c>
      <c r="F64217">
        <v>191.58</v>
      </c>
      <c r="G64217">
        <f>MONTH(E64217)</f>
        <v>4</v>
      </c>
      <c r="H64217">
        <f>YEAR(E64217)</f>
        <v>2018</v>
      </c>
    </row>
    <row r="64218" spans="1:8" x14ac:dyDescent="0.25">
      <c r="A64218" s="1">
        <v>11175</v>
      </c>
      <c r="B64218" t="s">
        <v>10660</v>
      </c>
      <c r="C64218" t="s">
        <v>105395</v>
      </c>
      <c r="D64218" t="s">
        <v>189475</v>
      </c>
      <c r="E64218" s="2">
        <v>43218.516273148147</v>
      </c>
      <c r="F64218">
        <v>36.35</v>
      </c>
      <c r="G64218">
        <f>MONTH(E64218)</f>
        <v>4</v>
      </c>
      <c r="H64218">
        <f>YEAR(E64218)</f>
        <v>2018</v>
      </c>
    </row>
    <row r="64219" spans="1:8" x14ac:dyDescent="0.25">
      <c r="A64219" s="1">
        <v>11186</v>
      </c>
      <c r="B64219" t="s">
        <v>10671</v>
      </c>
      <c r="C64219" t="s">
        <v>105406</v>
      </c>
      <c r="D64219" t="s">
        <v>189475</v>
      </c>
      <c r="E64219" s="2">
        <v>43197.617013888892</v>
      </c>
      <c r="F64219">
        <v>191.58</v>
      </c>
      <c r="G64219">
        <f>MONTH(E64219)</f>
        <v>4</v>
      </c>
      <c r="H64219">
        <f>YEAR(E64219)</f>
        <v>2018</v>
      </c>
    </row>
    <row r="64220" spans="1:8" x14ac:dyDescent="0.25">
      <c r="A64220" s="1">
        <v>11210</v>
      </c>
      <c r="B64220" t="s">
        <v>10694</v>
      </c>
      <c r="C64220" t="s">
        <v>105429</v>
      </c>
      <c r="D64220" t="s">
        <v>189475</v>
      </c>
      <c r="E64220" s="2">
        <v>43195.830011574071</v>
      </c>
      <c r="F64220">
        <v>191.58</v>
      </c>
      <c r="G64220">
        <f>MONTH(E64220)</f>
        <v>4</v>
      </c>
      <c r="H64220">
        <f>YEAR(E64220)</f>
        <v>2018</v>
      </c>
    </row>
    <row r="64221" spans="1:8" x14ac:dyDescent="0.25">
      <c r="A64221" s="1">
        <v>11214</v>
      </c>
      <c r="B64221" t="s">
        <v>10698</v>
      </c>
      <c r="C64221" t="s">
        <v>105433</v>
      </c>
      <c r="D64221" t="s">
        <v>189475</v>
      </c>
      <c r="E64221" s="2">
        <v>43213.630428240736</v>
      </c>
      <c r="F64221">
        <v>36.35</v>
      </c>
      <c r="G64221">
        <f>MONTH(E64221)</f>
        <v>4</v>
      </c>
      <c r="H64221">
        <f>YEAR(E64221)</f>
        <v>2018</v>
      </c>
    </row>
    <row r="64222" spans="1:8" x14ac:dyDescent="0.25">
      <c r="A64222" s="1">
        <v>11237</v>
      </c>
      <c r="B64222" t="s">
        <v>10721</v>
      </c>
      <c r="C64222" t="s">
        <v>105456</v>
      </c>
      <c r="D64222" t="s">
        <v>189475</v>
      </c>
      <c r="E64222" s="2">
        <v>43205.543078703697</v>
      </c>
      <c r="F64222">
        <v>191.58</v>
      </c>
      <c r="G64222">
        <f>MONTH(E64222)</f>
        <v>4</v>
      </c>
      <c r="H64222">
        <f>YEAR(E64222)</f>
        <v>2018</v>
      </c>
    </row>
    <row r="64223" spans="1:8" x14ac:dyDescent="0.25">
      <c r="A64223" s="1">
        <v>11251</v>
      </c>
      <c r="B64223" t="s">
        <v>10734</v>
      </c>
      <c r="C64223" t="s">
        <v>105469</v>
      </c>
      <c r="D64223" t="s">
        <v>189475</v>
      </c>
      <c r="E64223" s="2">
        <v>43191.91646990741</v>
      </c>
      <c r="F64223">
        <v>163.06</v>
      </c>
      <c r="G64223">
        <f>MONTH(E64223)</f>
        <v>4</v>
      </c>
      <c r="H64223">
        <f>YEAR(E64223)</f>
        <v>2018</v>
      </c>
    </row>
    <row r="64224" spans="1:8" x14ac:dyDescent="0.25">
      <c r="A64224" s="1">
        <v>11300</v>
      </c>
      <c r="B64224" t="s">
        <v>10779</v>
      </c>
      <c r="C64224" t="s">
        <v>105514</v>
      </c>
      <c r="D64224" t="s">
        <v>189475</v>
      </c>
      <c r="E64224" s="2">
        <v>43200.639224537037</v>
      </c>
      <c r="F64224">
        <v>138.65</v>
      </c>
      <c r="G64224">
        <f>MONTH(E64224)</f>
        <v>4</v>
      </c>
      <c r="H64224">
        <f>YEAR(E64224)</f>
        <v>2018</v>
      </c>
    </row>
    <row r="64225" spans="1:8" x14ac:dyDescent="0.25">
      <c r="A64225" s="1">
        <v>11312</v>
      </c>
      <c r="B64225" t="s">
        <v>10789</v>
      </c>
      <c r="C64225" t="s">
        <v>105524</v>
      </c>
      <c r="D64225" t="s">
        <v>189475</v>
      </c>
      <c r="E64225" s="2">
        <v>43213.615358796298</v>
      </c>
      <c r="F64225">
        <v>154.66999999999999</v>
      </c>
      <c r="G64225">
        <f>MONTH(E64225)</f>
        <v>4</v>
      </c>
      <c r="H64225">
        <f>YEAR(E64225)</f>
        <v>2018</v>
      </c>
    </row>
    <row r="64226" spans="1:8" x14ac:dyDescent="0.25">
      <c r="A64226" s="1">
        <v>11320</v>
      </c>
      <c r="B64226" t="s">
        <v>10796</v>
      </c>
      <c r="C64226" t="s">
        <v>105531</v>
      </c>
      <c r="D64226" t="s">
        <v>189476</v>
      </c>
      <c r="E64226" s="2">
        <v>43192.75681712963</v>
      </c>
      <c r="F64226">
        <v>138.65</v>
      </c>
      <c r="G64226">
        <f>MONTH(E64226)</f>
        <v>4</v>
      </c>
      <c r="H64226">
        <f>YEAR(E64226)</f>
        <v>2018</v>
      </c>
    </row>
    <row r="64227" spans="1:8" x14ac:dyDescent="0.25">
      <c r="A64227" s="1">
        <v>11324</v>
      </c>
      <c r="B64227" t="s">
        <v>10800</v>
      </c>
      <c r="C64227" t="s">
        <v>105535</v>
      </c>
      <c r="D64227" t="s">
        <v>189475</v>
      </c>
      <c r="E64227" s="2">
        <v>43195.553611111107</v>
      </c>
      <c r="F64227">
        <v>138.65</v>
      </c>
      <c r="G64227">
        <f>MONTH(E64227)</f>
        <v>4</v>
      </c>
      <c r="H64227">
        <f>YEAR(E64227)</f>
        <v>2018</v>
      </c>
    </row>
    <row r="64228" spans="1:8" x14ac:dyDescent="0.25">
      <c r="A64228" s="1">
        <v>11327</v>
      </c>
      <c r="B64228" t="s">
        <v>10803</v>
      </c>
      <c r="C64228" t="s">
        <v>105538</v>
      </c>
      <c r="D64228" t="s">
        <v>189475</v>
      </c>
      <c r="E64228" s="2">
        <v>43202.790162037039</v>
      </c>
      <c r="F64228">
        <v>191.58</v>
      </c>
      <c r="G64228">
        <f>MONTH(E64228)</f>
        <v>4</v>
      </c>
      <c r="H64228">
        <f>YEAR(E64228)</f>
        <v>2018</v>
      </c>
    </row>
    <row r="64229" spans="1:8" x14ac:dyDescent="0.25">
      <c r="A64229" s="1">
        <v>11364</v>
      </c>
      <c r="B64229" t="s">
        <v>10840</v>
      </c>
      <c r="C64229" t="s">
        <v>105575</v>
      </c>
      <c r="D64229" t="s">
        <v>189475</v>
      </c>
      <c r="E64229" s="2">
        <v>43206.801238425927</v>
      </c>
      <c r="F64229">
        <v>191.58</v>
      </c>
      <c r="G64229">
        <f>MONTH(E64229)</f>
        <v>4</v>
      </c>
      <c r="H64229">
        <f>YEAR(E64229)</f>
        <v>2018</v>
      </c>
    </row>
    <row r="64230" spans="1:8" x14ac:dyDescent="0.25">
      <c r="A64230" s="1">
        <v>11366</v>
      </c>
      <c r="B64230" t="s">
        <v>10842</v>
      </c>
      <c r="C64230" t="s">
        <v>105577</v>
      </c>
      <c r="D64230" t="s">
        <v>189475</v>
      </c>
      <c r="E64230" s="2">
        <v>43205.748923611107</v>
      </c>
      <c r="F64230">
        <v>155.41999999999999</v>
      </c>
      <c r="G64230">
        <f>MONTH(E64230)</f>
        <v>4</v>
      </c>
      <c r="H64230">
        <f>YEAR(E64230)</f>
        <v>2018</v>
      </c>
    </row>
    <row r="64231" spans="1:8" x14ac:dyDescent="0.25">
      <c r="A64231" s="1">
        <v>11377</v>
      </c>
      <c r="B64231" t="s">
        <v>10853</v>
      </c>
      <c r="C64231" t="s">
        <v>105588</v>
      </c>
      <c r="D64231" t="s">
        <v>189475</v>
      </c>
      <c r="E64231" s="2">
        <v>43213.713506944441</v>
      </c>
      <c r="F64231">
        <v>153.96</v>
      </c>
      <c r="G64231">
        <f>MONTH(E64231)</f>
        <v>4</v>
      </c>
      <c r="H64231">
        <f>YEAR(E64231)</f>
        <v>2018</v>
      </c>
    </row>
    <row r="64232" spans="1:8" x14ac:dyDescent="0.25">
      <c r="A64232" s="1">
        <v>11403</v>
      </c>
      <c r="B64232" t="s">
        <v>10877</v>
      </c>
      <c r="C64232" t="s">
        <v>105612</v>
      </c>
      <c r="D64232" t="s">
        <v>189475</v>
      </c>
      <c r="E64232" s="2">
        <v>43191.743993055563</v>
      </c>
      <c r="F64232">
        <v>36.35</v>
      </c>
      <c r="G64232">
        <f>MONTH(E64232)</f>
        <v>4</v>
      </c>
      <c r="H64232">
        <f>YEAR(E64232)</f>
        <v>2018</v>
      </c>
    </row>
    <row r="64233" spans="1:8" x14ac:dyDescent="0.25">
      <c r="A64233" s="1">
        <v>11414</v>
      </c>
      <c r="B64233" t="s">
        <v>10888</v>
      </c>
      <c r="C64233" t="s">
        <v>105623</v>
      </c>
      <c r="D64233" t="s">
        <v>189475</v>
      </c>
      <c r="E64233" s="2">
        <v>43198.505833333344</v>
      </c>
      <c r="F64233">
        <v>138.65</v>
      </c>
      <c r="G64233">
        <f>MONTH(E64233)</f>
        <v>4</v>
      </c>
      <c r="H64233">
        <f>YEAR(E64233)</f>
        <v>2018</v>
      </c>
    </row>
    <row r="64234" spans="1:8" x14ac:dyDescent="0.25">
      <c r="A64234" s="1">
        <v>11415</v>
      </c>
      <c r="B64234" t="s">
        <v>10889</v>
      </c>
      <c r="C64234" t="s">
        <v>105624</v>
      </c>
      <c r="D64234" t="s">
        <v>189475</v>
      </c>
      <c r="E64234" s="2">
        <v>43219.986967592587</v>
      </c>
      <c r="F64234">
        <v>191.58</v>
      </c>
      <c r="G64234">
        <f>MONTH(E64234)</f>
        <v>4</v>
      </c>
      <c r="H64234">
        <f>YEAR(E64234)</f>
        <v>2018</v>
      </c>
    </row>
    <row r="64235" spans="1:8" x14ac:dyDescent="0.25">
      <c r="A64235" s="1">
        <v>11424</v>
      </c>
      <c r="B64235" t="s">
        <v>10898</v>
      </c>
      <c r="C64235" t="s">
        <v>105633</v>
      </c>
      <c r="D64235" t="s">
        <v>189475</v>
      </c>
      <c r="E64235" s="2">
        <v>43200.465810185182</v>
      </c>
      <c r="F64235">
        <v>58.36</v>
      </c>
      <c r="G64235">
        <f>MONTH(E64235)</f>
        <v>4</v>
      </c>
      <c r="H64235">
        <f>YEAR(E64235)</f>
        <v>2018</v>
      </c>
    </row>
    <row r="64236" spans="1:8" x14ac:dyDescent="0.25">
      <c r="A64236" s="1">
        <v>11434</v>
      </c>
      <c r="B64236" t="s">
        <v>10908</v>
      </c>
      <c r="C64236" t="s">
        <v>105643</v>
      </c>
      <c r="D64236" t="s">
        <v>189475</v>
      </c>
      <c r="E64236" s="2">
        <v>43206.760104166657</v>
      </c>
      <c r="F64236">
        <v>191.58</v>
      </c>
      <c r="G64236">
        <f>MONTH(E64236)</f>
        <v>4</v>
      </c>
      <c r="H64236">
        <f>YEAR(E64236)</f>
        <v>2018</v>
      </c>
    </row>
    <row r="64237" spans="1:8" x14ac:dyDescent="0.25">
      <c r="A64237" s="1">
        <v>11439</v>
      </c>
      <c r="B64237" t="s">
        <v>10913</v>
      </c>
      <c r="C64237" t="s">
        <v>105648</v>
      </c>
      <c r="D64237" t="s">
        <v>189475</v>
      </c>
      <c r="E64237" s="2">
        <v>43192.552534722221</v>
      </c>
      <c r="F64237">
        <v>25.84</v>
      </c>
      <c r="G64237">
        <f>MONTH(E64237)</f>
        <v>4</v>
      </c>
      <c r="H64237">
        <f>YEAR(E64237)</f>
        <v>2018</v>
      </c>
    </row>
    <row r="64238" spans="1:8" x14ac:dyDescent="0.25">
      <c r="A64238" s="1">
        <v>11442</v>
      </c>
      <c r="B64238" t="s">
        <v>10916</v>
      </c>
      <c r="C64238" t="s">
        <v>105651</v>
      </c>
      <c r="D64238" t="s">
        <v>189475</v>
      </c>
      <c r="E64238" s="2">
        <v>43195.905370370368</v>
      </c>
      <c r="F64238">
        <v>36.35</v>
      </c>
      <c r="G64238">
        <f>MONTH(E64238)</f>
        <v>4</v>
      </c>
      <c r="H64238">
        <f>YEAR(E64238)</f>
        <v>2018</v>
      </c>
    </row>
    <row r="64239" spans="1:8" x14ac:dyDescent="0.25">
      <c r="A64239" s="1">
        <v>11450</v>
      </c>
      <c r="B64239" t="s">
        <v>10924</v>
      </c>
      <c r="C64239" t="s">
        <v>105659</v>
      </c>
      <c r="D64239" t="s">
        <v>189475</v>
      </c>
      <c r="E64239" s="2">
        <v>43192.370289351849</v>
      </c>
      <c r="F64239">
        <v>191.58</v>
      </c>
      <c r="G64239">
        <f>MONTH(E64239)</f>
        <v>4</v>
      </c>
      <c r="H64239">
        <f>YEAR(E64239)</f>
        <v>2018</v>
      </c>
    </row>
    <row r="64240" spans="1:8" x14ac:dyDescent="0.25">
      <c r="A64240" s="1">
        <v>11457</v>
      </c>
      <c r="B64240" t="s">
        <v>10930</v>
      </c>
      <c r="C64240" t="s">
        <v>105665</v>
      </c>
      <c r="D64240" t="s">
        <v>189475</v>
      </c>
      <c r="E64240" s="2">
        <v>43206.967129629629</v>
      </c>
      <c r="F64240">
        <v>36.35</v>
      </c>
      <c r="G64240">
        <f>MONTH(E64240)</f>
        <v>4</v>
      </c>
      <c r="H64240">
        <f>YEAR(E64240)</f>
        <v>2018</v>
      </c>
    </row>
    <row r="64241" spans="1:8" x14ac:dyDescent="0.25">
      <c r="A64241" s="1">
        <v>11464</v>
      </c>
      <c r="B64241" t="s">
        <v>10937</v>
      </c>
      <c r="C64241" t="s">
        <v>105672</v>
      </c>
      <c r="D64241" t="s">
        <v>189475</v>
      </c>
      <c r="E64241" s="2">
        <v>43205.936388888891</v>
      </c>
      <c r="F64241">
        <v>191.58</v>
      </c>
      <c r="G64241">
        <f>MONTH(E64241)</f>
        <v>4</v>
      </c>
      <c r="H64241">
        <f>YEAR(E64241)</f>
        <v>2018</v>
      </c>
    </row>
    <row r="64242" spans="1:8" x14ac:dyDescent="0.25">
      <c r="A64242" s="1">
        <v>11479</v>
      </c>
      <c r="B64242" t="s">
        <v>10952</v>
      </c>
      <c r="C64242" t="s">
        <v>105687</v>
      </c>
      <c r="D64242" t="s">
        <v>189475</v>
      </c>
      <c r="E64242" s="2">
        <v>43215.83556712963</v>
      </c>
      <c r="F64242">
        <v>36.35</v>
      </c>
      <c r="G64242">
        <f>MONTH(E64242)</f>
        <v>4</v>
      </c>
      <c r="H64242">
        <f>YEAR(E64242)</f>
        <v>2018</v>
      </c>
    </row>
    <row r="64243" spans="1:8" x14ac:dyDescent="0.25">
      <c r="A64243" s="1">
        <v>11490</v>
      </c>
      <c r="B64243" t="s">
        <v>10962</v>
      </c>
      <c r="C64243" t="s">
        <v>105697</v>
      </c>
      <c r="D64243" t="s">
        <v>189475</v>
      </c>
      <c r="E64243" s="2">
        <v>43197.848437499997</v>
      </c>
      <c r="F64243">
        <v>154.66999999999999</v>
      </c>
      <c r="G64243">
        <f>MONTH(E64243)</f>
        <v>4</v>
      </c>
      <c r="H64243">
        <f>YEAR(E64243)</f>
        <v>2018</v>
      </c>
    </row>
    <row r="64244" spans="1:8" x14ac:dyDescent="0.25">
      <c r="A64244" s="1">
        <v>11491</v>
      </c>
      <c r="B64244" t="s">
        <v>10963</v>
      </c>
      <c r="C64244" t="s">
        <v>105698</v>
      </c>
      <c r="D64244" t="s">
        <v>189475</v>
      </c>
      <c r="E64244" s="2">
        <v>43204.38789351852</v>
      </c>
      <c r="F64244">
        <v>36.35</v>
      </c>
      <c r="G64244">
        <f>MONTH(E64244)</f>
        <v>4</v>
      </c>
      <c r="H64244">
        <f>YEAR(E64244)</f>
        <v>2018</v>
      </c>
    </row>
    <row r="64245" spans="1:8" x14ac:dyDescent="0.25">
      <c r="A64245" s="1">
        <v>11532</v>
      </c>
      <c r="B64245" t="s">
        <v>11002</v>
      </c>
      <c r="C64245" t="s">
        <v>105737</v>
      </c>
      <c r="D64245" t="s">
        <v>189475</v>
      </c>
      <c r="E64245" s="2">
        <v>43208.619884259257</v>
      </c>
      <c r="F64245">
        <v>153.96</v>
      </c>
      <c r="G64245">
        <f>MONTH(E64245)</f>
        <v>4</v>
      </c>
      <c r="H64245">
        <f>YEAR(E64245)</f>
        <v>2018</v>
      </c>
    </row>
    <row r="64246" spans="1:8" x14ac:dyDescent="0.25">
      <c r="A64246" s="1">
        <v>11543</v>
      </c>
      <c r="B64246" t="s">
        <v>11011</v>
      </c>
      <c r="C64246" t="s">
        <v>105746</v>
      </c>
      <c r="D64246" t="s">
        <v>189475</v>
      </c>
      <c r="E64246" s="2">
        <v>43215.777048611111</v>
      </c>
      <c r="F64246">
        <v>36.35</v>
      </c>
      <c r="G64246">
        <f>MONTH(E64246)</f>
        <v>4</v>
      </c>
      <c r="H64246">
        <f>YEAR(E64246)</f>
        <v>2018</v>
      </c>
    </row>
    <row r="64247" spans="1:8" x14ac:dyDescent="0.25">
      <c r="A64247" s="1">
        <v>11548</v>
      </c>
      <c r="B64247" t="s">
        <v>11016</v>
      </c>
      <c r="C64247" t="s">
        <v>105751</v>
      </c>
      <c r="D64247" t="s">
        <v>189475</v>
      </c>
      <c r="E64247" s="2">
        <v>43207.710740740738</v>
      </c>
      <c r="F64247">
        <v>191.58</v>
      </c>
      <c r="G64247">
        <f>MONTH(E64247)</f>
        <v>4</v>
      </c>
      <c r="H64247">
        <f>YEAR(E64247)</f>
        <v>2018</v>
      </c>
    </row>
    <row r="64248" spans="1:8" x14ac:dyDescent="0.25">
      <c r="A64248" s="1">
        <v>11555</v>
      </c>
      <c r="B64248" t="s">
        <v>11023</v>
      </c>
      <c r="C64248" t="s">
        <v>105758</v>
      </c>
      <c r="D64248" t="s">
        <v>189475</v>
      </c>
      <c r="E64248" s="2">
        <v>43191.466354166667</v>
      </c>
      <c r="F64248">
        <v>155.41999999999999</v>
      </c>
      <c r="G64248">
        <f>MONTH(E64248)</f>
        <v>4</v>
      </c>
      <c r="H64248">
        <f>YEAR(E64248)</f>
        <v>2018</v>
      </c>
    </row>
    <row r="64249" spans="1:8" x14ac:dyDescent="0.25">
      <c r="A64249" s="1">
        <v>11556</v>
      </c>
      <c r="B64249" t="s">
        <v>11024</v>
      </c>
      <c r="C64249" t="s">
        <v>105759</v>
      </c>
      <c r="D64249" t="s">
        <v>189475</v>
      </c>
      <c r="E64249" s="2">
        <v>43207.910567129627</v>
      </c>
      <c r="F64249">
        <v>191.58</v>
      </c>
      <c r="G64249">
        <f>MONTH(E64249)</f>
        <v>4</v>
      </c>
      <c r="H64249">
        <f>YEAR(E64249)</f>
        <v>2018</v>
      </c>
    </row>
    <row r="64250" spans="1:8" x14ac:dyDescent="0.25">
      <c r="A64250" s="1">
        <v>11560</v>
      </c>
      <c r="B64250" t="s">
        <v>11028</v>
      </c>
      <c r="C64250" t="s">
        <v>105763</v>
      </c>
      <c r="D64250" t="s">
        <v>189475</v>
      </c>
      <c r="E64250" s="2">
        <v>43215.488530092603</v>
      </c>
      <c r="F64250">
        <v>163.06</v>
      </c>
      <c r="G64250">
        <f>MONTH(E64250)</f>
        <v>4</v>
      </c>
      <c r="H64250">
        <f>YEAR(E64250)</f>
        <v>2018</v>
      </c>
    </row>
    <row r="64251" spans="1:8" x14ac:dyDescent="0.25">
      <c r="A64251" s="1">
        <v>11575</v>
      </c>
      <c r="B64251" t="s">
        <v>11043</v>
      </c>
      <c r="C64251" t="s">
        <v>105778</v>
      </c>
      <c r="D64251" t="s">
        <v>189475</v>
      </c>
      <c r="E64251" s="2">
        <v>43213.86824074074</v>
      </c>
      <c r="F64251">
        <v>155.41999999999999</v>
      </c>
      <c r="G64251">
        <f>MONTH(E64251)</f>
        <v>4</v>
      </c>
      <c r="H64251">
        <f>YEAR(E64251)</f>
        <v>2018</v>
      </c>
    </row>
    <row r="64252" spans="1:8" x14ac:dyDescent="0.25">
      <c r="A64252" s="1">
        <v>11583</v>
      </c>
      <c r="B64252" t="s">
        <v>11051</v>
      </c>
      <c r="C64252" t="s">
        <v>105786</v>
      </c>
      <c r="D64252" t="s">
        <v>189475</v>
      </c>
      <c r="E64252" s="2">
        <v>43211.824016203696</v>
      </c>
      <c r="F64252">
        <v>154.66999999999999</v>
      </c>
      <c r="G64252">
        <f>MONTH(E64252)</f>
        <v>4</v>
      </c>
      <c r="H64252">
        <f>YEAR(E64252)</f>
        <v>2018</v>
      </c>
    </row>
    <row r="64253" spans="1:8" x14ac:dyDescent="0.25">
      <c r="A64253" s="1">
        <v>11590</v>
      </c>
      <c r="B64253" t="s">
        <v>11057</v>
      </c>
      <c r="C64253" t="s">
        <v>105792</v>
      </c>
      <c r="D64253" t="s">
        <v>189475</v>
      </c>
      <c r="E64253" s="2">
        <v>43199.385636574072</v>
      </c>
      <c r="F64253">
        <v>47.62</v>
      </c>
      <c r="G64253">
        <f>MONTH(E64253)</f>
        <v>4</v>
      </c>
      <c r="H64253">
        <f>YEAR(E64253)</f>
        <v>2018</v>
      </c>
    </row>
    <row r="64254" spans="1:8" x14ac:dyDescent="0.25">
      <c r="A64254" s="1">
        <v>11592</v>
      </c>
      <c r="B64254" t="s">
        <v>11059</v>
      </c>
      <c r="C64254" t="s">
        <v>105794</v>
      </c>
      <c r="D64254" t="s">
        <v>189475</v>
      </c>
      <c r="E64254" s="2">
        <v>43207.562696759262</v>
      </c>
      <c r="F64254">
        <v>153.96</v>
      </c>
      <c r="G64254">
        <f>MONTH(E64254)</f>
        <v>4</v>
      </c>
      <c r="H64254">
        <f>YEAR(E64254)</f>
        <v>2018</v>
      </c>
    </row>
    <row r="64255" spans="1:8" x14ac:dyDescent="0.25">
      <c r="A64255" s="1">
        <v>11598</v>
      </c>
      <c r="B64255" t="s">
        <v>11065</v>
      </c>
      <c r="C64255" t="s">
        <v>105800</v>
      </c>
      <c r="D64255" t="s">
        <v>189475</v>
      </c>
      <c r="E64255" s="2">
        <v>43206.565312500003</v>
      </c>
      <c r="F64255">
        <v>191.58</v>
      </c>
      <c r="G64255">
        <f>MONTH(E64255)</f>
        <v>4</v>
      </c>
      <c r="H64255">
        <f>YEAR(E64255)</f>
        <v>2018</v>
      </c>
    </row>
    <row r="64256" spans="1:8" x14ac:dyDescent="0.25">
      <c r="A64256" s="1">
        <v>11603</v>
      </c>
      <c r="B64256" t="s">
        <v>11070</v>
      </c>
      <c r="C64256" t="s">
        <v>105805</v>
      </c>
      <c r="D64256" t="s">
        <v>189475</v>
      </c>
      <c r="E64256" s="2">
        <v>43215.344733796293</v>
      </c>
      <c r="F64256">
        <v>153.96</v>
      </c>
      <c r="G64256">
        <f>MONTH(E64256)</f>
        <v>4</v>
      </c>
      <c r="H64256">
        <f>YEAR(E64256)</f>
        <v>2018</v>
      </c>
    </row>
    <row r="64257" spans="1:8" x14ac:dyDescent="0.25">
      <c r="A64257" s="1">
        <v>11609</v>
      </c>
      <c r="B64257" t="s">
        <v>11076</v>
      </c>
      <c r="C64257" t="s">
        <v>105811</v>
      </c>
      <c r="D64257" t="s">
        <v>189475</v>
      </c>
      <c r="E64257" s="2">
        <v>43211.405034722222</v>
      </c>
      <c r="F64257">
        <v>163.06</v>
      </c>
      <c r="G64257">
        <f>MONTH(E64257)</f>
        <v>4</v>
      </c>
      <c r="H64257">
        <f>YEAR(E64257)</f>
        <v>2018</v>
      </c>
    </row>
    <row r="64258" spans="1:8" x14ac:dyDescent="0.25">
      <c r="A64258" s="1">
        <v>11623</v>
      </c>
      <c r="B64258" t="s">
        <v>11090</v>
      </c>
      <c r="C64258" t="s">
        <v>105825</v>
      </c>
      <c r="D64258" t="s">
        <v>189475</v>
      </c>
      <c r="E64258" s="2">
        <v>43216.682337962957</v>
      </c>
      <c r="F64258">
        <v>191.58</v>
      </c>
      <c r="G64258">
        <f>MONTH(E64258)</f>
        <v>4</v>
      </c>
      <c r="H64258">
        <f>YEAR(E64258)</f>
        <v>2018</v>
      </c>
    </row>
    <row r="64259" spans="1:8" x14ac:dyDescent="0.25">
      <c r="A64259" s="1">
        <v>11624</v>
      </c>
      <c r="B64259" t="s">
        <v>11091</v>
      </c>
      <c r="C64259" t="s">
        <v>105826</v>
      </c>
      <c r="D64259" t="s">
        <v>189475</v>
      </c>
      <c r="E64259" s="2">
        <v>43194.375173611108</v>
      </c>
      <c r="F64259">
        <v>47.62</v>
      </c>
      <c r="G64259">
        <f>MONTH(E64259)</f>
        <v>4</v>
      </c>
      <c r="H64259">
        <f>YEAR(E64259)</f>
        <v>2018</v>
      </c>
    </row>
    <row r="64260" spans="1:8" x14ac:dyDescent="0.25">
      <c r="A64260" s="1">
        <v>11664</v>
      </c>
      <c r="B64260" t="s">
        <v>11131</v>
      </c>
      <c r="C64260" t="s">
        <v>105866</v>
      </c>
      <c r="D64260" t="s">
        <v>189475</v>
      </c>
      <c r="E64260" s="2">
        <v>43214.50545138889</v>
      </c>
      <c r="F64260">
        <v>291.27999999999997</v>
      </c>
      <c r="G64260">
        <f>MONTH(E64260)</f>
        <v>4</v>
      </c>
      <c r="H64260">
        <f>YEAR(E64260)</f>
        <v>2018</v>
      </c>
    </row>
    <row r="64261" spans="1:8" x14ac:dyDescent="0.25">
      <c r="A64261" s="1">
        <v>11665</v>
      </c>
      <c r="B64261" t="s">
        <v>11132</v>
      </c>
      <c r="C64261" t="s">
        <v>105867</v>
      </c>
      <c r="D64261" t="s">
        <v>189475</v>
      </c>
      <c r="E64261" s="2">
        <v>43208.531967592593</v>
      </c>
      <c r="F64261">
        <v>191.58</v>
      </c>
      <c r="G64261">
        <f>MONTH(E64261)</f>
        <v>4</v>
      </c>
      <c r="H64261">
        <f>YEAR(E64261)</f>
        <v>2018</v>
      </c>
    </row>
    <row r="64262" spans="1:8" x14ac:dyDescent="0.25">
      <c r="A64262" s="1">
        <v>11666</v>
      </c>
      <c r="B64262" t="s">
        <v>11133</v>
      </c>
      <c r="C64262" t="s">
        <v>105868</v>
      </c>
      <c r="D64262" t="s">
        <v>189475</v>
      </c>
      <c r="E64262" s="2">
        <v>43219.886458333327</v>
      </c>
      <c r="F64262">
        <v>154.66999999999999</v>
      </c>
      <c r="G64262">
        <f>MONTH(E64262)</f>
        <v>4</v>
      </c>
      <c r="H64262">
        <f>YEAR(E64262)</f>
        <v>2018</v>
      </c>
    </row>
    <row r="64263" spans="1:8" x14ac:dyDescent="0.25">
      <c r="A64263" s="1">
        <v>11699</v>
      </c>
      <c r="B64263" t="s">
        <v>11163</v>
      </c>
      <c r="C64263" t="s">
        <v>105898</v>
      </c>
      <c r="D64263" t="s">
        <v>189475</v>
      </c>
      <c r="E64263" s="2">
        <v>43194.463437500002</v>
      </c>
      <c r="F64263">
        <v>25.84</v>
      </c>
      <c r="G64263">
        <f>MONTH(E64263)</f>
        <v>4</v>
      </c>
      <c r="H64263">
        <f>YEAR(E64263)</f>
        <v>2018</v>
      </c>
    </row>
    <row r="64264" spans="1:8" x14ac:dyDescent="0.25">
      <c r="A64264" s="1">
        <v>11740</v>
      </c>
      <c r="B64264" t="s">
        <v>11200</v>
      </c>
      <c r="C64264" t="s">
        <v>105935</v>
      </c>
      <c r="D64264" t="s">
        <v>189475</v>
      </c>
      <c r="E64264" s="2">
        <v>43192.816874999997</v>
      </c>
      <c r="F64264">
        <v>138.65</v>
      </c>
      <c r="G64264">
        <f>MONTH(E64264)</f>
        <v>4</v>
      </c>
      <c r="H64264">
        <f>YEAR(E64264)</f>
        <v>2018</v>
      </c>
    </row>
    <row r="64265" spans="1:8" x14ac:dyDescent="0.25">
      <c r="A64265" s="1">
        <v>11741</v>
      </c>
      <c r="B64265" t="s">
        <v>11201</v>
      </c>
      <c r="C64265" t="s">
        <v>105936</v>
      </c>
      <c r="D64265" t="s">
        <v>189475</v>
      </c>
      <c r="E64265" s="2">
        <v>43210.650543981479</v>
      </c>
      <c r="F64265">
        <v>154.66999999999999</v>
      </c>
      <c r="G64265">
        <f>MONTH(E64265)</f>
        <v>4</v>
      </c>
      <c r="H64265">
        <f>YEAR(E64265)</f>
        <v>2018</v>
      </c>
    </row>
    <row r="64266" spans="1:8" x14ac:dyDescent="0.25">
      <c r="A64266" s="1">
        <v>11806</v>
      </c>
      <c r="B64266" t="s">
        <v>11259</v>
      </c>
      <c r="C64266" t="s">
        <v>105994</v>
      </c>
      <c r="D64266" t="s">
        <v>189475</v>
      </c>
      <c r="E64266" s="2">
        <v>43204.76394675926</v>
      </c>
      <c r="F64266">
        <v>138.65</v>
      </c>
      <c r="G64266">
        <f>MONTH(E64266)</f>
        <v>4</v>
      </c>
      <c r="H64266">
        <f>YEAR(E64266)</f>
        <v>2018</v>
      </c>
    </row>
    <row r="64267" spans="1:8" x14ac:dyDescent="0.25">
      <c r="A64267" s="1">
        <v>11819</v>
      </c>
      <c r="B64267" t="s">
        <v>11272</v>
      </c>
      <c r="C64267" t="s">
        <v>106007</v>
      </c>
      <c r="D64267" t="s">
        <v>189475</v>
      </c>
      <c r="E64267" s="2">
        <v>43214.45722222222</v>
      </c>
      <c r="F64267">
        <v>36.35</v>
      </c>
      <c r="G64267">
        <f>MONTH(E64267)</f>
        <v>4</v>
      </c>
      <c r="H64267">
        <f>YEAR(E64267)</f>
        <v>2018</v>
      </c>
    </row>
    <row r="64268" spans="1:8" x14ac:dyDescent="0.25">
      <c r="A64268" s="1">
        <v>11827</v>
      </c>
      <c r="B64268" t="s">
        <v>11279</v>
      </c>
      <c r="C64268" t="s">
        <v>106014</v>
      </c>
      <c r="D64268" t="s">
        <v>189475</v>
      </c>
      <c r="E64268" s="2">
        <v>43212.904594907413</v>
      </c>
      <c r="F64268">
        <v>36.35</v>
      </c>
      <c r="G64268">
        <f>MONTH(E64268)</f>
        <v>4</v>
      </c>
      <c r="H64268">
        <f>YEAR(E64268)</f>
        <v>2018</v>
      </c>
    </row>
    <row r="64269" spans="1:8" x14ac:dyDescent="0.25">
      <c r="A64269" s="1">
        <v>11862</v>
      </c>
      <c r="B64269" t="s">
        <v>11312</v>
      </c>
      <c r="C64269" t="s">
        <v>106047</v>
      </c>
      <c r="D64269" t="s">
        <v>189475</v>
      </c>
      <c r="E64269" s="2">
        <v>43200.732442129629</v>
      </c>
      <c r="F64269">
        <v>25.84</v>
      </c>
      <c r="G64269">
        <f>MONTH(E64269)</f>
        <v>4</v>
      </c>
      <c r="H64269">
        <f>YEAR(E64269)</f>
        <v>2018</v>
      </c>
    </row>
    <row r="64270" spans="1:8" x14ac:dyDescent="0.25">
      <c r="A64270" s="1">
        <v>11867</v>
      </c>
      <c r="B64270" t="s">
        <v>11317</v>
      </c>
      <c r="C64270" t="s">
        <v>106052</v>
      </c>
      <c r="D64270" t="s">
        <v>189475</v>
      </c>
      <c r="E64270" s="2">
        <v>43203.91028935185</v>
      </c>
      <c r="F64270">
        <v>153.96</v>
      </c>
      <c r="G64270">
        <f>MONTH(E64270)</f>
        <v>4</v>
      </c>
      <c r="H64270">
        <f>YEAR(E64270)</f>
        <v>2018</v>
      </c>
    </row>
    <row r="64271" spans="1:8" x14ac:dyDescent="0.25">
      <c r="A64271" s="1">
        <v>11901</v>
      </c>
      <c r="B64271" t="s">
        <v>11346</v>
      </c>
      <c r="C64271" t="s">
        <v>106081</v>
      </c>
      <c r="D64271" t="s">
        <v>189475</v>
      </c>
      <c r="E64271" s="2">
        <v>43195.345219907409</v>
      </c>
      <c r="F64271">
        <v>154.66999999999999</v>
      </c>
      <c r="G64271">
        <f>MONTH(E64271)</f>
        <v>4</v>
      </c>
      <c r="H64271">
        <f>YEAR(E64271)</f>
        <v>2018</v>
      </c>
    </row>
    <row r="64272" spans="1:8" x14ac:dyDescent="0.25">
      <c r="A64272" s="1">
        <v>11918</v>
      </c>
      <c r="B64272" t="s">
        <v>11363</v>
      </c>
      <c r="C64272" t="s">
        <v>106098</v>
      </c>
      <c r="D64272" t="s">
        <v>189475</v>
      </c>
      <c r="E64272" s="2">
        <v>43208.075543981482</v>
      </c>
      <c r="F64272">
        <v>25.84</v>
      </c>
      <c r="G64272">
        <f>MONTH(E64272)</f>
        <v>4</v>
      </c>
      <c r="H64272">
        <f>YEAR(E64272)</f>
        <v>2018</v>
      </c>
    </row>
    <row r="64273" spans="1:8" x14ac:dyDescent="0.25">
      <c r="A64273" s="1">
        <v>11935</v>
      </c>
      <c r="B64273" t="s">
        <v>11379</v>
      </c>
      <c r="C64273" t="s">
        <v>106114</v>
      </c>
      <c r="D64273" t="s">
        <v>189475</v>
      </c>
      <c r="E64273" s="2">
        <v>43207.711886574078</v>
      </c>
      <c r="F64273">
        <v>36.35</v>
      </c>
      <c r="G64273">
        <f>MONTH(E64273)</f>
        <v>4</v>
      </c>
      <c r="H64273">
        <f>YEAR(E64273)</f>
        <v>2018</v>
      </c>
    </row>
    <row r="64274" spans="1:8" x14ac:dyDescent="0.25">
      <c r="A64274" s="1">
        <v>11947</v>
      </c>
      <c r="B64274" t="s">
        <v>11389</v>
      </c>
      <c r="C64274" t="s">
        <v>106124</v>
      </c>
      <c r="D64274" t="s">
        <v>189475</v>
      </c>
      <c r="E64274" s="2">
        <v>43198.547118055547</v>
      </c>
      <c r="F64274">
        <v>163.06</v>
      </c>
      <c r="G64274">
        <f>MONTH(E64274)</f>
        <v>4</v>
      </c>
      <c r="H64274">
        <f>YEAR(E64274)</f>
        <v>2018</v>
      </c>
    </row>
    <row r="64275" spans="1:8" x14ac:dyDescent="0.25">
      <c r="A64275" s="1">
        <v>12013</v>
      </c>
      <c r="B64275" t="s">
        <v>11448</v>
      </c>
      <c r="C64275" t="s">
        <v>106183</v>
      </c>
      <c r="D64275" t="s">
        <v>189475</v>
      </c>
      <c r="E64275" s="2">
        <v>43192.639699074083</v>
      </c>
      <c r="F64275">
        <v>154.66999999999999</v>
      </c>
      <c r="G64275">
        <f>MONTH(E64275)</f>
        <v>4</v>
      </c>
      <c r="H64275">
        <f>YEAR(E64275)</f>
        <v>2018</v>
      </c>
    </row>
    <row r="64276" spans="1:8" x14ac:dyDescent="0.25">
      <c r="A64276" s="1">
        <v>12045</v>
      </c>
      <c r="B64276" t="s">
        <v>11478</v>
      </c>
      <c r="C64276" t="s">
        <v>106213</v>
      </c>
      <c r="D64276" t="s">
        <v>189475</v>
      </c>
      <c r="E64276" s="2">
        <v>43208.752326388887</v>
      </c>
      <c r="F64276">
        <v>138.65</v>
      </c>
      <c r="G64276">
        <f>MONTH(E64276)</f>
        <v>4</v>
      </c>
      <c r="H64276">
        <f>YEAR(E64276)</f>
        <v>2018</v>
      </c>
    </row>
    <row r="64277" spans="1:8" x14ac:dyDescent="0.25">
      <c r="A64277" s="1">
        <v>12075</v>
      </c>
      <c r="B64277" t="s">
        <v>11506</v>
      </c>
      <c r="C64277" t="s">
        <v>106241</v>
      </c>
      <c r="D64277" t="s">
        <v>189475</v>
      </c>
      <c r="E64277" s="2">
        <v>43191.753472222219</v>
      </c>
      <c r="F64277">
        <v>36.35</v>
      </c>
      <c r="G64277">
        <f>MONTH(E64277)</f>
        <v>4</v>
      </c>
      <c r="H64277">
        <f>YEAR(E64277)</f>
        <v>2018</v>
      </c>
    </row>
    <row r="64278" spans="1:8" x14ac:dyDescent="0.25">
      <c r="A64278" s="1">
        <v>12086</v>
      </c>
      <c r="B64278" t="s">
        <v>11517</v>
      </c>
      <c r="C64278" t="s">
        <v>106252</v>
      </c>
      <c r="D64278" t="s">
        <v>189475</v>
      </c>
      <c r="E64278" s="2">
        <v>43216.495671296303</v>
      </c>
      <c r="F64278">
        <v>138.65</v>
      </c>
      <c r="G64278">
        <f>MONTH(E64278)</f>
        <v>4</v>
      </c>
      <c r="H64278">
        <f>YEAR(E64278)</f>
        <v>2018</v>
      </c>
    </row>
    <row r="64279" spans="1:8" x14ac:dyDescent="0.25">
      <c r="A64279" s="1">
        <v>12088</v>
      </c>
      <c r="B64279" t="s">
        <v>11519</v>
      </c>
      <c r="C64279" t="s">
        <v>106254</v>
      </c>
      <c r="D64279" t="s">
        <v>189475</v>
      </c>
      <c r="E64279" s="2">
        <v>43219.862847222219</v>
      </c>
      <c r="F64279">
        <v>191.58</v>
      </c>
      <c r="G64279">
        <f>MONTH(E64279)</f>
        <v>4</v>
      </c>
      <c r="H64279">
        <f>YEAR(E64279)</f>
        <v>2018</v>
      </c>
    </row>
    <row r="64280" spans="1:8" x14ac:dyDescent="0.25">
      <c r="A64280" s="1">
        <v>12092</v>
      </c>
      <c r="B64280" t="s">
        <v>11523</v>
      </c>
      <c r="C64280" t="s">
        <v>106258</v>
      </c>
      <c r="D64280" t="s">
        <v>189475</v>
      </c>
      <c r="E64280" s="2">
        <v>43219.638055555559</v>
      </c>
      <c r="F64280">
        <v>153.96</v>
      </c>
      <c r="G64280">
        <f>MONTH(E64280)</f>
        <v>4</v>
      </c>
      <c r="H64280">
        <f>YEAR(E64280)</f>
        <v>2018</v>
      </c>
    </row>
    <row r="64281" spans="1:8" x14ac:dyDescent="0.25">
      <c r="A64281" s="1">
        <v>12097</v>
      </c>
      <c r="B64281" t="s">
        <v>11528</v>
      </c>
      <c r="C64281" t="s">
        <v>106263</v>
      </c>
      <c r="D64281" t="s">
        <v>189475</v>
      </c>
      <c r="E64281" s="2">
        <v>43217.541226851848</v>
      </c>
      <c r="F64281">
        <v>191.58</v>
      </c>
      <c r="G64281">
        <f>MONTH(E64281)</f>
        <v>4</v>
      </c>
      <c r="H64281">
        <f>YEAR(E64281)</f>
        <v>2018</v>
      </c>
    </row>
    <row r="64282" spans="1:8" x14ac:dyDescent="0.25">
      <c r="A64282" s="1">
        <v>12099</v>
      </c>
      <c r="B64282" t="s">
        <v>11530</v>
      </c>
      <c r="C64282" t="s">
        <v>106265</v>
      </c>
      <c r="D64282" t="s">
        <v>189475</v>
      </c>
      <c r="E64282" s="2">
        <v>43198.482199074067</v>
      </c>
      <c r="F64282">
        <v>138.65</v>
      </c>
      <c r="G64282">
        <f>MONTH(E64282)</f>
        <v>4</v>
      </c>
      <c r="H64282">
        <f>YEAR(E64282)</f>
        <v>2018</v>
      </c>
    </row>
    <row r="64283" spans="1:8" x14ac:dyDescent="0.25">
      <c r="A64283" s="1">
        <v>12103</v>
      </c>
      <c r="B64283" t="s">
        <v>11534</v>
      </c>
      <c r="C64283" t="s">
        <v>106269</v>
      </c>
      <c r="D64283" t="s">
        <v>189475</v>
      </c>
      <c r="E64283" s="2">
        <v>43209.46738425926</v>
      </c>
      <c r="F64283">
        <v>191.58</v>
      </c>
      <c r="G64283">
        <f>MONTH(E64283)</f>
        <v>4</v>
      </c>
      <c r="H64283">
        <f>YEAR(E64283)</f>
        <v>2018</v>
      </c>
    </row>
    <row r="64284" spans="1:8" x14ac:dyDescent="0.25">
      <c r="A64284" s="1">
        <v>12105</v>
      </c>
      <c r="B64284" t="s">
        <v>11536</v>
      </c>
      <c r="C64284" t="s">
        <v>106271</v>
      </c>
      <c r="D64284" t="s">
        <v>189475</v>
      </c>
      <c r="E64284" s="2">
        <v>43195.472615740742</v>
      </c>
      <c r="F64284">
        <v>36.35</v>
      </c>
      <c r="G64284">
        <f>MONTH(E64284)</f>
        <v>4</v>
      </c>
      <c r="H64284">
        <f>YEAR(E64284)</f>
        <v>2018</v>
      </c>
    </row>
    <row r="64285" spans="1:8" x14ac:dyDescent="0.25">
      <c r="A64285" s="1">
        <v>12113</v>
      </c>
      <c r="B64285" t="s">
        <v>11543</v>
      </c>
      <c r="C64285" t="s">
        <v>106278</v>
      </c>
      <c r="D64285" t="s">
        <v>189475</v>
      </c>
      <c r="E64285" s="2">
        <v>43199.768460648149</v>
      </c>
      <c r="F64285">
        <v>163.06</v>
      </c>
      <c r="G64285">
        <f>MONTH(E64285)</f>
        <v>4</v>
      </c>
      <c r="H64285">
        <f>YEAR(E64285)</f>
        <v>2018</v>
      </c>
    </row>
    <row r="64286" spans="1:8" x14ac:dyDescent="0.25">
      <c r="A64286" s="1">
        <v>12114</v>
      </c>
      <c r="B64286" t="s">
        <v>11544</v>
      </c>
      <c r="C64286" t="s">
        <v>106279</v>
      </c>
      <c r="D64286" t="s">
        <v>189475</v>
      </c>
      <c r="E64286" s="2">
        <v>43199.566701388889</v>
      </c>
      <c r="F64286">
        <v>153.96</v>
      </c>
      <c r="G64286">
        <f>MONTH(E64286)</f>
        <v>4</v>
      </c>
      <c r="H64286">
        <f>YEAR(E64286)</f>
        <v>2018</v>
      </c>
    </row>
    <row r="64287" spans="1:8" x14ac:dyDescent="0.25">
      <c r="A64287" s="1">
        <v>12120</v>
      </c>
      <c r="B64287" t="s">
        <v>11550</v>
      </c>
      <c r="C64287" t="s">
        <v>106285</v>
      </c>
      <c r="D64287" t="s">
        <v>189475</v>
      </c>
      <c r="E64287" s="2">
        <v>43197.806041666663</v>
      </c>
      <c r="F64287">
        <v>153.96</v>
      </c>
      <c r="G64287">
        <f>MONTH(E64287)</f>
        <v>4</v>
      </c>
      <c r="H64287">
        <f>YEAR(E64287)</f>
        <v>2018</v>
      </c>
    </row>
    <row r="64288" spans="1:8" x14ac:dyDescent="0.25">
      <c r="A64288" s="1">
        <v>12145</v>
      </c>
      <c r="B64288" t="s">
        <v>11574</v>
      </c>
      <c r="C64288" t="s">
        <v>106309</v>
      </c>
      <c r="D64288" t="s">
        <v>189475</v>
      </c>
      <c r="E64288" s="2">
        <v>43220.363171296303</v>
      </c>
      <c r="F64288">
        <v>191.58</v>
      </c>
      <c r="G64288">
        <f>MONTH(E64288)</f>
        <v>4</v>
      </c>
      <c r="H64288">
        <f>YEAR(E64288)</f>
        <v>2018</v>
      </c>
    </row>
    <row r="64289" spans="1:8" x14ac:dyDescent="0.25">
      <c r="A64289" s="1">
        <v>12146</v>
      </c>
      <c r="B64289" t="s">
        <v>11575</v>
      </c>
      <c r="C64289" t="s">
        <v>106310</v>
      </c>
      <c r="D64289" t="s">
        <v>189475</v>
      </c>
      <c r="E64289" s="2">
        <v>43206.725046296298</v>
      </c>
      <c r="F64289">
        <v>163.06</v>
      </c>
      <c r="G64289">
        <f>MONTH(E64289)</f>
        <v>4</v>
      </c>
      <c r="H64289">
        <f>YEAR(E64289)</f>
        <v>2018</v>
      </c>
    </row>
    <row r="64290" spans="1:8" x14ac:dyDescent="0.25">
      <c r="A64290" s="1">
        <v>12179</v>
      </c>
      <c r="B64290" t="s">
        <v>11608</v>
      </c>
      <c r="C64290" t="s">
        <v>106343</v>
      </c>
      <c r="D64290" t="s">
        <v>189475</v>
      </c>
      <c r="E64290" s="2">
        <v>43208.348819444444</v>
      </c>
      <c r="F64290">
        <v>191.58</v>
      </c>
      <c r="G64290">
        <f>MONTH(E64290)</f>
        <v>4</v>
      </c>
      <c r="H64290">
        <f>YEAR(E64290)</f>
        <v>2018</v>
      </c>
    </row>
    <row r="64291" spans="1:8" x14ac:dyDescent="0.25">
      <c r="A64291" s="1">
        <v>12191</v>
      </c>
      <c r="B64291" t="s">
        <v>11619</v>
      </c>
      <c r="C64291" t="s">
        <v>106354</v>
      </c>
      <c r="D64291" t="s">
        <v>189475</v>
      </c>
      <c r="E64291" s="2">
        <v>43200.419606481482</v>
      </c>
      <c r="F64291">
        <v>154.66999999999999</v>
      </c>
      <c r="G64291">
        <f>MONTH(E64291)</f>
        <v>4</v>
      </c>
      <c r="H64291">
        <f>YEAR(E64291)</f>
        <v>2018</v>
      </c>
    </row>
    <row r="64292" spans="1:8" x14ac:dyDescent="0.25">
      <c r="A64292" s="1">
        <v>12199</v>
      </c>
      <c r="B64292" t="s">
        <v>11627</v>
      </c>
      <c r="C64292" t="s">
        <v>106362</v>
      </c>
      <c r="D64292" t="s">
        <v>189475</v>
      </c>
      <c r="E64292" s="2">
        <v>43198.331689814811</v>
      </c>
      <c r="F64292">
        <v>25.84</v>
      </c>
      <c r="G64292">
        <f>MONTH(E64292)</f>
        <v>4</v>
      </c>
      <c r="H64292">
        <f>YEAR(E64292)</f>
        <v>2018</v>
      </c>
    </row>
    <row r="64293" spans="1:8" x14ac:dyDescent="0.25">
      <c r="A64293" s="1">
        <v>12206</v>
      </c>
      <c r="B64293" t="s">
        <v>11634</v>
      </c>
      <c r="C64293" t="s">
        <v>106369</v>
      </c>
      <c r="D64293" t="s">
        <v>189475</v>
      </c>
      <c r="E64293" s="2">
        <v>43214.467048611114</v>
      </c>
      <c r="F64293">
        <v>291.27999999999997</v>
      </c>
      <c r="G64293">
        <f>MONTH(E64293)</f>
        <v>4</v>
      </c>
      <c r="H64293">
        <f>YEAR(E64293)</f>
        <v>2018</v>
      </c>
    </row>
    <row r="64294" spans="1:8" x14ac:dyDescent="0.25">
      <c r="A64294" s="1">
        <v>12212</v>
      </c>
      <c r="B64294" t="s">
        <v>11640</v>
      </c>
      <c r="C64294" t="s">
        <v>106375</v>
      </c>
      <c r="D64294" t="s">
        <v>189475</v>
      </c>
      <c r="E64294" s="2">
        <v>43206.627337962957</v>
      </c>
      <c r="F64294">
        <v>36.35</v>
      </c>
      <c r="G64294">
        <f>MONTH(E64294)</f>
        <v>4</v>
      </c>
      <c r="H64294">
        <f>YEAR(E64294)</f>
        <v>2018</v>
      </c>
    </row>
    <row r="64295" spans="1:8" x14ac:dyDescent="0.25">
      <c r="A64295" s="1">
        <v>12226</v>
      </c>
      <c r="B64295" t="s">
        <v>11653</v>
      </c>
      <c r="C64295" t="s">
        <v>106388</v>
      </c>
      <c r="D64295" t="s">
        <v>189475</v>
      </c>
      <c r="E64295" s="2">
        <v>43204.451689814807</v>
      </c>
      <c r="F64295">
        <v>154.66999999999999</v>
      </c>
      <c r="G64295">
        <f>MONTH(E64295)</f>
        <v>4</v>
      </c>
      <c r="H64295">
        <f>YEAR(E64295)</f>
        <v>2018</v>
      </c>
    </row>
    <row r="64296" spans="1:8" x14ac:dyDescent="0.25">
      <c r="A64296" s="1">
        <v>12259</v>
      </c>
      <c r="B64296" t="s">
        <v>11684</v>
      </c>
      <c r="C64296" t="s">
        <v>106419</v>
      </c>
      <c r="D64296" t="s">
        <v>189475</v>
      </c>
      <c r="E64296" s="2">
        <v>43192.882303240738</v>
      </c>
      <c r="F64296">
        <v>25.84</v>
      </c>
      <c r="G64296">
        <f>MONTH(E64296)</f>
        <v>4</v>
      </c>
      <c r="H64296">
        <f>YEAR(E64296)</f>
        <v>2018</v>
      </c>
    </row>
    <row r="64297" spans="1:8" x14ac:dyDescent="0.25">
      <c r="A64297" s="1">
        <v>12287</v>
      </c>
      <c r="B64297" t="s">
        <v>11708</v>
      </c>
      <c r="C64297" t="s">
        <v>106443</v>
      </c>
      <c r="D64297" t="s">
        <v>189475</v>
      </c>
      <c r="E64297" s="2">
        <v>43206.883680555547</v>
      </c>
      <c r="F64297">
        <v>36.35</v>
      </c>
      <c r="G64297">
        <f>MONTH(E64297)</f>
        <v>4</v>
      </c>
      <c r="H64297">
        <f>YEAR(E64297)</f>
        <v>2018</v>
      </c>
    </row>
    <row r="64298" spans="1:8" x14ac:dyDescent="0.25">
      <c r="A64298" s="1">
        <v>12306</v>
      </c>
      <c r="B64298" t="s">
        <v>11726</v>
      </c>
      <c r="C64298" t="s">
        <v>106461</v>
      </c>
      <c r="D64298" t="s">
        <v>189475</v>
      </c>
      <c r="E64298" s="2">
        <v>43206.992766203701</v>
      </c>
      <c r="F64298">
        <v>191.58</v>
      </c>
      <c r="G64298">
        <f>MONTH(E64298)</f>
        <v>4</v>
      </c>
      <c r="H64298">
        <f>YEAR(E64298)</f>
        <v>2018</v>
      </c>
    </row>
    <row r="64299" spans="1:8" x14ac:dyDescent="0.25">
      <c r="A64299" s="1">
        <v>12312</v>
      </c>
      <c r="B64299" t="s">
        <v>11732</v>
      </c>
      <c r="C64299" t="s">
        <v>106467</v>
      </c>
      <c r="D64299" t="s">
        <v>189475</v>
      </c>
      <c r="E64299" s="2">
        <v>43218.720914351848</v>
      </c>
      <c r="F64299">
        <v>191.58</v>
      </c>
      <c r="G64299">
        <f>MONTH(E64299)</f>
        <v>4</v>
      </c>
      <c r="H64299">
        <f>YEAR(E64299)</f>
        <v>2018</v>
      </c>
    </row>
    <row r="64300" spans="1:8" x14ac:dyDescent="0.25">
      <c r="A64300" s="1">
        <v>12320</v>
      </c>
      <c r="B64300" t="s">
        <v>11740</v>
      </c>
      <c r="C64300" t="s">
        <v>106475</v>
      </c>
      <c r="D64300" t="s">
        <v>189475</v>
      </c>
      <c r="E64300" s="2">
        <v>43209.850925925923</v>
      </c>
      <c r="F64300">
        <v>163.06</v>
      </c>
      <c r="G64300">
        <f>MONTH(E64300)</f>
        <v>4</v>
      </c>
      <c r="H64300">
        <f>YEAR(E64300)</f>
        <v>2018</v>
      </c>
    </row>
    <row r="64301" spans="1:8" x14ac:dyDescent="0.25">
      <c r="A64301" s="1">
        <v>12322</v>
      </c>
      <c r="B64301" t="s">
        <v>11742</v>
      </c>
      <c r="C64301" t="s">
        <v>106477</v>
      </c>
      <c r="D64301" t="s">
        <v>189475</v>
      </c>
      <c r="E64301" s="2">
        <v>43214.846712962957</v>
      </c>
      <c r="F64301">
        <v>154.66999999999999</v>
      </c>
      <c r="G64301">
        <f>MONTH(E64301)</f>
        <v>4</v>
      </c>
      <c r="H64301">
        <f>YEAR(E64301)</f>
        <v>2018</v>
      </c>
    </row>
    <row r="64302" spans="1:8" x14ac:dyDescent="0.25">
      <c r="A64302" s="1">
        <v>12326</v>
      </c>
      <c r="B64302" t="s">
        <v>11746</v>
      </c>
      <c r="C64302" t="s">
        <v>106481</v>
      </c>
      <c r="D64302" t="s">
        <v>189475</v>
      </c>
      <c r="E64302" s="2">
        <v>43206.903703703712</v>
      </c>
      <c r="F64302">
        <v>191.58</v>
      </c>
      <c r="G64302">
        <f>MONTH(E64302)</f>
        <v>4</v>
      </c>
      <c r="H64302">
        <f>YEAR(E64302)</f>
        <v>2018</v>
      </c>
    </row>
    <row r="64303" spans="1:8" x14ac:dyDescent="0.25">
      <c r="A64303" s="1">
        <v>12337</v>
      </c>
      <c r="B64303" t="s">
        <v>11757</v>
      </c>
      <c r="C64303" t="s">
        <v>106492</v>
      </c>
      <c r="D64303" t="s">
        <v>189475</v>
      </c>
      <c r="E64303" s="2">
        <v>43198.457835648151</v>
      </c>
      <c r="F64303">
        <v>154.66999999999999</v>
      </c>
      <c r="G64303">
        <f>MONTH(E64303)</f>
        <v>4</v>
      </c>
      <c r="H64303">
        <f>YEAR(E64303)</f>
        <v>2018</v>
      </c>
    </row>
    <row r="64304" spans="1:8" x14ac:dyDescent="0.25">
      <c r="A64304" s="1">
        <v>12363</v>
      </c>
      <c r="B64304" t="s">
        <v>11781</v>
      </c>
      <c r="C64304" t="s">
        <v>106516</v>
      </c>
      <c r="D64304" t="s">
        <v>189475</v>
      </c>
      <c r="E64304" s="2">
        <v>43207.630219907413</v>
      </c>
      <c r="F64304">
        <v>191.58</v>
      </c>
      <c r="G64304">
        <f>MONTH(E64304)</f>
        <v>4</v>
      </c>
      <c r="H64304">
        <f>YEAR(E64304)</f>
        <v>2018</v>
      </c>
    </row>
    <row r="64305" spans="1:8" x14ac:dyDescent="0.25">
      <c r="A64305" s="1">
        <v>12372</v>
      </c>
      <c r="B64305" t="s">
        <v>11790</v>
      </c>
      <c r="C64305" t="s">
        <v>106525</v>
      </c>
      <c r="D64305" t="s">
        <v>189475</v>
      </c>
      <c r="E64305" s="2">
        <v>43206.69740740741</v>
      </c>
      <c r="F64305">
        <v>154.66999999999999</v>
      </c>
      <c r="G64305">
        <f>MONTH(E64305)</f>
        <v>4</v>
      </c>
      <c r="H64305">
        <f>YEAR(E64305)</f>
        <v>2018</v>
      </c>
    </row>
    <row r="64306" spans="1:8" x14ac:dyDescent="0.25">
      <c r="A64306" s="1">
        <v>12422</v>
      </c>
      <c r="B64306" t="s">
        <v>11838</v>
      </c>
      <c r="C64306" t="s">
        <v>106573</v>
      </c>
      <c r="D64306" t="s">
        <v>189475</v>
      </c>
      <c r="E64306" s="2">
        <v>43209.728379629632</v>
      </c>
      <c r="F64306">
        <v>154.66999999999999</v>
      </c>
      <c r="G64306">
        <f>MONTH(E64306)</f>
        <v>4</v>
      </c>
      <c r="H64306">
        <f>YEAR(E64306)</f>
        <v>2018</v>
      </c>
    </row>
    <row r="64307" spans="1:8" x14ac:dyDescent="0.25">
      <c r="A64307" s="1">
        <v>12423</v>
      </c>
      <c r="B64307" t="s">
        <v>11839</v>
      </c>
      <c r="C64307" t="s">
        <v>106574</v>
      </c>
      <c r="D64307" t="s">
        <v>189475</v>
      </c>
      <c r="E64307" s="2">
        <v>43202.626446759263</v>
      </c>
      <c r="F64307">
        <v>191.58</v>
      </c>
      <c r="G64307">
        <f>MONTH(E64307)</f>
        <v>4</v>
      </c>
      <c r="H64307">
        <f>YEAR(E64307)</f>
        <v>2018</v>
      </c>
    </row>
    <row r="64308" spans="1:8" x14ac:dyDescent="0.25">
      <c r="A64308" s="1">
        <v>12444</v>
      </c>
      <c r="B64308" t="s">
        <v>11859</v>
      </c>
      <c r="C64308" t="s">
        <v>106594</v>
      </c>
      <c r="D64308" t="s">
        <v>189475</v>
      </c>
      <c r="E64308" s="2">
        <v>43206.835578703707</v>
      </c>
      <c r="F64308">
        <v>36.35</v>
      </c>
      <c r="G64308">
        <f>MONTH(E64308)</f>
        <v>4</v>
      </c>
      <c r="H64308">
        <f>YEAR(E64308)</f>
        <v>2018</v>
      </c>
    </row>
    <row r="64309" spans="1:8" x14ac:dyDescent="0.25">
      <c r="A64309" s="1">
        <v>12471</v>
      </c>
      <c r="B64309" t="s">
        <v>11886</v>
      </c>
      <c r="C64309" t="s">
        <v>106621</v>
      </c>
      <c r="D64309" t="s">
        <v>189475</v>
      </c>
      <c r="E64309" s="2">
        <v>43192.938414351847</v>
      </c>
      <c r="F64309">
        <v>191.58</v>
      </c>
      <c r="G64309">
        <f>MONTH(E64309)</f>
        <v>4</v>
      </c>
      <c r="H64309">
        <f>YEAR(E64309)</f>
        <v>2018</v>
      </c>
    </row>
    <row r="64310" spans="1:8" x14ac:dyDescent="0.25">
      <c r="A64310" s="1">
        <v>12488</v>
      </c>
      <c r="B64310" t="s">
        <v>11902</v>
      </c>
      <c r="C64310" t="s">
        <v>106637</v>
      </c>
      <c r="D64310" t="s">
        <v>189475</v>
      </c>
      <c r="E64310" s="2">
        <v>43217.43340277778</v>
      </c>
      <c r="F64310">
        <v>36.35</v>
      </c>
      <c r="G64310">
        <f>MONTH(E64310)</f>
        <v>4</v>
      </c>
      <c r="H64310">
        <f>YEAR(E64310)</f>
        <v>2018</v>
      </c>
    </row>
    <row r="64311" spans="1:8" x14ac:dyDescent="0.25">
      <c r="A64311" s="1">
        <v>12491</v>
      </c>
      <c r="B64311" t="s">
        <v>11905</v>
      </c>
      <c r="C64311" t="s">
        <v>106640</v>
      </c>
      <c r="D64311" t="s">
        <v>189475</v>
      </c>
      <c r="E64311" s="2">
        <v>43191.895532407398</v>
      </c>
      <c r="F64311">
        <v>191.58</v>
      </c>
      <c r="G64311">
        <f>MONTH(E64311)</f>
        <v>4</v>
      </c>
      <c r="H64311">
        <f>YEAR(E64311)</f>
        <v>2018</v>
      </c>
    </row>
    <row r="64312" spans="1:8" x14ac:dyDescent="0.25">
      <c r="A64312" s="1">
        <v>12517</v>
      </c>
      <c r="B64312" t="s">
        <v>11930</v>
      </c>
      <c r="C64312" t="s">
        <v>106665</v>
      </c>
      <c r="D64312" t="s">
        <v>189475</v>
      </c>
      <c r="E64312" s="2">
        <v>43217.457650462973</v>
      </c>
      <c r="F64312">
        <v>138.65</v>
      </c>
      <c r="G64312">
        <f>MONTH(E64312)</f>
        <v>4</v>
      </c>
      <c r="H64312">
        <f>YEAR(E64312)</f>
        <v>2018</v>
      </c>
    </row>
    <row r="64313" spans="1:8" x14ac:dyDescent="0.25">
      <c r="A64313" s="1">
        <v>12562</v>
      </c>
      <c r="B64313" t="s">
        <v>11972</v>
      </c>
      <c r="C64313" t="s">
        <v>106707</v>
      </c>
      <c r="D64313" t="s">
        <v>189475</v>
      </c>
      <c r="E64313" s="2">
        <v>43198.72519675926</v>
      </c>
      <c r="F64313">
        <v>191.58</v>
      </c>
      <c r="G64313">
        <f>MONTH(E64313)</f>
        <v>4</v>
      </c>
      <c r="H64313">
        <f>YEAR(E64313)</f>
        <v>2018</v>
      </c>
    </row>
    <row r="64314" spans="1:8" x14ac:dyDescent="0.25">
      <c r="A64314" s="1">
        <v>12564</v>
      </c>
      <c r="B64314" t="s">
        <v>11974</v>
      </c>
      <c r="C64314" t="s">
        <v>106709</v>
      </c>
      <c r="D64314" t="s">
        <v>189475</v>
      </c>
      <c r="E64314" s="2">
        <v>43207.88082175926</v>
      </c>
      <c r="F64314">
        <v>191.58</v>
      </c>
      <c r="G64314">
        <f>MONTH(E64314)</f>
        <v>4</v>
      </c>
      <c r="H64314">
        <f>YEAR(E64314)</f>
        <v>2018</v>
      </c>
    </row>
    <row r="64315" spans="1:8" x14ac:dyDescent="0.25">
      <c r="A64315" s="1">
        <v>12570</v>
      </c>
      <c r="B64315" t="s">
        <v>11979</v>
      </c>
      <c r="C64315" t="s">
        <v>106714</v>
      </c>
      <c r="D64315" t="s">
        <v>189475</v>
      </c>
      <c r="E64315" s="2">
        <v>43204.735000000001</v>
      </c>
      <c r="F64315">
        <v>191.58</v>
      </c>
      <c r="G64315">
        <f>MONTH(E64315)</f>
        <v>4</v>
      </c>
      <c r="H64315">
        <f>YEAR(E64315)</f>
        <v>2018</v>
      </c>
    </row>
    <row r="64316" spans="1:8" x14ac:dyDescent="0.25">
      <c r="A64316" s="1">
        <v>12609</v>
      </c>
      <c r="B64316" t="s">
        <v>12017</v>
      </c>
      <c r="C64316" t="s">
        <v>106752</v>
      </c>
      <c r="D64316" t="s">
        <v>189475</v>
      </c>
      <c r="E64316" s="2">
        <v>43207.89402777778</v>
      </c>
      <c r="F64316">
        <v>36.35</v>
      </c>
      <c r="G64316">
        <f>MONTH(E64316)</f>
        <v>4</v>
      </c>
      <c r="H64316">
        <f>YEAR(E64316)</f>
        <v>2018</v>
      </c>
    </row>
    <row r="64317" spans="1:8" x14ac:dyDescent="0.25">
      <c r="A64317" s="1">
        <v>12613</v>
      </c>
      <c r="B64317" t="s">
        <v>12020</v>
      </c>
      <c r="C64317" t="s">
        <v>106755</v>
      </c>
      <c r="D64317" t="s">
        <v>189475</v>
      </c>
      <c r="E64317" s="2">
        <v>43214.37840277778</v>
      </c>
      <c r="F64317">
        <v>191.58</v>
      </c>
      <c r="G64317">
        <f>MONTH(E64317)</f>
        <v>4</v>
      </c>
      <c r="H64317">
        <f>YEAR(E64317)</f>
        <v>2018</v>
      </c>
    </row>
    <row r="64318" spans="1:8" x14ac:dyDescent="0.25">
      <c r="A64318" s="1">
        <v>12634</v>
      </c>
      <c r="B64318" t="s">
        <v>12041</v>
      </c>
      <c r="C64318" t="s">
        <v>106776</v>
      </c>
      <c r="D64318" t="s">
        <v>189475</v>
      </c>
      <c r="E64318" s="2">
        <v>43206.888020833343</v>
      </c>
      <c r="F64318">
        <v>138.65</v>
      </c>
      <c r="G64318">
        <f>MONTH(E64318)</f>
        <v>4</v>
      </c>
      <c r="H64318">
        <f>YEAR(E64318)</f>
        <v>2018</v>
      </c>
    </row>
    <row r="64319" spans="1:8" x14ac:dyDescent="0.25">
      <c r="A64319" s="1">
        <v>12649</v>
      </c>
      <c r="B64319" t="s">
        <v>12056</v>
      </c>
      <c r="C64319" t="s">
        <v>106791</v>
      </c>
      <c r="D64319" t="s">
        <v>189475</v>
      </c>
      <c r="E64319" s="2">
        <v>43204.43172453704</v>
      </c>
      <c r="F64319">
        <v>191.58</v>
      </c>
      <c r="G64319">
        <f>MONTH(E64319)</f>
        <v>4</v>
      </c>
      <c r="H64319">
        <f>YEAR(E64319)</f>
        <v>2018</v>
      </c>
    </row>
    <row r="64320" spans="1:8" x14ac:dyDescent="0.25">
      <c r="A64320" s="1">
        <v>12658</v>
      </c>
      <c r="B64320" t="s">
        <v>12065</v>
      </c>
      <c r="C64320" t="s">
        <v>106800</v>
      </c>
      <c r="D64320" t="s">
        <v>189475</v>
      </c>
      <c r="E64320" s="2">
        <v>43211.42591435185</v>
      </c>
      <c r="F64320">
        <v>155.41999999999999</v>
      </c>
      <c r="G64320">
        <f>MONTH(E64320)</f>
        <v>4</v>
      </c>
      <c r="H64320">
        <f>YEAR(E64320)</f>
        <v>2018</v>
      </c>
    </row>
    <row r="64321" spans="1:8" x14ac:dyDescent="0.25">
      <c r="A64321" s="1">
        <v>12667</v>
      </c>
      <c r="B64321" t="s">
        <v>12072</v>
      </c>
      <c r="C64321" t="s">
        <v>106807</v>
      </c>
      <c r="D64321" t="s">
        <v>189475</v>
      </c>
      <c r="E64321" s="2">
        <v>43209.425138888888</v>
      </c>
      <c r="F64321">
        <v>291.27999999999997</v>
      </c>
      <c r="G64321">
        <f>MONTH(E64321)</f>
        <v>4</v>
      </c>
      <c r="H64321">
        <f>YEAR(E64321)</f>
        <v>2018</v>
      </c>
    </row>
    <row r="64322" spans="1:8" x14ac:dyDescent="0.25">
      <c r="A64322" s="1">
        <v>12668</v>
      </c>
      <c r="B64322" t="s">
        <v>12073</v>
      </c>
      <c r="C64322" t="s">
        <v>106808</v>
      </c>
      <c r="D64322" t="s">
        <v>189475</v>
      </c>
      <c r="E64322" s="2">
        <v>43198.912592592591</v>
      </c>
      <c r="F64322">
        <v>153.96</v>
      </c>
      <c r="G64322">
        <f>MONTH(E64322)</f>
        <v>4</v>
      </c>
      <c r="H64322">
        <f>YEAR(E64322)</f>
        <v>2018</v>
      </c>
    </row>
    <row r="64323" spans="1:8" x14ac:dyDescent="0.25">
      <c r="A64323" s="1">
        <v>12685</v>
      </c>
      <c r="B64323" t="s">
        <v>12089</v>
      </c>
      <c r="C64323" t="s">
        <v>106824</v>
      </c>
      <c r="D64323" t="s">
        <v>189475</v>
      </c>
      <c r="E64323" s="2">
        <v>43193.445208333331</v>
      </c>
      <c r="F64323">
        <v>191.58</v>
      </c>
      <c r="G64323">
        <f>MONTH(E64323)</f>
        <v>4</v>
      </c>
      <c r="H64323">
        <f>YEAR(E64323)</f>
        <v>2018</v>
      </c>
    </row>
    <row r="64324" spans="1:8" x14ac:dyDescent="0.25">
      <c r="A64324" s="1">
        <v>12691</v>
      </c>
      <c r="B64324" t="s">
        <v>12094</v>
      </c>
      <c r="C64324" t="s">
        <v>106829</v>
      </c>
      <c r="D64324" t="s">
        <v>189475</v>
      </c>
      <c r="E64324" s="2">
        <v>43191.61378472222</v>
      </c>
      <c r="F64324">
        <v>138.65</v>
      </c>
      <c r="G64324">
        <f>MONTH(E64324)</f>
        <v>4</v>
      </c>
      <c r="H64324">
        <f>YEAR(E64324)</f>
        <v>2018</v>
      </c>
    </row>
    <row r="64325" spans="1:8" x14ac:dyDescent="0.25">
      <c r="A64325" s="1">
        <v>12699</v>
      </c>
      <c r="B64325" t="s">
        <v>12102</v>
      </c>
      <c r="C64325" t="s">
        <v>106837</v>
      </c>
      <c r="D64325" t="s">
        <v>189475</v>
      </c>
      <c r="E64325" s="2">
        <v>43194.444097222222</v>
      </c>
      <c r="F64325">
        <v>191.58</v>
      </c>
      <c r="G64325">
        <f>MONTH(E64325)</f>
        <v>4</v>
      </c>
      <c r="H64325">
        <f>YEAR(E64325)</f>
        <v>2018</v>
      </c>
    </row>
    <row r="64326" spans="1:8" x14ac:dyDescent="0.25">
      <c r="A64326" s="1">
        <v>12714</v>
      </c>
      <c r="B64326" t="s">
        <v>12117</v>
      </c>
      <c r="C64326" t="s">
        <v>106852</v>
      </c>
      <c r="D64326" t="s">
        <v>189475</v>
      </c>
      <c r="E64326" s="2">
        <v>43214.805335648147</v>
      </c>
      <c r="F64326">
        <v>138.65</v>
      </c>
      <c r="G64326">
        <f>MONTH(E64326)</f>
        <v>4</v>
      </c>
      <c r="H64326">
        <f>YEAR(E64326)</f>
        <v>2018</v>
      </c>
    </row>
    <row r="64327" spans="1:8" x14ac:dyDescent="0.25">
      <c r="A64327" s="1">
        <v>12718</v>
      </c>
      <c r="B64327" t="s">
        <v>12121</v>
      </c>
      <c r="C64327" t="s">
        <v>106856</v>
      </c>
      <c r="D64327" t="s">
        <v>189475</v>
      </c>
      <c r="E64327" s="2">
        <v>43191.883159722223</v>
      </c>
      <c r="F64327">
        <v>191.58</v>
      </c>
      <c r="G64327">
        <f>MONTH(E64327)</f>
        <v>4</v>
      </c>
      <c r="H64327">
        <f>YEAR(E64327)</f>
        <v>2018</v>
      </c>
    </row>
    <row r="64328" spans="1:8" x14ac:dyDescent="0.25">
      <c r="A64328" s="1">
        <v>12733</v>
      </c>
      <c r="B64328" t="s">
        <v>12136</v>
      </c>
      <c r="C64328" t="s">
        <v>106871</v>
      </c>
      <c r="D64328" t="s">
        <v>189475</v>
      </c>
      <c r="E64328" s="2">
        <v>43211.023090277777</v>
      </c>
      <c r="F64328">
        <v>36.35</v>
      </c>
      <c r="G64328">
        <f>MONTH(E64328)</f>
        <v>4</v>
      </c>
      <c r="H64328">
        <f>YEAR(E64328)</f>
        <v>2018</v>
      </c>
    </row>
    <row r="64329" spans="1:8" x14ac:dyDescent="0.25">
      <c r="A64329" s="1">
        <v>12741</v>
      </c>
      <c r="B64329" t="s">
        <v>12144</v>
      </c>
      <c r="C64329" t="s">
        <v>106879</v>
      </c>
      <c r="D64329" t="s">
        <v>189475</v>
      </c>
      <c r="E64329" s="2">
        <v>43201.545266203713</v>
      </c>
      <c r="F64329">
        <v>32.9</v>
      </c>
      <c r="G64329">
        <f>MONTH(E64329)</f>
        <v>4</v>
      </c>
      <c r="H64329">
        <f>YEAR(E64329)</f>
        <v>2018</v>
      </c>
    </row>
    <row r="64330" spans="1:8" x14ac:dyDescent="0.25">
      <c r="A64330" s="1">
        <v>12749</v>
      </c>
      <c r="B64330" t="s">
        <v>12151</v>
      </c>
      <c r="C64330" t="s">
        <v>106886</v>
      </c>
      <c r="D64330" t="s">
        <v>189475</v>
      </c>
      <c r="E64330" s="2">
        <v>43212.055277777778</v>
      </c>
      <c r="F64330">
        <v>191.58</v>
      </c>
      <c r="G64330">
        <f>MONTH(E64330)</f>
        <v>4</v>
      </c>
      <c r="H64330">
        <f>YEAR(E64330)</f>
        <v>2018</v>
      </c>
    </row>
    <row r="64331" spans="1:8" x14ac:dyDescent="0.25">
      <c r="A64331" s="1">
        <v>12752</v>
      </c>
      <c r="B64331" t="s">
        <v>12154</v>
      </c>
      <c r="C64331" t="s">
        <v>106889</v>
      </c>
      <c r="D64331" t="s">
        <v>189475</v>
      </c>
      <c r="E64331" s="2">
        <v>43216.442800925928</v>
      </c>
      <c r="F64331">
        <v>154.66999999999999</v>
      </c>
      <c r="G64331">
        <f>MONTH(E64331)</f>
        <v>4</v>
      </c>
      <c r="H64331">
        <f>YEAR(E64331)</f>
        <v>2018</v>
      </c>
    </row>
    <row r="64332" spans="1:8" x14ac:dyDescent="0.25">
      <c r="A64332" s="1">
        <v>12756</v>
      </c>
      <c r="B64332" t="s">
        <v>12157</v>
      </c>
      <c r="C64332" t="s">
        <v>106892</v>
      </c>
      <c r="D64332" t="s">
        <v>189475</v>
      </c>
      <c r="E64332" s="2">
        <v>43212.523090277777</v>
      </c>
      <c r="F64332">
        <v>36.35</v>
      </c>
      <c r="G64332">
        <f>MONTH(E64332)</f>
        <v>4</v>
      </c>
      <c r="H64332">
        <f>YEAR(E64332)</f>
        <v>2018</v>
      </c>
    </row>
    <row r="64333" spans="1:8" x14ac:dyDescent="0.25">
      <c r="A64333" s="1">
        <v>12764</v>
      </c>
      <c r="B64333" t="s">
        <v>12165</v>
      </c>
      <c r="C64333" t="s">
        <v>106900</v>
      </c>
      <c r="D64333" t="s">
        <v>189475</v>
      </c>
      <c r="E64333" s="2">
        <v>43212.142546296287</v>
      </c>
      <c r="F64333">
        <v>191.58</v>
      </c>
      <c r="G64333">
        <f>MONTH(E64333)</f>
        <v>4</v>
      </c>
      <c r="H64333">
        <f>YEAR(E64333)</f>
        <v>2018</v>
      </c>
    </row>
    <row r="64334" spans="1:8" x14ac:dyDescent="0.25">
      <c r="A64334" s="1">
        <v>12803</v>
      </c>
      <c r="B64334" t="s">
        <v>12202</v>
      </c>
      <c r="C64334" t="s">
        <v>106937</v>
      </c>
      <c r="D64334" t="s">
        <v>189475</v>
      </c>
      <c r="E64334" s="2">
        <v>43192.517141203702</v>
      </c>
      <c r="F64334">
        <v>154.66999999999999</v>
      </c>
      <c r="G64334">
        <f>MONTH(E64334)</f>
        <v>4</v>
      </c>
      <c r="H64334">
        <f>YEAR(E64334)</f>
        <v>2018</v>
      </c>
    </row>
    <row r="64335" spans="1:8" x14ac:dyDescent="0.25">
      <c r="A64335" s="1">
        <v>12807</v>
      </c>
      <c r="B64335" t="s">
        <v>12206</v>
      </c>
      <c r="C64335" t="s">
        <v>106941</v>
      </c>
      <c r="D64335" t="s">
        <v>189475</v>
      </c>
      <c r="E64335" s="2">
        <v>43191.210532407407</v>
      </c>
      <c r="F64335">
        <v>154.66999999999999</v>
      </c>
      <c r="G64335">
        <f>MONTH(E64335)</f>
        <v>4</v>
      </c>
      <c r="H64335">
        <f>YEAR(E64335)</f>
        <v>2018</v>
      </c>
    </row>
    <row r="64336" spans="1:8" x14ac:dyDescent="0.25">
      <c r="A64336" s="1">
        <v>12818</v>
      </c>
      <c r="B64336" t="s">
        <v>12216</v>
      </c>
      <c r="C64336" t="s">
        <v>106951</v>
      </c>
      <c r="D64336" t="s">
        <v>189475</v>
      </c>
      <c r="E64336" s="2">
        <v>43206.790324074071</v>
      </c>
      <c r="F64336">
        <v>138.65</v>
      </c>
      <c r="G64336">
        <f>MONTH(E64336)</f>
        <v>4</v>
      </c>
      <c r="H64336">
        <f>YEAR(E64336)</f>
        <v>2018</v>
      </c>
    </row>
    <row r="64337" spans="1:8" x14ac:dyDescent="0.25">
      <c r="A64337" s="1">
        <v>12822</v>
      </c>
      <c r="B64337" t="s">
        <v>12220</v>
      </c>
      <c r="C64337" t="s">
        <v>106955</v>
      </c>
      <c r="D64337" t="s">
        <v>189475</v>
      </c>
      <c r="E64337" s="2">
        <v>43206.017951388887</v>
      </c>
      <c r="F64337">
        <v>47.62</v>
      </c>
      <c r="G64337">
        <f>MONTH(E64337)</f>
        <v>4</v>
      </c>
      <c r="H64337">
        <f>YEAR(E64337)</f>
        <v>2018</v>
      </c>
    </row>
    <row r="64338" spans="1:8" x14ac:dyDescent="0.25">
      <c r="A64338" s="1">
        <v>12831</v>
      </c>
      <c r="B64338" t="s">
        <v>12229</v>
      </c>
      <c r="C64338" t="s">
        <v>106964</v>
      </c>
      <c r="D64338" t="s">
        <v>189475</v>
      </c>
      <c r="E64338" s="2">
        <v>43199.470601851863</v>
      </c>
      <c r="F64338">
        <v>138.65</v>
      </c>
      <c r="G64338">
        <f>MONTH(E64338)</f>
        <v>4</v>
      </c>
      <c r="H64338">
        <f>YEAR(E64338)</f>
        <v>2018</v>
      </c>
    </row>
    <row r="64339" spans="1:8" x14ac:dyDescent="0.25">
      <c r="A64339" s="1">
        <v>12844</v>
      </c>
      <c r="B64339" t="s">
        <v>12240</v>
      </c>
      <c r="C64339" t="s">
        <v>106975</v>
      </c>
      <c r="D64339" t="s">
        <v>189475</v>
      </c>
      <c r="E64339" s="2">
        <v>43202.639849537038</v>
      </c>
      <c r="F64339">
        <v>155.41999999999999</v>
      </c>
      <c r="G64339">
        <f>MONTH(E64339)</f>
        <v>4</v>
      </c>
      <c r="H64339">
        <f>YEAR(E64339)</f>
        <v>2018</v>
      </c>
    </row>
    <row r="64340" spans="1:8" x14ac:dyDescent="0.25">
      <c r="A64340" s="1">
        <v>12861</v>
      </c>
      <c r="B64340" t="s">
        <v>12256</v>
      </c>
      <c r="C64340" t="s">
        <v>106991</v>
      </c>
      <c r="D64340" t="s">
        <v>189477</v>
      </c>
      <c r="E64340" s="2">
        <v>43197.55027777778</v>
      </c>
      <c r="F64340">
        <v>191.58</v>
      </c>
      <c r="G64340">
        <f>MONTH(E64340)</f>
        <v>4</v>
      </c>
      <c r="H64340">
        <f>YEAR(E64340)</f>
        <v>2018</v>
      </c>
    </row>
    <row r="64341" spans="1:8" x14ac:dyDescent="0.25">
      <c r="A64341" s="1">
        <v>12864</v>
      </c>
      <c r="B64341" t="s">
        <v>12259</v>
      </c>
      <c r="C64341" t="s">
        <v>106994</v>
      </c>
      <c r="D64341" t="s">
        <v>189475</v>
      </c>
      <c r="E64341" s="2">
        <v>43216.979108796288</v>
      </c>
      <c r="F64341">
        <v>154.66999999999999</v>
      </c>
      <c r="G64341">
        <f>MONTH(E64341)</f>
        <v>4</v>
      </c>
      <c r="H64341">
        <f>YEAR(E64341)</f>
        <v>2018</v>
      </c>
    </row>
    <row r="64342" spans="1:8" x14ac:dyDescent="0.25">
      <c r="A64342" s="1">
        <v>12876</v>
      </c>
      <c r="B64342" t="s">
        <v>12270</v>
      </c>
      <c r="C64342" t="s">
        <v>107005</v>
      </c>
      <c r="D64342" t="s">
        <v>189475</v>
      </c>
      <c r="E64342" s="2">
        <v>43194.273460648154</v>
      </c>
      <c r="F64342">
        <v>191.58</v>
      </c>
      <c r="G64342">
        <f>MONTH(E64342)</f>
        <v>4</v>
      </c>
      <c r="H64342">
        <f>YEAR(E64342)</f>
        <v>2018</v>
      </c>
    </row>
    <row r="64343" spans="1:8" x14ac:dyDescent="0.25">
      <c r="A64343" s="1">
        <v>12892</v>
      </c>
      <c r="B64343" t="s">
        <v>12286</v>
      </c>
      <c r="C64343" t="s">
        <v>107021</v>
      </c>
      <c r="D64343" t="s">
        <v>189475</v>
      </c>
      <c r="E64343" s="2">
        <v>43204.551770833343</v>
      </c>
      <c r="F64343">
        <v>163.06</v>
      </c>
      <c r="G64343">
        <f>MONTH(E64343)</f>
        <v>4</v>
      </c>
      <c r="H64343">
        <f>YEAR(E64343)</f>
        <v>2018</v>
      </c>
    </row>
    <row r="64344" spans="1:8" x14ac:dyDescent="0.25">
      <c r="A64344" s="1">
        <v>12916</v>
      </c>
      <c r="B64344" t="s">
        <v>12309</v>
      </c>
      <c r="C64344" t="s">
        <v>107044</v>
      </c>
      <c r="D64344" t="s">
        <v>189475</v>
      </c>
      <c r="E64344" s="2">
        <v>43195.475428240738</v>
      </c>
      <c r="F64344">
        <v>153.96</v>
      </c>
      <c r="G64344">
        <f>MONTH(E64344)</f>
        <v>4</v>
      </c>
      <c r="H64344">
        <f>YEAR(E64344)</f>
        <v>2018</v>
      </c>
    </row>
    <row r="64345" spans="1:8" x14ac:dyDescent="0.25">
      <c r="A64345" s="1">
        <v>12932</v>
      </c>
      <c r="B64345" t="s">
        <v>12325</v>
      </c>
      <c r="C64345" t="s">
        <v>107060</v>
      </c>
      <c r="D64345" t="s">
        <v>189475</v>
      </c>
      <c r="E64345" s="2">
        <v>43199.740543981483</v>
      </c>
      <c r="F64345">
        <v>191.58</v>
      </c>
      <c r="G64345">
        <f>MONTH(E64345)</f>
        <v>4</v>
      </c>
      <c r="H64345">
        <f>YEAR(E64345)</f>
        <v>2018</v>
      </c>
    </row>
    <row r="64346" spans="1:8" x14ac:dyDescent="0.25">
      <c r="A64346" s="1">
        <v>12944</v>
      </c>
      <c r="B64346" t="s">
        <v>12335</v>
      </c>
      <c r="C64346" t="s">
        <v>107070</v>
      </c>
      <c r="D64346" t="s">
        <v>189475</v>
      </c>
      <c r="E64346" s="2">
        <v>43200.778900462959</v>
      </c>
      <c r="F64346">
        <v>36.35</v>
      </c>
      <c r="G64346">
        <f>MONTH(E64346)</f>
        <v>4</v>
      </c>
      <c r="H64346">
        <f>YEAR(E64346)</f>
        <v>2018</v>
      </c>
    </row>
    <row r="64347" spans="1:8" x14ac:dyDescent="0.25">
      <c r="A64347" s="1">
        <v>12958</v>
      </c>
      <c r="B64347" t="s">
        <v>12349</v>
      </c>
      <c r="C64347" t="s">
        <v>107084</v>
      </c>
      <c r="D64347" t="s">
        <v>189475</v>
      </c>
      <c r="E64347" s="2">
        <v>43197.766273148147</v>
      </c>
      <c r="F64347">
        <v>191.58</v>
      </c>
      <c r="G64347">
        <f>MONTH(E64347)</f>
        <v>4</v>
      </c>
      <c r="H64347">
        <f>YEAR(E64347)</f>
        <v>2018</v>
      </c>
    </row>
    <row r="64348" spans="1:8" x14ac:dyDescent="0.25">
      <c r="A64348" s="1">
        <v>12970</v>
      </c>
      <c r="B64348" t="s">
        <v>12361</v>
      </c>
      <c r="C64348" t="s">
        <v>107096</v>
      </c>
      <c r="D64348" t="s">
        <v>189475</v>
      </c>
      <c r="E64348" s="2">
        <v>43203.484618055547</v>
      </c>
      <c r="F64348">
        <v>155.41999999999999</v>
      </c>
      <c r="G64348">
        <f>MONTH(E64348)</f>
        <v>4</v>
      </c>
      <c r="H64348">
        <f>YEAR(E64348)</f>
        <v>2018</v>
      </c>
    </row>
    <row r="64349" spans="1:8" x14ac:dyDescent="0.25">
      <c r="A64349" s="1">
        <v>12974</v>
      </c>
      <c r="B64349" t="s">
        <v>12365</v>
      </c>
      <c r="C64349" t="s">
        <v>107100</v>
      </c>
      <c r="D64349" t="s">
        <v>189475</v>
      </c>
      <c r="E64349" s="2">
        <v>43218.678865740738</v>
      </c>
      <c r="F64349">
        <v>191.58</v>
      </c>
      <c r="G64349">
        <f>MONTH(E64349)</f>
        <v>4</v>
      </c>
      <c r="H64349">
        <f>YEAR(E64349)</f>
        <v>2018</v>
      </c>
    </row>
    <row r="64350" spans="1:8" x14ac:dyDescent="0.25">
      <c r="A64350" s="1">
        <v>12998</v>
      </c>
      <c r="B64350" t="s">
        <v>12389</v>
      </c>
      <c r="C64350" t="s">
        <v>107124</v>
      </c>
      <c r="D64350" t="s">
        <v>189475</v>
      </c>
      <c r="E64350" s="2">
        <v>43215.392314814817</v>
      </c>
      <c r="F64350">
        <v>155.41999999999999</v>
      </c>
      <c r="G64350">
        <f>MONTH(E64350)</f>
        <v>4</v>
      </c>
      <c r="H64350">
        <f>YEAR(E64350)</f>
        <v>2018</v>
      </c>
    </row>
    <row r="64351" spans="1:8" x14ac:dyDescent="0.25">
      <c r="A64351" s="1">
        <v>13010</v>
      </c>
      <c r="B64351" t="s">
        <v>12401</v>
      </c>
      <c r="C64351" t="s">
        <v>107136</v>
      </c>
      <c r="D64351" t="s">
        <v>189475</v>
      </c>
      <c r="E64351" s="2">
        <v>43219.658715277779</v>
      </c>
      <c r="F64351">
        <v>154.66999999999999</v>
      </c>
      <c r="G64351">
        <f>MONTH(E64351)</f>
        <v>4</v>
      </c>
      <c r="H64351">
        <f>YEAR(E64351)</f>
        <v>2018</v>
      </c>
    </row>
    <row r="64352" spans="1:8" x14ac:dyDescent="0.25">
      <c r="A64352" s="1">
        <v>13057</v>
      </c>
      <c r="B64352" t="s">
        <v>12446</v>
      </c>
      <c r="C64352" t="s">
        <v>107181</v>
      </c>
      <c r="D64352" t="s">
        <v>189475</v>
      </c>
      <c r="E64352" s="2">
        <v>43208.432824074072</v>
      </c>
      <c r="F64352">
        <v>138.65</v>
      </c>
      <c r="G64352">
        <f>MONTH(E64352)</f>
        <v>4</v>
      </c>
      <c r="H64352">
        <f>YEAR(E64352)</f>
        <v>2018</v>
      </c>
    </row>
    <row r="64353" spans="1:8" x14ac:dyDescent="0.25">
      <c r="A64353" s="1">
        <v>13081</v>
      </c>
      <c r="B64353" t="s">
        <v>12469</v>
      </c>
      <c r="C64353" t="s">
        <v>107204</v>
      </c>
      <c r="D64353" t="s">
        <v>189475</v>
      </c>
      <c r="E64353" s="2">
        <v>43194.921377314808</v>
      </c>
      <c r="F64353">
        <v>138.65</v>
      </c>
      <c r="G64353">
        <f>MONTH(E64353)</f>
        <v>4</v>
      </c>
      <c r="H64353">
        <f>YEAR(E64353)</f>
        <v>2018</v>
      </c>
    </row>
    <row r="64354" spans="1:8" x14ac:dyDescent="0.25">
      <c r="A64354" s="1">
        <v>13088</v>
      </c>
      <c r="B64354" t="s">
        <v>12476</v>
      </c>
      <c r="C64354" t="s">
        <v>107211</v>
      </c>
      <c r="D64354" t="s">
        <v>189475</v>
      </c>
      <c r="E64354" s="2">
        <v>43209.504884259259</v>
      </c>
      <c r="F64354">
        <v>154.66999999999999</v>
      </c>
      <c r="G64354">
        <f>MONTH(E64354)</f>
        <v>4</v>
      </c>
      <c r="H64354">
        <f>YEAR(E64354)</f>
        <v>2018</v>
      </c>
    </row>
    <row r="64355" spans="1:8" x14ac:dyDescent="0.25">
      <c r="A64355" s="1">
        <v>13113</v>
      </c>
      <c r="B64355" t="s">
        <v>12500</v>
      </c>
      <c r="C64355" t="s">
        <v>107235</v>
      </c>
      <c r="D64355" t="s">
        <v>189475</v>
      </c>
      <c r="E64355" s="2">
        <v>43198.864537037043</v>
      </c>
      <c r="F64355">
        <v>25.84</v>
      </c>
      <c r="G64355">
        <f>MONTH(E64355)</f>
        <v>4</v>
      </c>
      <c r="H64355">
        <f>YEAR(E64355)</f>
        <v>2018</v>
      </c>
    </row>
    <row r="64356" spans="1:8" x14ac:dyDescent="0.25">
      <c r="A64356" s="1">
        <v>13135</v>
      </c>
      <c r="B64356" t="s">
        <v>12519</v>
      </c>
      <c r="C64356" t="s">
        <v>107254</v>
      </c>
      <c r="D64356" t="s">
        <v>189475</v>
      </c>
      <c r="E64356" s="2">
        <v>43211.794803240737</v>
      </c>
      <c r="F64356">
        <v>138.65</v>
      </c>
      <c r="G64356">
        <f>MONTH(E64356)</f>
        <v>4</v>
      </c>
      <c r="H64356">
        <f>YEAR(E64356)</f>
        <v>2018</v>
      </c>
    </row>
    <row r="64357" spans="1:8" x14ac:dyDescent="0.25">
      <c r="A64357" s="1">
        <v>13138</v>
      </c>
      <c r="B64357" t="s">
        <v>12522</v>
      </c>
      <c r="C64357" t="s">
        <v>107257</v>
      </c>
      <c r="D64357" t="s">
        <v>189475</v>
      </c>
      <c r="E64357" s="2">
        <v>43209.743136574078</v>
      </c>
      <c r="F64357">
        <v>25.84</v>
      </c>
      <c r="G64357">
        <f>MONTH(E64357)</f>
        <v>4</v>
      </c>
      <c r="H64357">
        <f>YEAR(E64357)</f>
        <v>2018</v>
      </c>
    </row>
    <row r="64358" spans="1:8" x14ac:dyDescent="0.25">
      <c r="A64358" s="1">
        <v>13140</v>
      </c>
      <c r="B64358" t="s">
        <v>12524</v>
      </c>
      <c r="C64358" t="s">
        <v>107259</v>
      </c>
      <c r="D64358" t="s">
        <v>189475</v>
      </c>
      <c r="E64358" s="2">
        <v>43213.617592592593</v>
      </c>
      <c r="F64358">
        <v>47.62</v>
      </c>
      <c r="G64358">
        <f>MONTH(E64358)</f>
        <v>4</v>
      </c>
      <c r="H64358">
        <f>YEAR(E64358)</f>
        <v>2018</v>
      </c>
    </row>
    <row r="64359" spans="1:8" x14ac:dyDescent="0.25">
      <c r="A64359" s="1">
        <v>13158</v>
      </c>
      <c r="B64359" t="s">
        <v>12542</v>
      </c>
      <c r="C64359" t="s">
        <v>107277</v>
      </c>
      <c r="D64359" t="s">
        <v>189475</v>
      </c>
      <c r="E64359" s="2">
        <v>43196.535370370373</v>
      </c>
      <c r="F64359">
        <v>153.96</v>
      </c>
      <c r="G64359">
        <f>MONTH(E64359)</f>
        <v>4</v>
      </c>
      <c r="H64359">
        <f>YEAR(E64359)</f>
        <v>2018</v>
      </c>
    </row>
    <row r="64360" spans="1:8" x14ac:dyDescent="0.25">
      <c r="A64360" s="1">
        <v>13178</v>
      </c>
      <c r="B64360" t="s">
        <v>12560</v>
      </c>
      <c r="C64360" t="s">
        <v>107295</v>
      </c>
      <c r="D64360" t="s">
        <v>189475</v>
      </c>
      <c r="E64360" s="2">
        <v>43194.629224537042</v>
      </c>
      <c r="F64360">
        <v>291.27999999999997</v>
      </c>
      <c r="G64360">
        <f>MONTH(E64360)</f>
        <v>4</v>
      </c>
      <c r="H64360">
        <f>YEAR(E64360)</f>
        <v>2018</v>
      </c>
    </row>
    <row r="64361" spans="1:8" x14ac:dyDescent="0.25">
      <c r="A64361" s="1">
        <v>13180</v>
      </c>
      <c r="B64361" t="s">
        <v>12562</v>
      </c>
      <c r="C64361" t="s">
        <v>107297</v>
      </c>
      <c r="D64361" t="s">
        <v>189475</v>
      </c>
      <c r="E64361" s="2">
        <v>43209.55332175926</v>
      </c>
      <c r="F64361">
        <v>154.66999999999999</v>
      </c>
      <c r="G64361">
        <f>MONTH(E64361)</f>
        <v>4</v>
      </c>
      <c r="H64361">
        <f>YEAR(E64361)</f>
        <v>2018</v>
      </c>
    </row>
    <row r="64362" spans="1:8" x14ac:dyDescent="0.25">
      <c r="A64362" s="1">
        <v>13184</v>
      </c>
      <c r="B64362" t="s">
        <v>12566</v>
      </c>
      <c r="C64362" t="s">
        <v>107301</v>
      </c>
      <c r="D64362" t="s">
        <v>189475</v>
      </c>
      <c r="E64362" s="2">
        <v>43217.93440972222</v>
      </c>
      <c r="F64362">
        <v>154.66999999999999</v>
      </c>
      <c r="G64362">
        <f>MONTH(E64362)</f>
        <v>4</v>
      </c>
      <c r="H64362">
        <f>YEAR(E64362)</f>
        <v>2018</v>
      </c>
    </row>
    <row r="64363" spans="1:8" x14ac:dyDescent="0.25">
      <c r="A64363" s="1">
        <v>13194</v>
      </c>
      <c r="B64363" t="s">
        <v>12576</v>
      </c>
      <c r="C64363" t="s">
        <v>107311</v>
      </c>
      <c r="D64363" t="s">
        <v>189475</v>
      </c>
      <c r="E64363" s="2">
        <v>43220.693657407413</v>
      </c>
      <c r="F64363">
        <v>154.66999999999999</v>
      </c>
      <c r="G64363">
        <f>MONTH(E64363)</f>
        <v>4</v>
      </c>
      <c r="H64363">
        <f>YEAR(E64363)</f>
        <v>2018</v>
      </c>
    </row>
    <row r="64364" spans="1:8" x14ac:dyDescent="0.25">
      <c r="A64364" s="1">
        <v>13204</v>
      </c>
      <c r="B64364" t="s">
        <v>12583</v>
      </c>
      <c r="C64364" t="s">
        <v>107318</v>
      </c>
      <c r="D64364" t="s">
        <v>189475</v>
      </c>
      <c r="E64364" s="2">
        <v>43216.980127314811</v>
      </c>
      <c r="F64364">
        <v>138.65</v>
      </c>
      <c r="G64364">
        <f>MONTH(E64364)</f>
        <v>4</v>
      </c>
      <c r="H64364">
        <f>YEAR(E64364)</f>
        <v>2018</v>
      </c>
    </row>
    <row r="64365" spans="1:8" x14ac:dyDescent="0.25">
      <c r="A64365" s="1">
        <v>13211</v>
      </c>
      <c r="B64365" t="s">
        <v>12590</v>
      </c>
      <c r="C64365" t="s">
        <v>107325</v>
      </c>
      <c r="D64365" t="s">
        <v>189475</v>
      </c>
      <c r="E64365" s="2">
        <v>43203.888888888891</v>
      </c>
      <c r="F64365">
        <v>191.58</v>
      </c>
      <c r="G64365">
        <f>MONTH(E64365)</f>
        <v>4</v>
      </c>
      <c r="H64365">
        <f>YEAR(E64365)</f>
        <v>2018</v>
      </c>
    </row>
    <row r="64366" spans="1:8" x14ac:dyDescent="0.25">
      <c r="A64366" s="1">
        <v>13212</v>
      </c>
      <c r="B64366" t="s">
        <v>12591</v>
      </c>
      <c r="C64366" t="s">
        <v>107326</v>
      </c>
      <c r="D64366" t="s">
        <v>189475</v>
      </c>
      <c r="E64366" s="2">
        <v>43220.719756944447</v>
      </c>
      <c r="F64366">
        <v>55.92</v>
      </c>
      <c r="G64366">
        <f>MONTH(E64366)</f>
        <v>4</v>
      </c>
      <c r="H64366">
        <f>YEAR(E64366)</f>
        <v>2018</v>
      </c>
    </row>
    <row r="64367" spans="1:8" x14ac:dyDescent="0.25">
      <c r="A64367" s="1">
        <v>13223</v>
      </c>
      <c r="B64367" t="s">
        <v>12601</v>
      </c>
      <c r="C64367" t="s">
        <v>107336</v>
      </c>
      <c r="D64367" t="s">
        <v>189475</v>
      </c>
      <c r="E64367" s="2">
        <v>43198.685289351852</v>
      </c>
      <c r="F64367">
        <v>191.58</v>
      </c>
      <c r="G64367">
        <f>MONTH(E64367)</f>
        <v>4</v>
      </c>
      <c r="H64367">
        <f>YEAR(E64367)</f>
        <v>2018</v>
      </c>
    </row>
    <row r="64368" spans="1:8" x14ac:dyDescent="0.25">
      <c r="A64368" s="1">
        <v>13226</v>
      </c>
      <c r="B64368" t="s">
        <v>12604</v>
      </c>
      <c r="C64368" t="s">
        <v>107339</v>
      </c>
      <c r="D64368" t="s">
        <v>189475</v>
      </c>
      <c r="E64368" s="2">
        <v>43204.700486111113</v>
      </c>
      <c r="F64368">
        <v>138.65</v>
      </c>
      <c r="G64368">
        <f>MONTH(E64368)</f>
        <v>4</v>
      </c>
      <c r="H64368">
        <f>YEAR(E64368)</f>
        <v>2018</v>
      </c>
    </row>
    <row r="64369" spans="1:8" x14ac:dyDescent="0.25">
      <c r="A64369" s="1">
        <v>13237</v>
      </c>
      <c r="B64369" t="s">
        <v>12614</v>
      </c>
      <c r="C64369" t="s">
        <v>107349</v>
      </c>
      <c r="D64369" t="s">
        <v>189475</v>
      </c>
      <c r="E64369" s="2">
        <v>43203.631886574083</v>
      </c>
      <c r="F64369">
        <v>191.58</v>
      </c>
      <c r="G64369">
        <f>MONTH(E64369)</f>
        <v>4</v>
      </c>
      <c r="H64369">
        <f>YEAR(E64369)</f>
        <v>2018</v>
      </c>
    </row>
    <row r="64370" spans="1:8" x14ac:dyDescent="0.25">
      <c r="A64370" s="1">
        <v>13240</v>
      </c>
      <c r="B64370" t="s">
        <v>12617</v>
      </c>
      <c r="C64370" t="s">
        <v>107352</v>
      </c>
      <c r="D64370" t="s">
        <v>189475</v>
      </c>
      <c r="E64370" s="2">
        <v>43206.644513888888</v>
      </c>
      <c r="F64370">
        <v>138.65</v>
      </c>
      <c r="G64370">
        <f>MONTH(E64370)</f>
        <v>4</v>
      </c>
      <c r="H64370">
        <f>YEAR(E64370)</f>
        <v>2018</v>
      </c>
    </row>
    <row r="64371" spans="1:8" x14ac:dyDescent="0.25">
      <c r="A64371" s="1">
        <v>13264</v>
      </c>
      <c r="B64371" t="s">
        <v>12641</v>
      </c>
      <c r="C64371" t="s">
        <v>107376</v>
      </c>
      <c r="D64371" t="s">
        <v>189475</v>
      </c>
      <c r="E64371" s="2">
        <v>43209.92428240741</v>
      </c>
      <c r="F64371">
        <v>154.66999999999999</v>
      </c>
      <c r="G64371">
        <f>MONTH(E64371)</f>
        <v>4</v>
      </c>
      <c r="H64371">
        <f>YEAR(E64371)</f>
        <v>2018</v>
      </c>
    </row>
    <row r="64372" spans="1:8" x14ac:dyDescent="0.25">
      <c r="A64372" s="1">
        <v>13268</v>
      </c>
      <c r="B64372" t="s">
        <v>12645</v>
      </c>
      <c r="C64372" t="s">
        <v>107380</v>
      </c>
      <c r="D64372" t="s">
        <v>189475</v>
      </c>
      <c r="E64372" s="2">
        <v>43202.496145833327</v>
      </c>
      <c r="F64372">
        <v>36.35</v>
      </c>
      <c r="G64372">
        <f>MONTH(E64372)</f>
        <v>4</v>
      </c>
      <c r="H64372">
        <f>YEAR(E64372)</f>
        <v>2018</v>
      </c>
    </row>
    <row r="64373" spans="1:8" x14ac:dyDescent="0.25">
      <c r="A64373" s="1">
        <v>13269</v>
      </c>
      <c r="B64373" t="s">
        <v>12646</v>
      </c>
      <c r="C64373" t="s">
        <v>107381</v>
      </c>
      <c r="D64373" t="s">
        <v>189475</v>
      </c>
      <c r="E64373" s="2">
        <v>43200.743206018517</v>
      </c>
      <c r="F64373">
        <v>138.65</v>
      </c>
      <c r="G64373">
        <f>MONTH(E64373)</f>
        <v>4</v>
      </c>
      <c r="H64373">
        <f>YEAR(E64373)</f>
        <v>2018</v>
      </c>
    </row>
    <row r="64374" spans="1:8" x14ac:dyDescent="0.25">
      <c r="A64374" s="1">
        <v>13273</v>
      </c>
      <c r="B64374" t="s">
        <v>12650</v>
      </c>
      <c r="C64374" t="s">
        <v>107385</v>
      </c>
      <c r="D64374" t="s">
        <v>189475</v>
      </c>
      <c r="E64374" s="2">
        <v>43212.894745370373</v>
      </c>
      <c r="F64374">
        <v>36.35</v>
      </c>
      <c r="G64374">
        <f>MONTH(E64374)</f>
        <v>4</v>
      </c>
      <c r="H64374">
        <f>YEAR(E64374)</f>
        <v>2018</v>
      </c>
    </row>
    <row r="64375" spans="1:8" x14ac:dyDescent="0.25">
      <c r="A64375" s="1">
        <v>13280</v>
      </c>
      <c r="B64375" t="s">
        <v>12657</v>
      </c>
      <c r="C64375" t="s">
        <v>107392</v>
      </c>
      <c r="D64375" t="s">
        <v>189475</v>
      </c>
      <c r="E64375" s="2">
        <v>43195.519768518519</v>
      </c>
      <c r="F64375">
        <v>138.65</v>
      </c>
      <c r="G64375">
        <f>MONTH(E64375)</f>
        <v>4</v>
      </c>
      <c r="H64375">
        <f>YEAR(E64375)</f>
        <v>2018</v>
      </c>
    </row>
    <row r="64376" spans="1:8" x14ac:dyDescent="0.25">
      <c r="A64376" s="1">
        <v>13283</v>
      </c>
      <c r="B64376" t="s">
        <v>12660</v>
      </c>
      <c r="C64376" t="s">
        <v>107395</v>
      </c>
      <c r="D64376" t="s">
        <v>189475</v>
      </c>
      <c r="E64376" s="2">
        <v>43208.878287037027</v>
      </c>
      <c r="F64376">
        <v>138.65</v>
      </c>
      <c r="G64376">
        <f>MONTH(E64376)</f>
        <v>4</v>
      </c>
      <c r="H64376">
        <f>YEAR(E64376)</f>
        <v>2018</v>
      </c>
    </row>
    <row r="64377" spans="1:8" x14ac:dyDescent="0.25">
      <c r="A64377" s="1">
        <v>13286</v>
      </c>
      <c r="B64377" t="s">
        <v>12663</v>
      </c>
      <c r="C64377" t="s">
        <v>107398</v>
      </c>
      <c r="D64377" t="s">
        <v>189475</v>
      </c>
      <c r="E64377" s="2">
        <v>43215.660717592589</v>
      </c>
      <c r="F64377">
        <v>191.58</v>
      </c>
      <c r="G64377">
        <f>MONTH(E64377)</f>
        <v>4</v>
      </c>
      <c r="H64377">
        <f>YEAR(E64377)</f>
        <v>2018</v>
      </c>
    </row>
    <row r="64378" spans="1:8" x14ac:dyDescent="0.25">
      <c r="A64378" s="1">
        <v>13309</v>
      </c>
      <c r="B64378" t="s">
        <v>12685</v>
      </c>
      <c r="C64378" t="s">
        <v>107420</v>
      </c>
      <c r="D64378" t="s">
        <v>189475</v>
      </c>
      <c r="E64378" s="2">
        <v>43197.575416666667</v>
      </c>
      <c r="F64378">
        <v>191.58</v>
      </c>
      <c r="G64378">
        <f>MONTH(E64378)</f>
        <v>4</v>
      </c>
      <c r="H64378">
        <f>YEAR(E64378)</f>
        <v>2018</v>
      </c>
    </row>
    <row r="64379" spans="1:8" x14ac:dyDescent="0.25">
      <c r="A64379" s="1">
        <v>13325</v>
      </c>
      <c r="B64379" t="s">
        <v>12699</v>
      </c>
      <c r="C64379" t="s">
        <v>107434</v>
      </c>
      <c r="D64379" t="s">
        <v>189475</v>
      </c>
      <c r="E64379" s="2">
        <v>43194.513055555559</v>
      </c>
      <c r="F64379">
        <v>153.96</v>
      </c>
      <c r="G64379">
        <f>MONTH(E64379)</f>
        <v>4</v>
      </c>
      <c r="H64379">
        <f>YEAR(E64379)</f>
        <v>2018</v>
      </c>
    </row>
    <row r="64380" spans="1:8" x14ac:dyDescent="0.25">
      <c r="A64380" s="1">
        <v>13361</v>
      </c>
      <c r="B64380" t="s">
        <v>12733</v>
      </c>
      <c r="C64380" t="s">
        <v>107468</v>
      </c>
      <c r="D64380" t="s">
        <v>189475</v>
      </c>
      <c r="E64380" s="2">
        <v>43206.408888888887</v>
      </c>
      <c r="F64380">
        <v>154.66999999999999</v>
      </c>
      <c r="G64380">
        <f>MONTH(E64380)</f>
        <v>4</v>
      </c>
      <c r="H64380">
        <f>YEAR(E64380)</f>
        <v>2018</v>
      </c>
    </row>
    <row r="64381" spans="1:8" x14ac:dyDescent="0.25">
      <c r="A64381" s="1">
        <v>13376</v>
      </c>
      <c r="B64381" t="s">
        <v>12748</v>
      </c>
      <c r="C64381" t="s">
        <v>107483</v>
      </c>
      <c r="D64381" t="s">
        <v>189475</v>
      </c>
      <c r="E64381" s="2">
        <v>43206.43855324074</v>
      </c>
      <c r="F64381">
        <v>25.84</v>
      </c>
      <c r="G64381">
        <f>MONTH(E64381)</f>
        <v>4</v>
      </c>
      <c r="H64381">
        <f>YEAR(E64381)</f>
        <v>2018</v>
      </c>
    </row>
    <row r="64382" spans="1:8" x14ac:dyDescent="0.25">
      <c r="A64382" s="1">
        <v>13392</v>
      </c>
      <c r="B64382" t="s">
        <v>12761</v>
      </c>
      <c r="C64382" t="s">
        <v>107496</v>
      </c>
      <c r="D64382" t="s">
        <v>189475</v>
      </c>
      <c r="E64382" s="2">
        <v>43193.961435185192</v>
      </c>
      <c r="F64382">
        <v>36.35</v>
      </c>
      <c r="G64382">
        <f>MONTH(E64382)</f>
        <v>4</v>
      </c>
      <c r="H64382">
        <f>YEAR(E64382)</f>
        <v>2018</v>
      </c>
    </row>
    <row r="64383" spans="1:8" x14ac:dyDescent="0.25">
      <c r="A64383" s="1">
        <v>13461</v>
      </c>
      <c r="B64383" t="s">
        <v>12826</v>
      </c>
      <c r="C64383" t="s">
        <v>107561</v>
      </c>
      <c r="D64383" t="s">
        <v>189475</v>
      </c>
      <c r="E64383" s="2">
        <v>43192.464606481481</v>
      </c>
      <c r="F64383">
        <v>36.35</v>
      </c>
      <c r="G64383">
        <f>MONTH(E64383)</f>
        <v>4</v>
      </c>
      <c r="H64383">
        <f>YEAR(E64383)</f>
        <v>2018</v>
      </c>
    </row>
    <row r="64384" spans="1:8" x14ac:dyDescent="0.25">
      <c r="A64384" s="1">
        <v>13513</v>
      </c>
      <c r="B64384" t="s">
        <v>12877</v>
      </c>
      <c r="C64384" t="s">
        <v>107612</v>
      </c>
      <c r="D64384" t="s">
        <v>189475</v>
      </c>
      <c r="E64384" s="2">
        <v>43217.707187499997</v>
      </c>
      <c r="F64384">
        <v>154.66999999999999</v>
      </c>
      <c r="G64384">
        <f>MONTH(E64384)</f>
        <v>4</v>
      </c>
      <c r="H64384">
        <f>YEAR(E64384)</f>
        <v>2018</v>
      </c>
    </row>
    <row r="64385" spans="1:8" x14ac:dyDescent="0.25">
      <c r="A64385" s="1">
        <v>13529</v>
      </c>
      <c r="B64385" t="s">
        <v>12892</v>
      </c>
      <c r="C64385" t="s">
        <v>107627</v>
      </c>
      <c r="D64385" t="s">
        <v>189475</v>
      </c>
      <c r="E64385" s="2">
        <v>43206.443252314813</v>
      </c>
      <c r="F64385">
        <v>154.66999999999999</v>
      </c>
      <c r="G64385">
        <f>MONTH(E64385)</f>
        <v>4</v>
      </c>
      <c r="H64385">
        <f>YEAR(E64385)</f>
        <v>2018</v>
      </c>
    </row>
    <row r="64386" spans="1:8" x14ac:dyDescent="0.25">
      <c r="A64386" s="1">
        <v>13541</v>
      </c>
      <c r="B64386" t="s">
        <v>12903</v>
      </c>
      <c r="C64386" t="s">
        <v>107638</v>
      </c>
      <c r="D64386" t="s">
        <v>189475</v>
      </c>
      <c r="E64386" s="2">
        <v>43199.378958333327</v>
      </c>
      <c r="F64386">
        <v>191.58</v>
      </c>
      <c r="G64386">
        <f>MONTH(E64386)</f>
        <v>4</v>
      </c>
      <c r="H64386">
        <f>YEAR(E64386)</f>
        <v>2018</v>
      </c>
    </row>
    <row r="64387" spans="1:8" x14ac:dyDescent="0.25">
      <c r="A64387" s="1">
        <v>13586</v>
      </c>
      <c r="B64387" t="s">
        <v>12946</v>
      </c>
      <c r="C64387" t="s">
        <v>107681</v>
      </c>
      <c r="D64387" t="s">
        <v>189475</v>
      </c>
      <c r="E64387" s="2">
        <v>43201.007025462961</v>
      </c>
      <c r="F64387">
        <v>191.58</v>
      </c>
      <c r="G64387">
        <f>MONTH(E64387)</f>
        <v>4</v>
      </c>
      <c r="H64387">
        <f>YEAR(E64387)</f>
        <v>2018</v>
      </c>
    </row>
    <row r="64388" spans="1:8" x14ac:dyDescent="0.25">
      <c r="A64388" s="1">
        <v>13591</v>
      </c>
      <c r="B64388" t="s">
        <v>12951</v>
      </c>
      <c r="C64388" t="s">
        <v>107686</v>
      </c>
      <c r="D64388" t="s">
        <v>189475</v>
      </c>
      <c r="E64388" s="2">
        <v>43191.768796296303</v>
      </c>
      <c r="F64388">
        <v>36.35</v>
      </c>
      <c r="G64388">
        <f>MONTH(E64388)</f>
        <v>4</v>
      </c>
      <c r="H64388">
        <f>YEAR(E64388)</f>
        <v>2018</v>
      </c>
    </row>
    <row r="64389" spans="1:8" x14ac:dyDescent="0.25">
      <c r="A64389" s="1">
        <v>13610</v>
      </c>
      <c r="B64389" t="s">
        <v>12970</v>
      </c>
      <c r="C64389" t="s">
        <v>107705</v>
      </c>
      <c r="D64389" t="s">
        <v>189475</v>
      </c>
      <c r="E64389" s="2">
        <v>43215.394467592603</v>
      </c>
      <c r="F64389">
        <v>191.58</v>
      </c>
      <c r="G64389">
        <f>MONTH(E64389)</f>
        <v>4</v>
      </c>
      <c r="H64389">
        <f>YEAR(E64389)</f>
        <v>2018</v>
      </c>
    </row>
    <row r="64390" spans="1:8" x14ac:dyDescent="0.25">
      <c r="A64390" s="1">
        <v>13619</v>
      </c>
      <c r="B64390" t="s">
        <v>12978</v>
      </c>
      <c r="C64390" t="s">
        <v>107713</v>
      </c>
      <c r="D64390" t="s">
        <v>189475</v>
      </c>
      <c r="E64390" s="2">
        <v>43205.776446759257</v>
      </c>
      <c r="F64390">
        <v>36.35</v>
      </c>
      <c r="G64390">
        <f>MONTH(E64390)</f>
        <v>4</v>
      </c>
      <c r="H64390">
        <f>YEAR(E64390)</f>
        <v>2018</v>
      </c>
    </row>
    <row r="64391" spans="1:8" x14ac:dyDescent="0.25">
      <c r="A64391" s="1">
        <v>13638</v>
      </c>
      <c r="B64391" t="s">
        <v>12996</v>
      </c>
      <c r="C64391" t="s">
        <v>107731</v>
      </c>
      <c r="D64391" t="s">
        <v>189475</v>
      </c>
      <c r="E64391" s="2">
        <v>43209.654953703714</v>
      </c>
      <c r="F64391">
        <v>163.06</v>
      </c>
      <c r="G64391">
        <f>MONTH(E64391)</f>
        <v>4</v>
      </c>
      <c r="H64391">
        <f>YEAR(E64391)</f>
        <v>2018</v>
      </c>
    </row>
    <row r="64392" spans="1:8" x14ac:dyDescent="0.25">
      <c r="A64392" s="1">
        <v>13662</v>
      </c>
      <c r="B64392" t="s">
        <v>13020</v>
      </c>
      <c r="C64392" t="s">
        <v>107755</v>
      </c>
      <c r="D64392" t="s">
        <v>189475</v>
      </c>
      <c r="E64392" s="2">
        <v>43215.981261574067</v>
      </c>
      <c r="F64392">
        <v>191.58</v>
      </c>
      <c r="G64392">
        <f>MONTH(E64392)</f>
        <v>4</v>
      </c>
      <c r="H64392">
        <f>YEAR(E64392)</f>
        <v>2018</v>
      </c>
    </row>
    <row r="64393" spans="1:8" x14ac:dyDescent="0.25">
      <c r="A64393" s="1">
        <v>13673</v>
      </c>
      <c r="B64393" t="s">
        <v>13031</v>
      </c>
      <c r="C64393" t="s">
        <v>107766</v>
      </c>
      <c r="D64393" t="s">
        <v>189475</v>
      </c>
      <c r="E64393" s="2">
        <v>43209.354398148149</v>
      </c>
      <c r="F64393">
        <v>25.84</v>
      </c>
      <c r="G64393">
        <f>MONTH(E64393)</f>
        <v>4</v>
      </c>
      <c r="H64393">
        <f>YEAR(E64393)</f>
        <v>2018</v>
      </c>
    </row>
    <row r="64394" spans="1:8" x14ac:dyDescent="0.25">
      <c r="A64394" s="1">
        <v>13684</v>
      </c>
      <c r="B64394" t="s">
        <v>13041</v>
      </c>
      <c r="C64394" t="s">
        <v>107776</v>
      </c>
      <c r="D64394" t="s">
        <v>189475</v>
      </c>
      <c r="E64394" s="2">
        <v>43212.93310185185</v>
      </c>
      <c r="F64394">
        <v>32.9</v>
      </c>
      <c r="G64394">
        <f>MONTH(E64394)</f>
        <v>4</v>
      </c>
      <c r="H64394">
        <f>YEAR(E64394)</f>
        <v>2018</v>
      </c>
    </row>
    <row r="64395" spans="1:8" x14ac:dyDescent="0.25">
      <c r="A64395" s="1">
        <v>13691</v>
      </c>
      <c r="B64395" t="s">
        <v>13048</v>
      </c>
      <c r="C64395" t="s">
        <v>107783</v>
      </c>
      <c r="D64395" t="s">
        <v>189475</v>
      </c>
      <c r="E64395" s="2">
        <v>43207.206967592603</v>
      </c>
      <c r="F64395">
        <v>153.96</v>
      </c>
      <c r="G64395">
        <f>MONTH(E64395)</f>
        <v>4</v>
      </c>
      <c r="H64395">
        <f>YEAR(E64395)</f>
        <v>2018</v>
      </c>
    </row>
    <row r="64396" spans="1:8" x14ac:dyDescent="0.25">
      <c r="A64396" s="1">
        <v>13721</v>
      </c>
      <c r="B64396" t="s">
        <v>13075</v>
      </c>
      <c r="C64396" t="s">
        <v>107810</v>
      </c>
      <c r="D64396" t="s">
        <v>189475</v>
      </c>
      <c r="E64396" s="2">
        <v>43200.772881944453</v>
      </c>
      <c r="F64396">
        <v>138.65</v>
      </c>
      <c r="G64396">
        <f>MONTH(E64396)</f>
        <v>4</v>
      </c>
      <c r="H64396">
        <f>YEAR(E64396)</f>
        <v>2018</v>
      </c>
    </row>
    <row r="64397" spans="1:8" x14ac:dyDescent="0.25">
      <c r="A64397" s="1">
        <v>13744</v>
      </c>
      <c r="B64397" t="s">
        <v>13096</v>
      </c>
      <c r="C64397" t="s">
        <v>107831</v>
      </c>
      <c r="D64397" t="s">
        <v>189475</v>
      </c>
      <c r="E64397" s="2">
        <v>43199.625659722216</v>
      </c>
      <c r="F64397">
        <v>154.66999999999999</v>
      </c>
      <c r="G64397">
        <f>MONTH(E64397)</f>
        <v>4</v>
      </c>
      <c r="H64397">
        <f>YEAR(E64397)</f>
        <v>2018</v>
      </c>
    </row>
    <row r="64398" spans="1:8" x14ac:dyDescent="0.25">
      <c r="A64398" s="1">
        <v>13748</v>
      </c>
      <c r="B64398" t="s">
        <v>13100</v>
      </c>
      <c r="C64398" t="s">
        <v>107835</v>
      </c>
      <c r="D64398" t="s">
        <v>189475</v>
      </c>
      <c r="E64398" s="2">
        <v>43212.826493055552</v>
      </c>
      <c r="F64398">
        <v>191.58</v>
      </c>
      <c r="G64398">
        <f>MONTH(E64398)</f>
        <v>4</v>
      </c>
      <c r="H64398">
        <f>YEAR(E64398)</f>
        <v>2018</v>
      </c>
    </row>
    <row r="64399" spans="1:8" x14ac:dyDescent="0.25">
      <c r="A64399" s="1">
        <v>13752</v>
      </c>
      <c r="B64399" t="s">
        <v>13104</v>
      </c>
      <c r="C64399" t="s">
        <v>107839</v>
      </c>
      <c r="D64399" t="s">
        <v>189475</v>
      </c>
      <c r="E64399" s="2">
        <v>43192.50681712963</v>
      </c>
      <c r="F64399">
        <v>191.58</v>
      </c>
      <c r="G64399">
        <f>MONTH(E64399)</f>
        <v>4</v>
      </c>
      <c r="H64399">
        <f>YEAR(E64399)</f>
        <v>2018</v>
      </c>
    </row>
    <row r="64400" spans="1:8" x14ac:dyDescent="0.25">
      <c r="A64400" s="1">
        <v>13771</v>
      </c>
      <c r="B64400" t="s">
        <v>13123</v>
      </c>
      <c r="C64400" t="s">
        <v>107858</v>
      </c>
      <c r="D64400" t="s">
        <v>189475</v>
      </c>
      <c r="E64400" s="2">
        <v>43215.257962962962</v>
      </c>
      <c r="F64400">
        <v>36.35</v>
      </c>
      <c r="G64400">
        <f>MONTH(E64400)</f>
        <v>4</v>
      </c>
      <c r="H64400">
        <f>YEAR(E64400)</f>
        <v>2018</v>
      </c>
    </row>
    <row r="64401" spans="1:8" x14ac:dyDescent="0.25">
      <c r="A64401" s="1">
        <v>13841</v>
      </c>
      <c r="B64401" t="s">
        <v>13188</v>
      </c>
      <c r="C64401" t="s">
        <v>107923</v>
      </c>
      <c r="D64401" t="s">
        <v>189475</v>
      </c>
      <c r="E64401" s="2">
        <v>43220.821134259262</v>
      </c>
      <c r="F64401">
        <v>36.35</v>
      </c>
      <c r="G64401">
        <f>MONTH(E64401)</f>
        <v>4</v>
      </c>
      <c r="H64401">
        <f>YEAR(E64401)</f>
        <v>2018</v>
      </c>
    </row>
    <row r="64402" spans="1:8" x14ac:dyDescent="0.25">
      <c r="A64402" s="1">
        <v>13864</v>
      </c>
      <c r="B64402" t="s">
        <v>13209</v>
      </c>
      <c r="C64402" t="s">
        <v>107944</v>
      </c>
      <c r="D64402" t="s">
        <v>189475</v>
      </c>
      <c r="E64402" s="2">
        <v>43209.593611111108</v>
      </c>
      <c r="F64402">
        <v>138.65</v>
      </c>
      <c r="G64402">
        <f>MONTH(E64402)</f>
        <v>4</v>
      </c>
      <c r="H64402">
        <f>YEAR(E64402)</f>
        <v>2018</v>
      </c>
    </row>
    <row r="64403" spans="1:8" x14ac:dyDescent="0.25">
      <c r="A64403" s="1">
        <v>13865</v>
      </c>
      <c r="B64403" t="s">
        <v>13210</v>
      </c>
      <c r="C64403" t="s">
        <v>107945</v>
      </c>
      <c r="D64403" t="s">
        <v>189475</v>
      </c>
      <c r="E64403" s="2">
        <v>43193.585127314807</v>
      </c>
      <c r="F64403">
        <v>163.06</v>
      </c>
      <c r="G64403">
        <f>MONTH(E64403)</f>
        <v>4</v>
      </c>
      <c r="H64403">
        <f>YEAR(E64403)</f>
        <v>2018</v>
      </c>
    </row>
    <row r="64404" spans="1:8" x14ac:dyDescent="0.25">
      <c r="A64404" s="1">
        <v>13869</v>
      </c>
      <c r="B64404" t="s">
        <v>13214</v>
      </c>
      <c r="C64404" t="s">
        <v>107949</v>
      </c>
      <c r="D64404" t="s">
        <v>189477</v>
      </c>
      <c r="E64404" s="2">
        <v>43207.026226851849</v>
      </c>
      <c r="F64404">
        <v>155.41999999999999</v>
      </c>
      <c r="G64404">
        <f>MONTH(E64404)</f>
        <v>4</v>
      </c>
      <c r="H64404">
        <f>YEAR(E64404)</f>
        <v>2018</v>
      </c>
    </row>
    <row r="64405" spans="1:8" x14ac:dyDescent="0.25">
      <c r="A64405" s="1">
        <v>13878</v>
      </c>
      <c r="B64405" t="s">
        <v>13223</v>
      </c>
      <c r="C64405" t="s">
        <v>107958</v>
      </c>
      <c r="D64405" t="s">
        <v>189475</v>
      </c>
      <c r="E64405" s="2">
        <v>43205.874444444453</v>
      </c>
      <c r="F64405">
        <v>36.35</v>
      </c>
      <c r="G64405">
        <f>MONTH(E64405)</f>
        <v>4</v>
      </c>
      <c r="H64405">
        <f>YEAR(E64405)</f>
        <v>2018</v>
      </c>
    </row>
    <row r="64406" spans="1:8" x14ac:dyDescent="0.25">
      <c r="A64406" s="1">
        <v>13879</v>
      </c>
      <c r="B64406" t="s">
        <v>13224</v>
      </c>
      <c r="C64406" t="s">
        <v>107959</v>
      </c>
      <c r="D64406" t="s">
        <v>189475</v>
      </c>
      <c r="E64406" s="2">
        <v>43206.512997685182</v>
      </c>
      <c r="F64406">
        <v>154.66999999999999</v>
      </c>
      <c r="G64406">
        <f>MONTH(E64406)</f>
        <v>4</v>
      </c>
      <c r="H64406">
        <f>YEAR(E64406)</f>
        <v>2018</v>
      </c>
    </row>
    <row r="64407" spans="1:8" x14ac:dyDescent="0.25">
      <c r="A64407" s="1">
        <v>13900</v>
      </c>
      <c r="B64407" t="s">
        <v>13244</v>
      </c>
      <c r="C64407" t="s">
        <v>107979</v>
      </c>
      <c r="D64407" t="s">
        <v>189475</v>
      </c>
      <c r="E64407" s="2">
        <v>43193.819884259261</v>
      </c>
      <c r="F64407">
        <v>191.58</v>
      </c>
      <c r="G64407">
        <f>MONTH(E64407)</f>
        <v>4</v>
      </c>
      <c r="H64407">
        <f>YEAR(E64407)</f>
        <v>2018</v>
      </c>
    </row>
    <row r="64408" spans="1:8" x14ac:dyDescent="0.25">
      <c r="A64408" s="1">
        <v>13905</v>
      </c>
      <c r="B64408" t="s">
        <v>13249</v>
      </c>
      <c r="C64408" t="s">
        <v>107984</v>
      </c>
      <c r="D64408" t="s">
        <v>189475</v>
      </c>
      <c r="E64408" s="2">
        <v>43219.037395833337</v>
      </c>
      <c r="F64408">
        <v>138.65</v>
      </c>
      <c r="G64408">
        <f>MONTH(E64408)</f>
        <v>4</v>
      </c>
      <c r="H64408">
        <f>YEAR(E64408)</f>
        <v>2018</v>
      </c>
    </row>
    <row r="64409" spans="1:8" x14ac:dyDescent="0.25">
      <c r="A64409" s="1">
        <v>13924</v>
      </c>
      <c r="B64409" t="s">
        <v>13267</v>
      </c>
      <c r="C64409" t="s">
        <v>108002</v>
      </c>
      <c r="D64409" t="s">
        <v>189475</v>
      </c>
      <c r="E64409" s="2">
        <v>43213.956307870372</v>
      </c>
      <c r="F64409">
        <v>153.96</v>
      </c>
      <c r="G64409">
        <f>MONTH(E64409)</f>
        <v>4</v>
      </c>
      <c r="H64409">
        <f>YEAR(E64409)</f>
        <v>2018</v>
      </c>
    </row>
    <row r="64410" spans="1:8" x14ac:dyDescent="0.25">
      <c r="A64410" s="1">
        <v>13928</v>
      </c>
      <c r="B64410" t="s">
        <v>13271</v>
      </c>
      <c r="C64410" t="s">
        <v>108006</v>
      </c>
      <c r="D64410" t="s">
        <v>189475</v>
      </c>
      <c r="E64410" s="2">
        <v>43220.602337962962</v>
      </c>
      <c r="F64410">
        <v>138.65</v>
      </c>
      <c r="G64410">
        <f>MONTH(E64410)</f>
        <v>4</v>
      </c>
      <c r="H64410">
        <f>YEAR(E64410)</f>
        <v>2018</v>
      </c>
    </row>
    <row r="64411" spans="1:8" x14ac:dyDescent="0.25">
      <c r="A64411" s="1">
        <v>13940</v>
      </c>
      <c r="B64411" t="s">
        <v>13283</v>
      </c>
      <c r="C64411" t="s">
        <v>108018</v>
      </c>
      <c r="D64411" t="s">
        <v>189475</v>
      </c>
      <c r="E64411" s="2">
        <v>43205.010787037027</v>
      </c>
      <c r="F64411">
        <v>154.66999999999999</v>
      </c>
      <c r="G64411">
        <f>MONTH(E64411)</f>
        <v>4</v>
      </c>
      <c r="H64411">
        <f>YEAR(E64411)</f>
        <v>2018</v>
      </c>
    </row>
    <row r="64412" spans="1:8" x14ac:dyDescent="0.25">
      <c r="A64412" s="1">
        <v>13943</v>
      </c>
      <c r="B64412" t="s">
        <v>13286</v>
      </c>
      <c r="C64412" t="s">
        <v>108021</v>
      </c>
      <c r="D64412" t="s">
        <v>189475</v>
      </c>
      <c r="E64412" s="2">
        <v>43201.303460648152</v>
      </c>
      <c r="F64412">
        <v>155.41999999999999</v>
      </c>
      <c r="G64412">
        <f>MONTH(E64412)</f>
        <v>4</v>
      </c>
      <c r="H64412">
        <f>YEAR(E64412)</f>
        <v>2018</v>
      </c>
    </row>
    <row r="64413" spans="1:8" x14ac:dyDescent="0.25">
      <c r="A64413" s="1">
        <v>13947</v>
      </c>
      <c r="B64413" t="s">
        <v>13289</v>
      </c>
      <c r="C64413" t="s">
        <v>108024</v>
      </c>
      <c r="D64413" t="s">
        <v>189475</v>
      </c>
      <c r="E64413" s="2">
        <v>43203.412175925929</v>
      </c>
      <c r="F64413">
        <v>191.58</v>
      </c>
      <c r="G64413">
        <f>MONTH(E64413)</f>
        <v>4</v>
      </c>
      <c r="H64413">
        <f>YEAR(E64413)</f>
        <v>2018</v>
      </c>
    </row>
    <row r="64414" spans="1:8" x14ac:dyDescent="0.25">
      <c r="A64414" s="1">
        <v>13955</v>
      </c>
      <c r="B64414" t="s">
        <v>13297</v>
      </c>
      <c r="C64414" t="s">
        <v>108032</v>
      </c>
      <c r="D64414" t="s">
        <v>189475</v>
      </c>
      <c r="E64414" s="2">
        <v>43194.912418981483</v>
      </c>
      <c r="F64414">
        <v>155.41999999999999</v>
      </c>
      <c r="G64414">
        <f>MONTH(E64414)</f>
        <v>4</v>
      </c>
      <c r="H64414">
        <f>YEAR(E64414)</f>
        <v>2018</v>
      </c>
    </row>
    <row r="64415" spans="1:8" x14ac:dyDescent="0.25">
      <c r="A64415" s="1">
        <v>13970</v>
      </c>
      <c r="B64415" t="s">
        <v>13311</v>
      </c>
      <c r="C64415" t="s">
        <v>108046</v>
      </c>
      <c r="D64415" t="s">
        <v>189475</v>
      </c>
      <c r="E64415" s="2">
        <v>43209.689965277779</v>
      </c>
      <c r="F64415">
        <v>138.65</v>
      </c>
      <c r="G64415">
        <f>MONTH(E64415)</f>
        <v>4</v>
      </c>
      <c r="H64415">
        <f>YEAR(E64415)</f>
        <v>2018</v>
      </c>
    </row>
    <row r="64416" spans="1:8" x14ac:dyDescent="0.25">
      <c r="A64416" s="1">
        <v>14039</v>
      </c>
      <c r="B64416" t="s">
        <v>13376</v>
      </c>
      <c r="C64416" t="s">
        <v>108111</v>
      </c>
      <c r="D64416" t="s">
        <v>189475</v>
      </c>
      <c r="E64416" s="2">
        <v>43212.73946759259</v>
      </c>
      <c r="F64416">
        <v>25.84</v>
      </c>
      <c r="G64416">
        <f>MONTH(E64416)</f>
        <v>4</v>
      </c>
      <c r="H64416">
        <f>YEAR(E64416)</f>
        <v>2018</v>
      </c>
    </row>
    <row r="64417" spans="1:8" x14ac:dyDescent="0.25">
      <c r="A64417" s="1">
        <v>14048</v>
      </c>
      <c r="B64417" t="s">
        <v>13385</v>
      </c>
      <c r="C64417" t="s">
        <v>108120</v>
      </c>
      <c r="D64417" t="s">
        <v>189475</v>
      </c>
      <c r="E64417" s="2">
        <v>43196.36996527778</v>
      </c>
      <c r="F64417">
        <v>163.06</v>
      </c>
      <c r="G64417">
        <f>MONTH(E64417)</f>
        <v>4</v>
      </c>
      <c r="H64417">
        <f>YEAR(E64417)</f>
        <v>2018</v>
      </c>
    </row>
    <row r="64418" spans="1:8" x14ac:dyDescent="0.25">
      <c r="A64418" s="1">
        <v>14070</v>
      </c>
      <c r="B64418" t="s">
        <v>13406</v>
      </c>
      <c r="C64418" t="s">
        <v>108141</v>
      </c>
      <c r="D64418" t="s">
        <v>189475</v>
      </c>
      <c r="E64418" s="2">
        <v>43205.820902777778</v>
      </c>
      <c r="F64418">
        <v>191.58</v>
      </c>
      <c r="G64418">
        <f>MONTH(E64418)</f>
        <v>4</v>
      </c>
      <c r="H64418">
        <f>YEAR(E64418)</f>
        <v>2018</v>
      </c>
    </row>
    <row r="64419" spans="1:8" x14ac:dyDescent="0.25">
      <c r="A64419" s="1">
        <v>14075</v>
      </c>
      <c r="B64419" t="s">
        <v>13411</v>
      </c>
      <c r="C64419" t="s">
        <v>108146</v>
      </c>
      <c r="D64419" t="s">
        <v>189475</v>
      </c>
      <c r="E64419" s="2">
        <v>43200.842418981483</v>
      </c>
      <c r="F64419">
        <v>191.58</v>
      </c>
      <c r="G64419">
        <f>MONTH(E64419)</f>
        <v>4</v>
      </c>
      <c r="H64419">
        <f>YEAR(E64419)</f>
        <v>2018</v>
      </c>
    </row>
    <row r="64420" spans="1:8" x14ac:dyDescent="0.25">
      <c r="A64420" s="1">
        <v>14082</v>
      </c>
      <c r="B64420" t="s">
        <v>13418</v>
      </c>
      <c r="C64420" t="s">
        <v>108153</v>
      </c>
      <c r="D64420" t="s">
        <v>189475</v>
      </c>
      <c r="E64420" s="2">
        <v>43207.573738425926</v>
      </c>
      <c r="F64420">
        <v>191.58</v>
      </c>
      <c r="G64420">
        <f>MONTH(E64420)</f>
        <v>4</v>
      </c>
      <c r="H64420">
        <f>YEAR(E64420)</f>
        <v>2018</v>
      </c>
    </row>
    <row r="64421" spans="1:8" x14ac:dyDescent="0.25">
      <c r="A64421" s="1">
        <v>14086</v>
      </c>
      <c r="B64421" t="s">
        <v>13422</v>
      </c>
      <c r="C64421" t="s">
        <v>108157</v>
      </c>
      <c r="D64421" t="s">
        <v>189475</v>
      </c>
      <c r="E64421" s="2">
        <v>43206.641064814823</v>
      </c>
      <c r="F64421">
        <v>125.99</v>
      </c>
      <c r="G64421">
        <f>MONTH(E64421)</f>
        <v>4</v>
      </c>
      <c r="H64421">
        <f>YEAR(E64421)</f>
        <v>2018</v>
      </c>
    </row>
    <row r="64422" spans="1:8" x14ac:dyDescent="0.25">
      <c r="A64422" s="1">
        <v>14128</v>
      </c>
      <c r="B64422" t="s">
        <v>13463</v>
      </c>
      <c r="C64422" t="s">
        <v>108198</v>
      </c>
      <c r="D64422" t="s">
        <v>189475</v>
      </c>
      <c r="E64422" s="2">
        <v>43212.775972222233</v>
      </c>
      <c r="F64422">
        <v>36.35</v>
      </c>
      <c r="G64422">
        <f>MONTH(E64422)</f>
        <v>4</v>
      </c>
      <c r="H64422">
        <f>YEAR(E64422)</f>
        <v>2018</v>
      </c>
    </row>
    <row r="64423" spans="1:8" x14ac:dyDescent="0.25">
      <c r="A64423" s="1">
        <v>14137</v>
      </c>
      <c r="B64423" t="s">
        <v>13472</v>
      </c>
      <c r="C64423" t="s">
        <v>108207</v>
      </c>
      <c r="D64423" t="s">
        <v>189475</v>
      </c>
      <c r="E64423" s="2">
        <v>43204.817800925928</v>
      </c>
      <c r="F64423">
        <v>25.84</v>
      </c>
      <c r="G64423">
        <f>MONTH(E64423)</f>
        <v>4</v>
      </c>
      <c r="H64423">
        <f>YEAR(E64423)</f>
        <v>2018</v>
      </c>
    </row>
    <row r="64424" spans="1:8" x14ac:dyDescent="0.25">
      <c r="A64424" s="1">
        <v>14168</v>
      </c>
      <c r="B64424" t="s">
        <v>13502</v>
      </c>
      <c r="C64424" t="s">
        <v>108237</v>
      </c>
      <c r="D64424" t="s">
        <v>189475</v>
      </c>
      <c r="E64424" s="2">
        <v>43191.831365740742</v>
      </c>
      <c r="F64424">
        <v>155.41999999999999</v>
      </c>
      <c r="G64424">
        <f>MONTH(E64424)</f>
        <v>4</v>
      </c>
      <c r="H64424">
        <f>YEAR(E64424)</f>
        <v>2018</v>
      </c>
    </row>
    <row r="64425" spans="1:8" x14ac:dyDescent="0.25">
      <c r="A64425" s="1">
        <v>14227</v>
      </c>
      <c r="B64425" t="s">
        <v>13561</v>
      </c>
      <c r="C64425" t="s">
        <v>108296</v>
      </c>
      <c r="D64425" t="s">
        <v>189475</v>
      </c>
      <c r="E64425" s="2">
        <v>43207.581620370373</v>
      </c>
      <c r="F64425">
        <v>155.41999999999999</v>
      </c>
      <c r="G64425">
        <f>MONTH(E64425)</f>
        <v>4</v>
      </c>
      <c r="H64425">
        <f>YEAR(E64425)</f>
        <v>2018</v>
      </c>
    </row>
    <row r="64426" spans="1:8" x14ac:dyDescent="0.25">
      <c r="A64426" s="1">
        <v>14265</v>
      </c>
      <c r="B64426" t="s">
        <v>13597</v>
      </c>
      <c r="C64426" t="s">
        <v>108332</v>
      </c>
      <c r="D64426" t="s">
        <v>189475</v>
      </c>
      <c r="E64426" s="2">
        <v>43208.95275462963</v>
      </c>
      <c r="F64426">
        <v>36.35</v>
      </c>
      <c r="G64426">
        <f>MONTH(E64426)</f>
        <v>4</v>
      </c>
      <c r="H64426">
        <f>YEAR(E64426)</f>
        <v>2018</v>
      </c>
    </row>
    <row r="64427" spans="1:8" x14ac:dyDescent="0.25">
      <c r="A64427" s="1">
        <v>14291</v>
      </c>
      <c r="B64427" t="s">
        <v>13622</v>
      </c>
      <c r="C64427" t="s">
        <v>108357</v>
      </c>
      <c r="D64427" t="s">
        <v>189475</v>
      </c>
      <c r="E64427" s="2">
        <v>43207.751851851863</v>
      </c>
      <c r="F64427">
        <v>138.65</v>
      </c>
      <c r="G64427">
        <f>MONTH(E64427)</f>
        <v>4</v>
      </c>
      <c r="H64427">
        <f>YEAR(E64427)</f>
        <v>2018</v>
      </c>
    </row>
    <row r="64428" spans="1:8" x14ac:dyDescent="0.25">
      <c r="A64428" s="1">
        <v>14301</v>
      </c>
      <c r="B64428" t="s">
        <v>13632</v>
      </c>
      <c r="C64428" t="s">
        <v>108367</v>
      </c>
      <c r="D64428" t="s">
        <v>189475</v>
      </c>
      <c r="E64428" s="2">
        <v>43192.707175925927</v>
      </c>
      <c r="F64428">
        <v>36.35</v>
      </c>
      <c r="G64428">
        <f>MONTH(E64428)</f>
        <v>4</v>
      </c>
      <c r="H64428">
        <f>YEAR(E64428)</f>
        <v>2018</v>
      </c>
    </row>
    <row r="64429" spans="1:8" x14ac:dyDescent="0.25">
      <c r="A64429" s="1">
        <v>14311</v>
      </c>
      <c r="B64429" t="s">
        <v>13642</v>
      </c>
      <c r="C64429" t="s">
        <v>108377</v>
      </c>
      <c r="D64429" t="s">
        <v>189475</v>
      </c>
      <c r="E64429" s="2">
        <v>43199.734618055547</v>
      </c>
      <c r="F64429">
        <v>36.35</v>
      </c>
      <c r="G64429">
        <f>MONTH(E64429)</f>
        <v>4</v>
      </c>
      <c r="H64429">
        <f>YEAR(E64429)</f>
        <v>2018</v>
      </c>
    </row>
    <row r="64430" spans="1:8" x14ac:dyDescent="0.25">
      <c r="A64430" s="1">
        <v>14323</v>
      </c>
      <c r="B64430" t="s">
        <v>13653</v>
      </c>
      <c r="C64430" t="s">
        <v>108388</v>
      </c>
      <c r="D64430" t="s">
        <v>189475</v>
      </c>
      <c r="E64430" s="2">
        <v>43201.789131944453</v>
      </c>
      <c r="F64430">
        <v>191.58</v>
      </c>
      <c r="G64430">
        <f>MONTH(E64430)</f>
        <v>4</v>
      </c>
      <c r="H64430">
        <f>YEAR(E64430)</f>
        <v>2018</v>
      </c>
    </row>
    <row r="64431" spans="1:8" x14ac:dyDescent="0.25">
      <c r="A64431" s="1">
        <v>14336</v>
      </c>
      <c r="B64431" t="s">
        <v>13665</v>
      </c>
      <c r="C64431" t="s">
        <v>108400</v>
      </c>
      <c r="D64431" t="s">
        <v>189477</v>
      </c>
      <c r="E64431" s="2">
        <v>43208.394444444442</v>
      </c>
      <c r="F64431">
        <v>191.58</v>
      </c>
      <c r="G64431">
        <f>MONTH(E64431)</f>
        <v>4</v>
      </c>
      <c r="H64431">
        <f>YEAR(E64431)</f>
        <v>2018</v>
      </c>
    </row>
    <row r="64432" spans="1:8" x14ac:dyDescent="0.25">
      <c r="A64432" s="1">
        <v>14364</v>
      </c>
      <c r="B64432" t="s">
        <v>13691</v>
      </c>
      <c r="C64432" t="s">
        <v>108426</v>
      </c>
      <c r="D64432" t="s">
        <v>189475</v>
      </c>
      <c r="E64432" s="2">
        <v>43209.765914351847</v>
      </c>
      <c r="F64432">
        <v>154.66999999999999</v>
      </c>
      <c r="G64432">
        <f>MONTH(E64432)</f>
        <v>4</v>
      </c>
      <c r="H64432">
        <f>YEAR(E64432)</f>
        <v>2018</v>
      </c>
    </row>
    <row r="64433" spans="1:8" x14ac:dyDescent="0.25">
      <c r="A64433" s="1">
        <v>14368</v>
      </c>
      <c r="B64433" t="s">
        <v>13695</v>
      </c>
      <c r="C64433" t="s">
        <v>108430</v>
      </c>
      <c r="D64433" t="s">
        <v>189475</v>
      </c>
      <c r="E64433" s="2">
        <v>43201.64403935185</v>
      </c>
      <c r="F64433">
        <v>155.41999999999999</v>
      </c>
      <c r="G64433">
        <f>MONTH(E64433)</f>
        <v>4</v>
      </c>
      <c r="H64433">
        <f>YEAR(E64433)</f>
        <v>2018</v>
      </c>
    </row>
    <row r="64434" spans="1:8" x14ac:dyDescent="0.25">
      <c r="A64434" s="1">
        <v>14384</v>
      </c>
      <c r="B64434" t="s">
        <v>13711</v>
      </c>
      <c r="C64434" t="s">
        <v>108446</v>
      </c>
      <c r="D64434" t="s">
        <v>189475</v>
      </c>
      <c r="E64434" s="2">
        <v>43198.564363425918</v>
      </c>
      <c r="F64434">
        <v>291.27999999999997</v>
      </c>
      <c r="G64434">
        <f>MONTH(E64434)</f>
        <v>4</v>
      </c>
      <c r="H64434">
        <f>YEAR(E64434)</f>
        <v>2018</v>
      </c>
    </row>
    <row r="64435" spans="1:8" x14ac:dyDescent="0.25">
      <c r="A64435" s="1">
        <v>14416</v>
      </c>
      <c r="B64435" t="s">
        <v>13741</v>
      </c>
      <c r="C64435" t="s">
        <v>108476</v>
      </c>
      <c r="D64435" t="s">
        <v>189475</v>
      </c>
      <c r="E64435" s="2">
        <v>43217.593252314808</v>
      </c>
      <c r="F64435">
        <v>154.66999999999999</v>
      </c>
      <c r="G64435">
        <f>MONTH(E64435)</f>
        <v>4</v>
      </c>
      <c r="H64435">
        <f>YEAR(E64435)</f>
        <v>2018</v>
      </c>
    </row>
    <row r="64436" spans="1:8" x14ac:dyDescent="0.25">
      <c r="A64436" s="1">
        <v>14434</v>
      </c>
      <c r="B64436" t="s">
        <v>13759</v>
      </c>
      <c r="C64436" t="s">
        <v>108494</v>
      </c>
      <c r="D64436" t="s">
        <v>189475</v>
      </c>
      <c r="E64436" s="2">
        <v>43217.600729166668</v>
      </c>
      <c r="F64436">
        <v>154.66999999999999</v>
      </c>
      <c r="G64436">
        <f>MONTH(E64436)</f>
        <v>4</v>
      </c>
      <c r="H64436">
        <f>YEAR(E64436)</f>
        <v>2018</v>
      </c>
    </row>
    <row r="64437" spans="1:8" x14ac:dyDescent="0.25">
      <c r="A64437" s="1">
        <v>14516</v>
      </c>
      <c r="B64437" t="s">
        <v>13837</v>
      </c>
      <c r="C64437" t="s">
        <v>108572</v>
      </c>
      <c r="D64437" t="s">
        <v>189475</v>
      </c>
      <c r="E64437" s="2">
        <v>43194.370868055557</v>
      </c>
      <c r="F64437">
        <v>36.35</v>
      </c>
      <c r="G64437">
        <f>MONTH(E64437)</f>
        <v>4</v>
      </c>
      <c r="H64437">
        <f>YEAR(E64437)</f>
        <v>2018</v>
      </c>
    </row>
    <row r="64438" spans="1:8" x14ac:dyDescent="0.25">
      <c r="A64438" s="1">
        <v>14518</v>
      </c>
      <c r="B64438" t="s">
        <v>13838</v>
      </c>
      <c r="C64438" t="s">
        <v>108573</v>
      </c>
      <c r="D64438" t="s">
        <v>189475</v>
      </c>
      <c r="E64438" s="2">
        <v>43201.631747685176</v>
      </c>
      <c r="F64438">
        <v>153.96</v>
      </c>
      <c r="G64438">
        <f>MONTH(E64438)</f>
        <v>4</v>
      </c>
      <c r="H64438">
        <f>YEAR(E64438)</f>
        <v>2018</v>
      </c>
    </row>
    <row r="64439" spans="1:8" x14ac:dyDescent="0.25">
      <c r="A64439" s="1">
        <v>14520</v>
      </c>
      <c r="B64439" t="s">
        <v>13840</v>
      </c>
      <c r="C64439" t="s">
        <v>108575</v>
      </c>
      <c r="D64439" t="s">
        <v>189475</v>
      </c>
      <c r="E64439" s="2">
        <v>43214.358634259261</v>
      </c>
      <c r="F64439">
        <v>163.06</v>
      </c>
      <c r="G64439">
        <f>MONTH(E64439)</f>
        <v>4</v>
      </c>
      <c r="H64439">
        <f>YEAR(E64439)</f>
        <v>2018</v>
      </c>
    </row>
    <row r="64440" spans="1:8" x14ac:dyDescent="0.25">
      <c r="A64440" s="1">
        <v>14522</v>
      </c>
      <c r="B64440" t="s">
        <v>13842</v>
      </c>
      <c r="C64440" t="s">
        <v>108577</v>
      </c>
      <c r="D64440" t="s">
        <v>189475</v>
      </c>
      <c r="E64440" s="2">
        <v>43209.593217592592</v>
      </c>
      <c r="F64440">
        <v>154.66999999999999</v>
      </c>
      <c r="G64440">
        <f>MONTH(E64440)</f>
        <v>4</v>
      </c>
      <c r="H64440">
        <f>YEAR(E64440)</f>
        <v>2018</v>
      </c>
    </row>
    <row r="64441" spans="1:8" x14ac:dyDescent="0.25">
      <c r="A64441" s="1">
        <v>14536</v>
      </c>
      <c r="B64441" t="s">
        <v>13855</v>
      </c>
      <c r="C64441" t="s">
        <v>108590</v>
      </c>
      <c r="D64441" t="s">
        <v>189475</v>
      </c>
      <c r="E64441" s="2">
        <v>43220.816423611112</v>
      </c>
      <c r="F64441">
        <v>36.35</v>
      </c>
      <c r="G64441">
        <f>MONTH(E64441)</f>
        <v>4</v>
      </c>
      <c r="H64441">
        <f>YEAR(E64441)</f>
        <v>2018</v>
      </c>
    </row>
    <row r="64442" spans="1:8" x14ac:dyDescent="0.25">
      <c r="A64442" s="1">
        <v>14556</v>
      </c>
      <c r="B64442" t="s">
        <v>13875</v>
      </c>
      <c r="C64442" t="s">
        <v>108610</v>
      </c>
      <c r="D64442" t="s">
        <v>189475</v>
      </c>
      <c r="E64442" s="2">
        <v>43192.436180555553</v>
      </c>
      <c r="F64442">
        <v>25.84</v>
      </c>
      <c r="G64442">
        <f>MONTH(E64442)</f>
        <v>4</v>
      </c>
      <c r="H64442">
        <f>YEAR(E64442)</f>
        <v>2018</v>
      </c>
    </row>
    <row r="64443" spans="1:8" x14ac:dyDescent="0.25">
      <c r="A64443" s="1">
        <v>14584</v>
      </c>
      <c r="B64443" t="s">
        <v>13903</v>
      </c>
      <c r="C64443" t="s">
        <v>108638</v>
      </c>
      <c r="D64443" t="s">
        <v>189475</v>
      </c>
      <c r="E64443" s="2">
        <v>43214.717719907407</v>
      </c>
      <c r="F64443">
        <v>36.35</v>
      </c>
      <c r="G64443">
        <f>MONTH(E64443)</f>
        <v>4</v>
      </c>
      <c r="H64443">
        <f>YEAR(E64443)</f>
        <v>2018</v>
      </c>
    </row>
    <row r="64444" spans="1:8" x14ac:dyDescent="0.25">
      <c r="A64444" s="1">
        <v>14587</v>
      </c>
      <c r="B64444" t="s">
        <v>13906</v>
      </c>
      <c r="C64444" t="s">
        <v>108641</v>
      </c>
      <c r="D64444" t="s">
        <v>189475</v>
      </c>
      <c r="E64444" s="2">
        <v>43216.71266203704</v>
      </c>
      <c r="F64444">
        <v>36.35</v>
      </c>
      <c r="G64444">
        <f>MONTH(E64444)</f>
        <v>4</v>
      </c>
      <c r="H64444">
        <f>YEAR(E64444)</f>
        <v>2018</v>
      </c>
    </row>
    <row r="64445" spans="1:8" x14ac:dyDescent="0.25">
      <c r="A64445" s="1">
        <v>14597</v>
      </c>
      <c r="B64445" t="s">
        <v>13915</v>
      </c>
      <c r="C64445" t="s">
        <v>108650</v>
      </c>
      <c r="D64445" t="s">
        <v>189475</v>
      </c>
      <c r="E64445" s="2">
        <v>43213.388877314806</v>
      </c>
      <c r="F64445">
        <v>191.58</v>
      </c>
      <c r="G64445">
        <f>MONTH(E64445)</f>
        <v>4</v>
      </c>
      <c r="H64445">
        <f>YEAR(E64445)</f>
        <v>2018</v>
      </c>
    </row>
    <row r="64446" spans="1:8" x14ac:dyDescent="0.25">
      <c r="A64446" s="1">
        <v>14598</v>
      </c>
      <c r="B64446" t="s">
        <v>13916</v>
      </c>
      <c r="C64446" t="s">
        <v>108651</v>
      </c>
      <c r="D64446" t="s">
        <v>189475</v>
      </c>
      <c r="E64446" s="2">
        <v>43204.592812499999</v>
      </c>
      <c r="F64446">
        <v>163.06</v>
      </c>
      <c r="G64446">
        <f>MONTH(E64446)</f>
        <v>4</v>
      </c>
      <c r="H64446">
        <f>YEAR(E64446)</f>
        <v>2018</v>
      </c>
    </row>
    <row r="64447" spans="1:8" x14ac:dyDescent="0.25">
      <c r="A64447" s="1">
        <v>14600</v>
      </c>
      <c r="B64447" t="s">
        <v>13917</v>
      </c>
      <c r="C64447" t="s">
        <v>108652</v>
      </c>
      <c r="D64447" t="s">
        <v>189475</v>
      </c>
      <c r="E64447" s="2">
        <v>43207.978020833332</v>
      </c>
      <c r="F64447">
        <v>153.96</v>
      </c>
      <c r="G64447">
        <f>MONTH(E64447)</f>
        <v>4</v>
      </c>
      <c r="H64447">
        <f>YEAR(E64447)</f>
        <v>2018</v>
      </c>
    </row>
    <row r="64448" spans="1:8" x14ac:dyDescent="0.25">
      <c r="A64448" s="1">
        <v>14601</v>
      </c>
      <c r="B64448" t="s">
        <v>13918</v>
      </c>
      <c r="C64448" t="s">
        <v>108653</v>
      </c>
      <c r="D64448" t="s">
        <v>189475</v>
      </c>
      <c r="E64448" s="2">
        <v>43220.357106481482</v>
      </c>
      <c r="F64448">
        <v>138.65</v>
      </c>
      <c r="G64448">
        <f>MONTH(E64448)</f>
        <v>4</v>
      </c>
      <c r="H64448">
        <f>YEAR(E64448)</f>
        <v>2018</v>
      </c>
    </row>
    <row r="64449" spans="1:8" x14ac:dyDescent="0.25">
      <c r="A64449" s="1">
        <v>14626</v>
      </c>
      <c r="B64449" t="s">
        <v>13941</v>
      </c>
      <c r="C64449" t="s">
        <v>108676</v>
      </c>
      <c r="D64449" t="s">
        <v>189475</v>
      </c>
      <c r="E64449" s="2">
        <v>43208.705625000002</v>
      </c>
      <c r="F64449">
        <v>155.41999999999999</v>
      </c>
      <c r="G64449">
        <f>MONTH(E64449)</f>
        <v>4</v>
      </c>
      <c r="H64449">
        <f>YEAR(E64449)</f>
        <v>2018</v>
      </c>
    </row>
    <row r="64450" spans="1:8" x14ac:dyDescent="0.25">
      <c r="A64450" s="1">
        <v>14661</v>
      </c>
      <c r="B64450" t="s">
        <v>13975</v>
      </c>
      <c r="C64450" t="s">
        <v>108710</v>
      </c>
      <c r="D64450" t="s">
        <v>189475</v>
      </c>
      <c r="E64450" s="2">
        <v>43218.62158564815</v>
      </c>
      <c r="F64450">
        <v>155.41999999999999</v>
      </c>
      <c r="G64450">
        <f>MONTH(E64450)</f>
        <v>4</v>
      </c>
      <c r="H64450">
        <f>YEAR(E64450)</f>
        <v>2018</v>
      </c>
    </row>
    <row r="64451" spans="1:8" x14ac:dyDescent="0.25">
      <c r="A64451" s="1">
        <v>14667</v>
      </c>
      <c r="B64451" t="s">
        <v>13981</v>
      </c>
      <c r="C64451" t="s">
        <v>108716</v>
      </c>
      <c r="D64451" t="s">
        <v>189475</v>
      </c>
      <c r="E64451" s="2">
        <v>43191.723877314813</v>
      </c>
      <c r="F64451">
        <v>25.84</v>
      </c>
      <c r="G64451">
        <f>MONTH(E64451)</f>
        <v>4</v>
      </c>
      <c r="H64451">
        <f>YEAR(E64451)</f>
        <v>2018</v>
      </c>
    </row>
    <row r="64452" spans="1:8" x14ac:dyDescent="0.25">
      <c r="A64452" s="1">
        <v>14673</v>
      </c>
      <c r="B64452" t="s">
        <v>13987</v>
      </c>
      <c r="C64452" t="s">
        <v>108722</v>
      </c>
      <c r="D64452" t="s">
        <v>189475</v>
      </c>
      <c r="E64452" s="2">
        <v>43203.344317129631</v>
      </c>
      <c r="F64452">
        <v>154.66999999999999</v>
      </c>
      <c r="G64452">
        <f>MONTH(E64452)</f>
        <v>4</v>
      </c>
      <c r="H64452">
        <f>YEAR(E64452)</f>
        <v>2018</v>
      </c>
    </row>
    <row r="64453" spans="1:8" x14ac:dyDescent="0.25">
      <c r="A64453" s="1">
        <v>14737</v>
      </c>
      <c r="B64453" t="s">
        <v>14047</v>
      </c>
      <c r="C64453" t="s">
        <v>108782</v>
      </c>
      <c r="D64453" t="s">
        <v>189475</v>
      </c>
      <c r="E64453" s="2">
        <v>43196.46234953704</v>
      </c>
      <c r="F64453">
        <v>191.58</v>
      </c>
      <c r="G64453">
        <f>MONTH(E64453)</f>
        <v>4</v>
      </c>
      <c r="H64453">
        <f>YEAR(E64453)</f>
        <v>2018</v>
      </c>
    </row>
    <row r="64454" spans="1:8" x14ac:dyDescent="0.25">
      <c r="A64454" s="1">
        <v>14738</v>
      </c>
      <c r="B64454" t="s">
        <v>14048</v>
      </c>
      <c r="C64454" t="s">
        <v>108783</v>
      </c>
      <c r="D64454" t="s">
        <v>189475</v>
      </c>
      <c r="E64454" s="2">
        <v>43195.420763888891</v>
      </c>
      <c r="F64454">
        <v>154.66999999999999</v>
      </c>
      <c r="G64454">
        <f>MONTH(E64454)</f>
        <v>4</v>
      </c>
      <c r="H64454">
        <f>YEAR(E64454)</f>
        <v>2018</v>
      </c>
    </row>
    <row r="64455" spans="1:8" x14ac:dyDescent="0.25">
      <c r="A64455" s="1">
        <v>14745</v>
      </c>
      <c r="B64455" t="s">
        <v>14054</v>
      </c>
      <c r="C64455" t="s">
        <v>108789</v>
      </c>
      <c r="D64455" t="s">
        <v>189475</v>
      </c>
      <c r="E64455" s="2">
        <v>43206.630046296297</v>
      </c>
      <c r="F64455">
        <v>36.35</v>
      </c>
      <c r="G64455">
        <f>MONTH(E64455)</f>
        <v>4</v>
      </c>
      <c r="H64455">
        <f>YEAR(E64455)</f>
        <v>2018</v>
      </c>
    </row>
    <row r="64456" spans="1:8" x14ac:dyDescent="0.25">
      <c r="A64456" s="1">
        <v>14769</v>
      </c>
      <c r="B64456" t="s">
        <v>14078</v>
      </c>
      <c r="C64456" t="s">
        <v>108813</v>
      </c>
      <c r="D64456" t="s">
        <v>189475</v>
      </c>
      <c r="E64456" s="2">
        <v>43217.565000000002</v>
      </c>
      <c r="F64456">
        <v>163.06</v>
      </c>
      <c r="G64456">
        <f>MONTH(E64456)</f>
        <v>4</v>
      </c>
      <c r="H64456">
        <f>YEAR(E64456)</f>
        <v>2018</v>
      </c>
    </row>
    <row r="64457" spans="1:8" x14ac:dyDescent="0.25">
      <c r="A64457" s="1">
        <v>14772</v>
      </c>
      <c r="B64457" t="s">
        <v>14081</v>
      </c>
      <c r="C64457" t="s">
        <v>108816</v>
      </c>
      <c r="D64457" t="s">
        <v>189475</v>
      </c>
      <c r="E64457" s="2">
        <v>43197.437175925923</v>
      </c>
      <c r="F64457">
        <v>191.58</v>
      </c>
      <c r="G64457">
        <f>MONTH(E64457)</f>
        <v>4</v>
      </c>
      <c r="H64457">
        <f>YEAR(E64457)</f>
        <v>2018</v>
      </c>
    </row>
    <row r="64458" spans="1:8" x14ac:dyDescent="0.25">
      <c r="A64458" s="1">
        <v>14783</v>
      </c>
      <c r="B64458" t="s">
        <v>14092</v>
      </c>
      <c r="C64458" t="s">
        <v>108827</v>
      </c>
      <c r="D64458" t="s">
        <v>189475</v>
      </c>
      <c r="E64458" s="2">
        <v>43201.805636574078</v>
      </c>
      <c r="F64458">
        <v>138.65</v>
      </c>
      <c r="G64458">
        <f>MONTH(E64458)</f>
        <v>4</v>
      </c>
      <c r="H64458">
        <f>YEAR(E64458)</f>
        <v>2018</v>
      </c>
    </row>
    <row r="64459" spans="1:8" x14ac:dyDescent="0.25">
      <c r="A64459" s="1">
        <v>14787</v>
      </c>
      <c r="B64459" t="s">
        <v>14096</v>
      </c>
      <c r="C64459" t="s">
        <v>108831</v>
      </c>
      <c r="D64459" t="s">
        <v>189475</v>
      </c>
      <c r="E64459" s="2">
        <v>43207.365081018521</v>
      </c>
      <c r="F64459">
        <v>155.41999999999999</v>
      </c>
      <c r="G64459">
        <f>MONTH(E64459)</f>
        <v>4</v>
      </c>
      <c r="H64459">
        <f>YEAR(E64459)</f>
        <v>2018</v>
      </c>
    </row>
    <row r="64460" spans="1:8" x14ac:dyDescent="0.25">
      <c r="A64460" s="1">
        <v>14790</v>
      </c>
      <c r="B64460" t="s">
        <v>14099</v>
      </c>
      <c r="C64460" t="s">
        <v>108834</v>
      </c>
      <c r="D64460" t="s">
        <v>189475</v>
      </c>
      <c r="E64460" s="2">
        <v>43214.600844907407</v>
      </c>
      <c r="F64460">
        <v>25.84</v>
      </c>
      <c r="G64460">
        <f>MONTH(E64460)</f>
        <v>4</v>
      </c>
      <c r="H64460">
        <f>YEAR(E64460)</f>
        <v>2018</v>
      </c>
    </row>
    <row r="64461" spans="1:8" x14ac:dyDescent="0.25">
      <c r="A64461" s="1">
        <v>14818</v>
      </c>
      <c r="B64461" t="s">
        <v>14125</v>
      </c>
      <c r="C64461" t="s">
        <v>108860</v>
      </c>
      <c r="D64461" t="s">
        <v>189475</v>
      </c>
      <c r="E64461" s="2">
        <v>43216.621770833342</v>
      </c>
      <c r="F64461">
        <v>163.06</v>
      </c>
      <c r="G64461">
        <f>MONTH(E64461)</f>
        <v>4</v>
      </c>
      <c r="H64461">
        <f>YEAR(E64461)</f>
        <v>2018</v>
      </c>
    </row>
    <row r="64462" spans="1:8" x14ac:dyDescent="0.25">
      <c r="A64462" s="1">
        <v>14821</v>
      </c>
      <c r="B64462" t="s">
        <v>14128</v>
      </c>
      <c r="C64462" t="s">
        <v>108863</v>
      </c>
      <c r="D64462" t="s">
        <v>189475</v>
      </c>
      <c r="E64462" s="2">
        <v>43211.976111111107</v>
      </c>
      <c r="F64462">
        <v>153.96</v>
      </c>
      <c r="G64462">
        <f>MONTH(E64462)</f>
        <v>4</v>
      </c>
      <c r="H64462">
        <f>YEAR(E64462)</f>
        <v>2018</v>
      </c>
    </row>
    <row r="64463" spans="1:8" x14ac:dyDescent="0.25">
      <c r="A64463" s="1">
        <v>14825</v>
      </c>
      <c r="B64463" t="s">
        <v>14132</v>
      </c>
      <c r="C64463" t="s">
        <v>108867</v>
      </c>
      <c r="D64463" t="s">
        <v>189475</v>
      </c>
      <c r="E64463" s="2">
        <v>43201.630370370367</v>
      </c>
      <c r="F64463">
        <v>25.84</v>
      </c>
      <c r="G64463">
        <f>MONTH(E64463)</f>
        <v>4</v>
      </c>
      <c r="H64463">
        <f>YEAR(E64463)</f>
        <v>2018</v>
      </c>
    </row>
    <row r="64464" spans="1:8" x14ac:dyDescent="0.25">
      <c r="A64464" s="1">
        <v>14827</v>
      </c>
      <c r="B64464" t="s">
        <v>14134</v>
      </c>
      <c r="C64464" t="s">
        <v>108869</v>
      </c>
      <c r="D64464" t="s">
        <v>189475</v>
      </c>
      <c r="E64464" s="2">
        <v>43219.482557870368</v>
      </c>
      <c r="F64464">
        <v>154.66999999999999</v>
      </c>
      <c r="G64464">
        <f>MONTH(E64464)</f>
        <v>4</v>
      </c>
      <c r="H64464">
        <f>YEAR(E64464)</f>
        <v>2018</v>
      </c>
    </row>
    <row r="64465" spans="1:8" x14ac:dyDescent="0.25">
      <c r="A64465" s="1">
        <v>14839</v>
      </c>
      <c r="B64465" t="s">
        <v>14146</v>
      </c>
      <c r="C64465" t="s">
        <v>108881</v>
      </c>
      <c r="D64465" t="s">
        <v>189475</v>
      </c>
      <c r="E64465" s="2">
        <v>43197.765590277777</v>
      </c>
      <c r="F64465">
        <v>191.58</v>
      </c>
      <c r="G64465">
        <f>MONTH(E64465)</f>
        <v>4</v>
      </c>
      <c r="H64465">
        <f>YEAR(E64465)</f>
        <v>2018</v>
      </c>
    </row>
    <row r="64466" spans="1:8" x14ac:dyDescent="0.25">
      <c r="A64466" s="1">
        <v>14866</v>
      </c>
      <c r="B64466" t="s">
        <v>14172</v>
      </c>
      <c r="C64466" t="s">
        <v>108907</v>
      </c>
      <c r="D64466" t="s">
        <v>189475</v>
      </c>
      <c r="E64466" s="2">
        <v>43195.897951388892</v>
      </c>
      <c r="F64466">
        <v>191.58</v>
      </c>
      <c r="G64466">
        <f>MONTH(E64466)</f>
        <v>4</v>
      </c>
      <c r="H64466">
        <f>YEAR(E64466)</f>
        <v>2018</v>
      </c>
    </row>
    <row r="64467" spans="1:8" x14ac:dyDescent="0.25">
      <c r="A64467" s="1">
        <v>14877</v>
      </c>
      <c r="B64467" t="s">
        <v>14183</v>
      </c>
      <c r="C64467" t="s">
        <v>108918</v>
      </c>
      <c r="D64467" t="s">
        <v>189475</v>
      </c>
      <c r="E64467" s="2">
        <v>43219.877280092587</v>
      </c>
      <c r="F64467">
        <v>191.58</v>
      </c>
      <c r="G64467">
        <f>MONTH(E64467)</f>
        <v>4</v>
      </c>
      <c r="H64467">
        <f>YEAR(E64467)</f>
        <v>2018</v>
      </c>
    </row>
    <row r="64468" spans="1:8" x14ac:dyDescent="0.25">
      <c r="A64468" s="1">
        <v>14880</v>
      </c>
      <c r="B64468" t="s">
        <v>14186</v>
      </c>
      <c r="C64468" t="s">
        <v>108921</v>
      </c>
      <c r="D64468" t="s">
        <v>189475</v>
      </c>
      <c r="E64468" s="2">
        <v>43213.426134259258</v>
      </c>
      <c r="F64468">
        <v>154.66999999999999</v>
      </c>
      <c r="G64468">
        <f>MONTH(E64468)</f>
        <v>4</v>
      </c>
      <c r="H64468">
        <f>YEAR(E64468)</f>
        <v>2018</v>
      </c>
    </row>
    <row r="64469" spans="1:8" x14ac:dyDescent="0.25">
      <c r="A64469" s="1">
        <v>14884</v>
      </c>
      <c r="B64469" t="s">
        <v>14190</v>
      </c>
      <c r="C64469" t="s">
        <v>108925</v>
      </c>
      <c r="D64469" t="s">
        <v>189475</v>
      </c>
      <c r="E64469" s="2">
        <v>43193.780706018522</v>
      </c>
      <c r="F64469">
        <v>36.35</v>
      </c>
      <c r="G64469">
        <f>MONTH(E64469)</f>
        <v>4</v>
      </c>
      <c r="H64469">
        <f>YEAR(E64469)</f>
        <v>2018</v>
      </c>
    </row>
    <row r="64470" spans="1:8" x14ac:dyDescent="0.25">
      <c r="A64470" s="1">
        <v>14935</v>
      </c>
      <c r="B64470" t="s">
        <v>14239</v>
      </c>
      <c r="C64470" t="s">
        <v>108974</v>
      </c>
      <c r="D64470" t="s">
        <v>189475</v>
      </c>
      <c r="E64470" s="2">
        <v>43201.995821759258</v>
      </c>
      <c r="F64470">
        <v>154.66999999999999</v>
      </c>
      <c r="G64470">
        <f>MONTH(E64470)</f>
        <v>4</v>
      </c>
      <c r="H64470">
        <f>YEAR(E64470)</f>
        <v>2018</v>
      </c>
    </row>
    <row r="64471" spans="1:8" x14ac:dyDescent="0.25">
      <c r="A64471" s="1">
        <v>14971</v>
      </c>
      <c r="B64471" t="s">
        <v>14273</v>
      </c>
      <c r="C64471" t="s">
        <v>109008</v>
      </c>
      <c r="D64471" t="s">
        <v>189475</v>
      </c>
      <c r="E64471" s="2">
        <v>43213.826747685183</v>
      </c>
      <c r="F64471">
        <v>191.58</v>
      </c>
      <c r="G64471">
        <f>MONTH(E64471)</f>
        <v>4</v>
      </c>
      <c r="H64471">
        <f>YEAR(E64471)</f>
        <v>2018</v>
      </c>
    </row>
    <row r="64472" spans="1:8" x14ac:dyDescent="0.25">
      <c r="A64472" s="1">
        <v>14992</v>
      </c>
      <c r="B64472" t="s">
        <v>14294</v>
      </c>
      <c r="C64472" t="s">
        <v>109029</v>
      </c>
      <c r="D64472" t="s">
        <v>189475</v>
      </c>
      <c r="E64472" s="2">
        <v>43204.60765046296</v>
      </c>
      <c r="F64472">
        <v>36.35</v>
      </c>
      <c r="G64472">
        <f>MONTH(E64472)</f>
        <v>4</v>
      </c>
      <c r="H64472">
        <f>YEAR(E64472)</f>
        <v>2018</v>
      </c>
    </row>
    <row r="64473" spans="1:8" x14ac:dyDescent="0.25">
      <c r="A64473" s="1">
        <v>15019</v>
      </c>
      <c r="B64473" t="s">
        <v>14321</v>
      </c>
      <c r="C64473" t="s">
        <v>109056</v>
      </c>
      <c r="D64473" t="s">
        <v>189475</v>
      </c>
      <c r="E64473" s="2">
        <v>43209.000520833331</v>
      </c>
      <c r="F64473">
        <v>191.58</v>
      </c>
      <c r="G64473">
        <f>MONTH(E64473)</f>
        <v>4</v>
      </c>
      <c r="H64473">
        <f>YEAR(E64473)</f>
        <v>2018</v>
      </c>
    </row>
    <row r="64474" spans="1:8" x14ac:dyDescent="0.25">
      <c r="A64474" s="1">
        <v>15035</v>
      </c>
      <c r="B64474" t="s">
        <v>14337</v>
      </c>
      <c r="C64474" t="s">
        <v>109072</v>
      </c>
      <c r="D64474" t="s">
        <v>189475</v>
      </c>
      <c r="E64474" s="2">
        <v>43201.510185185187</v>
      </c>
      <c r="F64474">
        <v>25.84</v>
      </c>
      <c r="G64474">
        <f>MONTH(E64474)</f>
        <v>4</v>
      </c>
      <c r="H64474">
        <f>YEAR(E64474)</f>
        <v>2018</v>
      </c>
    </row>
    <row r="64475" spans="1:8" x14ac:dyDescent="0.25">
      <c r="A64475" s="1">
        <v>15038</v>
      </c>
      <c r="B64475" t="s">
        <v>14340</v>
      </c>
      <c r="C64475" t="s">
        <v>109075</v>
      </c>
      <c r="D64475" t="s">
        <v>189475</v>
      </c>
      <c r="E64475" s="2">
        <v>43200.345497685194</v>
      </c>
      <c r="F64475">
        <v>154.66999999999999</v>
      </c>
      <c r="G64475">
        <f>MONTH(E64475)</f>
        <v>4</v>
      </c>
      <c r="H64475">
        <f>YEAR(E64475)</f>
        <v>2018</v>
      </c>
    </row>
    <row r="64476" spans="1:8" x14ac:dyDescent="0.25">
      <c r="A64476" s="1">
        <v>15049</v>
      </c>
      <c r="B64476" t="s">
        <v>14349</v>
      </c>
      <c r="C64476" t="s">
        <v>109084</v>
      </c>
      <c r="D64476" t="s">
        <v>189475</v>
      </c>
      <c r="E64476" s="2">
        <v>43194.574756944443</v>
      </c>
      <c r="F64476">
        <v>138.65</v>
      </c>
      <c r="G64476">
        <f>MONTH(E64476)</f>
        <v>4</v>
      </c>
      <c r="H64476">
        <f>YEAR(E64476)</f>
        <v>2018</v>
      </c>
    </row>
    <row r="64477" spans="1:8" x14ac:dyDescent="0.25">
      <c r="A64477" s="1">
        <v>15070</v>
      </c>
      <c r="B64477" t="s">
        <v>14370</v>
      </c>
      <c r="C64477" t="s">
        <v>109105</v>
      </c>
      <c r="D64477" t="s">
        <v>189475</v>
      </c>
      <c r="E64477" s="2">
        <v>43210.461192129631</v>
      </c>
      <c r="F64477">
        <v>138.65</v>
      </c>
      <c r="G64477">
        <f>MONTH(E64477)</f>
        <v>4</v>
      </c>
      <c r="H64477">
        <f>YEAR(E64477)</f>
        <v>2018</v>
      </c>
    </row>
    <row r="64478" spans="1:8" x14ac:dyDescent="0.25">
      <c r="A64478" s="1">
        <v>15088</v>
      </c>
      <c r="B64478" t="s">
        <v>14387</v>
      </c>
      <c r="C64478" t="s">
        <v>109122</v>
      </c>
      <c r="D64478" t="s">
        <v>189475</v>
      </c>
      <c r="E64478" s="2">
        <v>43202.659166666657</v>
      </c>
      <c r="F64478">
        <v>191.58</v>
      </c>
      <c r="G64478">
        <f>MONTH(E64478)</f>
        <v>4</v>
      </c>
      <c r="H64478">
        <f>YEAR(E64478)</f>
        <v>2018</v>
      </c>
    </row>
    <row r="64479" spans="1:8" x14ac:dyDescent="0.25">
      <c r="A64479" s="1">
        <v>15104</v>
      </c>
      <c r="B64479" t="s">
        <v>14402</v>
      </c>
      <c r="C64479" t="s">
        <v>109137</v>
      </c>
      <c r="D64479" t="s">
        <v>189475</v>
      </c>
      <c r="E64479" s="2">
        <v>43201.491365740738</v>
      </c>
      <c r="F64479">
        <v>47.62</v>
      </c>
      <c r="G64479">
        <f>MONTH(E64479)</f>
        <v>4</v>
      </c>
      <c r="H64479">
        <f>YEAR(E64479)</f>
        <v>2018</v>
      </c>
    </row>
    <row r="64480" spans="1:8" x14ac:dyDescent="0.25">
      <c r="A64480" s="1">
        <v>15145</v>
      </c>
      <c r="B64480" t="s">
        <v>14442</v>
      </c>
      <c r="C64480" t="s">
        <v>109177</v>
      </c>
      <c r="D64480" t="s">
        <v>189475</v>
      </c>
      <c r="E64480" s="2">
        <v>43198.437118055554</v>
      </c>
      <c r="F64480">
        <v>191.58</v>
      </c>
      <c r="G64480">
        <f>MONTH(E64480)</f>
        <v>4</v>
      </c>
      <c r="H64480">
        <f>YEAR(E64480)</f>
        <v>2018</v>
      </c>
    </row>
    <row r="64481" spans="1:8" x14ac:dyDescent="0.25">
      <c r="A64481" s="1">
        <v>15153</v>
      </c>
      <c r="B64481" t="s">
        <v>14450</v>
      </c>
      <c r="C64481" t="s">
        <v>109185</v>
      </c>
      <c r="D64481" t="s">
        <v>189475</v>
      </c>
      <c r="E64481" s="2">
        <v>43209.605590277781</v>
      </c>
      <c r="F64481">
        <v>153.96</v>
      </c>
      <c r="G64481">
        <f>MONTH(E64481)</f>
        <v>4</v>
      </c>
      <c r="H64481">
        <f>YEAR(E64481)</f>
        <v>2018</v>
      </c>
    </row>
    <row r="64482" spans="1:8" x14ac:dyDescent="0.25">
      <c r="A64482" s="1">
        <v>15158</v>
      </c>
      <c r="B64482" t="s">
        <v>14454</v>
      </c>
      <c r="C64482" t="s">
        <v>109189</v>
      </c>
      <c r="D64482" t="s">
        <v>189475</v>
      </c>
      <c r="E64482" s="2">
        <v>43210.445381944453</v>
      </c>
      <c r="F64482">
        <v>191.58</v>
      </c>
      <c r="G64482">
        <f>MONTH(E64482)</f>
        <v>4</v>
      </c>
      <c r="H64482">
        <f>YEAR(E64482)</f>
        <v>2018</v>
      </c>
    </row>
    <row r="64483" spans="1:8" x14ac:dyDescent="0.25">
      <c r="A64483" s="1">
        <v>15169</v>
      </c>
      <c r="B64483" t="s">
        <v>14465</v>
      </c>
      <c r="C64483" t="s">
        <v>109200</v>
      </c>
      <c r="D64483" t="s">
        <v>189475</v>
      </c>
      <c r="E64483" s="2">
        <v>43217.584039351852</v>
      </c>
      <c r="F64483">
        <v>191.58</v>
      </c>
      <c r="G64483">
        <f>MONTH(E64483)</f>
        <v>4</v>
      </c>
      <c r="H64483">
        <f>YEAR(E64483)</f>
        <v>2018</v>
      </c>
    </row>
    <row r="64484" spans="1:8" x14ac:dyDescent="0.25">
      <c r="A64484" s="1">
        <v>15199</v>
      </c>
      <c r="B64484" t="s">
        <v>14495</v>
      </c>
      <c r="C64484" t="s">
        <v>109230</v>
      </c>
      <c r="D64484" t="s">
        <v>189475</v>
      </c>
      <c r="E64484" s="2">
        <v>43202.654976851853</v>
      </c>
      <c r="F64484">
        <v>154.66999999999999</v>
      </c>
      <c r="G64484">
        <f>MONTH(E64484)</f>
        <v>4</v>
      </c>
      <c r="H64484">
        <f>YEAR(E64484)</f>
        <v>2018</v>
      </c>
    </row>
    <row r="64485" spans="1:8" x14ac:dyDescent="0.25">
      <c r="A64485" s="1">
        <v>15210</v>
      </c>
      <c r="B64485" t="s">
        <v>14504</v>
      </c>
      <c r="C64485" t="s">
        <v>109239</v>
      </c>
      <c r="D64485" t="s">
        <v>189475</v>
      </c>
      <c r="E64485" s="2">
        <v>43193.48201388889</v>
      </c>
      <c r="F64485">
        <v>191.58</v>
      </c>
      <c r="G64485">
        <f>MONTH(E64485)</f>
        <v>4</v>
      </c>
      <c r="H64485">
        <f>YEAR(E64485)</f>
        <v>2018</v>
      </c>
    </row>
    <row r="64486" spans="1:8" x14ac:dyDescent="0.25">
      <c r="A64486" s="1">
        <v>15215</v>
      </c>
      <c r="B64486" t="s">
        <v>14509</v>
      </c>
      <c r="C64486" t="s">
        <v>109244</v>
      </c>
      <c r="D64486" t="s">
        <v>189475</v>
      </c>
      <c r="E64486" s="2">
        <v>43200.524780092594</v>
      </c>
      <c r="F64486">
        <v>153.96</v>
      </c>
      <c r="G64486">
        <f>MONTH(E64486)</f>
        <v>4</v>
      </c>
      <c r="H64486">
        <f>YEAR(E64486)</f>
        <v>2018</v>
      </c>
    </row>
    <row r="64487" spans="1:8" x14ac:dyDescent="0.25">
      <c r="A64487" s="1">
        <v>15228</v>
      </c>
      <c r="B64487" t="s">
        <v>14521</v>
      </c>
      <c r="C64487" t="s">
        <v>109256</v>
      </c>
      <c r="D64487" t="s">
        <v>189475</v>
      </c>
      <c r="E64487" s="2">
        <v>43219.997233796297</v>
      </c>
      <c r="F64487">
        <v>25.84</v>
      </c>
      <c r="G64487">
        <f>MONTH(E64487)</f>
        <v>4</v>
      </c>
      <c r="H64487">
        <f>YEAR(E64487)</f>
        <v>2018</v>
      </c>
    </row>
    <row r="64488" spans="1:8" x14ac:dyDescent="0.25">
      <c r="A64488" s="1">
        <v>15271</v>
      </c>
      <c r="B64488" t="s">
        <v>14564</v>
      </c>
      <c r="C64488" t="s">
        <v>109299</v>
      </c>
      <c r="D64488" t="s">
        <v>189475</v>
      </c>
      <c r="E64488" s="2">
        <v>43205.570856481478</v>
      </c>
      <c r="F64488">
        <v>191.58</v>
      </c>
      <c r="G64488">
        <f>MONTH(E64488)</f>
        <v>4</v>
      </c>
      <c r="H64488">
        <f>YEAR(E64488)</f>
        <v>2018</v>
      </c>
    </row>
    <row r="64489" spans="1:8" x14ac:dyDescent="0.25">
      <c r="A64489" s="1">
        <v>15278</v>
      </c>
      <c r="B64489" t="s">
        <v>14571</v>
      </c>
      <c r="C64489" t="s">
        <v>109306</v>
      </c>
      <c r="D64489" t="s">
        <v>189475</v>
      </c>
      <c r="E64489" s="2">
        <v>43208.492060185177</v>
      </c>
      <c r="F64489">
        <v>58.36</v>
      </c>
      <c r="G64489">
        <f>MONTH(E64489)</f>
        <v>4</v>
      </c>
      <c r="H64489">
        <f>YEAR(E64489)</f>
        <v>2018</v>
      </c>
    </row>
    <row r="64490" spans="1:8" x14ac:dyDescent="0.25">
      <c r="A64490" s="1">
        <v>15282</v>
      </c>
      <c r="B64490" t="s">
        <v>14574</v>
      </c>
      <c r="C64490" t="s">
        <v>109309</v>
      </c>
      <c r="D64490" t="s">
        <v>189475</v>
      </c>
      <c r="E64490" s="2">
        <v>43212.431585648148</v>
      </c>
      <c r="F64490">
        <v>138.65</v>
      </c>
      <c r="G64490">
        <f>MONTH(E64490)</f>
        <v>4</v>
      </c>
      <c r="H64490">
        <f>YEAR(E64490)</f>
        <v>2018</v>
      </c>
    </row>
    <row r="64491" spans="1:8" x14ac:dyDescent="0.25">
      <c r="A64491" s="1">
        <v>15324</v>
      </c>
      <c r="B64491" t="s">
        <v>14615</v>
      </c>
      <c r="C64491" t="s">
        <v>109350</v>
      </c>
      <c r="D64491" t="s">
        <v>189475</v>
      </c>
      <c r="E64491" s="2">
        <v>43195.795289351852</v>
      </c>
      <c r="F64491">
        <v>191.58</v>
      </c>
      <c r="G64491">
        <f>MONTH(E64491)</f>
        <v>4</v>
      </c>
      <c r="H64491">
        <f>YEAR(E64491)</f>
        <v>2018</v>
      </c>
    </row>
    <row r="64492" spans="1:8" x14ac:dyDescent="0.25">
      <c r="A64492" s="1">
        <v>15339</v>
      </c>
      <c r="B64492" t="s">
        <v>14629</v>
      </c>
      <c r="C64492" t="s">
        <v>109364</v>
      </c>
      <c r="D64492" t="s">
        <v>189475</v>
      </c>
      <c r="E64492" s="2">
        <v>43213.718611111108</v>
      </c>
      <c r="F64492">
        <v>36.35</v>
      </c>
      <c r="G64492">
        <f>MONTH(E64492)</f>
        <v>4</v>
      </c>
      <c r="H64492">
        <f>YEAR(E64492)</f>
        <v>2018</v>
      </c>
    </row>
    <row r="64493" spans="1:8" x14ac:dyDescent="0.25">
      <c r="A64493" s="1">
        <v>15368</v>
      </c>
      <c r="B64493" t="s">
        <v>14656</v>
      </c>
      <c r="C64493" t="s">
        <v>109391</v>
      </c>
      <c r="D64493" t="s">
        <v>189475</v>
      </c>
      <c r="E64493" s="2">
        <v>43193.842245370368</v>
      </c>
      <c r="F64493">
        <v>138.65</v>
      </c>
      <c r="G64493">
        <f>MONTH(E64493)</f>
        <v>4</v>
      </c>
      <c r="H64493">
        <f>YEAR(E64493)</f>
        <v>2018</v>
      </c>
    </row>
    <row r="64494" spans="1:8" x14ac:dyDescent="0.25">
      <c r="A64494" s="1">
        <v>15388</v>
      </c>
      <c r="B64494" t="s">
        <v>14675</v>
      </c>
      <c r="C64494" t="s">
        <v>109410</v>
      </c>
      <c r="D64494" t="s">
        <v>189475</v>
      </c>
      <c r="E64494" s="2">
        <v>43191.449201388888</v>
      </c>
      <c r="F64494">
        <v>163.06</v>
      </c>
      <c r="G64494">
        <f>MONTH(E64494)</f>
        <v>4</v>
      </c>
      <c r="H64494">
        <f>YEAR(E64494)</f>
        <v>2018</v>
      </c>
    </row>
    <row r="64495" spans="1:8" x14ac:dyDescent="0.25">
      <c r="A64495" s="1">
        <v>15425</v>
      </c>
      <c r="B64495" t="s">
        <v>14711</v>
      </c>
      <c r="C64495" t="s">
        <v>109446</v>
      </c>
      <c r="D64495" t="s">
        <v>189475</v>
      </c>
      <c r="E64495" s="2">
        <v>43216.873310185183</v>
      </c>
      <c r="F64495">
        <v>138.65</v>
      </c>
      <c r="G64495">
        <f>MONTH(E64495)</f>
        <v>4</v>
      </c>
      <c r="H64495">
        <f>YEAR(E64495)</f>
        <v>2018</v>
      </c>
    </row>
    <row r="64496" spans="1:8" x14ac:dyDescent="0.25">
      <c r="A64496" s="1">
        <v>15428</v>
      </c>
      <c r="B64496" t="s">
        <v>14714</v>
      </c>
      <c r="C64496" t="s">
        <v>109449</v>
      </c>
      <c r="D64496" t="s">
        <v>189475</v>
      </c>
      <c r="E64496" s="2">
        <v>43207.890150462961</v>
      </c>
      <c r="F64496">
        <v>36.35</v>
      </c>
      <c r="G64496">
        <f>MONTH(E64496)</f>
        <v>4</v>
      </c>
      <c r="H64496">
        <f>YEAR(E64496)</f>
        <v>2018</v>
      </c>
    </row>
    <row r="64497" spans="1:8" x14ac:dyDescent="0.25">
      <c r="A64497" s="1">
        <v>15438</v>
      </c>
      <c r="B64497" t="s">
        <v>14723</v>
      </c>
      <c r="C64497" t="s">
        <v>109458</v>
      </c>
      <c r="D64497" t="s">
        <v>189475</v>
      </c>
      <c r="E64497" s="2">
        <v>43201.847256944442</v>
      </c>
      <c r="F64497">
        <v>153.96</v>
      </c>
      <c r="G64497">
        <f>MONTH(E64497)</f>
        <v>4</v>
      </c>
      <c r="H64497">
        <f>YEAR(E64497)</f>
        <v>2018</v>
      </c>
    </row>
    <row r="64498" spans="1:8" x14ac:dyDescent="0.25">
      <c r="A64498" s="1">
        <v>15444</v>
      </c>
      <c r="B64498" t="s">
        <v>14728</v>
      </c>
      <c r="C64498" t="s">
        <v>109463</v>
      </c>
      <c r="D64498" t="s">
        <v>189475</v>
      </c>
      <c r="E64498" s="2">
        <v>43201.865023148152</v>
      </c>
      <c r="F64498">
        <v>154.66999999999999</v>
      </c>
      <c r="G64498">
        <f>MONTH(E64498)</f>
        <v>4</v>
      </c>
      <c r="H64498">
        <f>YEAR(E64498)</f>
        <v>2018</v>
      </c>
    </row>
    <row r="64499" spans="1:8" x14ac:dyDescent="0.25">
      <c r="A64499" s="1">
        <v>15450</v>
      </c>
      <c r="B64499" t="s">
        <v>14734</v>
      </c>
      <c r="C64499" t="s">
        <v>109469</v>
      </c>
      <c r="D64499" t="s">
        <v>189475</v>
      </c>
      <c r="E64499" s="2">
        <v>43198.46597222222</v>
      </c>
      <c r="F64499">
        <v>138.65</v>
      </c>
      <c r="G64499">
        <f>MONTH(E64499)</f>
        <v>4</v>
      </c>
      <c r="H64499">
        <f>YEAR(E64499)</f>
        <v>2018</v>
      </c>
    </row>
    <row r="64500" spans="1:8" x14ac:dyDescent="0.25">
      <c r="A64500" s="1">
        <v>15489</v>
      </c>
      <c r="B64500" t="s">
        <v>14770</v>
      </c>
      <c r="C64500" t="s">
        <v>109505</v>
      </c>
      <c r="D64500" t="s">
        <v>189475</v>
      </c>
      <c r="E64500" s="2">
        <v>43215.604189814818</v>
      </c>
      <c r="F64500">
        <v>36.35</v>
      </c>
      <c r="G64500">
        <f>MONTH(E64500)</f>
        <v>4</v>
      </c>
      <c r="H64500">
        <f>YEAR(E64500)</f>
        <v>2018</v>
      </c>
    </row>
    <row r="64501" spans="1:8" x14ac:dyDescent="0.25">
      <c r="A64501" s="1">
        <v>15491</v>
      </c>
      <c r="B64501" t="s">
        <v>14772</v>
      </c>
      <c r="C64501" t="s">
        <v>109507</v>
      </c>
      <c r="D64501" t="s">
        <v>189475</v>
      </c>
      <c r="E64501" s="2">
        <v>43201.330092592587</v>
      </c>
      <c r="F64501">
        <v>36.35</v>
      </c>
      <c r="G64501">
        <f>MONTH(E64501)</f>
        <v>4</v>
      </c>
      <c r="H64501">
        <f>YEAR(E64501)</f>
        <v>2018</v>
      </c>
    </row>
    <row r="64502" spans="1:8" x14ac:dyDescent="0.25">
      <c r="A64502" s="1">
        <v>15525</v>
      </c>
      <c r="B64502" t="s">
        <v>14806</v>
      </c>
      <c r="C64502" t="s">
        <v>109541</v>
      </c>
      <c r="D64502" t="s">
        <v>189475</v>
      </c>
      <c r="E64502" s="2">
        <v>43217.0078587963</v>
      </c>
      <c r="F64502">
        <v>291.27999999999997</v>
      </c>
      <c r="G64502">
        <f>MONTH(E64502)</f>
        <v>4</v>
      </c>
      <c r="H64502">
        <f>YEAR(E64502)</f>
        <v>2018</v>
      </c>
    </row>
    <row r="64503" spans="1:8" x14ac:dyDescent="0.25">
      <c r="A64503" s="1">
        <v>15538</v>
      </c>
      <c r="B64503" t="s">
        <v>14818</v>
      </c>
      <c r="C64503" t="s">
        <v>109553</v>
      </c>
      <c r="D64503" t="s">
        <v>189475</v>
      </c>
      <c r="E64503" s="2">
        <v>43195.723854166667</v>
      </c>
      <c r="F64503">
        <v>25.84</v>
      </c>
      <c r="G64503">
        <f>MONTH(E64503)</f>
        <v>4</v>
      </c>
      <c r="H64503">
        <f>YEAR(E64503)</f>
        <v>2018</v>
      </c>
    </row>
    <row r="64504" spans="1:8" x14ac:dyDescent="0.25">
      <c r="A64504" s="1">
        <v>15549</v>
      </c>
      <c r="B64504" t="s">
        <v>14828</v>
      </c>
      <c r="C64504" t="s">
        <v>109563</v>
      </c>
      <c r="D64504" t="s">
        <v>189475</v>
      </c>
      <c r="E64504" s="2">
        <v>43215.343229166669</v>
      </c>
      <c r="F64504">
        <v>191.58</v>
      </c>
      <c r="G64504">
        <f>MONTH(E64504)</f>
        <v>4</v>
      </c>
      <c r="H64504">
        <f>YEAR(E64504)</f>
        <v>2018</v>
      </c>
    </row>
    <row r="64505" spans="1:8" x14ac:dyDescent="0.25">
      <c r="A64505" s="1">
        <v>15552</v>
      </c>
      <c r="B64505" t="s">
        <v>14831</v>
      </c>
      <c r="C64505" t="s">
        <v>109566</v>
      </c>
      <c r="D64505" t="s">
        <v>189475</v>
      </c>
      <c r="E64505" s="2">
        <v>43215.398263888892</v>
      </c>
      <c r="F64505">
        <v>154.66999999999999</v>
      </c>
      <c r="G64505">
        <f>MONTH(E64505)</f>
        <v>4</v>
      </c>
      <c r="H64505">
        <f>YEAR(E64505)</f>
        <v>2018</v>
      </c>
    </row>
    <row r="64506" spans="1:8" x14ac:dyDescent="0.25">
      <c r="A64506" s="1">
        <v>15587</v>
      </c>
      <c r="B64506" t="s">
        <v>14864</v>
      </c>
      <c r="C64506" t="s">
        <v>109599</v>
      </c>
      <c r="D64506" t="s">
        <v>189475</v>
      </c>
      <c r="E64506" s="2">
        <v>43219.540706018517</v>
      </c>
      <c r="F64506">
        <v>36.35</v>
      </c>
      <c r="G64506">
        <f>MONTH(E64506)</f>
        <v>4</v>
      </c>
      <c r="H64506">
        <f>YEAR(E64506)</f>
        <v>2018</v>
      </c>
    </row>
    <row r="64507" spans="1:8" x14ac:dyDescent="0.25">
      <c r="A64507" s="1">
        <v>15615</v>
      </c>
      <c r="B64507" t="s">
        <v>14890</v>
      </c>
      <c r="C64507" t="s">
        <v>109625</v>
      </c>
      <c r="D64507" t="s">
        <v>189475</v>
      </c>
      <c r="E64507" s="2">
        <v>43191.64398148148</v>
      </c>
      <c r="F64507">
        <v>154.66999999999999</v>
      </c>
      <c r="G64507">
        <f>MONTH(E64507)</f>
        <v>4</v>
      </c>
      <c r="H64507">
        <f>YEAR(E64507)</f>
        <v>2018</v>
      </c>
    </row>
    <row r="64508" spans="1:8" x14ac:dyDescent="0.25">
      <c r="A64508" s="1">
        <v>15633</v>
      </c>
      <c r="B64508" t="s">
        <v>14907</v>
      </c>
      <c r="C64508" t="s">
        <v>109642</v>
      </c>
      <c r="D64508" t="s">
        <v>189475</v>
      </c>
      <c r="E64508" s="2">
        <v>43206.355763888889</v>
      </c>
      <c r="F64508">
        <v>191.58</v>
      </c>
      <c r="G64508">
        <f>MONTH(E64508)</f>
        <v>4</v>
      </c>
      <c r="H64508">
        <f>YEAR(E64508)</f>
        <v>2018</v>
      </c>
    </row>
    <row r="64509" spans="1:8" x14ac:dyDescent="0.25">
      <c r="A64509" s="1">
        <v>15634</v>
      </c>
      <c r="B64509" t="s">
        <v>14908</v>
      </c>
      <c r="C64509" t="s">
        <v>109643</v>
      </c>
      <c r="D64509" t="s">
        <v>189475</v>
      </c>
      <c r="E64509" s="2">
        <v>43198.418587962973</v>
      </c>
      <c r="F64509">
        <v>25.84</v>
      </c>
      <c r="G64509">
        <f>MONTH(E64509)</f>
        <v>4</v>
      </c>
      <c r="H64509">
        <f>YEAR(E64509)</f>
        <v>2018</v>
      </c>
    </row>
    <row r="64510" spans="1:8" x14ac:dyDescent="0.25">
      <c r="A64510" s="1">
        <v>15643</v>
      </c>
      <c r="B64510" t="s">
        <v>14917</v>
      </c>
      <c r="C64510" t="s">
        <v>109652</v>
      </c>
      <c r="D64510" t="s">
        <v>189475</v>
      </c>
      <c r="E64510" s="2">
        <v>43218.472222222219</v>
      </c>
      <c r="F64510">
        <v>155.41999999999999</v>
      </c>
      <c r="G64510">
        <f>MONTH(E64510)</f>
        <v>4</v>
      </c>
      <c r="H64510">
        <f>YEAR(E64510)</f>
        <v>2018</v>
      </c>
    </row>
    <row r="64511" spans="1:8" x14ac:dyDescent="0.25">
      <c r="A64511" s="1">
        <v>15644</v>
      </c>
      <c r="B64511" t="s">
        <v>14918</v>
      </c>
      <c r="C64511" t="s">
        <v>109653</v>
      </c>
      <c r="D64511" t="s">
        <v>189475</v>
      </c>
      <c r="E64511" s="2">
        <v>43208.919490740736</v>
      </c>
      <c r="F64511">
        <v>36.35</v>
      </c>
      <c r="G64511">
        <f>MONTH(E64511)</f>
        <v>4</v>
      </c>
      <c r="H64511">
        <f>YEAR(E64511)</f>
        <v>2018</v>
      </c>
    </row>
    <row r="64512" spans="1:8" x14ac:dyDescent="0.25">
      <c r="A64512" s="1">
        <v>15675</v>
      </c>
      <c r="B64512" t="s">
        <v>14946</v>
      </c>
      <c r="C64512" t="s">
        <v>109681</v>
      </c>
      <c r="D64512" t="s">
        <v>189475</v>
      </c>
      <c r="E64512" s="2">
        <v>43209.80940972222</v>
      </c>
      <c r="F64512">
        <v>138.65</v>
      </c>
      <c r="G64512">
        <f>MONTH(E64512)</f>
        <v>4</v>
      </c>
      <c r="H64512">
        <f>YEAR(E64512)</f>
        <v>2018</v>
      </c>
    </row>
    <row r="64513" spans="1:8" x14ac:dyDescent="0.25">
      <c r="A64513" s="1">
        <v>15689</v>
      </c>
      <c r="B64513" t="s">
        <v>14960</v>
      </c>
      <c r="C64513" t="s">
        <v>109695</v>
      </c>
      <c r="D64513" t="s">
        <v>189475</v>
      </c>
      <c r="E64513" s="2">
        <v>43195.469722222217</v>
      </c>
      <c r="F64513">
        <v>191.58</v>
      </c>
      <c r="G64513">
        <f>MONTH(E64513)</f>
        <v>4</v>
      </c>
      <c r="H64513">
        <f>YEAR(E64513)</f>
        <v>2018</v>
      </c>
    </row>
    <row r="64514" spans="1:8" x14ac:dyDescent="0.25">
      <c r="A64514" s="1">
        <v>15700</v>
      </c>
      <c r="B64514" t="s">
        <v>14970</v>
      </c>
      <c r="C64514" t="s">
        <v>109705</v>
      </c>
      <c r="D64514" t="s">
        <v>189475</v>
      </c>
      <c r="E64514" s="2">
        <v>43213.849351851852</v>
      </c>
      <c r="F64514">
        <v>36.35</v>
      </c>
      <c r="G64514">
        <f>MONTH(E64514)</f>
        <v>4</v>
      </c>
      <c r="H64514">
        <f>YEAR(E64514)</f>
        <v>2018</v>
      </c>
    </row>
    <row r="64515" spans="1:8" x14ac:dyDescent="0.25">
      <c r="A64515" s="1">
        <v>15713</v>
      </c>
      <c r="B64515" t="s">
        <v>14983</v>
      </c>
      <c r="C64515" t="s">
        <v>109718</v>
      </c>
      <c r="D64515" t="s">
        <v>189475</v>
      </c>
      <c r="E64515" s="2">
        <v>43196.577384259261</v>
      </c>
      <c r="F64515">
        <v>191.58</v>
      </c>
      <c r="G64515">
        <f>MONTH(E64515)</f>
        <v>4</v>
      </c>
      <c r="H64515">
        <f>YEAR(E64515)</f>
        <v>2018</v>
      </c>
    </row>
    <row r="64516" spans="1:8" x14ac:dyDescent="0.25">
      <c r="A64516" s="1">
        <v>15718</v>
      </c>
      <c r="B64516" t="s">
        <v>14988</v>
      </c>
      <c r="C64516" t="s">
        <v>109723</v>
      </c>
      <c r="D64516" t="s">
        <v>189475</v>
      </c>
      <c r="E64516" s="2">
        <v>43220.493587962963</v>
      </c>
      <c r="F64516">
        <v>191.58</v>
      </c>
      <c r="G64516">
        <f>MONTH(E64516)</f>
        <v>4</v>
      </c>
      <c r="H64516">
        <f>YEAR(E64516)</f>
        <v>2018</v>
      </c>
    </row>
    <row r="64517" spans="1:8" x14ac:dyDescent="0.25">
      <c r="A64517" s="1">
        <v>15722</v>
      </c>
      <c r="B64517" t="s">
        <v>14991</v>
      </c>
      <c r="C64517" t="s">
        <v>109726</v>
      </c>
      <c r="D64517" t="s">
        <v>189475</v>
      </c>
      <c r="E64517" s="2">
        <v>43210.983668981477</v>
      </c>
      <c r="F64517">
        <v>36.35</v>
      </c>
      <c r="G64517">
        <f>MONTH(E64517)</f>
        <v>4</v>
      </c>
      <c r="H64517">
        <f>YEAR(E64517)</f>
        <v>2018</v>
      </c>
    </row>
    <row r="64518" spans="1:8" x14ac:dyDescent="0.25">
      <c r="A64518" s="1">
        <v>15724</v>
      </c>
      <c r="B64518" t="s">
        <v>14993</v>
      </c>
      <c r="C64518" t="s">
        <v>109728</v>
      </c>
      <c r="D64518" t="s">
        <v>189475</v>
      </c>
      <c r="E64518" s="2">
        <v>43192.459803240738</v>
      </c>
      <c r="F64518">
        <v>36.35</v>
      </c>
      <c r="G64518">
        <f>MONTH(E64518)</f>
        <v>4</v>
      </c>
      <c r="H64518">
        <f>YEAR(E64518)</f>
        <v>2018</v>
      </c>
    </row>
    <row r="64519" spans="1:8" x14ac:dyDescent="0.25">
      <c r="A64519" s="1">
        <v>15725</v>
      </c>
      <c r="B64519" t="s">
        <v>14994</v>
      </c>
      <c r="C64519" t="s">
        <v>109729</v>
      </c>
      <c r="D64519" t="s">
        <v>189475</v>
      </c>
      <c r="E64519" s="2">
        <v>43220.925381944442</v>
      </c>
      <c r="F64519">
        <v>191.58</v>
      </c>
      <c r="G64519">
        <f>MONTH(E64519)</f>
        <v>4</v>
      </c>
      <c r="H64519">
        <f>YEAR(E64519)</f>
        <v>2018</v>
      </c>
    </row>
    <row r="64520" spans="1:8" x14ac:dyDescent="0.25">
      <c r="A64520" s="1">
        <v>15749</v>
      </c>
      <c r="B64520" t="s">
        <v>15016</v>
      </c>
      <c r="C64520" t="s">
        <v>109751</v>
      </c>
      <c r="D64520" t="s">
        <v>189475</v>
      </c>
      <c r="E64520" s="2">
        <v>43207.675046296303</v>
      </c>
      <c r="F64520">
        <v>125.99</v>
      </c>
      <c r="G64520">
        <f>MONTH(E64520)</f>
        <v>4</v>
      </c>
      <c r="H64520">
        <f>YEAR(E64520)</f>
        <v>2018</v>
      </c>
    </row>
    <row r="64521" spans="1:8" x14ac:dyDescent="0.25">
      <c r="A64521" s="1">
        <v>15753</v>
      </c>
      <c r="B64521" t="s">
        <v>15020</v>
      </c>
      <c r="C64521" t="s">
        <v>109755</v>
      </c>
      <c r="D64521" t="s">
        <v>189475</v>
      </c>
      <c r="E64521" s="2">
        <v>43212.741087962961</v>
      </c>
      <c r="F64521">
        <v>47.62</v>
      </c>
      <c r="G64521">
        <f>MONTH(E64521)</f>
        <v>4</v>
      </c>
      <c r="H64521">
        <f>YEAR(E64521)</f>
        <v>2018</v>
      </c>
    </row>
    <row r="64522" spans="1:8" x14ac:dyDescent="0.25">
      <c r="A64522" s="1">
        <v>15768</v>
      </c>
      <c r="B64522" t="s">
        <v>15034</v>
      </c>
      <c r="C64522" t="s">
        <v>109769</v>
      </c>
      <c r="D64522" t="s">
        <v>189475</v>
      </c>
      <c r="E64522" s="2">
        <v>43192.564074074071</v>
      </c>
      <c r="F64522">
        <v>153.96</v>
      </c>
      <c r="G64522">
        <f>MONTH(E64522)</f>
        <v>4</v>
      </c>
      <c r="H64522">
        <f>YEAR(E64522)</f>
        <v>2018</v>
      </c>
    </row>
    <row r="64523" spans="1:8" x14ac:dyDescent="0.25">
      <c r="A64523" s="1">
        <v>15830</v>
      </c>
      <c r="B64523" t="s">
        <v>15092</v>
      </c>
      <c r="C64523" t="s">
        <v>109827</v>
      </c>
      <c r="D64523" t="s">
        <v>189475</v>
      </c>
      <c r="E64523" s="2">
        <v>43199.453229166669</v>
      </c>
      <c r="F64523">
        <v>191.58</v>
      </c>
      <c r="G64523">
        <f>MONTH(E64523)</f>
        <v>4</v>
      </c>
      <c r="H64523">
        <f>YEAR(E64523)</f>
        <v>2018</v>
      </c>
    </row>
    <row r="64524" spans="1:8" x14ac:dyDescent="0.25">
      <c r="A64524" s="1">
        <v>15837</v>
      </c>
      <c r="B64524" t="s">
        <v>15099</v>
      </c>
      <c r="C64524" t="s">
        <v>109834</v>
      </c>
      <c r="D64524" t="s">
        <v>189475</v>
      </c>
      <c r="E64524" s="2">
        <v>43209.94263888889</v>
      </c>
      <c r="F64524">
        <v>163.06</v>
      </c>
      <c r="G64524">
        <f>MONTH(E64524)</f>
        <v>4</v>
      </c>
      <c r="H64524">
        <f>YEAR(E64524)</f>
        <v>2018</v>
      </c>
    </row>
    <row r="64525" spans="1:8" x14ac:dyDescent="0.25">
      <c r="A64525" s="1">
        <v>15842</v>
      </c>
      <c r="B64525" t="s">
        <v>15104</v>
      </c>
      <c r="C64525" t="s">
        <v>109839</v>
      </c>
      <c r="D64525" t="s">
        <v>189475</v>
      </c>
      <c r="E64525" s="2">
        <v>43209.966284722221</v>
      </c>
      <c r="F64525">
        <v>154.66999999999999</v>
      </c>
      <c r="G64525">
        <f>MONTH(E64525)</f>
        <v>4</v>
      </c>
      <c r="H64525">
        <f>YEAR(E64525)</f>
        <v>2018</v>
      </c>
    </row>
    <row r="64526" spans="1:8" x14ac:dyDescent="0.25">
      <c r="A64526" s="1">
        <v>15845</v>
      </c>
      <c r="B64526" t="s">
        <v>15107</v>
      </c>
      <c r="C64526" t="s">
        <v>109842</v>
      </c>
      <c r="D64526" t="s">
        <v>189475</v>
      </c>
      <c r="E64526" s="2">
        <v>43208.501574074071</v>
      </c>
      <c r="F64526">
        <v>36.35</v>
      </c>
      <c r="G64526">
        <f>MONTH(E64526)</f>
        <v>4</v>
      </c>
      <c r="H64526">
        <f>YEAR(E64526)</f>
        <v>2018</v>
      </c>
    </row>
    <row r="64527" spans="1:8" x14ac:dyDescent="0.25">
      <c r="A64527" s="1">
        <v>15864</v>
      </c>
      <c r="B64527" t="s">
        <v>15125</v>
      </c>
      <c r="C64527" t="s">
        <v>109860</v>
      </c>
      <c r="D64527" t="s">
        <v>189475</v>
      </c>
      <c r="E64527" s="2">
        <v>43210.791678240741</v>
      </c>
      <c r="F64527">
        <v>163.06</v>
      </c>
      <c r="G64527">
        <f>MONTH(E64527)</f>
        <v>4</v>
      </c>
      <c r="H64527">
        <f>YEAR(E64527)</f>
        <v>2018</v>
      </c>
    </row>
    <row r="64528" spans="1:8" x14ac:dyDescent="0.25">
      <c r="A64528" s="1">
        <v>15878</v>
      </c>
      <c r="B64528" t="s">
        <v>15138</v>
      </c>
      <c r="C64528" t="s">
        <v>109873</v>
      </c>
      <c r="D64528" t="s">
        <v>189475</v>
      </c>
      <c r="E64528" s="2">
        <v>43205.149699074071</v>
      </c>
      <c r="F64528">
        <v>191.58</v>
      </c>
      <c r="G64528">
        <f>MONTH(E64528)</f>
        <v>4</v>
      </c>
      <c r="H64528">
        <f>YEAR(E64528)</f>
        <v>2018</v>
      </c>
    </row>
    <row r="64529" spans="1:8" x14ac:dyDescent="0.25">
      <c r="A64529" s="1">
        <v>15888</v>
      </c>
      <c r="B64529" t="s">
        <v>15147</v>
      </c>
      <c r="C64529" t="s">
        <v>109882</v>
      </c>
      <c r="D64529" t="s">
        <v>189475</v>
      </c>
      <c r="E64529" s="2">
        <v>43204.588136574072</v>
      </c>
      <c r="F64529">
        <v>36.35</v>
      </c>
      <c r="G64529">
        <f>MONTH(E64529)</f>
        <v>4</v>
      </c>
      <c r="H64529">
        <f>YEAR(E64529)</f>
        <v>2018</v>
      </c>
    </row>
    <row r="64530" spans="1:8" x14ac:dyDescent="0.25">
      <c r="A64530" s="1">
        <v>15895</v>
      </c>
      <c r="B64530" t="s">
        <v>15153</v>
      </c>
      <c r="C64530" t="s">
        <v>109888</v>
      </c>
      <c r="D64530" t="s">
        <v>189475</v>
      </c>
      <c r="E64530" s="2">
        <v>43194.341874999998</v>
      </c>
      <c r="F64530">
        <v>25.84</v>
      </c>
      <c r="G64530">
        <f>MONTH(E64530)</f>
        <v>4</v>
      </c>
      <c r="H64530">
        <f>YEAR(E64530)</f>
        <v>2018</v>
      </c>
    </row>
    <row r="64531" spans="1:8" x14ac:dyDescent="0.25">
      <c r="A64531" s="1">
        <v>15897</v>
      </c>
      <c r="B64531" t="s">
        <v>15155</v>
      </c>
      <c r="C64531" t="s">
        <v>109890</v>
      </c>
      <c r="D64531" t="s">
        <v>189475</v>
      </c>
      <c r="E64531" s="2">
        <v>43195.304027777784</v>
      </c>
      <c r="F64531">
        <v>36.35</v>
      </c>
      <c r="G64531">
        <f>MONTH(E64531)</f>
        <v>4</v>
      </c>
      <c r="H64531">
        <f>YEAR(E64531)</f>
        <v>2018</v>
      </c>
    </row>
    <row r="64532" spans="1:8" x14ac:dyDescent="0.25">
      <c r="A64532" s="1">
        <v>15933</v>
      </c>
      <c r="B64532" t="s">
        <v>15187</v>
      </c>
      <c r="C64532" t="s">
        <v>109922</v>
      </c>
      <c r="D64532" t="s">
        <v>189475</v>
      </c>
      <c r="E64532" s="2">
        <v>43208.63</v>
      </c>
      <c r="F64532">
        <v>154.66999999999999</v>
      </c>
      <c r="G64532">
        <f>MONTH(E64532)</f>
        <v>4</v>
      </c>
      <c r="H64532">
        <f>YEAR(E64532)</f>
        <v>2018</v>
      </c>
    </row>
    <row r="64533" spans="1:8" x14ac:dyDescent="0.25">
      <c r="A64533" s="1">
        <v>15966</v>
      </c>
      <c r="B64533" t="s">
        <v>15218</v>
      </c>
      <c r="C64533" t="s">
        <v>109953</v>
      </c>
      <c r="D64533" t="s">
        <v>189475</v>
      </c>
      <c r="E64533" s="2">
        <v>43217.822337962964</v>
      </c>
      <c r="F64533">
        <v>36.35</v>
      </c>
      <c r="G64533">
        <f>MONTH(E64533)</f>
        <v>4</v>
      </c>
      <c r="H64533">
        <f>YEAR(E64533)</f>
        <v>2018</v>
      </c>
    </row>
    <row r="64534" spans="1:8" x14ac:dyDescent="0.25">
      <c r="A64534" s="1">
        <v>15979</v>
      </c>
      <c r="B64534" t="s">
        <v>15231</v>
      </c>
      <c r="C64534" t="s">
        <v>109966</v>
      </c>
      <c r="D64534" t="s">
        <v>189475</v>
      </c>
      <c r="E64534" s="2">
        <v>43192.055752314824</v>
      </c>
      <c r="F64534">
        <v>191.58</v>
      </c>
      <c r="G64534">
        <f>MONTH(E64534)</f>
        <v>4</v>
      </c>
      <c r="H64534">
        <f>YEAR(E64534)</f>
        <v>2018</v>
      </c>
    </row>
    <row r="64535" spans="1:8" x14ac:dyDescent="0.25">
      <c r="A64535" s="1">
        <v>15980</v>
      </c>
      <c r="B64535" t="s">
        <v>15232</v>
      </c>
      <c r="C64535" t="s">
        <v>109967</v>
      </c>
      <c r="D64535" t="s">
        <v>189475</v>
      </c>
      <c r="E64535" s="2">
        <v>43200.851724537039</v>
      </c>
      <c r="F64535">
        <v>163.06</v>
      </c>
      <c r="G64535">
        <f>MONTH(E64535)</f>
        <v>4</v>
      </c>
      <c r="H64535">
        <f>YEAR(E64535)</f>
        <v>2018</v>
      </c>
    </row>
    <row r="64536" spans="1:8" x14ac:dyDescent="0.25">
      <c r="A64536" s="1">
        <v>15983</v>
      </c>
      <c r="B64536" t="s">
        <v>15234</v>
      </c>
      <c r="C64536" t="s">
        <v>109969</v>
      </c>
      <c r="D64536" t="s">
        <v>189475</v>
      </c>
      <c r="E64536" s="2">
        <v>43206.925937499997</v>
      </c>
      <c r="F64536">
        <v>25.84</v>
      </c>
      <c r="G64536">
        <f>MONTH(E64536)</f>
        <v>4</v>
      </c>
      <c r="H64536">
        <f>YEAR(E64536)</f>
        <v>2018</v>
      </c>
    </row>
    <row r="64537" spans="1:8" x14ac:dyDescent="0.25">
      <c r="A64537" s="1">
        <v>16006</v>
      </c>
      <c r="B64537" t="s">
        <v>15254</v>
      </c>
      <c r="C64537" t="s">
        <v>109989</v>
      </c>
      <c r="D64537" t="s">
        <v>189475</v>
      </c>
      <c r="E64537" s="2">
        <v>43215.89472222222</v>
      </c>
      <c r="F64537">
        <v>154.66999999999999</v>
      </c>
      <c r="G64537">
        <f>MONTH(E64537)</f>
        <v>4</v>
      </c>
      <c r="H64537">
        <f>YEAR(E64537)</f>
        <v>2018</v>
      </c>
    </row>
    <row r="64538" spans="1:8" x14ac:dyDescent="0.25">
      <c r="A64538" s="1">
        <v>16010</v>
      </c>
      <c r="B64538" t="s">
        <v>15258</v>
      </c>
      <c r="C64538" t="s">
        <v>109993</v>
      </c>
      <c r="D64538" t="s">
        <v>189475</v>
      </c>
      <c r="E64538" s="2">
        <v>43216.478888888887</v>
      </c>
      <c r="F64538">
        <v>191.58</v>
      </c>
      <c r="G64538">
        <f>MONTH(E64538)</f>
        <v>4</v>
      </c>
      <c r="H64538">
        <f>YEAR(E64538)</f>
        <v>2018</v>
      </c>
    </row>
    <row r="64539" spans="1:8" x14ac:dyDescent="0.25">
      <c r="A64539" s="1">
        <v>16040</v>
      </c>
      <c r="B64539" t="s">
        <v>15287</v>
      </c>
      <c r="C64539" t="s">
        <v>110022</v>
      </c>
      <c r="D64539" t="s">
        <v>189475</v>
      </c>
      <c r="E64539" s="2">
        <v>43200.319097222222</v>
      </c>
      <c r="F64539">
        <v>25.84</v>
      </c>
      <c r="G64539">
        <f>MONTH(E64539)</f>
        <v>4</v>
      </c>
      <c r="H64539">
        <f>YEAR(E64539)</f>
        <v>2018</v>
      </c>
    </row>
    <row r="64540" spans="1:8" x14ac:dyDescent="0.25">
      <c r="A64540" s="1">
        <v>16115</v>
      </c>
      <c r="B64540" t="s">
        <v>15354</v>
      </c>
      <c r="C64540" t="s">
        <v>110089</v>
      </c>
      <c r="D64540" t="s">
        <v>189475</v>
      </c>
      <c r="E64540" s="2">
        <v>43195.473287037043</v>
      </c>
      <c r="F64540">
        <v>163.06</v>
      </c>
      <c r="G64540">
        <f>MONTH(E64540)</f>
        <v>4</v>
      </c>
      <c r="H64540">
        <f>YEAR(E64540)</f>
        <v>2018</v>
      </c>
    </row>
    <row r="64541" spans="1:8" x14ac:dyDescent="0.25">
      <c r="A64541" s="1">
        <v>16122</v>
      </c>
      <c r="B64541" t="s">
        <v>15359</v>
      </c>
      <c r="C64541" t="s">
        <v>110094</v>
      </c>
      <c r="D64541" t="s">
        <v>189475</v>
      </c>
      <c r="E64541" s="2">
        <v>43214.646111111113</v>
      </c>
      <c r="F64541">
        <v>154.66999999999999</v>
      </c>
      <c r="G64541">
        <f>MONTH(E64541)</f>
        <v>4</v>
      </c>
      <c r="H64541">
        <f>YEAR(E64541)</f>
        <v>2018</v>
      </c>
    </row>
    <row r="64542" spans="1:8" x14ac:dyDescent="0.25">
      <c r="A64542" s="1">
        <v>16125</v>
      </c>
      <c r="B64542" t="s">
        <v>15361</v>
      </c>
      <c r="C64542" t="s">
        <v>110096</v>
      </c>
      <c r="D64542" t="s">
        <v>189475</v>
      </c>
      <c r="E64542" s="2">
        <v>43208.500844907408</v>
      </c>
      <c r="F64542">
        <v>138.65</v>
      </c>
      <c r="G64542">
        <f>MONTH(E64542)</f>
        <v>4</v>
      </c>
      <c r="H64542">
        <f>YEAR(E64542)</f>
        <v>2018</v>
      </c>
    </row>
    <row r="64543" spans="1:8" x14ac:dyDescent="0.25">
      <c r="A64543" s="1">
        <v>16146</v>
      </c>
      <c r="B64543" t="s">
        <v>15381</v>
      </c>
      <c r="C64543" t="s">
        <v>110116</v>
      </c>
      <c r="D64543" t="s">
        <v>189475</v>
      </c>
      <c r="E64543" s="2">
        <v>43194.34747685185</v>
      </c>
      <c r="F64543">
        <v>25.84</v>
      </c>
      <c r="G64543">
        <f>MONTH(E64543)</f>
        <v>4</v>
      </c>
      <c r="H64543">
        <f>YEAR(E64543)</f>
        <v>2018</v>
      </c>
    </row>
    <row r="64544" spans="1:8" x14ac:dyDescent="0.25">
      <c r="A64544" s="1">
        <v>16150</v>
      </c>
      <c r="B64544" t="s">
        <v>15385</v>
      </c>
      <c r="C64544" t="s">
        <v>110120</v>
      </c>
      <c r="D64544" t="s">
        <v>189475</v>
      </c>
      <c r="E64544" s="2">
        <v>43213.408622685187</v>
      </c>
      <c r="F64544">
        <v>154.66999999999999</v>
      </c>
      <c r="G64544">
        <f>MONTH(E64544)</f>
        <v>4</v>
      </c>
      <c r="H64544">
        <f>YEAR(E64544)</f>
        <v>2018</v>
      </c>
    </row>
    <row r="64545" spans="1:8" x14ac:dyDescent="0.25">
      <c r="A64545" s="1">
        <v>16168</v>
      </c>
      <c r="B64545" t="s">
        <v>15400</v>
      </c>
      <c r="C64545" t="s">
        <v>110135</v>
      </c>
      <c r="D64545" t="s">
        <v>189475</v>
      </c>
      <c r="E64545" s="2">
        <v>43214.72042824074</v>
      </c>
      <c r="F64545">
        <v>58.36</v>
      </c>
      <c r="G64545">
        <f>MONTH(E64545)</f>
        <v>4</v>
      </c>
      <c r="H64545">
        <f>YEAR(E64545)</f>
        <v>2018</v>
      </c>
    </row>
    <row r="64546" spans="1:8" x14ac:dyDescent="0.25">
      <c r="A64546" s="1">
        <v>16172</v>
      </c>
      <c r="B64546" t="s">
        <v>15404</v>
      </c>
      <c r="C64546" t="s">
        <v>110139</v>
      </c>
      <c r="D64546" t="s">
        <v>189475</v>
      </c>
      <c r="E64546" s="2">
        <v>43211.545115740737</v>
      </c>
      <c r="F64546">
        <v>36.35</v>
      </c>
      <c r="G64546">
        <f>MONTH(E64546)</f>
        <v>4</v>
      </c>
      <c r="H64546">
        <f>YEAR(E64546)</f>
        <v>2018</v>
      </c>
    </row>
    <row r="64547" spans="1:8" x14ac:dyDescent="0.25">
      <c r="A64547" s="1">
        <v>16183</v>
      </c>
      <c r="B64547" t="s">
        <v>15413</v>
      </c>
      <c r="C64547" t="s">
        <v>110148</v>
      </c>
      <c r="D64547" t="s">
        <v>189475</v>
      </c>
      <c r="E64547" s="2">
        <v>43192.537766203714</v>
      </c>
      <c r="F64547">
        <v>36.35</v>
      </c>
      <c r="G64547">
        <f>MONTH(E64547)</f>
        <v>4</v>
      </c>
      <c r="H64547">
        <f>YEAR(E64547)</f>
        <v>2018</v>
      </c>
    </row>
    <row r="64548" spans="1:8" x14ac:dyDescent="0.25">
      <c r="A64548" s="1">
        <v>16197</v>
      </c>
      <c r="B64548" t="s">
        <v>15427</v>
      </c>
      <c r="C64548" t="s">
        <v>110162</v>
      </c>
      <c r="D64548" t="s">
        <v>189475</v>
      </c>
      <c r="E64548" s="2">
        <v>43197.700300925928</v>
      </c>
      <c r="F64548">
        <v>191.58</v>
      </c>
      <c r="G64548">
        <f>MONTH(E64548)</f>
        <v>4</v>
      </c>
      <c r="H64548">
        <f>YEAR(E64548)</f>
        <v>2018</v>
      </c>
    </row>
    <row r="64549" spans="1:8" x14ac:dyDescent="0.25">
      <c r="A64549" s="1">
        <v>16209</v>
      </c>
      <c r="B64549" t="s">
        <v>15439</v>
      </c>
      <c r="C64549" t="s">
        <v>110174</v>
      </c>
      <c r="D64549" t="s">
        <v>189475</v>
      </c>
      <c r="E64549" s="2">
        <v>43192.905949074076</v>
      </c>
      <c r="F64549">
        <v>36.35</v>
      </c>
      <c r="G64549">
        <f>MONTH(E64549)</f>
        <v>4</v>
      </c>
      <c r="H64549">
        <f>YEAR(E64549)</f>
        <v>2018</v>
      </c>
    </row>
    <row r="64550" spans="1:8" x14ac:dyDescent="0.25">
      <c r="A64550" s="1">
        <v>16243</v>
      </c>
      <c r="B64550" t="s">
        <v>15473</v>
      </c>
      <c r="C64550" t="s">
        <v>110208</v>
      </c>
      <c r="D64550" t="s">
        <v>189477</v>
      </c>
      <c r="E64550" s="2">
        <v>43208.926782407398</v>
      </c>
      <c r="F64550">
        <v>191.58</v>
      </c>
      <c r="G64550">
        <f>MONTH(E64550)</f>
        <v>4</v>
      </c>
      <c r="H64550">
        <f>YEAR(E64550)</f>
        <v>2018</v>
      </c>
    </row>
    <row r="64551" spans="1:8" x14ac:dyDescent="0.25">
      <c r="A64551" s="1">
        <v>16249</v>
      </c>
      <c r="B64551" t="s">
        <v>15479</v>
      </c>
      <c r="C64551" t="s">
        <v>110214</v>
      </c>
      <c r="D64551" t="s">
        <v>189475</v>
      </c>
      <c r="E64551" s="2">
        <v>43213.665891203702</v>
      </c>
      <c r="F64551">
        <v>154.66999999999999</v>
      </c>
      <c r="G64551">
        <f>MONTH(E64551)</f>
        <v>4</v>
      </c>
      <c r="H64551">
        <f>YEAR(E64551)</f>
        <v>2018</v>
      </c>
    </row>
    <row r="64552" spans="1:8" x14ac:dyDescent="0.25">
      <c r="A64552" s="1">
        <v>16258</v>
      </c>
      <c r="B64552" t="s">
        <v>15488</v>
      </c>
      <c r="C64552" t="s">
        <v>110223</v>
      </c>
      <c r="D64552" t="s">
        <v>189475</v>
      </c>
      <c r="E64552" s="2">
        <v>43212.06726851852</v>
      </c>
      <c r="F64552">
        <v>36.35</v>
      </c>
      <c r="G64552">
        <f>MONTH(E64552)</f>
        <v>4</v>
      </c>
      <c r="H64552">
        <f>YEAR(E64552)</f>
        <v>2018</v>
      </c>
    </row>
    <row r="64553" spans="1:8" x14ac:dyDescent="0.25">
      <c r="A64553" s="1">
        <v>16274</v>
      </c>
      <c r="B64553" t="s">
        <v>15504</v>
      </c>
      <c r="C64553" t="s">
        <v>110239</v>
      </c>
      <c r="D64553" t="s">
        <v>189475</v>
      </c>
      <c r="E64553" s="2">
        <v>43192.647534722222</v>
      </c>
      <c r="F64553">
        <v>138.65</v>
      </c>
      <c r="G64553">
        <f>MONTH(E64553)</f>
        <v>4</v>
      </c>
      <c r="H64553">
        <f>YEAR(E64553)</f>
        <v>2018</v>
      </c>
    </row>
    <row r="64554" spans="1:8" x14ac:dyDescent="0.25">
      <c r="A64554" s="1">
        <v>16302</v>
      </c>
      <c r="B64554" t="s">
        <v>15529</v>
      </c>
      <c r="C64554" t="s">
        <v>110264</v>
      </c>
      <c r="D64554" t="s">
        <v>189475</v>
      </c>
      <c r="E64554" s="2">
        <v>43195.881516203714</v>
      </c>
      <c r="F64554">
        <v>25.84</v>
      </c>
      <c r="G64554">
        <f>MONTH(E64554)</f>
        <v>4</v>
      </c>
      <c r="H64554">
        <f>YEAR(E64554)</f>
        <v>2018</v>
      </c>
    </row>
    <row r="64555" spans="1:8" x14ac:dyDescent="0.25">
      <c r="A64555" s="1">
        <v>16314</v>
      </c>
      <c r="B64555" t="s">
        <v>15539</v>
      </c>
      <c r="C64555" t="s">
        <v>110274</v>
      </c>
      <c r="D64555" t="s">
        <v>189475</v>
      </c>
      <c r="E64555" s="2">
        <v>43192.632962962962</v>
      </c>
      <c r="F64555">
        <v>191.58</v>
      </c>
      <c r="G64555">
        <f>MONTH(E64555)</f>
        <v>4</v>
      </c>
      <c r="H64555">
        <f>YEAR(E64555)</f>
        <v>2018</v>
      </c>
    </row>
    <row r="64556" spans="1:8" x14ac:dyDescent="0.25">
      <c r="A64556" s="1">
        <v>16324</v>
      </c>
      <c r="B64556" t="s">
        <v>15546</v>
      </c>
      <c r="C64556" t="s">
        <v>110281</v>
      </c>
      <c r="D64556" t="s">
        <v>189475</v>
      </c>
      <c r="E64556" s="2">
        <v>43195.343321759261</v>
      </c>
      <c r="F64556">
        <v>36.35</v>
      </c>
      <c r="G64556">
        <f>MONTH(E64556)</f>
        <v>4</v>
      </c>
      <c r="H64556">
        <f>YEAR(E64556)</f>
        <v>2018</v>
      </c>
    </row>
    <row r="64557" spans="1:8" x14ac:dyDescent="0.25">
      <c r="A64557" s="1">
        <v>16352</v>
      </c>
      <c r="B64557" t="s">
        <v>15571</v>
      </c>
      <c r="C64557" t="s">
        <v>110306</v>
      </c>
      <c r="D64557" t="s">
        <v>189475</v>
      </c>
      <c r="E64557" s="2">
        <v>43219.764340277783</v>
      </c>
      <c r="F64557">
        <v>125.99</v>
      </c>
      <c r="G64557">
        <f>MONTH(E64557)</f>
        <v>4</v>
      </c>
      <c r="H64557">
        <f>YEAR(E64557)</f>
        <v>2018</v>
      </c>
    </row>
    <row r="64558" spans="1:8" x14ac:dyDescent="0.25">
      <c r="A64558" s="1">
        <v>16363</v>
      </c>
      <c r="B64558" t="s">
        <v>15582</v>
      </c>
      <c r="C64558" t="s">
        <v>110317</v>
      </c>
      <c r="D64558" t="s">
        <v>189475</v>
      </c>
      <c r="E64558" s="2">
        <v>43213.518969907411</v>
      </c>
      <c r="F64558">
        <v>191.58</v>
      </c>
      <c r="G64558">
        <f>MONTH(E64558)</f>
        <v>4</v>
      </c>
      <c r="H64558">
        <f>YEAR(E64558)</f>
        <v>2018</v>
      </c>
    </row>
    <row r="64559" spans="1:8" x14ac:dyDescent="0.25">
      <c r="A64559" s="1">
        <v>16377</v>
      </c>
      <c r="B64559" t="s">
        <v>15596</v>
      </c>
      <c r="C64559" t="s">
        <v>110331</v>
      </c>
      <c r="D64559" t="s">
        <v>189475</v>
      </c>
      <c r="E64559" s="2">
        <v>43200.532106481478</v>
      </c>
      <c r="F64559">
        <v>25.84</v>
      </c>
      <c r="G64559">
        <f>MONTH(E64559)</f>
        <v>4</v>
      </c>
      <c r="H64559">
        <f>YEAR(E64559)</f>
        <v>2018</v>
      </c>
    </row>
    <row r="64560" spans="1:8" x14ac:dyDescent="0.25">
      <c r="A64560" s="1">
        <v>16380</v>
      </c>
      <c r="B64560" t="s">
        <v>15599</v>
      </c>
      <c r="C64560" t="s">
        <v>110334</v>
      </c>
      <c r="D64560" t="s">
        <v>189475</v>
      </c>
      <c r="E64560" s="2">
        <v>43198.481574074067</v>
      </c>
      <c r="F64560">
        <v>191.58</v>
      </c>
      <c r="G64560">
        <f>MONTH(E64560)</f>
        <v>4</v>
      </c>
      <c r="H64560">
        <f>YEAR(E64560)</f>
        <v>2018</v>
      </c>
    </row>
    <row r="64561" spans="1:8" x14ac:dyDescent="0.25">
      <c r="A64561" s="1">
        <v>16383</v>
      </c>
      <c r="B64561" t="s">
        <v>15602</v>
      </c>
      <c r="C64561" t="s">
        <v>110337</v>
      </c>
      <c r="D64561" t="s">
        <v>189475</v>
      </c>
      <c r="E64561" s="2">
        <v>43195.656539351847</v>
      </c>
      <c r="F64561">
        <v>138.65</v>
      </c>
      <c r="G64561">
        <f>MONTH(E64561)</f>
        <v>4</v>
      </c>
      <c r="H64561">
        <f>YEAR(E64561)</f>
        <v>2018</v>
      </c>
    </row>
    <row r="64562" spans="1:8" x14ac:dyDescent="0.25">
      <c r="A64562" s="1">
        <v>16396</v>
      </c>
      <c r="B64562" t="s">
        <v>15613</v>
      </c>
      <c r="C64562" t="s">
        <v>110348</v>
      </c>
      <c r="D64562" t="s">
        <v>189475</v>
      </c>
      <c r="E64562" s="2">
        <v>43191.463935185187</v>
      </c>
      <c r="F64562">
        <v>154.66999999999999</v>
      </c>
      <c r="G64562">
        <f>MONTH(E64562)</f>
        <v>4</v>
      </c>
      <c r="H64562">
        <f>YEAR(E64562)</f>
        <v>2018</v>
      </c>
    </row>
    <row r="64563" spans="1:8" x14ac:dyDescent="0.25">
      <c r="A64563" s="1">
        <v>16404</v>
      </c>
      <c r="B64563" t="s">
        <v>15621</v>
      </c>
      <c r="C64563" t="s">
        <v>110356</v>
      </c>
      <c r="D64563" t="s">
        <v>189475</v>
      </c>
      <c r="E64563" s="2">
        <v>43204.345891203702</v>
      </c>
      <c r="F64563">
        <v>191.58</v>
      </c>
      <c r="G64563">
        <f>MONTH(E64563)</f>
        <v>4</v>
      </c>
      <c r="H64563">
        <f>YEAR(E64563)</f>
        <v>2018</v>
      </c>
    </row>
    <row r="64564" spans="1:8" x14ac:dyDescent="0.25">
      <c r="A64564" s="1">
        <v>16406</v>
      </c>
      <c r="B64564" t="s">
        <v>15623</v>
      </c>
      <c r="C64564" t="s">
        <v>110358</v>
      </c>
      <c r="D64564" t="s">
        <v>189475</v>
      </c>
      <c r="E64564" s="2">
        <v>43200.34171296296</v>
      </c>
      <c r="F64564">
        <v>36.35</v>
      </c>
      <c r="G64564">
        <f>MONTH(E64564)</f>
        <v>4</v>
      </c>
      <c r="H64564">
        <f>YEAR(E64564)</f>
        <v>2018</v>
      </c>
    </row>
    <row r="64565" spans="1:8" x14ac:dyDescent="0.25">
      <c r="A64565" s="1">
        <v>16415</v>
      </c>
      <c r="B64565" t="s">
        <v>15632</v>
      </c>
      <c r="C64565" t="s">
        <v>110367</v>
      </c>
      <c r="D64565" t="s">
        <v>189475</v>
      </c>
      <c r="E64565" s="2">
        <v>43215.621030092603</v>
      </c>
      <c r="F64565">
        <v>154.66999999999999</v>
      </c>
      <c r="G64565">
        <f>MONTH(E64565)</f>
        <v>4</v>
      </c>
      <c r="H64565">
        <f>YEAR(E64565)</f>
        <v>2018</v>
      </c>
    </row>
    <row r="64566" spans="1:8" x14ac:dyDescent="0.25">
      <c r="A64566" s="1">
        <v>16417</v>
      </c>
      <c r="B64566" t="s">
        <v>15634</v>
      </c>
      <c r="C64566" t="s">
        <v>110369</v>
      </c>
      <c r="D64566" t="s">
        <v>189475</v>
      </c>
      <c r="E64566" s="2">
        <v>43199.714965277781</v>
      </c>
      <c r="F64566">
        <v>138.65</v>
      </c>
      <c r="G64566">
        <f>MONTH(E64566)</f>
        <v>4</v>
      </c>
      <c r="H64566">
        <f>YEAR(E64566)</f>
        <v>2018</v>
      </c>
    </row>
    <row r="64567" spans="1:8" x14ac:dyDescent="0.25">
      <c r="A64567" s="1">
        <v>16428</v>
      </c>
      <c r="B64567" t="s">
        <v>15645</v>
      </c>
      <c r="C64567" t="s">
        <v>110380</v>
      </c>
      <c r="D64567" t="s">
        <v>189475</v>
      </c>
      <c r="E64567" s="2">
        <v>43209.280034722222</v>
      </c>
      <c r="F64567">
        <v>32.9</v>
      </c>
      <c r="G64567">
        <f>MONTH(E64567)</f>
        <v>4</v>
      </c>
      <c r="H64567">
        <f>YEAR(E64567)</f>
        <v>2018</v>
      </c>
    </row>
    <row r="64568" spans="1:8" x14ac:dyDescent="0.25">
      <c r="A64568" s="1">
        <v>16437</v>
      </c>
      <c r="B64568" t="s">
        <v>15654</v>
      </c>
      <c r="C64568" t="s">
        <v>110389</v>
      </c>
      <c r="D64568" t="s">
        <v>189475</v>
      </c>
      <c r="E64568" s="2">
        <v>43207.936840277784</v>
      </c>
      <c r="F64568">
        <v>154.66999999999999</v>
      </c>
      <c r="G64568">
        <f>MONTH(E64568)</f>
        <v>4</v>
      </c>
      <c r="H64568">
        <f>YEAR(E64568)</f>
        <v>2018</v>
      </c>
    </row>
    <row r="64569" spans="1:8" x14ac:dyDescent="0.25">
      <c r="A64569" s="1">
        <v>16444</v>
      </c>
      <c r="B64569" t="s">
        <v>15660</v>
      </c>
      <c r="C64569" t="s">
        <v>110395</v>
      </c>
      <c r="D64569" t="s">
        <v>189475</v>
      </c>
      <c r="E64569" s="2">
        <v>43200.832962962973</v>
      </c>
      <c r="F64569">
        <v>32.9</v>
      </c>
      <c r="G64569">
        <f>MONTH(E64569)</f>
        <v>4</v>
      </c>
      <c r="H64569">
        <f>YEAR(E64569)</f>
        <v>2018</v>
      </c>
    </row>
    <row r="64570" spans="1:8" x14ac:dyDescent="0.25">
      <c r="A64570" s="1">
        <v>16452</v>
      </c>
      <c r="B64570" t="s">
        <v>15668</v>
      </c>
      <c r="C64570" t="s">
        <v>110403</v>
      </c>
      <c r="D64570" t="s">
        <v>189475</v>
      </c>
      <c r="E64570" s="2">
        <v>43212.825162037043</v>
      </c>
      <c r="F64570">
        <v>36.35</v>
      </c>
      <c r="G64570">
        <f>MONTH(E64570)</f>
        <v>4</v>
      </c>
      <c r="H64570">
        <f>YEAR(E64570)</f>
        <v>2018</v>
      </c>
    </row>
    <row r="64571" spans="1:8" x14ac:dyDescent="0.25">
      <c r="A64571" s="1">
        <v>16480</v>
      </c>
      <c r="B64571" t="s">
        <v>15695</v>
      </c>
      <c r="C64571" t="s">
        <v>110430</v>
      </c>
      <c r="D64571" t="s">
        <v>189475</v>
      </c>
      <c r="E64571" s="2">
        <v>43195.960324074083</v>
      </c>
      <c r="F64571">
        <v>155.41999999999999</v>
      </c>
      <c r="G64571">
        <f>MONTH(E64571)</f>
        <v>4</v>
      </c>
      <c r="H64571">
        <f>YEAR(E64571)</f>
        <v>2018</v>
      </c>
    </row>
    <row r="64572" spans="1:8" x14ac:dyDescent="0.25">
      <c r="A64572" s="1">
        <v>16486</v>
      </c>
      <c r="B64572" t="s">
        <v>15701</v>
      </c>
      <c r="C64572" t="s">
        <v>110436</v>
      </c>
      <c r="D64572" t="s">
        <v>189475</v>
      </c>
      <c r="E64572" s="2">
        <v>43215.898599537039</v>
      </c>
      <c r="F64572">
        <v>154.66999999999999</v>
      </c>
      <c r="G64572">
        <f>MONTH(E64572)</f>
        <v>4</v>
      </c>
      <c r="H64572">
        <f>YEAR(E64572)</f>
        <v>2018</v>
      </c>
    </row>
    <row r="64573" spans="1:8" x14ac:dyDescent="0.25">
      <c r="A64573" s="1">
        <v>16514</v>
      </c>
      <c r="B64573" t="s">
        <v>15729</v>
      </c>
      <c r="C64573" t="s">
        <v>110464</v>
      </c>
      <c r="D64573" t="s">
        <v>189475</v>
      </c>
      <c r="E64573" s="2">
        <v>43207.941886574074</v>
      </c>
      <c r="F64573">
        <v>154.66999999999999</v>
      </c>
      <c r="G64573">
        <f>MONTH(E64573)</f>
        <v>4</v>
      </c>
      <c r="H64573">
        <f>YEAR(E64573)</f>
        <v>2018</v>
      </c>
    </row>
    <row r="64574" spans="1:8" x14ac:dyDescent="0.25">
      <c r="A64574" s="1">
        <v>16518</v>
      </c>
      <c r="B64574" t="s">
        <v>15733</v>
      </c>
      <c r="C64574" t="s">
        <v>110468</v>
      </c>
      <c r="D64574" t="s">
        <v>189475</v>
      </c>
      <c r="E64574" s="2">
        <v>43208.680462962962</v>
      </c>
      <c r="F64574">
        <v>154.66999999999999</v>
      </c>
      <c r="G64574">
        <f>MONTH(E64574)</f>
        <v>4</v>
      </c>
      <c r="H64574">
        <f>YEAR(E64574)</f>
        <v>2018</v>
      </c>
    </row>
    <row r="64575" spans="1:8" x14ac:dyDescent="0.25">
      <c r="A64575" s="1">
        <v>16519</v>
      </c>
      <c r="B64575" t="s">
        <v>15734</v>
      </c>
      <c r="C64575" t="s">
        <v>110469</v>
      </c>
      <c r="D64575" t="s">
        <v>189475</v>
      </c>
      <c r="E64575" s="2">
        <v>43218.875879629632</v>
      </c>
      <c r="F64575">
        <v>25.84</v>
      </c>
      <c r="G64575">
        <f>MONTH(E64575)</f>
        <v>4</v>
      </c>
      <c r="H64575">
        <f>YEAR(E64575)</f>
        <v>2018</v>
      </c>
    </row>
    <row r="64576" spans="1:8" x14ac:dyDescent="0.25">
      <c r="A64576" s="1">
        <v>16524</v>
      </c>
      <c r="B64576" t="s">
        <v>15739</v>
      </c>
      <c r="C64576" t="s">
        <v>110474</v>
      </c>
      <c r="D64576" t="s">
        <v>189475</v>
      </c>
      <c r="E64576" s="2">
        <v>43218.513206018521</v>
      </c>
      <c r="F64576">
        <v>36.35</v>
      </c>
      <c r="G64576">
        <f>MONTH(E64576)</f>
        <v>4</v>
      </c>
      <c r="H64576">
        <f>YEAR(E64576)</f>
        <v>2018</v>
      </c>
    </row>
    <row r="64577" spans="1:8" x14ac:dyDescent="0.25">
      <c r="A64577" s="1">
        <v>16528</v>
      </c>
      <c r="B64577" t="s">
        <v>15743</v>
      </c>
      <c r="C64577" t="s">
        <v>110478</v>
      </c>
      <c r="D64577" t="s">
        <v>189475</v>
      </c>
      <c r="E64577" s="2">
        <v>43208.430115740739</v>
      </c>
      <c r="F64577">
        <v>25.84</v>
      </c>
      <c r="G64577">
        <f>MONTH(E64577)</f>
        <v>4</v>
      </c>
      <c r="H64577">
        <f>YEAR(E64577)</f>
        <v>2018</v>
      </c>
    </row>
    <row r="64578" spans="1:8" x14ac:dyDescent="0.25">
      <c r="A64578" s="1">
        <v>16529</v>
      </c>
      <c r="B64578" t="s">
        <v>15744</v>
      </c>
      <c r="C64578" t="s">
        <v>110479</v>
      </c>
      <c r="D64578" t="s">
        <v>189475</v>
      </c>
      <c r="E64578" s="2">
        <v>43195.512118055558</v>
      </c>
      <c r="F64578">
        <v>36.35</v>
      </c>
      <c r="G64578">
        <f>MONTH(E64578)</f>
        <v>4</v>
      </c>
      <c r="H64578">
        <f>YEAR(E64578)</f>
        <v>2018</v>
      </c>
    </row>
    <row r="64579" spans="1:8" x14ac:dyDescent="0.25">
      <c r="A64579" s="1">
        <v>16532</v>
      </c>
      <c r="B64579" t="s">
        <v>15747</v>
      </c>
      <c r="C64579" t="s">
        <v>110482</v>
      </c>
      <c r="D64579" t="s">
        <v>189475</v>
      </c>
      <c r="E64579" s="2">
        <v>43202.641192129631</v>
      </c>
      <c r="F64579">
        <v>155.41999999999999</v>
      </c>
      <c r="G64579">
        <f>MONTH(E64579)</f>
        <v>4</v>
      </c>
      <c r="H64579">
        <f>YEAR(E64579)</f>
        <v>2018</v>
      </c>
    </row>
    <row r="64580" spans="1:8" x14ac:dyDescent="0.25">
      <c r="A64580" s="1">
        <v>16539</v>
      </c>
      <c r="B64580" t="s">
        <v>15753</v>
      </c>
      <c r="C64580" t="s">
        <v>110488</v>
      </c>
      <c r="D64580" t="s">
        <v>189475</v>
      </c>
      <c r="E64580" s="2">
        <v>43205.711192129631</v>
      </c>
      <c r="F64580">
        <v>36.35</v>
      </c>
      <c r="G64580">
        <f>MONTH(E64580)</f>
        <v>4</v>
      </c>
      <c r="H64580">
        <f>YEAR(E64580)</f>
        <v>2018</v>
      </c>
    </row>
    <row r="64581" spans="1:8" x14ac:dyDescent="0.25">
      <c r="A64581" s="1">
        <v>16554</v>
      </c>
      <c r="B64581" t="s">
        <v>15767</v>
      </c>
      <c r="C64581" t="s">
        <v>110502</v>
      </c>
      <c r="D64581" t="s">
        <v>189475</v>
      </c>
      <c r="E64581" s="2">
        <v>43207.724340277768</v>
      </c>
      <c r="F64581">
        <v>58.36</v>
      </c>
      <c r="G64581">
        <f>MONTH(E64581)</f>
        <v>4</v>
      </c>
      <c r="H64581">
        <f>YEAR(E64581)</f>
        <v>2018</v>
      </c>
    </row>
    <row r="64582" spans="1:8" x14ac:dyDescent="0.25">
      <c r="A64582" s="1">
        <v>16570</v>
      </c>
      <c r="B64582" t="s">
        <v>15781</v>
      </c>
      <c r="C64582" t="s">
        <v>110516</v>
      </c>
      <c r="D64582" t="s">
        <v>189475</v>
      </c>
      <c r="E64582" s="2">
        <v>43212.799062500002</v>
      </c>
      <c r="F64582">
        <v>191.58</v>
      </c>
      <c r="G64582">
        <f>MONTH(E64582)</f>
        <v>4</v>
      </c>
      <c r="H64582">
        <f>YEAR(E64582)</f>
        <v>2018</v>
      </c>
    </row>
    <row r="64583" spans="1:8" x14ac:dyDescent="0.25">
      <c r="A64583" s="1">
        <v>16608</v>
      </c>
      <c r="B64583" t="s">
        <v>15816</v>
      </c>
      <c r="C64583" t="s">
        <v>110551</v>
      </c>
      <c r="D64583" t="s">
        <v>189475</v>
      </c>
      <c r="E64583" s="2">
        <v>43200.864606481482</v>
      </c>
      <c r="F64583">
        <v>191.58</v>
      </c>
      <c r="G64583">
        <f>MONTH(E64583)</f>
        <v>4</v>
      </c>
      <c r="H64583">
        <f>YEAR(E64583)</f>
        <v>2018</v>
      </c>
    </row>
    <row r="64584" spans="1:8" x14ac:dyDescent="0.25">
      <c r="A64584" s="1">
        <v>16633</v>
      </c>
      <c r="B64584" t="s">
        <v>15840</v>
      </c>
      <c r="C64584" t="s">
        <v>110575</v>
      </c>
      <c r="D64584" t="s">
        <v>189477</v>
      </c>
      <c r="E64584" s="2">
        <v>43198.497696759259</v>
      </c>
      <c r="F64584">
        <v>36.35</v>
      </c>
      <c r="G64584">
        <f>MONTH(E64584)</f>
        <v>4</v>
      </c>
      <c r="H64584">
        <f>YEAR(E64584)</f>
        <v>2018</v>
      </c>
    </row>
    <row r="64585" spans="1:8" x14ac:dyDescent="0.25">
      <c r="A64585" s="1">
        <v>16636</v>
      </c>
      <c r="B64585" t="s">
        <v>15843</v>
      </c>
      <c r="C64585" t="s">
        <v>110578</v>
      </c>
      <c r="D64585" t="s">
        <v>189475</v>
      </c>
      <c r="E64585" s="2">
        <v>43198.71365740741</v>
      </c>
      <c r="F64585">
        <v>36.35</v>
      </c>
      <c r="G64585">
        <f>MONTH(E64585)</f>
        <v>4</v>
      </c>
      <c r="H64585">
        <f>YEAR(E64585)</f>
        <v>2018</v>
      </c>
    </row>
    <row r="64586" spans="1:8" x14ac:dyDescent="0.25">
      <c r="A64586" s="1">
        <v>16665</v>
      </c>
      <c r="B64586" t="s">
        <v>15869</v>
      </c>
      <c r="C64586" t="s">
        <v>110604</v>
      </c>
      <c r="D64586" t="s">
        <v>189475</v>
      </c>
      <c r="E64586" s="2">
        <v>43205.982835648138</v>
      </c>
      <c r="F64586">
        <v>58.36</v>
      </c>
      <c r="G64586">
        <f>MONTH(E64586)</f>
        <v>4</v>
      </c>
      <c r="H64586">
        <f>YEAR(E64586)</f>
        <v>2018</v>
      </c>
    </row>
    <row r="64587" spans="1:8" x14ac:dyDescent="0.25">
      <c r="A64587" s="1">
        <v>16669</v>
      </c>
      <c r="B64587" t="s">
        <v>15873</v>
      </c>
      <c r="C64587" t="s">
        <v>110608</v>
      </c>
      <c r="D64587" t="s">
        <v>189475</v>
      </c>
      <c r="E64587" s="2">
        <v>43213.018252314818</v>
      </c>
      <c r="F64587">
        <v>138.65</v>
      </c>
      <c r="G64587">
        <f>MONTH(E64587)</f>
        <v>4</v>
      </c>
      <c r="H64587">
        <f>YEAR(E64587)</f>
        <v>2018</v>
      </c>
    </row>
    <row r="64588" spans="1:8" x14ac:dyDescent="0.25">
      <c r="A64588" s="1">
        <v>16674</v>
      </c>
      <c r="B64588" t="s">
        <v>15877</v>
      </c>
      <c r="C64588" t="s">
        <v>110612</v>
      </c>
      <c r="D64588" t="s">
        <v>189475</v>
      </c>
      <c r="E64588" s="2">
        <v>43200.537245370368</v>
      </c>
      <c r="F64588">
        <v>155.41999999999999</v>
      </c>
      <c r="G64588">
        <f>MONTH(E64588)</f>
        <v>4</v>
      </c>
      <c r="H64588">
        <f>YEAR(E64588)</f>
        <v>2018</v>
      </c>
    </row>
    <row r="64589" spans="1:8" x14ac:dyDescent="0.25">
      <c r="A64589" s="1">
        <v>16676</v>
      </c>
      <c r="B64589" t="s">
        <v>15879</v>
      </c>
      <c r="C64589" t="s">
        <v>110614</v>
      </c>
      <c r="D64589" t="s">
        <v>189475</v>
      </c>
      <c r="E64589" s="2">
        <v>43196.839305555557</v>
      </c>
      <c r="F64589">
        <v>191.58</v>
      </c>
      <c r="G64589">
        <f>MONTH(E64589)</f>
        <v>4</v>
      </c>
      <c r="H64589">
        <f>YEAR(E64589)</f>
        <v>2018</v>
      </c>
    </row>
    <row r="64590" spans="1:8" x14ac:dyDescent="0.25">
      <c r="A64590" s="1">
        <v>16695</v>
      </c>
      <c r="B64590" t="s">
        <v>15897</v>
      </c>
      <c r="C64590" t="s">
        <v>110632</v>
      </c>
      <c r="D64590" t="s">
        <v>189475</v>
      </c>
      <c r="E64590" s="2">
        <v>43218.860092592593</v>
      </c>
      <c r="F64590">
        <v>36.35</v>
      </c>
      <c r="G64590">
        <f>MONTH(E64590)</f>
        <v>4</v>
      </c>
      <c r="H64590">
        <f>YEAR(E64590)</f>
        <v>2018</v>
      </c>
    </row>
    <row r="64591" spans="1:8" x14ac:dyDescent="0.25">
      <c r="A64591" s="1">
        <v>16735</v>
      </c>
      <c r="B64591" t="s">
        <v>15936</v>
      </c>
      <c r="C64591" t="s">
        <v>110671</v>
      </c>
      <c r="D64591" t="s">
        <v>189475</v>
      </c>
      <c r="E64591" s="2">
        <v>43193.818067129629</v>
      </c>
      <c r="F64591">
        <v>191.58</v>
      </c>
      <c r="G64591">
        <f>MONTH(E64591)</f>
        <v>4</v>
      </c>
      <c r="H64591">
        <f>YEAR(E64591)</f>
        <v>2018</v>
      </c>
    </row>
    <row r="64592" spans="1:8" x14ac:dyDescent="0.25">
      <c r="A64592" s="1">
        <v>16737</v>
      </c>
      <c r="B64592" t="s">
        <v>15938</v>
      </c>
      <c r="C64592" t="s">
        <v>110673</v>
      </c>
      <c r="D64592" t="s">
        <v>189475</v>
      </c>
      <c r="E64592" s="2">
        <v>43208.650381944448</v>
      </c>
      <c r="F64592">
        <v>163.06</v>
      </c>
      <c r="G64592">
        <f>MONTH(E64592)</f>
        <v>4</v>
      </c>
      <c r="H64592">
        <f>YEAR(E64592)</f>
        <v>2018</v>
      </c>
    </row>
    <row r="64593" spans="1:8" x14ac:dyDescent="0.25">
      <c r="A64593" s="1">
        <v>16739</v>
      </c>
      <c r="B64593" t="s">
        <v>15940</v>
      </c>
      <c r="C64593" t="s">
        <v>110675</v>
      </c>
      <c r="D64593" t="s">
        <v>189475</v>
      </c>
      <c r="E64593" s="2">
        <v>43212.66615740741</v>
      </c>
      <c r="F64593">
        <v>36.35</v>
      </c>
      <c r="G64593">
        <f>MONTH(E64593)</f>
        <v>4</v>
      </c>
      <c r="H64593">
        <f>YEAR(E64593)</f>
        <v>2018</v>
      </c>
    </row>
    <row r="64594" spans="1:8" x14ac:dyDescent="0.25">
      <c r="A64594" s="1">
        <v>16742</v>
      </c>
      <c r="B64594" t="s">
        <v>15943</v>
      </c>
      <c r="C64594" t="s">
        <v>110678</v>
      </c>
      <c r="D64594" t="s">
        <v>189475</v>
      </c>
      <c r="E64594" s="2">
        <v>43213.527037037027</v>
      </c>
      <c r="F64594">
        <v>125.99</v>
      </c>
      <c r="G64594">
        <f>MONTH(E64594)</f>
        <v>4</v>
      </c>
      <c r="H64594">
        <f>YEAR(E64594)</f>
        <v>2018</v>
      </c>
    </row>
    <row r="64595" spans="1:8" x14ac:dyDescent="0.25">
      <c r="A64595" s="1">
        <v>16750</v>
      </c>
      <c r="B64595" t="s">
        <v>15951</v>
      </c>
      <c r="C64595" t="s">
        <v>110686</v>
      </c>
      <c r="D64595" t="s">
        <v>189475</v>
      </c>
      <c r="E64595" s="2">
        <v>43206.639224537037</v>
      </c>
      <c r="F64595">
        <v>36.35</v>
      </c>
      <c r="G64595">
        <f>MONTH(E64595)</f>
        <v>4</v>
      </c>
      <c r="H64595">
        <f>YEAR(E64595)</f>
        <v>2018</v>
      </c>
    </row>
    <row r="64596" spans="1:8" x14ac:dyDescent="0.25">
      <c r="A64596" s="1">
        <v>16781</v>
      </c>
      <c r="B64596" t="s">
        <v>15979</v>
      </c>
      <c r="C64596" t="s">
        <v>110714</v>
      </c>
      <c r="D64596" t="s">
        <v>189475</v>
      </c>
      <c r="E64596" s="2">
        <v>43217.685914351852</v>
      </c>
      <c r="F64596">
        <v>36.35</v>
      </c>
      <c r="G64596">
        <f>MONTH(E64596)</f>
        <v>4</v>
      </c>
      <c r="H64596">
        <f>YEAR(E64596)</f>
        <v>2018</v>
      </c>
    </row>
    <row r="64597" spans="1:8" x14ac:dyDescent="0.25">
      <c r="A64597" s="1">
        <v>16792</v>
      </c>
      <c r="B64597" t="s">
        <v>15988</v>
      </c>
      <c r="C64597" t="s">
        <v>110723</v>
      </c>
      <c r="D64597" t="s">
        <v>189475</v>
      </c>
      <c r="E64597" s="2">
        <v>43208.384560185194</v>
      </c>
      <c r="F64597">
        <v>154.66999999999999</v>
      </c>
      <c r="G64597">
        <f>MONTH(E64597)</f>
        <v>4</v>
      </c>
      <c r="H64597">
        <f>YEAR(E64597)</f>
        <v>2018</v>
      </c>
    </row>
    <row r="64598" spans="1:8" x14ac:dyDescent="0.25">
      <c r="A64598" s="1">
        <v>16808</v>
      </c>
      <c r="B64598" t="s">
        <v>16002</v>
      </c>
      <c r="C64598" t="s">
        <v>110737</v>
      </c>
      <c r="D64598" t="s">
        <v>189475</v>
      </c>
      <c r="E64598" s="2">
        <v>43193.748784722222</v>
      </c>
      <c r="F64598">
        <v>36.35</v>
      </c>
      <c r="G64598">
        <f>MONTH(E64598)</f>
        <v>4</v>
      </c>
      <c r="H64598">
        <f>YEAR(E64598)</f>
        <v>2018</v>
      </c>
    </row>
    <row r="64599" spans="1:8" x14ac:dyDescent="0.25">
      <c r="A64599" s="1">
        <v>16823</v>
      </c>
      <c r="B64599" t="s">
        <v>16017</v>
      </c>
      <c r="C64599" t="s">
        <v>110752</v>
      </c>
      <c r="D64599" t="s">
        <v>189475</v>
      </c>
      <c r="E64599" s="2">
        <v>43208.982499999998</v>
      </c>
      <c r="F64599">
        <v>191.58</v>
      </c>
      <c r="G64599">
        <f>MONTH(E64599)</f>
        <v>4</v>
      </c>
      <c r="H64599">
        <f>YEAR(E64599)</f>
        <v>2018</v>
      </c>
    </row>
    <row r="64600" spans="1:8" x14ac:dyDescent="0.25">
      <c r="A64600" s="1">
        <v>16863</v>
      </c>
      <c r="B64600" t="s">
        <v>16052</v>
      </c>
      <c r="C64600" t="s">
        <v>110787</v>
      </c>
      <c r="D64600" t="s">
        <v>189475</v>
      </c>
      <c r="E64600" s="2">
        <v>43204.616886574076</v>
      </c>
      <c r="F64600">
        <v>138.65</v>
      </c>
      <c r="G64600">
        <f>MONTH(E64600)</f>
        <v>4</v>
      </c>
      <c r="H64600">
        <f>YEAR(E64600)</f>
        <v>2018</v>
      </c>
    </row>
    <row r="64601" spans="1:8" x14ac:dyDescent="0.25">
      <c r="A64601" s="1">
        <v>16881</v>
      </c>
      <c r="B64601" t="s">
        <v>16068</v>
      </c>
      <c r="C64601" t="s">
        <v>110803</v>
      </c>
      <c r="D64601" t="s">
        <v>189475</v>
      </c>
      <c r="E64601" s="2">
        <v>43208.531967592593</v>
      </c>
      <c r="F64601">
        <v>163.06</v>
      </c>
      <c r="G64601">
        <f>MONTH(E64601)</f>
        <v>4</v>
      </c>
      <c r="H64601">
        <f>YEAR(E64601)</f>
        <v>2018</v>
      </c>
    </row>
    <row r="64602" spans="1:8" x14ac:dyDescent="0.25">
      <c r="A64602" s="1">
        <v>16883</v>
      </c>
      <c r="B64602" t="s">
        <v>16070</v>
      </c>
      <c r="C64602" t="s">
        <v>110805</v>
      </c>
      <c r="D64602" t="s">
        <v>189477</v>
      </c>
      <c r="E64602" s="2">
        <v>43195.818113425928</v>
      </c>
      <c r="F64602">
        <v>191.58</v>
      </c>
      <c r="G64602">
        <f>MONTH(E64602)</f>
        <v>4</v>
      </c>
      <c r="H64602">
        <f>YEAR(E64602)</f>
        <v>2018</v>
      </c>
    </row>
    <row r="64603" spans="1:8" x14ac:dyDescent="0.25">
      <c r="A64603" s="1">
        <v>16893</v>
      </c>
      <c r="B64603" t="s">
        <v>16080</v>
      </c>
      <c r="C64603" t="s">
        <v>110815</v>
      </c>
      <c r="D64603" t="s">
        <v>189475</v>
      </c>
      <c r="E64603" s="2">
        <v>43219.453599537039</v>
      </c>
      <c r="F64603">
        <v>36.35</v>
      </c>
      <c r="G64603">
        <f>MONTH(E64603)</f>
        <v>4</v>
      </c>
      <c r="H64603">
        <f>YEAR(E64603)</f>
        <v>2018</v>
      </c>
    </row>
    <row r="64604" spans="1:8" x14ac:dyDescent="0.25">
      <c r="A64604" s="1">
        <v>16896</v>
      </c>
      <c r="B64604" t="s">
        <v>16083</v>
      </c>
      <c r="C64604" t="s">
        <v>110818</v>
      </c>
      <c r="D64604" t="s">
        <v>189475</v>
      </c>
      <c r="E64604" s="2">
        <v>43193.724907407413</v>
      </c>
      <c r="F64604">
        <v>155.41999999999999</v>
      </c>
      <c r="G64604">
        <f>MONTH(E64604)</f>
        <v>4</v>
      </c>
      <c r="H64604">
        <f>YEAR(E64604)</f>
        <v>2018</v>
      </c>
    </row>
    <row r="64605" spans="1:8" x14ac:dyDescent="0.25">
      <c r="A64605" s="1">
        <v>16899</v>
      </c>
      <c r="B64605" t="s">
        <v>16086</v>
      </c>
      <c r="C64605" t="s">
        <v>110821</v>
      </c>
      <c r="D64605" t="s">
        <v>189475</v>
      </c>
      <c r="E64605" s="2">
        <v>43219.822175925918</v>
      </c>
      <c r="F64605">
        <v>25.84</v>
      </c>
      <c r="G64605">
        <f>MONTH(E64605)</f>
        <v>4</v>
      </c>
      <c r="H64605">
        <f>YEAR(E64605)</f>
        <v>2018</v>
      </c>
    </row>
    <row r="64606" spans="1:8" x14ac:dyDescent="0.25">
      <c r="A64606" s="1">
        <v>16902</v>
      </c>
      <c r="B64606" t="s">
        <v>16089</v>
      </c>
      <c r="C64606" t="s">
        <v>110824</v>
      </c>
      <c r="D64606" t="s">
        <v>189475</v>
      </c>
      <c r="E64606" s="2">
        <v>43194.810393518521</v>
      </c>
      <c r="F64606">
        <v>36.35</v>
      </c>
      <c r="G64606">
        <f>MONTH(E64606)</f>
        <v>4</v>
      </c>
      <c r="H64606">
        <f>YEAR(E64606)</f>
        <v>2018</v>
      </c>
    </row>
    <row r="64607" spans="1:8" x14ac:dyDescent="0.25">
      <c r="A64607" s="1">
        <v>16926</v>
      </c>
      <c r="B64607" t="s">
        <v>16113</v>
      </c>
      <c r="C64607" t="s">
        <v>110848</v>
      </c>
      <c r="D64607" t="s">
        <v>189475</v>
      </c>
      <c r="E64607" s="2">
        <v>43212.728402777779</v>
      </c>
      <c r="F64607">
        <v>138.65</v>
      </c>
      <c r="G64607">
        <f>MONTH(E64607)</f>
        <v>4</v>
      </c>
      <c r="H64607">
        <f>YEAR(E64607)</f>
        <v>2018</v>
      </c>
    </row>
    <row r="64608" spans="1:8" x14ac:dyDescent="0.25">
      <c r="A64608" s="1">
        <v>16931</v>
      </c>
      <c r="B64608" t="s">
        <v>16116</v>
      </c>
      <c r="C64608" t="s">
        <v>110851</v>
      </c>
      <c r="D64608" t="s">
        <v>189475</v>
      </c>
      <c r="E64608" s="2">
        <v>43205.546944444453</v>
      </c>
      <c r="F64608">
        <v>36.35</v>
      </c>
      <c r="G64608">
        <f>MONTH(E64608)</f>
        <v>4</v>
      </c>
      <c r="H64608">
        <f>YEAR(E64608)</f>
        <v>2018</v>
      </c>
    </row>
    <row r="64609" spans="1:8" x14ac:dyDescent="0.25">
      <c r="A64609" s="1">
        <v>16934</v>
      </c>
      <c r="B64609" t="s">
        <v>16119</v>
      </c>
      <c r="C64609" t="s">
        <v>110854</v>
      </c>
      <c r="D64609" t="s">
        <v>189475</v>
      </c>
      <c r="E64609" s="2">
        <v>43199.373483796298</v>
      </c>
      <c r="F64609">
        <v>25.84</v>
      </c>
      <c r="G64609">
        <f>MONTH(E64609)</f>
        <v>4</v>
      </c>
      <c r="H64609">
        <f>YEAR(E64609)</f>
        <v>2018</v>
      </c>
    </row>
    <row r="64610" spans="1:8" x14ac:dyDescent="0.25">
      <c r="A64610" s="1">
        <v>16952</v>
      </c>
      <c r="B64610" t="s">
        <v>16136</v>
      </c>
      <c r="C64610" t="s">
        <v>110871</v>
      </c>
      <c r="D64610" t="s">
        <v>189475</v>
      </c>
      <c r="E64610" s="2">
        <v>43196.141423611109</v>
      </c>
      <c r="F64610">
        <v>25.84</v>
      </c>
      <c r="G64610">
        <f>MONTH(E64610)</f>
        <v>4</v>
      </c>
      <c r="H64610">
        <f>YEAR(E64610)</f>
        <v>2018</v>
      </c>
    </row>
    <row r="64611" spans="1:8" x14ac:dyDescent="0.25">
      <c r="A64611" s="1">
        <v>16964</v>
      </c>
      <c r="B64611" t="s">
        <v>16148</v>
      </c>
      <c r="C64611" t="s">
        <v>110883</v>
      </c>
      <c r="D64611" t="s">
        <v>189475</v>
      </c>
      <c r="E64611" s="2">
        <v>43213.483344907407</v>
      </c>
      <c r="F64611">
        <v>153.96</v>
      </c>
      <c r="G64611">
        <f>MONTH(E64611)</f>
        <v>4</v>
      </c>
      <c r="H64611">
        <f>YEAR(E64611)</f>
        <v>2018</v>
      </c>
    </row>
    <row r="64612" spans="1:8" x14ac:dyDescent="0.25">
      <c r="A64612" s="1">
        <v>16994</v>
      </c>
      <c r="B64612" t="s">
        <v>16177</v>
      </c>
      <c r="C64612" t="s">
        <v>110912</v>
      </c>
      <c r="D64612" t="s">
        <v>189475</v>
      </c>
      <c r="E64612" s="2">
        <v>43199.702453703707</v>
      </c>
      <c r="F64612">
        <v>25.84</v>
      </c>
      <c r="G64612">
        <f>MONTH(E64612)</f>
        <v>4</v>
      </c>
      <c r="H64612">
        <f>YEAR(E64612)</f>
        <v>2018</v>
      </c>
    </row>
    <row r="64613" spans="1:8" x14ac:dyDescent="0.25">
      <c r="A64613" s="1">
        <v>17016</v>
      </c>
      <c r="B64613" t="s">
        <v>16198</v>
      </c>
      <c r="C64613" t="s">
        <v>110933</v>
      </c>
      <c r="D64613" t="s">
        <v>189475</v>
      </c>
      <c r="E64613" s="2">
        <v>43202.711782407408</v>
      </c>
      <c r="F64613">
        <v>25.84</v>
      </c>
      <c r="G64613">
        <f>MONTH(E64613)</f>
        <v>4</v>
      </c>
      <c r="H64613">
        <f>YEAR(E64613)</f>
        <v>2018</v>
      </c>
    </row>
    <row r="64614" spans="1:8" x14ac:dyDescent="0.25">
      <c r="A64614" s="1">
        <v>17050</v>
      </c>
      <c r="B64614" t="s">
        <v>16229</v>
      </c>
      <c r="C64614" t="s">
        <v>110964</v>
      </c>
      <c r="D64614" t="s">
        <v>189475</v>
      </c>
      <c r="E64614" s="2">
        <v>43193.994733796288</v>
      </c>
      <c r="F64614">
        <v>36.35</v>
      </c>
      <c r="G64614">
        <f>MONTH(E64614)</f>
        <v>4</v>
      </c>
      <c r="H64614">
        <f>YEAR(E64614)</f>
        <v>2018</v>
      </c>
    </row>
    <row r="64615" spans="1:8" x14ac:dyDescent="0.25">
      <c r="A64615" s="1">
        <v>17090</v>
      </c>
      <c r="B64615" t="s">
        <v>16267</v>
      </c>
      <c r="C64615" t="s">
        <v>111002</v>
      </c>
      <c r="D64615" t="s">
        <v>189475</v>
      </c>
      <c r="E64615" s="2">
        <v>43206.505740740737</v>
      </c>
      <c r="F64615">
        <v>154.66999999999999</v>
      </c>
      <c r="G64615">
        <f>MONTH(E64615)</f>
        <v>4</v>
      </c>
      <c r="H64615">
        <f>YEAR(E64615)</f>
        <v>2018</v>
      </c>
    </row>
    <row r="64616" spans="1:8" x14ac:dyDescent="0.25">
      <c r="A64616" s="1">
        <v>17105</v>
      </c>
      <c r="B64616" t="s">
        <v>16282</v>
      </c>
      <c r="C64616" t="s">
        <v>111017</v>
      </c>
      <c r="D64616" t="s">
        <v>189475</v>
      </c>
      <c r="E64616" s="2">
        <v>43215.672025462962</v>
      </c>
      <c r="F64616">
        <v>138.65</v>
      </c>
      <c r="G64616">
        <f>MONTH(E64616)</f>
        <v>4</v>
      </c>
      <c r="H64616">
        <f>YEAR(E64616)</f>
        <v>2018</v>
      </c>
    </row>
    <row r="64617" spans="1:8" x14ac:dyDescent="0.25">
      <c r="A64617" s="1">
        <v>17147</v>
      </c>
      <c r="B64617" t="s">
        <v>16323</v>
      </c>
      <c r="C64617" t="s">
        <v>111058</v>
      </c>
      <c r="D64617" t="s">
        <v>189475</v>
      </c>
      <c r="E64617" s="2">
        <v>43200.006736111107</v>
      </c>
      <c r="F64617">
        <v>191.58</v>
      </c>
      <c r="G64617">
        <f>MONTH(E64617)</f>
        <v>4</v>
      </c>
      <c r="H64617">
        <f>YEAR(E64617)</f>
        <v>2018</v>
      </c>
    </row>
    <row r="64618" spans="1:8" x14ac:dyDescent="0.25">
      <c r="A64618" s="1">
        <v>17160</v>
      </c>
      <c r="B64618" t="s">
        <v>16335</v>
      </c>
      <c r="C64618" t="s">
        <v>111070</v>
      </c>
      <c r="D64618" t="s">
        <v>189475</v>
      </c>
      <c r="E64618" s="2">
        <v>43205.443182870367</v>
      </c>
      <c r="F64618">
        <v>154.66999999999999</v>
      </c>
      <c r="G64618">
        <f>MONTH(E64618)</f>
        <v>4</v>
      </c>
      <c r="H64618">
        <f>YEAR(E64618)</f>
        <v>2018</v>
      </c>
    </row>
    <row r="64619" spans="1:8" x14ac:dyDescent="0.25">
      <c r="A64619" s="1">
        <v>17161</v>
      </c>
      <c r="B64619" t="s">
        <v>16336</v>
      </c>
      <c r="C64619" t="s">
        <v>111071</v>
      </c>
      <c r="D64619" t="s">
        <v>189475</v>
      </c>
      <c r="E64619" s="2">
        <v>43196.484166666669</v>
      </c>
      <c r="F64619">
        <v>154.66999999999999</v>
      </c>
      <c r="G64619">
        <f>MONTH(E64619)</f>
        <v>4</v>
      </c>
      <c r="H64619">
        <f>YEAR(E64619)</f>
        <v>2018</v>
      </c>
    </row>
    <row r="64620" spans="1:8" x14ac:dyDescent="0.25">
      <c r="A64620" s="1">
        <v>17167</v>
      </c>
      <c r="B64620" t="s">
        <v>16342</v>
      </c>
      <c r="C64620" t="s">
        <v>111077</v>
      </c>
      <c r="D64620" t="s">
        <v>189475</v>
      </c>
      <c r="E64620" s="2">
        <v>43192.939849537041</v>
      </c>
      <c r="F64620">
        <v>36.35</v>
      </c>
      <c r="G64620">
        <f>MONTH(E64620)</f>
        <v>4</v>
      </c>
      <c r="H64620">
        <f>YEAR(E64620)</f>
        <v>2018</v>
      </c>
    </row>
    <row r="64621" spans="1:8" x14ac:dyDescent="0.25">
      <c r="A64621" s="1">
        <v>17178</v>
      </c>
      <c r="B64621" t="s">
        <v>16353</v>
      </c>
      <c r="C64621" t="s">
        <v>111088</v>
      </c>
      <c r="D64621" t="s">
        <v>189475</v>
      </c>
      <c r="E64621" s="2">
        <v>43191.417962962973</v>
      </c>
      <c r="F64621">
        <v>36.35</v>
      </c>
      <c r="G64621">
        <f>MONTH(E64621)</f>
        <v>4</v>
      </c>
      <c r="H64621">
        <f>YEAR(E64621)</f>
        <v>2018</v>
      </c>
    </row>
    <row r="64622" spans="1:8" x14ac:dyDescent="0.25">
      <c r="A64622" s="1">
        <v>17211</v>
      </c>
      <c r="B64622" t="s">
        <v>16384</v>
      </c>
      <c r="C64622" t="s">
        <v>111119</v>
      </c>
      <c r="D64622" t="s">
        <v>189475</v>
      </c>
      <c r="E64622" s="2">
        <v>43200.75608796296</v>
      </c>
      <c r="F64622">
        <v>163.06</v>
      </c>
      <c r="G64622">
        <f>MONTH(E64622)</f>
        <v>4</v>
      </c>
      <c r="H64622">
        <f>YEAR(E64622)</f>
        <v>2018</v>
      </c>
    </row>
    <row r="64623" spans="1:8" x14ac:dyDescent="0.25">
      <c r="A64623" s="1">
        <v>17222</v>
      </c>
      <c r="B64623" t="s">
        <v>16395</v>
      </c>
      <c r="C64623" t="s">
        <v>111130</v>
      </c>
      <c r="D64623" t="s">
        <v>189475</v>
      </c>
      <c r="E64623" s="2">
        <v>43213.500011574077</v>
      </c>
      <c r="F64623">
        <v>154.66999999999999</v>
      </c>
      <c r="G64623">
        <f>MONTH(E64623)</f>
        <v>4</v>
      </c>
      <c r="H64623">
        <f>YEAR(E64623)</f>
        <v>2018</v>
      </c>
    </row>
    <row r="64624" spans="1:8" x14ac:dyDescent="0.25">
      <c r="A64624" s="1">
        <v>17230</v>
      </c>
      <c r="B64624" t="s">
        <v>16403</v>
      </c>
      <c r="C64624" t="s">
        <v>111138</v>
      </c>
      <c r="D64624" t="s">
        <v>189475</v>
      </c>
      <c r="E64624" s="2">
        <v>43202.612523148149</v>
      </c>
      <c r="F64624">
        <v>163.06</v>
      </c>
      <c r="G64624">
        <f>MONTH(E64624)</f>
        <v>4</v>
      </c>
      <c r="H64624">
        <f>YEAR(E64624)</f>
        <v>2018</v>
      </c>
    </row>
    <row r="64625" spans="1:8" x14ac:dyDescent="0.25">
      <c r="A64625" s="1">
        <v>17274</v>
      </c>
      <c r="B64625" t="s">
        <v>16442</v>
      </c>
      <c r="C64625" t="s">
        <v>111177</v>
      </c>
      <c r="D64625" t="s">
        <v>189475</v>
      </c>
      <c r="E64625" s="2">
        <v>43209.669560185182</v>
      </c>
      <c r="F64625">
        <v>191.58</v>
      </c>
      <c r="G64625">
        <f>MONTH(E64625)</f>
        <v>4</v>
      </c>
      <c r="H64625">
        <f>YEAR(E64625)</f>
        <v>2018</v>
      </c>
    </row>
    <row r="64626" spans="1:8" x14ac:dyDescent="0.25">
      <c r="A64626" s="1">
        <v>17338</v>
      </c>
      <c r="B64626" t="s">
        <v>16505</v>
      </c>
      <c r="C64626" t="s">
        <v>111240</v>
      </c>
      <c r="D64626" t="s">
        <v>189475</v>
      </c>
      <c r="E64626" s="2">
        <v>43212.775520833333</v>
      </c>
      <c r="F64626">
        <v>154.66999999999999</v>
      </c>
      <c r="G64626">
        <f>MONTH(E64626)</f>
        <v>4</v>
      </c>
      <c r="H64626">
        <f>YEAR(E64626)</f>
        <v>2018</v>
      </c>
    </row>
    <row r="64627" spans="1:8" x14ac:dyDescent="0.25">
      <c r="A64627" s="1">
        <v>17339</v>
      </c>
      <c r="B64627" t="s">
        <v>16506</v>
      </c>
      <c r="C64627" t="s">
        <v>111241</v>
      </c>
      <c r="D64627" t="s">
        <v>189475</v>
      </c>
      <c r="E64627" s="2">
        <v>43194.733807870369</v>
      </c>
      <c r="F64627">
        <v>191.58</v>
      </c>
      <c r="G64627">
        <f>MONTH(E64627)</f>
        <v>4</v>
      </c>
      <c r="H64627">
        <f>YEAR(E64627)</f>
        <v>2018</v>
      </c>
    </row>
    <row r="64628" spans="1:8" x14ac:dyDescent="0.25">
      <c r="A64628" s="1">
        <v>17362</v>
      </c>
      <c r="B64628" t="s">
        <v>16528</v>
      </c>
      <c r="C64628" t="s">
        <v>111263</v>
      </c>
      <c r="D64628" t="s">
        <v>189475</v>
      </c>
      <c r="E64628" s="2">
        <v>43210.84202546296</v>
      </c>
      <c r="F64628">
        <v>163.06</v>
      </c>
      <c r="G64628">
        <f>MONTH(E64628)</f>
        <v>4</v>
      </c>
      <c r="H64628">
        <f>YEAR(E64628)</f>
        <v>2018</v>
      </c>
    </row>
    <row r="64629" spans="1:8" x14ac:dyDescent="0.25">
      <c r="A64629" s="1">
        <v>17393</v>
      </c>
      <c r="B64629" t="s">
        <v>16558</v>
      </c>
      <c r="C64629" t="s">
        <v>111293</v>
      </c>
      <c r="D64629" t="s">
        <v>189475</v>
      </c>
      <c r="E64629" s="2">
        <v>43208.590590277781</v>
      </c>
      <c r="F64629">
        <v>191.58</v>
      </c>
      <c r="G64629">
        <f>MONTH(E64629)</f>
        <v>4</v>
      </c>
      <c r="H64629">
        <f>YEAR(E64629)</f>
        <v>2018</v>
      </c>
    </row>
    <row r="64630" spans="1:8" x14ac:dyDescent="0.25">
      <c r="A64630" s="1">
        <v>17422</v>
      </c>
      <c r="B64630" t="s">
        <v>16585</v>
      </c>
      <c r="C64630" t="s">
        <v>111320</v>
      </c>
      <c r="D64630" t="s">
        <v>189475</v>
      </c>
      <c r="E64630" s="2">
        <v>43208.871898148151</v>
      </c>
      <c r="F64630">
        <v>25.84</v>
      </c>
      <c r="G64630">
        <f>MONTH(E64630)</f>
        <v>4</v>
      </c>
      <c r="H64630">
        <f>YEAR(E64630)</f>
        <v>2018</v>
      </c>
    </row>
    <row r="64631" spans="1:8" x14ac:dyDescent="0.25">
      <c r="A64631" s="1">
        <v>17462</v>
      </c>
      <c r="B64631" t="s">
        <v>16622</v>
      </c>
      <c r="C64631" t="s">
        <v>111357</v>
      </c>
      <c r="D64631" t="s">
        <v>189475</v>
      </c>
      <c r="E64631" s="2">
        <v>43199.578402777777</v>
      </c>
      <c r="F64631">
        <v>154.66999999999999</v>
      </c>
      <c r="G64631">
        <f>MONTH(E64631)</f>
        <v>4</v>
      </c>
      <c r="H64631">
        <f>YEAR(E64631)</f>
        <v>2018</v>
      </c>
    </row>
    <row r="64632" spans="1:8" x14ac:dyDescent="0.25">
      <c r="A64632" s="1">
        <v>17476</v>
      </c>
      <c r="B64632" t="s">
        <v>16635</v>
      </c>
      <c r="C64632" t="s">
        <v>111370</v>
      </c>
      <c r="D64632" t="s">
        <v>189475</v>
      </c>
      <c r="E64632" s="2">
        <v>43207.420752314807</v>
      </c>
      <c r="F64632">
        <v>191.58</v>
      </c>
      <c r="G64632">
        <f>MONTH(E64632)</f>
        <v>4</v>
      </c>
      <c r="H64632">
        <f>YEAR(E64632)</f>
        <v>2018</v>
      </c>
    </row>
    <row r="64633" spans="1:8" x14ac:dyDescent="0.25">
      <c r="A64633" s="1">
        <v>17477</v>
      </c>
      <c r="B64633" t="s">
        <v>16636</v>
      </c>
      <c r="C64633" t="s">
        <v>111371</v>
      </c>
      <c r="D64633" t="s">
        <v>189477</v>
      </c>
      <c r="E64633" s="2">
        <v>43201.895266203697</v>
      </c>
      <c r="F64633">
        <v>153.96</v>
      </c>
      <c r="G64633">
        <f>MONTH(E64633)</f>
        <v>4</v>
      </c>
      <c r="H64633">
        <f>YEAR(E64633)</f>
        <v>2018</v>
      </c>
    </row>
    <row r="64634" spans="1:8" x14ac:dyDescent="0.25">
      <c r="A64634" s="1">
        <v>17482</v>
      </c>
      <c r="B64634" t="s">
        <v>16641</v>
      </c>
      <c r="C64634" t="s">
        <v>111376</v>
      </c>
      <c r="D64634" t="s">
        <v>189475</v>
      </c>
      <c r="E64634" s="2">
        <v>43211.774826388893</v>
      </c>
      <c r="F64634">
        <v>138.65</v>
      </c>
      <c r="G64634">
        <f>MONTH(E64634)</f>
        <v>4</v>
      </c>
      <c r="H64634">
        <f>YEAR(E64634)</f>
        <v>2018</v>
      </c>
    </row>
    <row r="64635" spans="1:8" x14ac:dyDescent="0.25">
      <c r="A64635" s="1">
        <v>17496</v>
      </c>
      <c r="B64635" t="s">
        <v>16654</v>
      </c>
      <c r="C64635" t="s">
        <v>111389</v>
      </c>
      <c r="D64635" t="s">
        <v>189475</v>
      </c>
      <c r="E64635" s="2">
        <v>43216.574502314812</v>
      </c>
      <c r="F64635">
        <v>163.06</v>
      </c>
      <c r="G64635">
        <f>MONTH(E64635)</f>
        <v>4</v>
      </c>
      <c r="H64635">
        <f>YEAR(E64635)</f>
        <v>2018</v>
      </c>
    </row>
    <row r="64636" spans="1:8" x14ac:dyDescent="0.25">
      <c r="A64636" s="1">
        <v>17509</v>
      </c>
      <c r="B64636" t="s">
        <v>16667</v>
      </c>
      <c r="C64636" t="s">
        <v>111402</v>
      </c>
      <c r="D64636" t="s">
        <v>189475</v>
      </c>
      <c r="E64636" s="2">
        <v>43211.680104166669</v>
      </c>
      <c r="F64636">
        <v>191.58</v>
      </c>
      <c r="G64636">
        <f>MONTH(E64636)</f>
        <v>4</v>
      </c>
      <c r="H64636">
        <f>YEAR(E64636)</f>
        <v>2018</v>
      </c>
    </row>
    <row r="64637" spans="1:8" x14ac:dyDescent="0.25">
      <c r="A64637" s="1">
        <v>17513</v>
      </c>
      <c r="B64637" t="s">
        <v>16671</v>
      </c>
      <c r="C64637" t="s">
        <v>111406</v>
      </c>
      <c r="D64637" t="s">
        <v>189475</v>
      </c>
      <c r="E64637" s="2">
        <v>43192.327939814822</v>
      </c>
      <c r="F64637">
        <v>163.06</v>
      </c>
      <c r="G64637">
        <f>MONTH(E64637)</f>
        <v>4</v>
      </c>
      <c r="H64637">
        <f>YEAR(E64637)</f>
        <v>2018</v>
      </c>
    </row>
    <row r="64638" spans="1:8" x14ac:dyDescent="0.25">
      <c r="A64638" s="1">
        <v>17520</v>
      </c>
      <c r="B64638" t="s">
        <v>16678</v>
      </c>
      <c r="C64638" t="s">
        <v>111413</v>
      </c>
      <c r="D64638" t="s">
        <v>189480</v>
      </c>
      <c r="E64638" s="2">
        <v>43206.849039351851</v>
      </c>
      <c r="F64638">
        <v>36.35</v>
      </c>
      <c r="G64638">
        <f>MONTH(E64638)</f>
        <v>4</v>
      </c>
      <c r="H64638">
        <f>YEAR(E64638)</f>
        <v>2018</v>
      </c>
    </row>
    <row r="64639" spans="1:8" x14ac:dyDescent="0.25">
      <c r="A64639" s="1">
        <v>17543</v>
      </c>
      <c r="B64639" t="s">
        <v>16700</v>
      </c>
      <c r="C64639" t="s">
        <v>111435</v>
      </c>
      <c r="D64639" t="s">
        <v>189475</v>
      </c>
      <c r="E64639" s="2">
        <v>43219.512175925927</v>
      </c>
      <c r="F64639">
        <v>155.41999999999999</v>
      </c>
      <c r="G64639">
        <f>MONTH(E64639)</f>
        <v>4</v>
      </c>
      <c r="H64639">
        <f>YEAR(E64639)</f>
        <v>2018</v>
      </c>
    </row>
    <row r="64640" spans="1:8" x14ac:dyDescent="0.25">
      <c r="A64640" s="1">
        <v>17557</v>
      </c>
      <c r="B64640" t="s">
        <v>16714</v>
      </c>
      <c r="C64640" t="s">
        <v>111449</v>
      </c>
      <c r="D64640" t="s">
        <v>189475</v>
      </c>
      <c r="E64640" s="2">
        <v>43191.418761574067</v>
      </c>
      <c r="F64640">
        <v>36.35</v>
      </c>
      <c r="G64640">
        <f>MONTH(E64640)</f>
        <v>4</v>
      </c>
      <c r="H64640">
        <f>YEAR(E64640)</f>
        <v>2018</v>
      </c>
    </row>
    <row r="64641" spans="1:8" x14ac:dyDescent="0.25">
      <c r="A64641" s="1">
        <v>17575</v>
      </c>
      <c r="B64641" t="s">
        <v>16732</v>
      </c>
      <c r="C64641" t="s">
        <v>111467</v>
      </c>
      <c r="D64641" t="s">
        <v>189475</v>
      </c>
      <c r="E64641" s="2">
        <v>43210.47923611111</v>
      </c>
      <c r="F64641">
        <v>153.96</v>
      </c>
      <c r="G64641">
        <f>MONTH(E64641)</f>
        <v>4</v>
      </c>
      <c r="H64641">
        <f>YEAR(E64641)</f>
        <v>2018</v>
      </c>
    </row>
    <row r="64642" spans="1:8" x14ac:dyDescent="0.25">
      <c r="A64642" s="1">
        <v>17618</v>
      </c>
      <c r="B64642" t="s">
        <v>16773</v>
      </c>
      <c r="C64642" t="s">
        <v>111508</v>
      </c>
      <c r="D64642" t="s">
        <v>189475</v>
      </c>
      <c r="E64642" s="2">
        <v>43203.405451388891</v>
      </c>
      <c r="F64642">
        <v>36.35</v>
      </c>
      <c r="G64642">
        <f>MONTH(E64642)</f>
        <v>4</v>
      </c>
      <c r="H64642">
        <f>YEAR(E64642)</f>
        <v>2018</v>
      </c>
    </row>
    <row r="64643" spans="1:8" x14ac:dyDescent="0.25">
      <c r="A64643" s="1">
        <v>17631</v>
      </c>
      <c r="B64643" t="s">
        <v>16786</v>
      </c>
      <c r="C64643" t="s">
        <v>111521</v>
      </c>
      <c r="D64643" t="s">
        <v>189475</v>
      </c>
      <c r="E64643" s="2">
        <v>43198.177893518521</v>
      </c>
      <c r="F64643">
        <v>153.96</v>
      </c>
      <c r="G64643">
        <f>MONTH(E64643)</f>
        <v>4</v>
      </c>
      <c r="H64643">
        <f>YEAR(E64643)</f>
        <v>2018</v>
      </c>
    </row>
    <row r="64644" spans="1:8" x14ac:dyDescent="0.25">
      <c r="A64644" s="1">
        <v>17655</v>
      </c>
      <c r="B64644" t="s">
        <v>16810</v>
      </c>
      <c r="C64644" t="s">
        <v>111545</v>
      </c>
      <c r="D64644" t="s">
        <v>189475</v>
      </c>
      <c r="E64644" s="2">
        <v>43217.937719907408</v>
      </c>
      <c r="F64644">
        <v>154.66999999999999</v>
      </c>
      <c r="G64644">
        <f>MONTH(E64644)</f>
        <v>4</v>
      </c>
      <c r="H64644">
        <f>YEAR(E64644)</f>
        <v>2018</v>
      </c>
    </row>
    <row r="64645" spans="1:8" x14ac:dyDescent="0.25">
      <c r="A64645" s="1">
        <v>17659</v>
      </c>
      <c r="B64645" t="s">
        <v>16814</v>
      </c>
      <c r="C64645" t="s">
        <v>111549</v>
      </c>
      <c r="D64645" t="s">
        <v>189475</v>
      </c>
      <c r="E64645" s="2">
        <v>43210.39702546296</v>
      </c>
      <c r="F64645">
        <v>154.66999999999999</v>
      </c>
      <c r="G64645">
        <f>MONTH(E64645)</f>
        <v>4</v>
      </c>
      <c r="H64645">
        <f>YEAR(E64645)</f>
        <v>2018</v>
      </c>
    </row>
    <row r="64646" spans="1:8" x14ac:dyDescent="0.25">
      <c r="A64646" s="1">
        <v>17670</v>
      </c>
      <c r="B64646" t="s">
        <v>16825</v>
      </c>
      <c r="C64646" t="s">
        <v>111560</v>
      </c>
      <c r="D64646" t="s">
        <v>189475</v>
      </c>
      <c r="E64646" s="2">
        <v>43219.917349537027</v>
      </c>
      <c r="F64646">
        <v>36.35</v>
      </c>
      <c r="G64646">
        <f>MONTH(E64646)</f>
        <v>4</v>
      </c>
      <c r="H64646">
        <f>YEAR(E64646)</f>
        <v>2018</v>
      </c>
    </row>
    <row r="64647" spans="1:8" x14ac:dyDescent="0.25">
      <c r="A64647" s="1">
        <v>17676</v>
      </c>
      <c r="B64647" t="s">
        <v>16831</v>
      </c>
      <c r="C64647" t="s">
        <v>111566</v>
      </c>
      <c r="D64647" t="s">
        <v>189475</v>
      </c>
      <c r="E64647" s="2">
        <v>43214.864432870367</v>
      </c>
      <c r="F64647">
        <v>36.35</v>
      </c>
      <c r="G64647">
        <f>MONTH(E64647)</f>
        <v>4</v>
      </c>
      <c r="H64647">
        <f>YEAR(E64647)</f>
        <v>2018</v>
      </c>
    </row>
    <row r="64648" spans="1:8" x14ac:dyDescent="0.25">
      <c r="A64648" s="1">
        <v>17678</v>
      </c>
      <c r="B64648" t="s">
        <v>16833</v>
      </c>
      <c r="C64648" t="s">
        <v>111568</v>
      </c>
      <c r="D64648" t="s">
        <v>189475</v>
      </c>
      <c r="E64648" s="2">
        <v>43203.546215277784</v>
      </c>
      <c r="F64648">
        <v>138.65</v>
      </c>
      <c r="G64648">
        <f>MONTH(E64648)</f>
        <v>4</v>
      </c>
      <c r="H64648">
        <f>YEAR(E64648)</f>
        <v>2018</v>
      </c>
    </row>
    <row r="64649" spans="1:8" x14ac:dyDescent="0.25">
      <c r="A64649" s="1">
        <v>17683</v>
      </c>
      <c r="B64649" t="s">
        <v>16838</v>
      </c>
      <c r="C64649" t="s">
        <v>111573</v>
      </c>
      <c r="D64649" t="s">
        <v>189475</v>
      </c>
      <c r="E64649" s="2">
        <v>43219.632037037038</v>
      </c>
      <c r="F64649">
        <v>36.35</v>
      </c>
      <c r="G64649">
        <f>MONTH(E64649)</f>
        <v>4</v>
      </c>
      <c r="H64649">
        <f>YEAR(E64649)</f>
        <v>2018</v>
      </c>
    </row>
    <row r="64650" spans="1:8" x14ac:dyDescent="0.25">
      <c r="A64650" s="1">
        <v>17687</v>
      </c>
      <c r="B64650" t="s">
        <v>16842</v>
      </c>
      <c r="C64650" t="s">
        <v>111577</v>
      </c>
      <c r="D64650" t="s">
        <v>189475</v>
      </c>
      <c r="E64650" s="2">
        <v>43195.405902777777</v>
      </c>
      <c r="F64650">
        <v>25.84</v>
      </c>
      <c r="G64650">
        <f>MONTH(E64650)</f>
        <v>4</v>
      </c>
      <c r="H64650">
        <f>YEAR(E64650)</f>
        <v>2018</v>
      </c>
    </row>
    <row r="64651" spans="1:8" x14ac:dyDescent="0.25">
      <c r="A64651" s="1">
        <v>17705</v>
      </c>
      <c r="B64651" t="s">
        <v>16859</v>
      </c>
      <c r="C64651" t="s">
        <v>111594</v>
      </c>
      <c r="D64651" t="s">
        <v>189475</v>
      </c>
      <c r="E64651" s="2">
        <v>43218.711875000001</v>
      </c>
      <c r="F64651">
        <v>154.66999999999999</v>
      </c>
      <c r="G64651">
        <f>MONTH(E64651)</f>
        <v>4</v>
      </c>
      <c r="H64651">
        <f>YEAR(E64651)</f>
        <v>2018</v>
      </c>
    </row>
    <row r="64652" spans="1:8" x14ac:dyDescent="0.25">
      <c r="A64652" s="1">
        <v>17715</v>
      </c>
      <c r="B64652" t="s">
        <v>16869</v>
      </c>
      <c r="C64652" t="s">
        <v>111604</v>
      </c>
      <c r="D64652" t="s">
        <v>189475</v>
      </c>
      <c r="E64652" s="2">
        <v>43210.560694444437</v>
      </c>
      <c r="F64652">
        <v>154.66999999999999</v>
      </c>
      <c r="G64652">
        <f>MONTH(E64652)</f>
        <v>4</v>
      </c>
      <c r="H64652">
        <f>YEAR(E64652)</f>
        <v>2018</v>
      </c>
    </row>
    <row r="64653" spans="1:8" x14ac:dyDescent="0.25">
      <c r="A64653" s="1">
        <v>17730</v>
      </c>
      <c r="B64653" t="s">
        <v>16884</v>
      </c>
      <c r="C64653" t="s">
        <v>111619</v>
      </c>
      <c r="D64653" t="s">
        <v>189475</v>
      </c>
      <c r="E64653" s="2">
        <v>43215.947268518517</v>
      </c>
      <c r="F64653">
        <v>36.35</v>
      </c>
      <c r="G64653">
        <f>MONTH(E64653)</f>
        <v>4</v>
      </c>
      <c r="H64653">
        <f>YEAR(E64653)</f>
        <v>2018</v>
      </c>
    </row>
    <row r="64654" spans="1:8" x14ac:dyDescent="0.25">
      <c r="A64654" s="1">
        <v>17767</v>
      </c>
      <c r="B64654" t="s">
        <v>16918</v>
      </c>
      <c r="C64654" t="s">
        <v>111653</v>
      </c>
      <c r="D64654" t="s">
        <v>189475</v>
      </c>
      <c r="E64654" s="2">
        <v>43196.861909722233</v>
      </c>
      <c r="F64654">
        <v>138.65</v>
      </c>
      <c r="G64654">
        <f>MONTH(E64654)</f>
        <v>4</v>
      </c>
      <c r="H64654">
        <f>YEAR(E64654)</f>
        <v>2018</v>
      </c>
    </row>
    <row r="64655" spans="1:8" x14ac:dyDescent="0.25">
      <c r="A64655" s="1">
        <v>17800</v>
      </c>
      <c r="B64655" t="s">
        <v>16951</v>
      </c>
      <c r="C64655" t="s">
        <v>111686</v>
      </c>
      <c r="D64655" t="s">
        <v>189475</v>
      </c>
      <c r="E64655" s="2">
        <v>43193.399328703701</v>
      </c>
      <c r="F64655">
        <v>191.58</v>
      </c>
      <c r="G64655">
        <f>MONTH(E64655)</f>
        <v>4</v>
      </c>
      <c r="H64655">
        <f>YEAR(E64655)</f>
        <v>2018</v>
      </c>
    </row>
    <row r="64656" spans="1:8" x14ac:dyDescent="0.25">
      <c r="A64656" s="1">
        <v>17842</v>
      </c>
      <c r="B64656" t="s">
        <v>16991</v>
      </c>
      <c r="C64656" t="s">
        <v>111726</v>
      </c>
      <c r="D64656" t="s">
        <v>189475</v>
      </c>
      <c r="E64656" s="2">
        <v>43220.723657407398</v>
      </c>
      <c r="F64656">
        <v>163.06</v>
      </c>
      <c r="G64656">
        <f>MONTH(E64656)</f>
        <v>4</v>
      </c>
      <c r="H64656">
        <f>YEAR(E64656)</f>
        <v>2018</v>
      </c>
    </row>
    <row r="64657" spans="1:8" x14ac:dyDescent="0.25">
      <c r="A64657" s="1">
        <v>17849</v>
      </c>
      <c r="B64657" t="s">
        <v>16998</v>
      </c>
      <c r="C64657" t="s">
        <v>111733</v>
      </c>
      <c r="D64657" t="s">
        <v>189475</v>
      </c>
      <c r="E64657" s="2">
        <v>43196.977361111109</v>
      </c>
      <c r="F64657">
        <v>155.41999999999999</v>
      </c>
      <c r="G64657">
        <f>MONTH(E64657)</f>
        <v>4</v>
      </c>
      <c r="H64657">
        <f>YEAR(E64657)</f>
        <v>2018</v>
      </c>
    </row>
    <row r="64658" spans="1:8" x14ac:dyDescent="0.25">
      <c r="A64658" s="1">
        <v>17862</v>
      </c>
      <c r="B64658" t="s">
        <v>17010</v>
      </c>
      <c r="C64658" t="s">
        <v>111745</v>
      </c>
      <c r="D64658" t="s">
        <v>189477</v>
      </c>
      <c r="E64658" s="2">
        <v>43208.769803240742</v>
      </c>
      <c r="F64658">
        <v>36.35</v>
      </c>
      <c r="G64658">
        <f>MONTH(E64658)</f>
        <v>4</v>
      </c>
      <c r="H64658">
        <f>YEAR(E64658)</f>
        <v>2018</v>
      </c>
    </row>
    <row r="64659" spans="1:8" x14ac:dyDescent="0.25">
      <c r="A64659" s="1">
        <v>17871</v>
      </c>
      <c r="B64659" t="s">
        <v>17018</v>
      </c>
      <c r="C64659" t="s">
        <v>111753</v>
      </c>
      <c r="D64659" t="s">
        <v>189475</v>
      </c>
      <c r="E64659" s="2">
        <v>43191.54146990741</v>
      </c>
      <c r="F64659">
        <v>36.35</v>
      </c>
      <c r="G64659">
        <f>MONTH(E64659)</f>
        <v>4</v>
      </c>
      <c r="H64659">
        <f>YEAR(E64659)</f>
        <v>2018</v>
      </c>
    </row>
    <row r="64660" spans="1:8" x14ac:dyDescent="0.25">
      <c r="A64660" s="1">
        <v>17881</v>
      </c>
      <c r="B64660" t="s">
        <v>17028</v>
      </c>
      <c r="C64660" t="s">
        <v>111763</v>
      </c>
      <c r="D64660" t="s">
        <v>189475</v>
      </c>
      <c r="E64660" s="2">
        <v>43200.441377314812</v>
      </c>
      <c r="F64660">
        <v>163.06</v>
      </c>
      <c r="G64660">
        <f>MONTH(E64660)</f>
        <v>4</v>
      </c>
      <c r="H64660">
        <f>YEAR(E64660)</f>
        <v>2018</v>
      </c>
    </row>
    <row r="64661" spans="1:8" x14ac:dyDescent="0.25">
      <c r="A64661" s="1">
        <v>17890</v>
      </c>
      <c r="B64661" t="s">
        <v>17036</v>
      </c>
      <c r="C64661" t="s">
        <v>111771</v>
      </c>
      <c r="D64661" t="s">
        <v>189475</v>
      </c>
      <c r="E64661" s="2">
        <v>43196.875451388893</v>
      </c>
      <c r="F64661">
        <v>163.06</v>
      </c>
      <c r="G64661">
        <f>MONTH(E64661)</f>
        <v>4</v>
      </c>
      <c r="H64661">
        <f>YEAR(E64661)</f>
        <v>2018</v>
      </c>
    </row>
    <row r="64662" spans="1:8" x14ac:dyDescent="0.25">
      <c r="A64662" s="1">
        <v>17900</v>
      </c>
      <c r="B64662" t="s">
        <v>17046</v>
      </c>
      <c r="C64662" t="s">
        <v>111781</v>
      </c>
      <c r="D64662" t="s">
        <v>189475</v>
      </c>
      <c r="E64662" s="2">
        <v>43192.389780092592</v>
      </c>
      <c r="F64662">
        <v>36.35</v>
      </c>
      <c r="G64662">
        <f>MONTH(E64662)</f>
        <v>4</v>
      </c>
      <c r="H64662">
        <f>YEAR(E64662)</f>
        <v>2018</v>
      </c>
    </row>
    <row r="64663" spans="1:8" x14ac:dyDescent="0.25">
      <c r="A64663" s="1">
        <v>17910</v>
      </c>
      <c r="B64663" t="s">
        <v>17055</v>
      </c>
      <c r="C64663" t="s">
        <v>111790</v>
      </c>
      <c r="D64663" t="s">
        <v>189475</v>
      </c>
      <c r="E64663" s="2">
        <v>43220.461724537039</v>
      </c>
      <c r="F64663">
        <v>36.35</v>
      </c>
      <c r="G64663">
        <f>MONTH(E64663)</f>
        <v>4</v>
      </c>
      <c r="H64663">
        <f>YEAR(E64663)</f>
        <v>2018</v>
      </c>
    </row>
    <row r="64664" spans="1:8" x14ac:dyDescent="0.25">
      <c r="A64664" s="1">
        <v>17924</v>
      </c>
      <c r="B64664" t="s">
        <v>17067</v>
      </c>
      <c r="C64664" t="s">
        <v>111802</v>
      </c>
      <c r="D64664" t="s">
        <v>189475</v>
      </c>
      <c r="E64664" s="2">
        <v>43206.498402777783</v>
      </c>
      <c r="F64664">
        <v>191.58</v>
      </c>
      <c r="G64664">
        <f>MONTH(E64664)</f>
        <v>4</v>
      </c>
      <c r="H64664">
        <f>YEAR(E64664)</f>
        <v>2018</v>
      </c>
    </row>
    <row r="64665" spans="1:8" x14ac:dyDescent="0.25">
      <c r="A64665" s="1">
        <v>17925</v>
      </c>
      <c r="B64665" t="s">
        <v>17068</v>
      </c>
      <c r="C64665" t="s">
        <v>111803</v>
      </c>
      <c r="D64665" t="s">
        <v>189475</v>
      </c>
      <c r="E64665" s="2">
        <v>43207.348460648151</v>
      </c>
      <c r="F64665">
        <v>36.35</v>
      </c>
      <c r="G64665">
        <f>MONTH(E64665)</f>
        <v>4</v>
      </c>
      <c r="H64665">
        <f>YEAR(E64665)</f>
        <v>2018</v>
      </c>
    </row>
    <row r="64666" spans="1:8" x14ac:dyDescent="0.25">
      <c r="A64666" s="1">
        <v>17927</v>
      </c>
      <c r="B64666" t="s">
        <v>17070</v>
      </c>
      <c r="C64666" t="s">
        <v>111805</v>
      </c>
      <c r="D64666" t="s">
        <v>189475</v>
      </c>
      <c r="E64666" s="2">
        <v>43214.396481481483</v>
      </c>
      <c r="F64666">
        <v>191.58</v>
      </c>
      <c r="G64666">
        <f>MONTH(E64666)</f>
        <v>4</v>
      </c>
      <c r="H64666">
        <f>YEAR(E64666)</f>
        <v>2018</v>
      </c>
    </row>
    <row r="64667" spans="1:8" x14ac:dyDescent="0.25">
      <c r="A64667" s="1">
        <v>17939</v>
      </c>
      <c r="B64667" t="s">
        <v>17081</v>
      </c>
      <c r="C64667" t="s">
        <v>111816</v>
      </c>
      <c r="D64667" t="s">
        <v>189475</v>
      </c>
      <c r="E64667" s="2">
        <v>43198.725578703707</v>
      </c>
      <c r="F64667">
        <v>47.62</v>
      </c>
      <c r="G64667">
        <f>MONTH(E64667)</f>
        <v>4</v>
      </c>
      <c r="H64667">
        <f>YEAR(E64667)</f>
        <v>2018</v>
      </c>
    </row>
    <row r="64668" spans="1:8" x14ac:dyDescent="0.25">
      <c r="A64668" s="1">
        <v>17951</v>
      </c>
      <c r="B64668" t="s">
        <v>17093</v>
      </c>
      <c r="C64668" t="s">
        <v>111828</v>
      </c>
      <c r="D64668" t="s">
        <v>189475</v>
      </c>
      <c r="E64668" s="2">
        <v>43207.552662037036</v>
      </c>
      <c r="F64668">
        <v>154.66999999999999</v>
      </c>
      <c r="G64668">
        <f>MONTH(E64668)</f>
        <v>4</v>
      </c>
      <c r="H64668">
        <f>YEAR(E64668)</f>
        <v>2018</v>
      </c>
    </row>
    <row r="64669" spans="1:8" x14ac:dyDescent="0.25">
      <c r="A64669" s="1">
        <v>17974</v>
      </c>
      <c r="B64669" t="s">
        <v>17116</v>
      </c>
      <c r="C64669" t="s">
        <v>111851</v>
      </c>
      <c r="D64669" t="s">
        <v>189475</v>
      </c>
      <c r="E64669" s="2">
        <v>43193.872870370367</v>
      </c>
      <c r="F64669">
        <v>47.62</v>
      </c>
      <c r="G64669">
        <f>MONTH(E64669)</f>
        <v>4</v>
      </c>
      <c r="H64669">
        <f>YEAR(E64669)</f>
        <v>2018</v>
      </c>
    </row>
    <row r="64670" spans="1:8" x14ac:dyDescent="0.25">
      <c r="A64670" s="1">
        <v>17979</v>
      </c>
      <c r="B64670" t="s">
        <v>17121</v>
      </c>
      <c r="C64670" t="s">
        <v>111856</v>
      </c>
      <c r="D64670" t="s">
        <v>189475</v>
      </c>
      <c r="E64670" s="2">
        <v>43209.490219907413</v>
      </c>
      <c r="F64670">
        <v>25.84</v>
      </c>
      <c r="G64670">
        <f>MONTH(E64670)</f>
        <v>4</v>
      </c>
      <c r="H64670">
        <f>YEAR(E64670)</f>
        <v>2018</v>
      </c>
    </row>
    <row r="64671" spans="1:8" x14ac:dyDescent="0.25">
      <c r="A64671" s="1">
        <v>18015</v>
      </c>
      <c r="B64671" t="s">
        <v>17155</v>
      </c>
      <c r="C64671" t="s">
        <v>111890</v>
      </c>
      <c r="D64671" t="s">
        <v>189475</v>
      </c>
      <c r="E64671" s="2">
        <v>43207.756423611107</v>
      </c>
      <c r="F64671">
        <v>25.84</v>
      </c>
      <c r="G64671">
        <f>MONTH(E64671)</f>
        <v>4</v>
      </c>
      <c r="H64671">
        <f>YEAR(E64671)</f>
        <v>2018</v>
      </c>
    </row>
    <row r="64672" spans="1:8" x14ac:dyDescent="0.25">
      <c r="A64672" s="1">
        <v>18025</v>
      </c>
      <c r="B64672" t="s">
        <v>17165</v>
      </c>
      <c r="C64672" t="s">
        <v>111900</v>
      </c>
      <c r="D64672" t="s">
        <v>189475</v>
      </c>
      <c r="E64672" s="2">
        <v>43202.346307870372</v>
      </c>
      <c r="F64672">
        <v>138.65</v>
      </c>
      <c r="G64672">
        <f>MONTH(E64672)</f>
        <v>4</v>
      </c>
      <c r="H64672">
        <f>YEAR(E64672)</f>
        <v>2018</v>
      </c>
    </row>
    <row r="64673" spans="1:8" x14ac:dyDescent="0.25">
      <c r="A64673" s="1">
        <v>18054</v>
      </c>
      <c r="B64673" t="s">
        <v>17193</v>
      </c>
      <c r="C64673" t="s">
        <v>111928</v>
      </c>
      <c r="D64673" t="s">
        <v>189475</v>
      </c>
      <c r="E64673" s="2">
        <v>43200.90185185185</v>
      </c>
      <c r="F64673">
        <v>154.66999999999999</v>
      </c>
      <c r="G64673">
        <f>MONTH(E64673)</f>
        <v>4</v>
      </c>
      <c r="H64673">
        <f>YEAR(E64673)</f>
        <v>2018</v>
      </c>
    </row>
    <row r="64674" spans="1:8" x14ac:dyDescent="0.25">
      <c r="A64674" s="1">
        <v>18059</v>
      </c>
      <c r="B64674" t="s">
        <v>17198</v>
      </c>
      <c r="C64674" t="s">
        <v>111933</v>
      </c>
      <c r="D64674" t="s">
        <v>189475</v>
      </c>
      <c r="E64674" s="2">
        <v>43193.473217592589</v>
      </c>
      <c r="F64674">
        <v>138.65</v>
      </c>
      <c r="G64674">
        <f>MONTH(E64674)</f>
        <v>4</v>
      </c>
      <c r="H64674">
        <f>YEAR(E64674)</f>
        <v>2018</v>
      </c>
    </row>
    <row r="64675" spans="1:8" x14ac:dyDescent="0.25">
      <c r="A64675" s="1">
        <v>18062</v>
      </c>
      <c r="B64675" t="s">
        <v>17200</v>
      </c>
      <c r="C64675" t="s">
        <v>111935</v>
      </c>
      <c r="D64675" t="s">
        <v>189475</v>
      </c>
      <c r="E64675" s="2">
        <v>43215.678437499999</v>
      </c>
      <c r="F64675">
        <v>154.66999999999999</v>
      </c>
      <c r="G64675">
        <f>MONTH(E64675)</f>
        <v>4</v>
      </c>
      <c r="H64675">
        <f>YEAR(E64675)</f>
        <v>2018</v>
      </c>
    </row>
    <row r="64676" spans="1:8" x14ac:dyDescent="0.25">
      <c r="A64676" s="1">
        <v>18065</v>
      </c>
      <c r="B64676" t="s">
        <v>17203</v>
      </c>
      <c r="C64676" t="s">
        <v>111938</v>
      </c>
      <c r="D64676" t="s">
        <v>189475</v>
      </c>
      <c r="E64676" s="2">
        <v>43207.618043981478</v>
      </c>
      <c r="F64676">
        <v>155.41999999999999</v>
      </c>
      <c r="G64676">
        <f>MONTH(E64676)</f>
        <v>4</v>
      </c>
      <c r="H64676">
        <f>YEAR(E64676)</f>
        <v>2018</v>
      </c>
    </row>
    <row r="64677" spans="1:8" x14ac:dyDescent="0.25">
      <c r="A64677" s="1">
        <v>18074</v>
      </c>
      <c r="B64677" t="s">
        <v>17212</v>
      </c>
      <c r="C64677" t="s">
        <v>111947</v>
      </c>
      <c r="D64677" t="s">
        <v>189475</v>
      </c>
      <c r="E64677" s="2">
        <v>43211.404907407406</v>
      </c>
      <c r="F64677">
        <v>25.84</v>
      </c>
      <c r="G64677">
        <f>MONTH(E64677)</f>
        <v>4</v>
      </c>
      <c r="H64677">
        <f>YEAR(E64677)</f>
        <v>2018</v>
      </c>
    </row>
    <row r="64678" spans="1:8" x14ac:dyDescent="0.25">
      <c r="A64678" s="1">
        <v>18098</v>
      </c>
      <c r="B64678" t="s">
        <v>17232</v>
      </c>
      <c r="C64678" t="s">
        <v>111967</v>
      </c>
      <c r="D64678" t="s">
        <v>189475</v>
      </c>
      <c r="E64678" s="2">
        <v>43191.552361111113</v>
      </c>
      <c r="F64678">
        <v>155.41999999999999</v>
      </c>
      <c r="G64678">
        <f>MONTH(E64678)</f>
        <v>4</v>
      </c>
      <c r="H64678">
        <f>YEAR(E64678)</f>
        <v>2018</v>
      </c>
    </row>
    <row r="64679" spans="1:8" x14ac:dyDescent="0.25">
      <c r="A64679" s="1">
        <v>18118</v>
      </c>
      <c r="B64679" t="s">
        <v>17251</v>
      </c>
      <c r="C64679" t="s">
        <v>111986</v>
      </c>
      <c r="D64679" t="s">
        <v>189475</v>
      </c>
      <c r="E64679" s="2">
        <v>43216.590358796297</v>
      </c>
      <c r="F64679">
        <v>138.65</v>
      </c>
      <c r="G64679">
        <f>MONTH(E64679)</f>
        <v>4</v>
      </c>
      <c r="H64679">
        <f>YEAR(E64679)</f>
        <v>2018</v>
      </c>
    </row>
    <row r="64680" spans="1:8" x14ac:dyDescent="0.25">
      <c r="A64680" s="1">
        <v>18130</v>
      </c>
      <c r="B64680" t="s">
        <v>17262</v>
      </c>
      <c r="C64680" t="s">
        <v>111997</v>
      </c>
      <c r="D64680" t="s">
        <v>189475</v>
      </c>
      <c r="E64680" s="2">
        <v>43196.108784722222</v>
      </c>
      <c r="F64680">
        <v>154.66999999999999</v>
      </c>
      <c r="G64680">
        <f>MONTH(E64680)</f>
        <v>4</v>
      </c>
      <c r="H64680">
        <f>YEAR(E64680)</f>
        <v>2018</v>
      </c>
    </row>
    <row r="64681" spans="1:8" x14ac:dyDescent="0.25">
      <c r="A64681" s="1">
        <v>18136</v>
      </c>
      <c r="B64681" t="s">
        <v>17267</v>
      </c>
      <c r="C64681" t="s">
        <v>112002</v>
      </c>
      <c r="D64681" t="s">
        <v>189475</v>
      </c>
      <c r="E64681" s="2">
        <v>43220.592928240738</v>
      </c>
      <c r="F64681">
        <v>36.35</v>
      </c>
      <c r="G64681">
        <f>MONTH(E64681)</f>
        <v>4</v>
      </c>
      <c r="H64681">
        <f>YEAR(E64681)</f>
        <v>2018</v>
      </c>
    </row>
    <row r="64682" spans="1:8" x14ac:dyDescent="0.25">
      <c r="A64682" s="1">
        <v>18207</v>
      </c>
      <c r="B64682" t="s">
        <v>17334</v>
      </c>
      <c r="C64682" t="s">
        <v>112069</v>
      </c>
      <c r="D64682" t="s">
        <v>189475</v>
      </c>
      <c r="E64682" s="2">
        <v>43203.680196759262</v>
      </c>
      <c r="F64682">
        <v>36.35</v>
      </c>
      <c r="G64682">
        <f>MONTH(E64682)</f>
        <v>4</v>
      </c>
      <c r="H64682">
        <f>YEAR(E64682)</f>
        <v>2018</v>
      </c>
    </row>
    <row r="64683" spans="1:8" x14ac:dyDescent="0.25">
      <c r="A64683" s="1">
        <v>18211</v>
      </c>
      <c r="B64683" t="s">
        <v>17338</v>
      </c>
      <c r="C64683" t="s">
        <v>112073</v>
      </c>
      <c r="D64683" t="s">
        <v>189475</v>
      </c>
      <c r="E64683" s="2">
        <v>43197.975254629629</v>
      </c>
      <c r="F64683">
        <v>163.06</v>
      </c>
      <c r="G64683">
        <f>MONTH(E64683)</f>
        <v>4</v>
      </c>
      <c r="H64683">
        <f>YEAR(E64683)</f>
        <v>2018</v>
      </c>
    </row>
    <row r="64684" spans="1:8" x14ac:dyDescent="0.25">
      <c r="A64684" s="1">
        <v>18217</v>
      </c>
      <c r="B64684" t="s">
        <v>17343</v>
      </c>
      <c r="C64684" t="s">
        <v>112078</v>
      </c>
      <c r="D64684" t="s">
        <v>189475</v>
      </c>
      <c r="E64684" s="2">
        <v>43195.373437499999</v>
      </c>
      <c r="F64684">
        <v>36.35</v>
      </c>
      <c r="G64684">
        <f>MONTH(E64684)</f>
        <v>4</v>
      </c>
      <c r="H64684">
        <f>YEAR(E64684)</f>
        <v>2018</v>
      </c>
    </row>
    <row r="64685" spans="1:8" x14ac:dyDescent="0.25">
      <c r="A64685" s="1">
        <v>18289</v>
      </c>
      <c r="B64685" t="s">
        <v>17412</v>
      </c>
      <c r="C64685" t="s">
        <v>112147</v>
      </c>
      <c r="D64685" t="s">
        <v>189475</v>
      </c>
      <c r="E64685" s="2">
        <v>43200.762650462973</v>
      </c>
      <c r="F64685">
        <v>191.58</v>
      </c>
      <c r="G64685">
        <f>MONTH(E64685)</f>
        <v>4</v>
      </c>
      <c r="H64685">
        <f>YEAR(E64685)</f>
        <v>2018</v>
      </c>
    </row>
    <row r="64686" spans="1:8" x14ac:dyDescent="0.25">
      <c r="A64686" s="1">
        <v>18308</v>
      </c>
      <c r="B64686" t="s">
        <v>17431</v>
      </c>
      <c r="C64686" t="s">
        <v>112166</v>
      </c>
      <c r="D64686" t="s">
        <v>189475</v>
      </c>
      <c r="E64686" s="2">
        <v>43201.457418981481</v>
      </c>
      <c r="F64686">
        <v>25.84</v>
      </c>
      <c r="G64686">
        <f>MONTH(E64686)</f>
        <v>4</v>
      </c>
      <c r="H64686">
        <f>YEAR(E64686)</f>
        <v>2018</v>
      </c>
    </row>
    <row r="64687" spans="1:8" x14ac:dyDescent="0.25">
      <c r="A64687" s="1">
        <v>18315</v>
      </c>
      <c r="B64687" t="s">
        <v>17437</v>
      </c>
      <c r="C64687" t="s">
        <v>112172</v>
      </c>
      <c r="D64687" t="s">
        <v>189475</v>
      </c>
      <c r="E64687" s="2">
        <v>43213.479953703703</v>
      </c>
      <c r="F64687">
        <v>36.35</v>
      </c>
      <c r="G64687">
        <f>MONTH(E64687)</f>
        <v>4</v>
      </c>
      <c r="H64687">
        <f>YEAR(E64687)</f>
        <v>2018</v>
      </c>
    </row>
    <row r="64688" spans="1:8" x14ac:dyDescent="0.25">
      <c r="A64688" s="1">
        <v>18317</v>
      </c>
      <c r="B64688" t="s">
        <v>17439</v>
      </c>
      <c r="C64688" t="s">
        <v>112174</v>
      </c>
      <c r="D64688" t="s">
        <v>189475</v>
      </c>
      <c r="E64688" s="2">
        <v>43195.610509259262</v>
      </c>
      <c r="F64688">
        <v>154.66999999999999</v>
      </c>
      <c r="G64688">
        <f>MONTH(E64688)</f>
        <v>4</v>
      </c>
      <c r="H64688">
        <f>YEAR(E64688)</f>
        <v>2018</v>
      </c>
    </row>
    <row r="64689" spans="1:8" x14ac:dyDescent="0.25">
      <c r="A64689" s="1">
        <v>18321</v>
      </c>
      <c r="B64689" t="s">
        <v>17443</v>
      </c>
      <c r="C64689" t="s">
        <v>112178</v>
      </c>
      <c r="D64689" t="s">
        <v>189475</v>
      </c>
      <c r="E64689" s="2">
        <v>43212.778784722221</v>
      </c>
      <c r="F64689">
        <v>25.84</v>
      </c>
      <c r="G64689">
        <f>MONTH(E64689)</f>
        <v>4</v>
      </c>
      <c r="H64689">
        <f>YEAR(E64689)</f>
        <v>2018</v>
      </c>
    </row>
    <row r="64690" spans="1:8" x14ac:dyDescent="0.25">
      <c r="A64690" s="1">
        <v>18343</v>
      </c>
      <c r="B64690" t="s">
        <v>17463</v>
      </c>
      <c r="C64690" t="s">
        <v>112198</v>
      </c>
      <c r="D64690" t="s">
        <v>189475</v>
      </c>
      <c r="E64690" s="2">
        <v>43211.625150462962</v>
      </c>
      <c r="F64690">
        <v>191.58</v>
      </c>
      <c r="G64690">
        <f>MONTH(E64690)</f>
        <v>4</v>
      </c>
      <c r="H64690">
        <f>YEAR(E64690)</f>
        <v>2018</v>
      </c>
    </row>
    <row r="64691" spans="1:8" x14ac:dyDescent="0.25">
      <c r="A64691" s="1">
        <v>18370</v>
      </c>
      <c r="B64691" t="s">
        <v>17486</v>
      </c>
      <c r="C64691" t="s">
        <v>112221</v>
      </c>
      <c r="D64691" t="s">
        <v>189475</v>
      </c>
      <c r="E64691" s="2">
        <v>43215.451770833337</v>
      </c>
      <c r="F64691">
        <v>154.66999999999999</v>
      </c>
      <c r="G64691">
        <f>MONTH(E64691)</f>
        <v>4</v>
      </c>
      <c r="H64691">
        <f>YEAR(E64691)</f>
        <v>2018</v>
      </c>
    </row>
    <row r="64692" spans="1:8" x14ac:dyDescent="0.25">
      <c r="A64692" s="1">
        <v>18373</v>
      </c>
      <c r="B64692" t="s">
        <v>17489</v>
      </c>
      <c r="C64692" t="s">
        <v>112224</v>
      </c>
      <c r="D64692" t="s">
        <v>189475</v>
      </c>
      <c r="E64692" s="2">
        <v>43194.432349537034</v>
      </c>
      <c r="F64692">
        <v>138.65</v>
      </c>
      <c r="G64692">
        <f>MONTH(E64692)</f>
        <v>4</v>
      </c>
      <c r="H64692">
        <f>YEAR(E64692)</f>
        <v>2018</v>
      </c>
    </row>
    <row r="64693" spans="1:8" x14ac:dyDescent="0.25">
      <c r="A64693" s="1">
        <v>18387</v>
      </c>
      <c r="B64693" t="s">
        <v>17502</v>
      </c>
      <c r="C64693" t="s">
        <v>112237</v>
      </c>
      <c r="D64693" t="s">
        <v>189475</v>
      </c>
      <c r="E64693" s="2">
        <v>43201.388680555552</v>
      </c>
      <c r="F64693">
        <v>32.9</v>
      </c>
      <c r="G64693">
        <f>MONTH(E64693)</f>
        <v>4</v>
      </c>
      <c r="H64693">
        <f>YEAR(E64693)</f>
        <v>2018</v>
      </c>
    </row>
    <row r="64694" spans="1:8" x14ac:dyDescent="0.25">
      <c r="A64694" s="1">
        <v>18392</v>
      </c>
      <c r="B64694" t="s">
        <v>17507</v>
      </c>
      <c r="C64694" t="s">
        <v>112242</v>
      </c>
      <c r="D64694" t="s">
        <v>189475</v>
      </c>
      <c r="E64694" s="2">
        <v>43216.485069444447</v>
      </c>
      <c r="F64694">
        <v>36.35</v>
      </c>
      <c r="G64694">
        <f>MONTH(E64694)</f>
        <v>4</v>
      </c>
      <c r="H64694">
        <f>YEAR(E64694)</f>
        <v>2018</v>
      </c>
    </row>
    <row r="64695" spans="1:8" x14ac:dyDescent="0.25">
      <c r="A64695" s="1">
        <v>18408</v>
      </c>
      <c r="B64695" t="s">
        <v>17520</v>
      </c>
      <c r="C64695" t="s">
        <v>112255</v>
      </c>
      <c r="D64695" t="s">
        <v>189475</v>
      </c>
      <c r="E64695" s="2">
        <v>43204.488344907397</v>
      </c>
      <c r="F64695">
        <v>163.06</v>
      </c>
      <c r="G64695">
        <f>MONTH(E64695)</f>
        <v>4</v>
      </c>
      <c r="H64695">
        <f>YEAR(E64695)</f>
        <v>2018</v>
      </c>
    </row>
    <row r="64696" spans="1:8" x14ac:dyDescent="0.25">
      <c r="A64696" s="1">
        <v>18411</v>
      </c>
      <c r="B64696" t="s">
        <v>17523</v>
      </c>
      <c r="C64696" t="s">
        <v>112258</v>
      </c>
      <c r="D64696" t="s">
        <v>189475</v>
      </c>
      <c r="E64696" s="2">
        <v>43199.714826388888</v>
      </c>
      <c r="F64696">
        <v>36.35</v>
      </c>
      <c r="G64696">
        <f>MONTH(E64696)</f>
        <v>4</v>
      </c>
      <c r="H64696">
        <f>YEAR(E64696)</f>
        <v>2018</v>
      </c>
    </row>
    <row r="64697" spans="1:8" x14ac:dyDescent="0.25">
      <c r="A64697" s="1">
        <v>18419</v>
      </c>
      <c r="B64697" t="s">
        <v>17531</v>
      </c>
      <c r="C64697" t="s">
        <v>112266</v>
      </c>
      <c r="D64697" t="s">
        <v>189475</v>
      </c>
      <c r="E64697" s="2">
        <v>43206.874907407408</v>
      </c>
      <c r="F64697">
        <v>191.58</v>
      </c>
      <c r="G64697">
        <f>MONTH(E64697)</f>
        <v>4</v>
      </c>
      <c r="H64697">
        <f>YEAR(E64697)</f>
        <v>2018</v>
      </c>
    </row>
    <row r="64698" spans="1:8" x14ac:dyDescent="0.25">
      <c r="A64698" s="1">
        <v>18425</v>
      </c>
      <c r="B64698" t="s">
        <v>17537</v>
      </c>
      <c r="C64698" t="s">
        <v>112272</v>
      </c>
      <c r="D64698" t="s">
        <v>189475</v>
      </c>
      <c r="E64698" s="2">
        <v>43215.715821759259</v>
      </c>
      <c r="F64698">
        <v>191.58</v>
      </c>
      <c r="G64698">
        <f>MONTH(E64698)</f>
        <v>4</v>
      </c>
      <c r="H64698">
        <f>YEAR(E64698)</f>
        <v>2018</v>
      </c>
    </row>
    <row r="64699" spans="1:8" x14ac:dyDescent="0.25">
      <c r="A64699" s="1">
        <v>18436</v>
      </c>
      <c r="B64699" t="s">
        <v>17547</v>
      </c>
      <c r="C64699" t="s">
        <v>112282</v>
      </c>
      <c r="D64699" t="s">
        <v>189475</v>
      </c>
      <c r="E64699" s="2">
        <v>43215.594988425917</v>
      </c>
      <c r="F64699">
        <v>191.58</v>
      </c>
      <c r="G64699">
        <f>MONTH(E64699)</f>
        <v>4</v>
      </c>
      <c r="H64699">
        <f>YEAR(E64699)</f>
        <v>2018</v>
      </c>
    </row>
    <row r="64700" spans="1:8" x14ac:dyDescent="0.25">
      <c r="A64700" s="1">
        <v>18442</v>
      </c>
      <c r="B64700" t="s">
        <v>17553</v>
      </c>
      <c r="C64700" t="s">
        <v>112288</v>
      </c>
      <c r="D64700" t="s">
        <v>189475</v>
      </c>
      <c r="E64700" s="2">
        <v>43194.480208333327</v>
      </c>
      <c r="F64700">
        <v>138.65</v>
      </c>
      <c r="G64700">
        <f>MONTH(E64700)</f>
        <v>4</v>
      </c>
      <c r="H64700">
        <f>YEAR(E64700)</f>
        <v>2018</v>
      </c>
    </row>
    <row r="64701" spans="1:8" x14ac:dyDescent="0.25">
      <c r="A64701" s="1">
        <v>18443</v>
      </c>
      <c r="B64701" t="s">
        <v>17554</v>
      </c>
      <c r="C64701" t="s">
        <v>112289</v>
      </c>
      <c r="D64701" t="s">
        <v>189475</v>
      </c>
      <c r="E64701" s="2">
        <v>43214.597222222219</v>
      </c>
      <c r="F64701">
        <v>191.58</v>
      </c>
      <c r="G64701">
        <f>MONTH(E64701)</f>
        <v>4</v>
      </c>
      <c r="H64701">
        <f>YEAR(E64701)</f>
        <v>2018</v>
      </c>
    </row>
    <row r="64702" spans="1:8" x14ac:dyDescent="0.25">
      <c r="A64702" s="1">
        <v>18469</v>
      </c>
      <c r="B64702" t="s">
        <v>17576</v>
      </c>
      <c r="C64702" t="s">
        <v>112311</v>
      </c>
      <c r="D64702" t="s">
        <v>189475</v>
      </c>
      <c r="E64702" s="2">
        <v>43195.666597222233</v>
      </c>
      <c r="F64702">
        <v>25.84</v>
      </c>
      <c r="G64702">
        <f>MONTH(E64702)</f>
        <v>4</v>
      </c>
      <c r="H64702">
        <f>YEAR(E64702)</f>
        <v>2018</v>
      </c>
    </row>
    <row r="64703" spans="1:8" x14ac:dyDescent="0.25">
      <c r="A64703" s="1">
        <v>18482</v>
      </c>
      <c r="B64703" t="s">
        <v>17589</v>
      </c>
      <c r="C64703" t="s">
        <v>112324</v>
      </c>
      <c r="D64703" t="s">
        <v>189475</v>
      </c>
      <c r="E64703" s="2">
        <v>43211.400648148148</v>
      </c>
      <c r="F64703">
        <v>191.58</v>
      </c>
      <c r="G64703">
        <f>MONTH(E64703)</f>
        <v>4</v>
      </c>
      <c r="H64703">
        <f>YEAR(E64703)</f>
        <v>2018</v>
      </c>
    </row>
    <row r="64704" spans="1:8" x14ac:dyDescent="0.25">
      <c r="A64704" s="1">
        <v>18500</v>
      </c>
      <c r="B64704" t="s">
        <v>17606</v>
      </c>
      <c r="C64704" t="s">
        <v>112341</v>
      </c>
      <c r="D64704" t="s">
        <v>189475</v>
      </c>
      <c r="E64704" s="2">
        <v>43202.983946759261</v>
      </c>
      <c r="F64704">
        <v>125.99</v>
      </c>
      <c r="G64704">
        <f>MONTH(E64704)</f>
        <v>4</v>
      </c>
      <c r="H64704">
        <f>YEAR(E64704)</f>
        <v>2018</v>
      </c>
    </row>
    <row r="64705" spans="1:8" x14ac:dyDescent="0.25">
      <c r="A64705" s="1">
        <v>18517</v>
      </c>
      <c r="B64705" t="s">
        <v>17621</v>
      </c>
      <c r="C64705" t="s">
        <v>112356</v>
      </c>
      <c r="D64705" t="s">
        <v>189475</v>
      </c>
      <c r="E64705" s="2">
        <v>43215.425787037027</v>
      </c>
      <c r="F64705">
        <v>191.58</v>
      </c>
      <c r="G64705">
        <f>MONTH(E64705)</f>
        <v>4</v>
      </c>
      <c r="H64705">
        <f>YEAR(E64705)</f>
        <v>2018</v>
      </c>
    </row>
    <row r="64706" spans="1:8" x14ac:dyDescent="0.25">
      <c r="A64706" s="1">
        <v>18563</v>
      </c>
      <c r="B64706" t="s">
        <v>17665</v>
      </c>
      <c r="C64706" t="s">
        <v>112400</v>
      </c>
      <c r="D64706" t="s">
        <v>189475</v>
      </c>
      <c r="E64706" s="2">
        <v>43214.966481481482</v>
      </c>
      <c r="F64706">
        <v>191.58</v>
      </c>
      <c r="G64706">
        <f>MONTH(E64706)</f>
        <v>4</v>
      </c>
      <c r="H64706">
        <f>YEAR(E64706)</f>
        <v>2018</v>
      </c>
    </row>
    <row r="64707" spans="1:8" x14ac:dyDescent="0.25">
      <c r="A64707" s="1">
        <v>18596</v>
      </c>
      <c r="B64707" t="s">
        <v>17692</v>
      </c>
      <c r="C64707" t="s">
        <v>112427</v>
      </c>
      <c r="D64707" t="s">
        <v>189475</v>
      </c>
      <c r="E64707" s="2">
        <v>43205.954155092593</v>
      </c>
      <c r="F64707">
        <v>191.58</v>
      </c>
      <c r="G64707">
        <f>MONTH(E64707)</f>
        <v>4</v>
      </c>
      <c r="H64707">
        <f>YEAR(E64707)</f>
        <v>2018</v>
      </c>
    </row>
    <row r="64708" spans="1:8" x14ac:dyDescent="0.25">
      <c r="A64708" s="1">
        <v>18621</v>
      </c>
      <c r="B64708" t="s">
        <v>17713</v>
      </c>
      <c r="C64708" t="s">
        <v>112448</v>
      </c>
      <c r="D64708" t="s">
        <v>189475</v>
      </c>
      <c r="E64708" s="2">
        <v>43220.597604166673</v>
      </c>
      <c r="F64708">
        <v>191.58</v>
      </c>
      <c r="G64708">
        <f>MONTH(E64708)</f>
        <v>4</v>
      </c>
      <c r="H64708">
        <f>YEAR(E64708)</f>
        <v>2018</v>
      </c>
    </row>
    <row r="64709" spans="1:8" x14ac:dyDescent="0.25">
      <c r="A64709" s="1">
        <v>18625</v>
      </c>
      <c r="B64709" t="s">
        <v>17717</v>
      </c>
      <c r="C64709" t="s">
        <v>112452</v>
      </c>
      <c r="D64709" t="s">
        <v>189475</v>
      </c>
      <c r="E64709" s="2">
        <v>43193.4841087963</v>
      </c>
      <c r="F64709">
        <v>138.65</v>
      </c>
      <c r="G64709">
        <f>MONTH(E64709)</f>
        <v>4</v>
      </c>
      <c r="H64709">
        <f>YEAR(E64709)</f>
        <v>2018</v>
      </c>
    </row>
    <row r="64710" spans="1:8" x14ac:dyDescent="0.25">
      <c r="A64710" s="1">
        <v>18639</v>
      </c>
      <c r="B64710" t="s">
        <v>17731</v>
      </c>
      <c r="C64710" t="s">
        <v>112466</v>
      </c>
      <c r="D64710" t="s">
        <v>189475</v>
      </c>
      <c r="E64710" s="2">
        <v>43199.949884259258</v>
      </c>
      <c r="F64710">
        <v>138.65</v>
      </c>
      <c r="G64710">
        <f>MONTH(E64710)</f>
        <v>4</v>
      </c>
      <c r="H64710">
        <f>YEAR(E64710)</f>
        <v>2018</v>
      </c>
    </row>
    <row r="64711" spans="1:8" x14ac:dyDescent="0.25">
      <c r="A64711" s="1">
        <v>18642</v>
      </c>
      <c r="B64711" t="s">
        <v>17734</v>
      </c>
      <c r="C64711" t="s">
        <v>112469</v>
      </c>
      <c r="D64711" t="s">
        <v>189475</v>
      </c>
      <c r="E64711" s="2">
        <v>43201.786435185182</v>
      </c>
      <c r="F64711">
        <v>36.35</v>
      </c>
      <c r="G64711">
        <f>MONTH(E64711)</f>
        <v>4</v>
      </c>
      <c r="H64711">
        <f>YEAR(E64711)</f>
        <v>2018</v>
      </c>
    </row>
    <row r="64712" spans="1:8" x14ac:dyDescent="0.25">
      <c r="A64712" s="1">
        <v>18653</v>
      </c>
      <c r="B64712" t="s">
        <v>17745</v>
      </c>
      <c r="C64712" t="s">
        <v>112480</v>
      </c>
      <c r="D64712" t="s">
        <v>189475</v>
      </c>
      <c r="E64712" s="2">
        <v>43200.290590277778</v>
      </c>
      <c r="F64712">
        <v>291.27999999999997</v>
      </c>
      <c r="G64712">
        <f>MONTH(E64712)</f>
        <v>4</v>
      </c>
      <c r="H64712">
        <f>YEAR(E64712)</f>
        <v>2018</v>
      </c>
    </row>
    <row r="64713" spans="1:8" x14ac:dyDescent="0.25">
      <c r="A64713" s="1">
        <v>18666</v>
      </c>
      <c r="B64713" t="s">
        <v>17758</v>
      </c>
      <c r="C64713" t="s">
        <v>112493</v>
      </c>
      <c r="D64713" t="s">
        <v>189475</v>
      </c>
      <c r="E64713" s="2">
        <v>43214.572534722232</v>
      </c>
      <c r="F64713">
        <v>138.65</v>
      </c>
      <c r="G64713">
        <f>MONTH(E64713)</f>
        <v>4</v>
      </c>
      <c r="H64713">
        <f>YEAR(E64713)</f>
        <v>2018</v>
      </c>
    </row>
    <row r="64714" spans="1:8" x14ac:dyDescent="0.25">
      <c r="A64714" s="1">
        <v>18680</v>
      </c>
      <c r="B64714" t="s">
        <v>17772</v>
      </c>
      <c r="C64714" t="s">
        <v>112507</v>
      </c>
      <c r="D64714" t="s">
        <v>189475</v>
      </c>
      <c r="E64714" s="2">
        <v>43205.023668981477</v>
      </c>
      <c r="F64714">
        <v>138.65</v>
      </c>
      <c r="G64714">
        <f>MONTH(E64714)</f>
        <v>4</v>
      </c>
      <c r="H64714">
        <f>YEAR(E64714)</f>
        <v>2018</v>
      </c>
    </row>
    <row r="64715" spans="1:8" x14ac:dyDescent="0.25">
      <c r="A64715" s="1">
        <v>18711</v>
      </c>
      <c r="B64715" t="s">
        <v>17801</v>
      </c>
      <c r="C64715" t="s">
        <v>112536</v>
      </c>
      <c r="D64715" t="s">
        <v>189475</v>
      </c>
      <c r="E64715" s="2">
        <v>43191.619583333333</v>
      </c>
      <c r="F64715">
        <v>155.41999999999999</v>
      </c>
      <c r="G64715">
        <f>MONTH(E64715)</f>
        <v>4</v>
      </c>
      <c r="H64715">
        <f>YEAR(E64715)</f>
        <v>2018</v>
      </c>
    </row>
    <row r="64716" spans="1:8" x14ac:dyDescent="0.25">
      <c r="A64716" s="1">
        <v>18725</v>
      </c>
      <c r="B64716" t="s">
        <v>17814</v>
      </c>
      <c r="C64716" t="s">
        <v>112549</v>
      </c>
      <c r="D64716" t="s">
        <v>189475</v>
      </c>
      <c r="E64716" s="2">
        <v>43216.609224537038</v>
      </c>
      <c r="F64716">
        <v>25.84</v>
      </c>
      <c r="G64716">
        <f>MONTH(E64716)</f>
        <v>4</v>
      </c>
      <c r="H64716">
        <f>YEAR(E64716)</f>
        <v>2018</v>
      </c>
    </row>
    <row r="64717" spans="1:8" x14ac:dyDescent="0.25">
      <c r="A64717" s="1">
        <v>18740</v>
      </c>
      <c r="B64717" t="s">
        <v>17829</v>
      </c>
      <c r="C64717" t="s">
        <v>112564</v>
      </c>
      <c r="D64717" t="s">
        <v>189475</v>
      </c>
      <c r="E64717" s="2">
        <v>43212.897326388891</v>
      </c>
      <c r="F64717">
        <v>191.58</v>
      </c>
      <c r="G64717">
        <f>MONTH(E64717)</f>
        <v>4</v>
      </c>
      <c r="H64717">
        <f>YEAR(E64717)</f>
        <v>2018</v>
      </c>
    </row>
    <row r="64718" spans="1:8" x14ac:dyDescent="0.25">
      <c r="A64718" s="1">
        <v>18745</v>
      </c>
      <c r="B64718" t="s">
        <v>17834</v>
      </c>
      <c r="C64718" t="s">
        <v>112569</v>
      </c>
      <c r="D64718" t="s">
        <v>189475</v>
      </c>
      <c r="E64718" s="2">
        <v>43217.179050925923</v>
      </c>
      <c r="F64718">
        <v>25.84</v>
      </c>
      <c r="G64718">
        <f>MONTH(E64718)</f>
        <v>4</v>
      </c>
      <c r="H64718">
        <f>YEAR(E64718)</f>
        <v>2018</v>
      </c>
    </row>
    <row r="64719" spans="1:8" x14ac:dyDescent="0.25">
      <c r="A64719" s="1">
        <v>18810</v>
      </c>
      <c r="B64719" t="s">
        <v>17898</v>
      </c>
      <c r="C64719" t="s">
        <v>112633</v>
      </c>
      <c r="D64719" t="s">
        <v>189477</v>
      </c>
      <c r="E64719" s="2">
        <v>43196.511956018519</v>
      </c>
      <c r="F64719">
        <v>163.06</v>
      </c>
      <c r="G64719">
        <f>MONTH(E64719)</f>
        <v>4</v>
      </c>
      <c r="H64719">
        <f>YEAR(E64719)</f>
        <v>2018</v>
      </c>
    </row>
    <row r="64720" spans="1:8" x14ac:dyDescent="0.25">
      <c r="A64720" s="1">
        <v>18812</v>
      </c>
      <c r="B64720" t="s">
        <v>17900</v>
      </c>
      <c r="C64720" t="s">
        <v>112635</v>
      </c>
      <c r="D64720" t="s">
        <v>189475</v>
      </c>
      <c r="E64720" s="2">
        <v>43194.727766203701</v>
      </c>
      <c r="F64720">
        <v>154.66999999999999</v>
      </c>
      <c r="G64720">
        <f>MONTH(E64720)</f>
        <v>4</v>
      </c>
      <c r="H64720">
        <f>YEAR(E64720)</f>
        <v>2018</v>
      </c>
    </row>
    <row r="64721" spans="1:8" x14ac:dyDescent="0.25">
      <c r="A64721" s="1">
        <v>18855</v>
      </c>
      <c r="B64721" t="s">
        <v>17938</v>
      </c>
      <c r="C64721" t="s">
        <v>112673</v>
      </c>
      <c r="D64721" t="s">
        <v>189475</v>
      </c>
      <c r="E64721" s="2">
        <v>43214.78020833333</v>
      </c>
      <c r="F64721">
        <v>191.58</v>
      </c>
      <c r="G64721">
        <f>MONTH(E64721)</f>
        <v>4</v>
      </c>
      <c r="H64721">
        <f>YEAR(E64721)</f>
        <v>2018</v>
      </c>
    </row>
    <row r="64722" spans="1:8" x14ac:dyDescent="0.25">
      <c r="A64722" s="1">
        <v>18871</v>
      </c>
      <c r="B64722" t="s">
        <v>17954</v>
      </c>
      <c r="C64722" t="s">
        <v>112689</v>
      </c>
      <c r="D64722" t="s">
        <v>189475</v>
      </c>
      <c r="E64722" s="2">
        <v>43218.774606481478</v>
      </c>
      <c r="F64722">
        <v>154.66999999999999</v>
      </c>
      <c r="G64722">
        <f>MONTH(E64722)</f>
        <v>4</v>
      </c>
      <c r="H64722">
        <f>YEAR(E64722)</f>
        <v>2018</v>
      </c>
    </row>
    <row r="64723" spans="1:8" x14ac:dyDescent="0.25">
      <c r="A64723" s="1">
        <v>18878</v>
      </c>
      <c r="B64723" t="s">
        <v>17961</v>
      </c>
      <c r="C64723" t="s">
        <v>112696</v>
      </c>
      <c r="D64723" t="s">
        <v>189475</v>
      </c>
      <c r="E64723" s="2">
        <v>43201.448136574072</v>
      </c>
      <c r="F64723">
        <v>138.65</v>
      </c>
      <c r="G64723">
        <f>MONTH(E64723)</f>
        <v>4</v>
      </c>
      <c r="H64723">
        <f>YEAR(E64723)</f>
        <v>2018</v>
      </c>
    </row>
    <row r="64724" spans="1:8" x14ac:dyDescent="0.25">
      <c r="A64724" s="1">
        <v>18884</v>
      </c>
      <c r="B64724" t="s">
        <v>17967</v>
      </c>
      <c r="C64724" t="s">
        <v>112702</v>
      </c>
      <c r="D64724" t="s">
        <v>189475</v>
      </c>
      <c r="E64724" s="2">
        <v>43203.532997685194</v>
      </c>
      <c r="F64724">
        <v>25.84</v>
      </c>
      <c r="G64724">
        <f>MONTH(E64724)</f>
        <v>4</v>
      </c>
      <c r="H64724">
        <f>YEAR(E64724)</f>
        <v>2018</v>
      </c>
    </row>
    <row r="64725" spans="1:8" x14ac:dyDescent="0.25">
      <c r="A64725" s="1">
        <v>18890</v>
      </c>
      <c r="B64725" t="s">
        <v>17973</v>
      </c>
      <c r="C64725" t="s">
        <v>112708</v>
      </c>
      <c r="D64725" t="s">
        <v>189475</v>
      </c>
      <c r="E64725" s="2">
        <v>43210.983831018522</v>
      </c>
      <c r="F64725">
        <v>36.35</v>
      </c>
      <c r="G64725">
        <f>MONTH(E64725)</f>
        <v>4</v>
      </c>
      <c r="H64725">
        <f>YEAR(E64725)</f>
        <v>2018</v>
      </c>
    </row>
    <row r="64726" spans="1:8" x14ac:dyDescent="0.25">
      <c r="A64726" s="1">
        <v>18936</v>
      </c>
      <c r="B64726" t="s">
        <v>18018</v>
      </c>
      <c r="C64726" t="s">
        <v>112753</v>
      </c>
      <c r="D64726" t="s">
        <v>189475</v>
      </c>
      <c r="E64726" s="2">
        <v>43218.823946759258</v>
      </c>
      <c r="F64726">
        <v>191.58</v>
      </c>
      <c r="G64726">
        <f>MONTH(E64726)</f>
        <v>4</v>
      </c>
      <c r="H64726">
        <f>YEAR(E64726)</f>
        <v>2018</v>
      </c>
    </row>
    <row r="64727" spans="1:8" x14ac:dyDescent="0.25">
      <c r="A64727" s="1">
        <v>18950</v>
      </c>
      <c r="B64727" t="s">
        <v>18032</v>
      </c>
      <c r="C64727" t="s">
        <v>112767</v>
      </c>
      <c r="D64727" t="s">
        <v>189475</v>
      </c>
      <c r="E64727" s="2">
        <v>43214.409456018519</v>
      </c>
      <c r="F64727">
        <v>32.9</v>
      </c>
      <c r="G64727">
        <f>MONTH(E64727)</f>
        <v>4</v>
      </c>
      <c r="H64727">
        <f>YEAR(E64727)</f>
        <v>2018</v>
      </c>
    </row>
    <row r="64728" spans="1:8" x14ac:dyDescent="0.25">
      <c r="A64728" s="1">
        <v>18953</v>
      </c>
      <c r="B64728" t="s">
        <v>18034</v>
      </c>
      <c r="C64728" t="s">
        <v>112769</v>
      </c>
      <c r="D64728" t="s">
        <v>189475</v>
      </c>
      <c r="E64728" s="2">
        <v>43218.630300925928</v>
      </c>
      <c r="F64728">
        <v>25.84</v>
      </c>
      <c r="G64728">
        <f>MONTH(E64728)</f>
        <v>4</v>
      </c>
      <c r="H64728">
        <f>YEAR(E64728)</f>
        <v>2018</v>
      </c>
    </row>
    <row r="64729" spans="1:8" x14ac:dyDescent="0.25">
      <c r="A64729" s="1">
        <v>18962</v>
      </c>
      <c r="B64729" t="s">
        <v>18043</v>
      </c>
      <c r="C64729" t="s">
        <v>112778</v>
      </c>
      <c r="D64729" t="s">
        <v>189480</v>
      </c>
      <c r="E64729" s="2">
        <v>43209.554247685177</v>
      </c>
      <c r="F64729">
        <v>163.06</v>
      </c>
      <c r="G64729">
        <f>MONTH(E64729)</f>
        <v>4</v>
      </c>
      <c r="H64729">
        <f>YEAR(E64729)</f>
        <v>2018</v>
      </c>
    </row>
    <row r="64730" spans="1:8" x14ac:dyDescent="0.25">
      <c r="A64730" s="1">
        <v>18973</v>
      </c>
      <c r="B64730" t="s">
        <v>18054</v>
      </c>
      <c r="C64730" t="s">
        <v>112789</v>
      </c>
      <c r="D64730" t="s">
        <v>189475</v>
      </c>
      <c r="E64730" s="2">
        <v>43215.432858796303</v>
      </c>
      <c r="F64730">
        <v>32.9</v>
      </c>
      <c r="G64730">
        <f>MONTH(E64730)</f>
        <v>4</v>
      </c>
      <c r="H64730">
        <f>YEAR(E64730)</f>
        <v>2018</v>
      </c>
    </row>
    <row r="64731" spans="1:8" x14ac:dyDescent="0.25">
      <c r="A64731" s="1">
        <v>18990</v>
      </c>
      <c r="B64731" t="s">
        <v>18071</v>
      </c>
      <c r="C64731" t="s">
        <v>112806</v>
      </c>
      <c r="D64731" t="s">
        <v>189475</v>
      </c>
      <c r="E64731" s="2">
        <v>43206.625439814823</v>
      </c>
      <c r="F64731">
        <v>154.66999999999999</v>
      </c>
      <c r="G64731">
        <f>MONTH(E64731)</f>
        <v>4</v>
      </c>
      <c r="H64731">
        <f>YEAR(E64731)</f>
        <v>2018</v>
      </c>
    </row>
    <row r="64732" spans="1:8" x14ac:dyDescent="0.25">
      <c r="A64732" s="1">
        <v>18992</v>
      </c>
      <c r="B64732" t="s">
        <v>18073</v>
      </c>
      <c r="C64732" t="s">
        <v>112808</v>
      </c>
      <c r="D64732" t="s">
        <v>189475</v>
      </c>
      <c r="E64732" s="2">
        <v>43215.917291666658</v>
      </c>
      <c r="F64732">
        <v>154.66999999999999</v>
      </c>
      <c r="G64732">
        <f>MONTH(E64732)</f>
        <v>4</v>
      </c>
      <c r="H64732">
        <f>YEAR(E64732)</f>
        <v>2018</v>
      </c>
    </row>
    <row r="64733" spans="1:8" x14ac:dyDescent="0.25">
      <c r="A64733" s="1">
        <v>19012</v>
      </c>
      <c r="B64733" t="s">
        <v>18093</v>
      </c>
      <c r="C64733" t="s">
        <v>112828</v>
      </c>
      <c r="D64733" t="s">
        <v>189475</v>
      </c>
      <c r="E64733" s="2">
        <v>43212.395497685182</v>
      </c>
      <c r="F64733">
        <v>36.35</v>
      </c>
      <c r="G64733">
        <f>MONTH(E64733)</f>
        <v>4</v>
      </c>
      <c r="H64733">
        <f>YEAR(E64733)</f>
        <v>2018</v>
      </c>
    </row>
    <row r="64734" spans="1:8" x14ac:dyDescent="0.25">
      <c r="A64734" s="1">
        <v>19040</v>
      </c>
      <c r="B64734" t="s">
        <v>18119</v>
      </c>
      <c r="C64734" t="s">
        <v>112854</v>
      </c>
      <c r="D64734" t="s">
        <v>189475</v>
      </c>
      <c r="E64734" s="2">
        <v>43201.498483796298</v>
      </c>
      <c r="F64734">
        <v>154.66999999999999</v>
      </c>
      <c r="G64734">
        <f>MONTH(E64734)</f>
        <v>4</v>
      </c>
      <c r="H64734">
        <f>YEAR(E64734)</f>
        <v>2018</v>
      </c>
    </row>
    <row r="64735" spans="1:8" x14ac:dyDescent="0.25">
      <c r="A64735" s="1">
        <v>19047</v>
      </c>
      <c r="B64735" t="s">
        <v>18125</v>
      </c>
      <c r="C64735" t="s">
        <v>112860</v>
      </c>
      <c r="D64735" t="s">
        <v>189475</v>
      </c>
      <c r="E64735" s="2">
        <v>43198.908958333333</v>
      </c>
      <c r="F64735">
        <v>25.84</v>
      </c>
      <c r="G64735">
        <f>MONTH(E64735)</f>
        <v>4</v>
      </c>
      <c r="H64735">
        <f>YEAR(E64735)</f>
        <v>2018</v>
      </c>
    </row>
    <row r="64736" spans="1:8" x14ac:dyDescent="0.25">
      <c r="A64736" s="1">
        <v>19069</v>
      </c>
      <c r="B64736" t="s">
        <v>18146</v>
      </c>
      <c r="C64736" t="s">
        <v>112881</v>
      </c>
      <c r="D64736" t="s">
        <v>189475</v>
      </c>
      <c r="E64736" s="2">
        <v>43198.544988425929</v>
      </c>
      <c r="F64736">
        <v>32.9</v>
      </c>
      <c r="G64736">
        <f>MONTH(E64736)</f>
        <v>4</v>
      </c>
      <c r="H64736">
        <f>YEAR(E64736)</f>
        <v>2018</v>
      </c>
    </row>
    <row r="64737" spans="1:8" x14ac:dyDescent="0.25">
      <c r="A64737" s="1">
        <v>19077</v>
      </c>
      <c r="B64737" t="s">
        <v>18154</v>
      </c>
      <c r="C64737" t="s">
        <v>112889</v>
      </c>
      <c r="D64737" t="s">
        <v>189475</v>
      </c>
      <c r="E64737" s="2">
        <v>43217.595243055563</v>
      </c>
      <c r="F64737">
        <v>36.35</v>
      </c>
      <c r="G64737">
        <f>MONTH(E64737)</f>
        <v>4</v>
      </c>
      <c r="H64737">
        <f>YEAR(E64737)</f>
        <v>2018</v>
      </c>
    </row>
    <row r="64738" spans="1:8" x14ac:dyDescent="0.25">
      <c r="A64738" s="1">
        <v>19092</v>
      </c>
      <c r="B64738" t="s">
        <v>18169</v>
      </c>
      <c r="C64738" t="s">
        <v>112904</v>
      </c>
      <c r="D64738" t="s">
        <v>189475</v>
      </c>
      <c r="E64738" s="2">
        <v>43200.851423611108</v>
      </c>
      <c r="F64738">
        <v>36.35</v>
      </c>
      <c r="G64738">
        <f>MONTH(E64738)</f>
        <v>4</v>
      </c>
      <c r="H64738">
        <f>YEAR(E64738)</f>
        <v>2018</v>
      </c>
    </row>
    <row r="64739" spans="1:8" x14ac:dyDescent="0.25">
      <c r="A64739" s="1">
        <v>19131</v>
      </c>
      <c r="B64739" t="s">
        <v>18207</v>
      </c>
      <c r="C64739" t="s">
        <v>112942</v>
      </c>
      <c r="D64739" t="s">
        <v>189475</v>
      </c>
      <c r="E64739" s="2">
        <v>43216.414143518523</v>
      </c>
      <c r="F64739">
        <v>154.66999999999999</v>
      </c>
      <c r="G64739">
        <f>MONTH(E64739)</f>
        <v>4</v>
      </c>
      <c r="H64739">
        <f>YEAR(E64739)</f>
        <v>2018</v>
      </c>
    </row>
    <row r="64740" spans="1:8" x14ac:dyDescent="0.25">
      <c r="A64740" s="1">
        <v>19137</v>
      </c>
      <c r="B64740" t="s">
        <v>18212</v>
      </c>
      <c r="C64740" t="s">
        <v>112947</v>
      </c>
      <c r="D64740" t="s">
        <v>189475</v>
      </c>
      <c r="E64740" s="2">
        <v>43198.807372685187</v>
      </c>
      <c r="F64740">
        <v>163.06</v>
      </c>
      <c r="G64740">
        <f>MONTH(E64740)</f>
        <v>4</v>
      </c>
      <c r="H64740">
        <f>YEAR(E64740)</f>
        <v>2018</v>
      </c>
    </row>
    <row r="64741" spans="1:8" x14ac:dyDescent="0.25">
      <c r="A64741" s="1">
        <v>19142</v>
      </c>
      <c r="B64741" t="s">
        <v>18216</v>
      </c>
      <c r="C64741" t="s">
        <v>112951</v>
      </c>
      <c r="D64741" t="s">
        <v>189475</v>
      </c>
      <c r="E64741" s="2">
        <v>43199.699791666673</v>
      </c>
      <c r="F64741">
        <v>191.58</v>
      </c>
      <c r="G64741">
        <f>MONTH(E64741)</f>
        <v>4</v>
      </c>
      <c r="H64741">
        <f>YEAR(E64741)</f>
        <v>2018</v>
      </c>
    </row>
    <row r="64742" spans="1:8" x14ac:dyDescent="0.25">
      <c r="A64742" s="1">
        <v>19147</v>
      </c>
      <c r="B64742" t="s">
        <v>18221</v>
      </c>
      <c r="C64742" t="s">
        <v>112956</v>
      </c>
      <c r="D64742" t="s">
        <v>189475</v>
      </c>
      <c r="E64742" s="2">
        <v>43209.599537037036</v>
      </c>
      <c r="F64742">
        <v>154.66999999999999</v>
      </c>
      <c r="G64742">
        <f>MONTH(E64742)</f>
        <v>4</v>
      </c>
      <c r="H64742">
        <f>YEAR(E64742)</f>
        <v>2018</v>
      </c>
    </row>
    <row r="64743" spans="1:8" x14ac:dyDescent="0.25">
      <c r="A64743" s="1">
        <v>19148</v>
      </c>
      <c r="B64743" t="s">
        <v>18222</v>
      </c>
      <c r="C64743" t="s">
        <v>112957</v>
      </c>
      <c r="D64743" t="s">
        <v>189475</v>
      </c>
      <c r="E64743" s="2">
        <v>43197.446793981479</v>
      </c>
      <c r="F64743">
        <v>153.96</v>
      </c>
      <c r="G64743">
        <f>MONTH(E64743)</f>
        <v>4</v>
      </c>
      <c r="H64743">
        <f>YEAR(E64743)</f>
        <v>2018</v>
      </c>
    </row>
    <row r="64744" spans="1:8" x14ac:dyDescent="0.25">
      <c r="A64744" s="1">
        <v>19178</v>
      </c>
      <c r="B64744" t="s">
        <v>18251</v>
      </c>
      <c r="C64744" t="s">
        <v>112986</v>
      </c>
      <c r="D64744" t="s">
        <v>189475</v>
      </c>
      <c r="E64744" s="2">
        <v>43202.907685185193</v>
      </c>
      <c r="F64744">
        <v>153.96</v>
      </c>
      <c r="G64744">
        <f>MONTH(E64744)</f>
        <v>4</v>
      </c>
      <c r="H64744">
        <f>YEAR(E64744)</f>
        <v>2018</v>
      </c>
    </row>
    <row r="64745" spans="1:8" x14ac:dyDescent="0.25">
      <c r="A64745" s="1">
        <v>19219</v>
      </c>
      <c r="B64745" t="s">
        <v>18288</v>
      </c>
      <c r="C64745" t="s">
        <v>113023</v>
      </c>
      <c r="D64745" t="s">
        <v>189475</v>
      </c>
      <c r="E64745" s="2">
        <v>43209.39271990741</v>
      </c>
      <c r="F64745">
        <v>154.66999999999999</v>
      </c>
      <c r="G64745">
        <f>MONTH(E64745)</f>
        <v>4</v>
      </c>
      <c r="H64745">
        <f>YEAR(E64745)</f>
        <v>2018</v>
      </c>
    </row>
    <row r="64746" spans="1:8" x14ac:dyDescent="0.25">
      <c r="A64746" s="1">
        <v>19265</v>
      </c>
      <c r="B64746" t="s">
        <v>18331</v>
      </c>
      <c r="C64746" t="s">
        <v>113066</v>
      </c>
      <c r="D64746" t="s">
        <v>189475</v>
      </c>
      <c r="E64746" s="2">
        <v>43214.761724537027</v>
      </c>
      <c r="F64746">
        <v>191.58</v>
      </c>
      <c r="G64746">
        <f>MONTH(E64746)</f>
        <v>4</v>
      </c>
      <c r="H64746">
        <f>YEAR(E64746)</f>
        <v>2018</v>
      </c>
    </row>
    <row r="64747" spans="1:8" x14ac:dyDescent="0.25">
      <c r="A64747" s="1">
        <v>19289</v>
      </c>
      <c r="B64747" t="s">
        <v>18353</v>
      </c>
      <c r="C64747" t="s">
        <v>113088</v>
      </c>
      <c r="D64747" t="s">
        <v>189475</v>
      </c>
      <c r="E64747" s="2">
        <v>43212.668414351851</v>
      </c>
      <c r="F64747">
        <v>36.35</v>
      </c>
      <c r="G64747">
        <f>MONTH(E64747)</f>
        <v>4</v>
      </c>
      <c r="H64747">
        <f>YEAR(E64747)</f>
        <v>2018</v>
      </c>
    </row>
    <row r="64748" spans="1:8" x14ac:dyDescent="0.25">
      <c r="A64748" s="1">
        <v>19357</v>
      </c>
      <c r="B64748" t="s">
        <v>18417</v>
      </c>
      <c r="C64748" t="s">
        <v>113152</v>
      </c>
      <c r="D64748" t="s">
        <v>189475</v>
      </c>
      <c r="E64748" s="2">
        <v>43201.03429398148</v>
      </c>
      <c r="F64748">
        <v>163.06</v>
      </c>
      <c r="G64748">
        <f>MONTH(E64748)</f>
        <v>4</v>
      </c>
      <c r="H64748">
        <f>YEAR(E64748)</f>
        <v>2018</v>
      </c>
    </row>
    <row r="64749" spans="1:8" x14ac:dyDescent="0.25">
      <c r="A64749" s="1">
        <v>19364</v>
      </c>
      <c r="B64749" t="s">
        <v>18424</v>
      </c>
      <c r="C64749" t="s">
        <v>113159</v>
      </c>
      <c r="D64749" t="s">
        <v>189475</v>
      </c>
      <c r="E64749" s="2">
        <v>43207.755324074067</v>
      </c>
      <c r="F64749">
        <v>163.06</v>
      </c>
      <c r="G64749">
        <f>MONTH(E64749)</f>
        <v>4</v>
      </c>
      <c r="H64749">
        <f>YEAR(E64749)</f>
        <v>2018</v>
      </c>
    </row>
    <row r="64750" spans="1:8" x14ac:dyDescent="0.25">
      <c r="A64750" s="1">
        <v>19373</v>
      </c>
      <c r="B64750" t="s">
        <v>18432</v>
      </c>
      <c r="C64750" t="s">
        <v>113167</v>
      </c>
      <c r="D64750" t="s">
        <v>189475</v>
      </c>
      <c r="E64750" s="2">
        <v>43197.893842592603</v>
      </c>
      <c r="F64750">
        <v>191.58</v>
      </c>
      <c r="G64750">
        <f>MONTH(E64750)</f>
        <v>4</v>
      </c>
      <c r="H64750">
        <f>YEAR(E64750)</f>
        <v>2018</v>
      </c>
    </row>
    <row r="64751" spans="1:8" x14ac:dyDescent="0.25">
      <c r="A64751" s="1">
        <v>19375</v>
      </c>
      <c r="B64751" t="s">
        <v>18434</v>
      </c>
      <c r="C64751" t="s">
        <v>113169</v>
      </c>
      <c r="D64751" t="s">
        <v>189475</v>
      </c>
      <c r="E64751" s="2">
        <v>43201.560752314806</v>
      </c>
      <c r="F64751">
        <v>36.35</v>
      </c>
      <c r="G64751">
        <f>MONTH(E64751)</f>
        <v>4</v>
      </c>
      <c r="H64751">
        <f>YEAR(E64751)</f>
        <v>2018</v>
      </c>
    </row>
    <row r="64752" spans="1:8" x14ac:dyDescent="0.25">
      <c r="A64752" s="1">
        <v>19383</v>
      </c>
      <c r="B64752" t="s">
        <v>18442</v>
      </c>
      <c r="C64752" t="s">
        <v>113177</v>
      </c>
      <c r="D64752" t="s">
        <v>189475</v>
      </c>
      <c r="E64752" s="2">
        <v>43206.923784722218</v>
      </c>
      <c r="F64752">
        <v>154.66999999999999</v>
      </c>
      <c r="G64752">
        <f>MONTH(E64752)</f>
        <v>4</v>
      </c>
      <c r="H64752">
        <f>YEAR(E64752)</f>
        <v>2018</v>
      </c>
    </row>
    <row r="64753" spans="1:8" x14ac:dyDescent="0.25">
      <c r="A64753" s="1">
        <v>19407</v>
      </c>
      <c r="B64753" t="s">
        <v>18466</v>
      </c>
      <c r="C64753" t="s">
        <v>113201</v>
      </c>
      <c r="D64753" t="s">
        <v>189475</v>
      </c>
      <c r="E64753" s="2">
        <v>43201.955254629633</v>
      </c>
      <c r="F64753">
        <v>154.66999999999999</v>
      </c>
      <c r="G64753">
        <f>MONTH(E64753)</f>
        <v>4</v>
      </c>
      <c r="H64753">
        <f>YEAR(E64753)</f>
        <v>2018</v>
      </c>
    </row>
    <row r="64754" spans="1:8" x14ac:dyDescent="0.25">
      <c r="A64754" s="1">
        <v>19412</v>
      </c>
      <c r="B64754" t="s">
        <v>18471</v>
      </c>
      <c r="C64754" t="s">
        <v>113206</v>
      </c>
      <c r="D64754" t="s">
        <v>189475</v>
      </c>
      <c r="E64754" s="2">
        <v>43208.697071759263</v>
      </c>
      <c r="F64754">
        <v>191.58</v>
      </c>
      <c r="G64754">
        <f>MONTH(E64754)</f>
        <v>4</v>
      </c>
      <c r="H64754">
        <f>YEAR(E64754)</f>
        <v>2018</v>
      </c>
    </row>
    <row r="64755" spans="1:8" x14ac:dyDescent="0.25">
      <c r="A64755" s="1">
        <v>19446</v>
      </c>
      <c r="B64755" t="s">
        <v>18503</v>
      </c>
      <c r="C64755" t="s">
        <v>113238</v>
      </c>
      <c r="D64755" t="s">
        <v>189475</v>
      </c>
      <c r="E64755" s="2">
        <v>43192.90898148148</v>
      </c>
      <c r="F64755">
        <v>36.35</v>
      </c>
      <c r="G64755">
        <f>MONTH(E64755)</f>
        <v>4</v>
      </c>
      <c r="H64755">
        <f>YEAR(E64755)</f>
        <v>2018</v>
      </c>
    </row>
    <row r="64756" spans="1:8" x14ac:dyDescent="0.25">
      <c r="A64756" s="1">
        <v>19448</v>
      </c>
      <c r="B64756" t="s">
        <v>18505</v>
      </c>
      <c r="C64756" t="s">
        <v>113240</v>
      </c>
      <c r="D64756" t="s">
        <v>189475</v>
      </c>
      <c r="E64756" s="2">
        <v>43205.831099537027</v>
      </c>
      <c r="F64756">
        <v>36.35</v>
      </c>
      <c r="G64756">
        <f>MONTH(E64756)</f>
        <v>4</v>
      </c>
      <c r="H64756">
        <f>YEAR(E64756)</f>
        <v>2018</v>
      </c>
    </row>
    <row r="64757" spans="1:8" x14ac:dyDescent="0.25">
      <c r="A64757" s="1">
        <v>19471</v>
      </c>
      <c r="B64757" t="s">
        <v>18526</v>
      </c>
      <c r="C64757" t="s">
        <v>113261</v>
      </c>
      <c r="D64757" t="s">
        <v>189475</v>
      </c>
      <c r="E64757" s="2">
        <v>43208.94940972222</v>
      </c>
      <c r="F64757">
        <v>138.65</v>
      </c>
      <c r="G64757">
        <f>MONTH(E64757)</f>
        <v>4</v>
      </c>
      <c r="H64757">
        <f>YEAR(E64757)</f>
        <v>2018</v>
      </c>
    </row>
    <row r="64758" spans="1:8" x14ac:dyDescent="0.25">
      <c r="A64758" s="1">
        <v>19492</v>
      </c>
      <c r="B64758" t="s">
        <v>18545</v>
      </c>
      <c r="C64758" t="s">
        <v>113280</v>
      </c>
      <c r="D64758" t="s">
        <v>189477</v>
      </c>
      <c r="E64758" s="2">
        <v>43193.48877314815</v>
      </c>
      <c r="F64758">
        <v>191.58</v>
      </c>
      <c r="G64758">
        <f>MONTH(E64758)</f>
        <v>4</v>
      </c>
      <c r="H64758">
        <f>YEAR(E64758)</f>
        <v>2018</v>
      </c>
    </row>
    <row r="64759" spans="1:8" x14ac:dyDescent="0.25">
      <c r="A64759" s="1">
        <v>19549</v>
      </c>
      <c r="B64759" t="s">
        <v>18599</v>
      </c>
      <c r="C64759" t="s">
        <v>113334</v>
      </c>
      <c r="D64759" t="s">
        <v>189475</v>
      </c>
      <c r="E64759" s="2">
        <v>43216.571574074071</v>
      </c>
      <c r="F64759">
        <v>191.58</v>
      </c>
      <c r="G64759">
        <f>MONTH(E64759)</f>
        <v>4</v>
      </c>
      <c r="H64759">
        <f>YEAR(E64759)</f>
        <v>2018</v>
      </c>
    </row>
    <row r="64760" spans="1:8" x14ac:dyDescent="0.25">
      <c r="A64760" s="1">
        <v>19569</v>
      </c>
      <c r="B64760" t="s">
        <v>18618</v>
      </c>
      <c r="C64760" t="s">
        <v>113353</v>
      </c>
      <c r="D64760" t="s">
        <v>189475</v>
      </c>
      <c r="E64760" s="2">
        <v>43201.449895833342</v>
      </c>
      <c r="F64760">
        <v>163.06</v>
      </c>
      <c r="G64760">
        <f>MONTH(E64760)</f>
        <v>4</v>
      </c>
      <c r="H64760">
        <f>YEAR(E64760)</f>
        <v>2018</v>
      </c>
    </row>
    <row r="64761" spans="1:8" x14ac:dyDescent="0.25">
      <c r="A64761" s="1">
        <v>19596</v>
      </c>
      <c r="B64761" t="s">
        <v>18642</v>
      </c>
      <c r="C64761" t="s">
        <v>113377</v>
      </c>
      <c r="D64761" t="s">
        <v>189475</v>
      </c>
      <c r="E64761" s="2">
        <v>43220.112222222233</v>
      </c>
      <c r="F64761">
        <v>191.58</v>
      </c>
      <c r="G64761">
        <f>MONTH(E64761)</f>
        <v>4</v>
      </c>
      <c r="H64761">
        <f>YEAR(E64761)</f>
        <v>2018</v>
      </c>
    </row>
    <row r="64762" spans="1:8" x14ac:dyDescent="0.25">
      <c r="A64762" s="1">
        <v>19597</v>
      </c>
      <c r="B64762" t="s">
        <v>18643</v>
      </c>
      <c r="C64762" t="s">
        <v>113378</v>
      </c>
      <c r="D64762" t="s">
        <v>189475</v>
      </c>
      <c r="E64762" s="2">
        <v>43192.851342592592</v>
      </c>
      <c r="F64762">
        <v>25.84</v>
      </c>
      <c r="G64762">
        <f>MONTH(E64762)</f>
        <v>4</v>
      </c>
      <c r="H64762">
        <f>YEAR(E64762)</f>
        <v>2018</v>
      </c>
    </row>
    <row r="64763" spans="1:8" x14ac:dyDescent="0.25">
      <c r="A64763" s="1">
        <v>19625</v>
      </c>
      <c r="B64763" t="s">
        <v>18670</v>
      </c>
      <c r="C64763" t="s">
        <v>113405</v>
      </c>
      <c r="D64763" t="s">
        <v>189475</v>
      </c>
      <c r="E64763" s="2">
        <v>43196.297384259262</v>
      </c>
      <c r="F64763">
        <v>36.35</v>
      </c>
      <c r="G64763">
        <f>MONTH(E64763)</f>
        <v>4</v>
      </c>
      <c r="H64763">
        <f>YEAR(E64763)</f>
        <v>2018</v>
      </c>
    </row>
    <row r="64764" spans="1:8" x14ac:dyDescent="0.25">
      <c r="A64764" s="1">
        <v>19636</v>
      </c>
      <c r="B64764" t="s">
        <v>18681</v>
      </c>
      <c r="C64764" t="s">
        <v>113416</v>
      </c>
      <c r="D64764" t="s">
        <v>189475</v>
      </c>
      <c r="E64764" s="2">
        <v>43201.360011574077</v>
      </c>
      <c r="F64764">
        <v>36.35</v>
      </c>
      <c r="G64764">
        <f>MONTH(E64764)</f>
        <v>4</v>
      </c>
      <c r="H64764">
        <f>YEAR(E64764)</f>
        <v>2018</v>
      </c>
    </row>
    <row r="64765" spans="1:8" x14ac:dyDescent="0.25">
      <c r="A64765" s="1">
        <v>19649</v>
      </c>
      <c r="B64765" t="s">
        <v>18694</v>
      </c>
      <c r="C64765" t="s">
        <v>113429</v>
      </c>
      <c r="D64765" t="s">
        <v>189475</v>
      </c>
      <c r="E64765" s="2">
        <v>43206.73846064815</v>
      </c>
      <c r="F64765">
        <v>153.96</v>
      </c>
      <c r="G64765">
        <f>MONTH(E64765)</f>
        <v>4</v>
      </c>
      <c r="H64765">
        <f>YEAR(E64765)</f>
        <v>2018</v>
      </c>
    </row>
    <row r="64766" spans="1:8" x14ac:dyDescent="0.25">
      <c r="A64766" s="1">
        <v>19653</v>
      </c>
      <c r="B64766" t="s">
        <v>18697</v>
      </c>
      <c r="C64766" t="s">
        <v>113432</v>
      </c>
      <c r="D64766" t="s">
        <v>189475</v>
      </c>
      <c r="E64766" s="2">
        <v>43197.504907407398</v>
      </c>
      <c r="F64766">
        <v>36.35</v>
      </c>
      <c r="G64766">
        <f>MONTH(E64766)</f>
        <v>4</v>
      </c>
      <c r="H64766">
        <f>YEAR(E64766)</f>
        <v>2018</v>
      </c>
    </row>
    <row r="64767" spans="1:8" x14ac:dyDescent="0.25">
      <c r="A64767" s="1">
        <v>19690</v>
      </c>
      <c r="B64767" t="s">
        <v>18734</v>
      </c>
      <c r="C64767" t="s">
        <v>113469</v>
      </c>
      <c r="D64767" t="s">
        <v>189475</v>
      </c>
      <c r="E64767" s="2">
        <v>43204.477789351848</v>
      </c>
      <c r="F64767">
        <v>25.84</v>
      </c>
      <c r="G64767">
        <f>MONTH(E64767)</f>
        <v>4</v>
      </c>
      <c r="H64767">
        <f>YEAR(E64767)</f>
        <v>2018</v>
      </c>
    </row>
    <row r="64768" spans="1:8" x14ac:dyDescent="0.25">
      <c r="A64768" s="1">
        <v>19710</v>
      </c>
      <c r="B64768" t="s">
        <v>18754</v>
      </c>
      <c r="C64768" t="s">
        <v>113489</v>
      </c>
      <c r="D64768" t="s">
        <v>189475</v>
      </c>
      <c r="E64768" s="2">
        <v>43203.012037037042</v>
      </c>
      <c r="F64768">
        <v>138.65</v>
      </c>
      <c r="G64768">
        <f>MONTH(E64768)</f>
        <v>4</v>
      </c>
      <c r="H64768">
        <f>YEAR(E64768)</f>
        <v>2018</v>
      </c>
    </row>
    <row r="64769" spans="1:8" x14ac:dyDescent="0.25">
      <c r="A64769" s="1">
        <v>19717</v>
      </c>
      <c r="B64769" t="s">
        <v>18761</v>
      </c>
      <c r="C64769" t="s">
        <v>113496</v>
      </c>
      <c r="D64769" t="s">
        <v>189475</v>
      </c>
      <c r="E64769" s="2">
        <v>43213.481747685182</v>
      </c>
      <c r="F64769">
        <v>153.96</v>
      </c>
      <c r="G64769">
        <f>MONTH(E64769)</f>
        <v>4</v>
      </c>
      <c r="H64769">
        <f>YEAR(E64769)</f>
        <v>2018</v>
      </c>
    </row>
    <row r="64770" spans="1:8" x14ac:dyDescent="0.25">
      <c r="A64770" s="1">
        <v>19730</v>
      </c>
      <c r="B64770" t="s">
        <v>18772</v>
      </c>
      <c r="C64770" t="s">
        <v>113507</v>
      </c>
      <c r="D64770" t="s">
        <v>189475</v>
      </c>
      <c r="E64770" s="2">
        <v>43216.382025462961</v>
      </c>
      <c r="F64770">
        <v>36.35</v>
      </c>
      <c r="G64770">
        <f>MONTH(E64770)</f>
        <v>4</v>
      </c>
      <c r="H64770">
        <f>YEAR(E64770)</f>
        <v>2018</v>
      </c>
    </row>
    <row r="64771" spans="1:8" x14ac:dyDescent="0.25">
      <c r="A64771" s="1">
        <v>19733</v>
      </c>
      <c r="B64771" t="s">
        <v>18775</v>
      </c>
      <c r="C64771" t="s">
        <v>113510</v>
      </c>
      <c r="D64771" t="s">
        <v>189475</v>
      </c>
      <c r="E64771" s="2">
        <v>43203.694409722222</v>
      </c>
      <c r="F64771">
        <v>191.58</v>
      </c>
      <c r="G64771">
        <f>MONTH(E64771)</f>
        <v>4</v>
      </c>
      <c r="H64771">
        <f>YEAR(E64771)</f>
        <v>2018</v>
      </c>
    </row>
    <row r="64772" spans="1:8" x14ac:dyDescent="0.25">
      <c r="A64772" s="1">
        <v>19759</v>
      </c>
      <c r="B64772" t="s">
        <v>18800</v>
      </c>
      <c r="C64772" t="s">
        <v>113535</v>
      </c>
      <c r="D64772" t="s">
        <v>189475</v>
      </c>
      <c r="E64772" s="2">
        <v>43219.782071759262</v>
      </c>
      <c r="F64772">
        <v>138.65</v>
      </c>
      <c r="G64772">
        <f>MONTH(E64772)</f>
        <v>4</v>
      </c>
      <c r="H64772">
        <f>YEAR(E64772)</f>
        <v>2018</v>
      </c>
    </row>
    <row r="64773" spans="1:8" x14ac:dyDescent="0.25">
      <c r="A64773" s="1">
        <v>19760</v>
      </c>
      <c r="B64773" t="s">
        <v>18801</v>
      </c>
      <c r="C64773" t="s">
        <v>113536</v>
      </c>
      <c r="D64773" t="s">
        <v>189475</v>
      </c>
      <c r="E64773" s="2">
        <v>43217.436840277784</v>
      </c>
      <c r="F64773">
        <v>138.65</v>
      </c>
      <c r="G64773">
        <f>MONTH(E64773)</f>
        <v>4</v>
      </c>
      <c r="H64773">
        <f>YEAR(E64773)</f>
        <v>2018</v>
      </c>
    </row>
    <row r="64774" spans="1:8" x14ac:dyDescent="0.25">
      <c r="A64774" s="1">
        <v>19835</v>
      </c>
      <c r="B64774" t="s">
        <v>18873</v>
      </c>
      <c r="C64774" t="s">
        <v>113608</v>
      </c>
      <c r="D64774" t="s">
        <v>189475</v>
      </c>
      <c r="E64774" s="2">
        <v>43213.425081018519</v>
      </c>
      <c r="F64774">
        <v>138.65</v>
      </c>
      <c r="G64774">
        <f>MONTH(E64774)</f>
        <v>4</v>
      </c>
      <c r="H64774">
        <f>YEAR(E64774)</f>
        <v>2018</v>
      </c>
    </row>
    <row r="64775" spans="1:8" x14ac:dyDescent="0.25">
      <c r="A64775" s="1">
        <v>19867</v>
      </c>
      <c r="B64775" t="s">
        <v>18902</v>
      </c>
      <c r="C64775" t="s">
        <v>113637</v>
      </c>
      <c r="D64775" t="s">
        <v>189475</v>
      </c>
      <c r="E64775" s="2">
        <v>43206.735300925917</v>
      </c>
      <c r="F64775">
        <v>191.58</v>
      </c>
      <c r="G64775">
        <f>MONTH(E64775)</f>
        <v>4</v>
      </c>
      <c r="H64775">
        <f>YEAR(E64775)</f>
        <v>2018</v>
      </c>
    </row>
    <row r="64776" spans="1:8" x14ac:dyDescent="0.25">
      <c r="A64776" s="1">
        <v>19888</v>
      </c>
      <c r="B64776" t="s">
        <v>18922</v>
      </c>
      <c r="C64776" t="s">
        <v>113657</v>
      </c>
      <c r="D64776" t="s">
        <v>189475</v>
      </c>
      <c r="E64776" s="2">
        <v>43206.970243055563</v>
      </c>
      <c r="F64776">
        <v>36.35</v>
      </c>
      <c r="G64776">
        <f>MONTH(E64776)</f>
        <v>4</v>
      </c>
      <c r="H64776">
        <f>YEAR(E64776)</f>
        <v>2018</v>
      </c>
    </row>
    <row r="64777" spans="1:8" x14ac:dyDescent="0.25">
      <c r="A64777" s="1">
        <v>19894</v>
      </c>
      <c r="B64777" t="s">
        <v>18928</v>
      </c>
      <c r="C64777" t="s">
        <v>113663</v>
      </c>
      <c r="D64777" t="s">
        <v>189475</v>
      </c>
      <c r="E64777" s="2">
        <v>43194.319363425922</v>
      </c>
      <c r="F64777">
        <v>36.35</v>
      </c>
      <c r="G64777">
        <f>MONTH(E64777)</f>
        <v>4</v>
      </c>
      <c r="H64777">
        <f>YEAR(E64777)</f>
        <v>2018</v>
      </c>
    </row>
    <row r="64778" spans="1:8" x14ac:dyDescent="0.25">
      <c r="A64778" s="1">
        <v>19913</v>
      </c>
      <c r="B64778" t="s">
        <v>18945</v>
      </c>
      <c r="C64778" t="s">
        <v>113680</v>
      </c>
      <c r="D64778" t="s">
        <v>189475</v>
      </c>
      <c r="E64778" s="2">
        <v>43214.419224537043</v>
      </c>
      <c r="F64778">
        <v>163.06</v>
      </c>
      <c r="G64778">
        <f>MONTH(E64778)</f>
        <v>4</v>
      </c>
      <c r="H64778">
        <f>YEAR(E64778)</f>
        <v>2018</v>
      </c>
    </row>
    <row r="64779" spans="1:8" x14ac:dyDescent="0.25">
      <c r="A64779" s="1">
        <v>19958</v>
      </c>
      <c r="B64779" t="s">
        <v>18988</v>
      </c>
      <c r="C64779" t="s">
        <v>113723</v>
      </c>
      <c r="D64779" t="s">
        <v>189475</v>
      </c>
      <c r="E64779" s="2">
        <v>43220.85527777778</v>
      </c>
      <c r="F64779">
        <v>138.65</v>
      </c>
      <c r="G64779">
        <f>MONTH(E64779)</f>
        <v>4</v>
      </c>
      <c r="H64779">
        <f>YEAR(E64779)</f>
        <v>2018</v>
      </c>
    </row>
    <row r="64780" spans="1:8" x14ac:dyDescent="0.25">
      <c r="A64780" s="1">
        <v>19976</v>
      </c>
      <c r="B64780" t="s">
        <v>19006</v>
      </c>
      <c r="C64780" t="s">
        <v>113741</v>
      </c>
      <c r="D64780" t="s">
        <v>189475</v>
      </c>
      <c r="E64780" s="2">
        <v>43194.929976851847</v>
      </c>
      <c r="F64780">
        <v>153.96</v>
      </c>
      <c r="G64780">
        <f>MONTH(E64780)</f>
        <v>4</v>
      </c>
      <c r="H64780">
        <f>YEAR(E64780)</f>
        <v>2018</v>
      </c>
    </row>
    <row r="64781" spans="1:8" x14ac:dyDescent="0.25">
      <c r="A64781" s="1">
        <v>19978</v>
      </c>
      <c r="B64781" t="s">
        <v>19008</v>
      </c>
      <c r="C64781" t="s">
        <v>113743</v>
      </c>
      <c r="D64781" t="s">
        <v>189475</v>
      </c>
      <c r="E64781" s="2">
        <v>43211.857546296298</v>
      </c>
      <c r="F64781">
        <v>25.84</v>
      </c>
      <c r="G64781">
        <f>MONTH(E64781)</f>
        <v>4</v>
      </c>
      <c r="H64781">
        <f>YEAR(E64781)</f>
        <v>2018</v>
      </c>
    </row>
    <row r="64782" spans="1:8" x14ac:dyDescent="0.25">
      <c r="A64782" s="1">
        <v>19980</v>
      </c>
      <c r="B64782" t="s">
        <v>19010</v>
      </c>
      <c r="C64782" t="s">
        <v>113745</v>
      </c>
      <c r="D64782" t="s">
        <v>189475</v>
      </c>
      <c r="E64782" s="2">
        <v>43207.537037037036</v>
      </c>
      <c r="F64782">
        <v>191.58</v>
      </c>
      <c r="G64782">
        <f>MONTH(E64782)</f>
        <v>4</v>
      </c>
      <c r="H64782">
        <f>YEAR(E64782)</f>
        <v>2018</v>
      </c>
    </row>
    <row r="64783" spans="1:8" x14ac:dyDescent="0.25">
      <c r="A64783" s="1">
        <v>20034</v>
      </c>
      <c r="B64783" t="s">
        <v>19060</v>
      </c>
      <c r="C64783" t="s">
        <v>113795</v>
      </c>
      <c r="D64783" t="s">
        <v>189475</v>
      </c>
      <c r="E64783" s="2">
        <v>43201.478935185187</v>
      </c>
      <c r="F64783">
        <v>163.06</v>
      </c>
      <c r="G64783">
        <f>MONTH(E64783)</f>
        <v>4</v>
      </c>
      <c r="H64783">
        <f>YEAR(E64783)</f>
        <v>2018</v>
      </c>
    </row>
    <row r="64784" spans="1:8" x14ac:dyDescent="0.25">
      <c r="A64784" s="1">
        <v>20044</v>
      </c>
      <c r="B64784" t="s">
        <v>19070</v>
      </c>
      <c r="C64784" t="s">
        <v>113805</v>
      </c>
      <c r="D64784" t="s">
        <v>189475</v>
      </c>
      <c r="E64784" s="2">
        <v>43193.752789351849</v>
      </c>
      <c r="F64784">
        <v>153.96</v>
      </c>
      <c r="G64784">
        <f>MONTH(E64784)</f>
        <v>4</v>
      </c>
      <c r="H64784">
        <f>YEAR(E64784)</f>
        <v>2018</v>
      </c>
    </row>
    <row r="64785" spans="1:8" x14ac:dyDescent="0.25">
      <c r="A64785" s="1">
        <v>20047</v>
      </c>
      <c r="B64785" t="s">
        <v>19073</v>
      </c>
      <c r="C64785" t="s">
        <v>113808</v>
      </c>
      <c r="D64785" t="s">
        <v>189479</v>
      </c>
      <c r="E64785" s="2">
        <v>43209.599872685183</v>
      </c>
      <c r="F64785">
        <v>163.06</v>
      </c>
      <c r="G64785">
        <f>MONTH(E64785)</f>
        <v>4</v>
      </c>
      <c r="H64785">
        <f>YEAR(E64785)</f>
        <v>2018</v>
      </c>
    </row>
    <row r="64786" spans="1:8" x14ac:dyDescent="0.25">
      <c r="A64786" s="1">
        <v>20055</v>
      </c>
      <c r="B64786" t="s">
        <v>19080</v>
      </c>
      <c r="C64786" t="s">
        <v>113815</v>
      </c>
      <c r="D64786" t="s">
        <v>189475</v>
      </c>
      <c r="E64786" s="2">
        <v>43215.318240740737</v>
      </c>
      <c r="F64786">
        <v>191.58</v>
      </c>
      <c r="G64786">
        <f>MONTH(E64786)</f>
        <v>4</v>
      </c>
      <c r="H64786">
        <f>YEAR(E64786)</f>
        <v>2018</v>
      </c>
    </row>
    <row r="64787" spans="1:8" x14ac:dyDescent="0.25">
      <c r="A64787" s="1">
        <v>20065</v>
      </c>
      <c r="B64787" t="s">
        <v>19090</v>
      </c>
      <c r="C64787" t="s">
        <v>113825</v>
      </c>
      <c r="D64787" t="s">
        <v>189475</v>
      </c>
      <c r="E64787" s="2">
        <v>43214.708715277768</v>
      </c>
      <c r="F64787">
        <v>138.65</v>
      </c>
      <c r="G64787">
        <f>MONTH(E64787)</f>
        <v>4</v>
      </c>
      <c r="H64787">
        <f>YEAR(E64787)</f>
        <v>2018</v>
      </c>
    </row>
    <row r="64788" spans="1:8" x14ac:dyDescent="0.25">
      <c r="A64788" s="1">
        <v>20070</v>
      </c>
      <c r="B64788" t="s">
        <v>19095</v>
      </c>
      <c r="C64788" t="s">
        <v>113830</v>
      </c>
      <c r="D64788" t="s">
        <v>189475</v>
      </c>
      <c r="E64788" s="2">
        <v>43220.869479166657</v>
      </c>
      <c r="F64788">
        <v>191.58</v>
      </c>
      <c r="G64788">
        <f>MONTH(E64788)</f>
        <v>4</v>
      </c>
      <c r="H64788">
        <f>YEAR(E64788)</f>
        <v>2018</v>
      </c>
    </row>
    <row r="64789" spans="1:8" x14ac:dyDescent="0.25">
      <c r="A64789" s="1">
        <v>20078</v>
      </c>
      <c r="B64789" t="s">
        <v>19103</v>
      </c>
      <c r="C64789" t="s">
        <v>113838</v>
      </c>
      <c r="D64789" t="s">
        <v>189475</v>
      </c>
      <c r="E64789" s="2">
        <v>43220.793113425927</v>
      </c>
      <c r="F64789">
        <v>191.58</v>
      </c>
      <c r="G64789">
        <f>MONTH(E64789)</f>
        <v>4</v>
      </c>
      <c r="H64789">
        <f>YEAR(E64789)</f>
        <v>2018</v>
      </c>
    </row>
    <row r="64790" spans="1:8" x14ac:dyDescent="0.25">
      <c r="A64790" s="1">
        <v>20103</v>
      </c>
      <c r="B64790" t="s">
        <v>19124</v>
      </c>
      <c r="C64790" t="s">
        <v>113859</v>
      </c>
      <c r="D64790" t="s">
        <v>189475</v>
      </c>
      <c r="E64790" s="2">
        <v>43198.056481481479</v>
      </c>
      <c r="F64790">
        <v>154.66999999999999</v>
      </c>
      <c r="G64790">
        <f>MONTH(E64790)</f>
        <v>4</v>
      </c>
      <c r="H64790">
        <f>YEAR(E64790)</f>
        <v>2018</v>
      </c>
    </row>
    <row r="64791" spans="1:8" x14ac:dyDescent="0.25">
      <c r="A64791" s="1">
        <v>20117</v>
      </c>
      <c r="B64791" t="s">
        <v>19138</v>
      </c>
      <c r="C64791" t="s">
        <v>113873</v>
      </c>
      <c r="D64791" t="s">
        <v>189475</v>
      </c>
      <c r="E64791" s="2">
        <v>43197.923449074071</v>
      </c>
      <c r="F64791">
        <v>191.58</v>
      </c>
      <c r="G64791">
        <f>MONTH(E64791)</f>
        <v>4</v>
      </c>
      <c r="H64791">
        <f>YEAR(E64791)</f>
        <v>2018</v>
      </c>
    </row>
    <row r="64792" spans="1:8" x14ac:dyDescent="0.25">
      <c r="A64792" s="1">
        <v>20135</v>
      </c>
      <c r="B64792" t="s">
        <v>19153</v>
      </c>
      <c r="C64792" t="s">
        <v>113888</v>
      </c>
      <c r="D64792" t="s">
        <v>189475</v>
      </c>
      <c r="E64792" s="2">
        <v>43208.81521990741</v>
      </c>
      <c r="F64792">
        <v>153.96</v>
      </c>
      <c r="G64792">
        <f>MONTH(E64792)</f>
        <v>4</v>
      </c>
      <c r="H64792">
        <f>YEAR(E64792)</f>
        <v>2018</v>
      </c>
    </row>
    <row r="64793" spans="1:8" x14ac:dyDescent="0.25">
      <c r="A64793" s="1">
        <v>20147</v>
      </c>
      <c r="B64793" t="s">
        <v>19164</v>
      </c>
      <c r="C64793" t="s">
        <v>113899</v>
      </c>
      <c r="D64793" t="s">
        <v>189475</v>
      </c>
      <c r="E64793" s="2">
        <v>43202.528310185182</v>
      </c>
      <c r="F64793">
        <v>191.58</v>
      </c>
      <c r="G64793">
        <f>MONTH(E64793)</f>
        <v>4</v>
      </c>
      <c r="H64793">
        <f>YEAR(E64793)</f>
        <v>2018</v>
      </c>
    </row>
    <row r="64794" spans="1:8" x14ac:dyDescent="0.25">
      <c r="A64794" s="1">
        <v>20169</v>
      </c>
      <c r="B64794" t="s">
        <v>19185</v>
      </c>
      <c r="C64794" t="s">
        <v>113920</v>
      </c>
      <c r="D64794" t="s">
        <v>189475</v>
      </c>
      <c r="E64794" s="2">
        <v>43197.391400462962</v>
      </c>
      <c r="F64794">
        <v>36.35</v>
      </c>
      <c r="G64794">
        <f>MONTH(E64794)</f>
        <v>4</v>
      </c>
      <c r="H64794">
        <f>YEAR(E64794)</f>
        <v>2018</v>
      </c>
    </row>
    <row r="64795" spans="1:8" x14ac:dyDescent="0.25">
      <c r="A64795" s="1">
        <v>20181</v>
      </c>
      <c r="B64795" t="s">
        <v>19196</v>
      </c>
      <c r="C64795" t="s">
        <v>113931</v>
      </c>
      <c r="D64795" t="s">
        <v>189475</v>
      </c>
      <c r="E64795" s="2">
        <v>43195.246736111112</v>
      </c>
      <c r="F64795">
        <v>191.58</v>
      </c>
      <c r="G64795">
        <f>MONTH(E64795)</f>
        <v>4</v>
      </c>
      <c r="H64795">
        <f>YEAR(E64795)</f>
        <v>2018</v>
      </c>
    </row>
    <row r="64796" spans="1:8" x14ac:dyDescent="0.25">
      <c r="A64796" s="1">
        <v>20215</v>
      </c>
      <c r="B64796" t="s">
        <v>19229</v>
      </c>
      <c r="C64796" t="s">
        <v>113964</v>
      </c>
      <c r="D64796" t="s">
        <v>189475</v>
      </c>
      <c r="E64796" s="2">
        <v>43214.103761574072</v>
      </c>
      <c r="F64796">
        <v>25.84</v>
      </c>
      <c r="G64796">
        <f>MONTH(E64796)</f>
        <v>4</v>
      </c>
      <c r="H64796">
        <f>YEAR(E64796)</f>
        <v>2018</v>
      </c>
    </row>
    <row r="64797" spans="1:8" x14ac:dyDescent="0.25">
      <c r="A64797" s="1">
        <v>20221</v>
      </c>
      <c r="B64797" t="s">
        <v>19235</v>
      </c>
      <c r="C64797" t="s">
        <v>113970</v>
      </c>
      <c r="D64797" t="s">
        <v>189475</v>
      </c>
      <c r="E64797" s="2">
        <v>43206.087824074071</v>
      </c>
      <c r="F64797">
        <v>163.06</v>
      </c>
      <c r="G64797">
        <f>MONTH(E64797)</f>
        <v>4</v>
      </c>
      <c r="H64797">
        <f>YEAR(E64797)</f>
        <v>2018</v>
      </c>
    </row>
    <row r="64798" spans="1:8" x14ac:dyDescent="0.25">
      <c r="A64798" s="1">
        <v>20223</v>
      </c>
      <c r="B64798" t="s">
        <v>19237</v>
      </c>
      <c r="C64798" t="s">
        <v>113972</v>
      </c>
      <c r="D64798" t="s">
        <v>189475</v>
      </c>
      <c r="E64798" s="2">
        <v>43210.44972222222</v>
      </c>
      <c r="F64798">
        <v>36.35</v>
      </c>
      <c r="G64798">
        <f>MONTH(E64798)</f>
        <v>4</v>
      </c>
      <c r="H64798">
        <f>YEAR(E64798)</f>
        <v>2018</v>
      </c>
    </row>
    <row r="64799" spans="1:8" x14ac:dyDescent="0.25">
      <c r="A64799" s="1">
        <v>20239</v>
      </c>
      <c r="B64799" t="s">
        <v>19252</v>
      </c>
      <c r="C64799" t="s">
        <v>113987</v>
      </c>
      <c r="D64799" t="s">
        <v>189475</v>
      </c>
      <c r="E64799" s="2">
        <v>43213.483194444438</v>
      </c>
      <c r="F64799">
        <v>191.58</v>
      </c>
      <c r="G64799">
        <f>MONTH(E64799)</f>
        <v>4</v>
      </c>
      <c r="H64799">
        <f>YEAR(E64799)</f>
        <v>2018</v>
      </c>
    </row>
    <row r="64800" spans="1:8" x14ac:dyDescent="0.25">
      <c r="A64800" s="1">
        <v>20263</v>
      </c>
      <c r="B64800" t="s">
        <v>19273</v>
      </c>
      <c r="C64800" t="s">
        <v>114008</v>
      </c>
      <c r="D64800" t="s">
        <v>189475</v>
      </c>
      <c r="E64800" s="2">
        <v>43202.489050925928</v>
      </c>
      <c r="F64800">
        <v>138.65</v>
      </c>
      <c r="G64800">
        <f>MONTH(E64800)</f>
        <v>4</v>
      </c>
      <c r="H64800">
        <f>YEAR(E64800)</f>
        <v>2018</v>
      </c>
    </row>
    <row r="64801" spans="1:8" x14ac:dyDescent="0.25">
      <c r="A64801" s="1">
        <v>20280</v>
      </c>
      <c r="B64801" t="s">
        <v>19290</v>
      </c>
      <c r="C64801" t="s">
        <v>114025</v>
      </c>
      <c r="D64801" t="s">
        <v>189475</v>
      </c>
      <c r="E64801" s="2">
        <v>43197.418032407397</v>
      </c>
      <c r="F64801">
        <v>36.35</v>
      </c>
      <c r="G64801">
        <f>MONTH(E64801)</f>
        <v>4</v>
      </c>
      <c r="H64801">
        <f>YEAR(E64801)</f>
        <v>2018</v>
      </c>
    </row>
    <row r="64802" spans="1:8" x14ac:dyDescent="0.25">
      <c r="A64802" s="1">
        <v>20353</v>
      </c>
      <c r="B64802" t="s">
        <v>19359</v>
      </c>
      <c r="C64802" t="s">
        <v>114094</v>
      </c>
      <c r="D64802" t="s">
        <v>189475</v>
      </c>
      <c r="E64802" s="2">
        <v>43207.662870370368</v>
      </c>
      <c r="F64802">
        <v>191.58</v>
      </c>
      <c r="G64802">
        <f>MONTH(E64802)</f>
        <v>4</v>
      </c>
      <c r="H64802">
        <f>YEAR(E64802)</f>
        <v>2018</v>
      </c>
    </row>
    <row r="64803" spans="1:8" x14ac:dyDescent="0.25">
      <c r="A64803" s="1">
        <v>20418</v>
      </c>
      <c r="B64803" t="s">
        <v>19422</v>
      </c>
      <c r="C64803" t="s">
        <v>114157</v>
      </c>
      <c r="D64803" t="s">
        <v>189475</v>
      </c>
      <c r="E64803" s="2">
        <v>43193.36886574074</v>
      </c>
      <c r="F64803">
        <v>138.65</v>
      </c>
      <c r="G64803">
        <f>MONTH(E64803)</f>
        <v>4</v>
      </c>
      <c r="H64803">
        <f>YEAR(E64803)</f>
        <v>2018</v>
      </c>
    </row>
    <row r="64804" spans="1:8" x14ac:dyDescent="0.25">
      <c r="A64804" s="1">
        <v>20437</v>
      </c>
      <c r="B64804" t="s">
        <v>19440</v>
      </c>
      <c r="C64804" t="s">
        <v>114175</v>
      </c>
      <c r="D64804" t="s">
        <v>189475</v>
      </c>
      <c r="E64804" s="2">
        <v>43210.687245370369</v>
      </c>
      <c r="F64804">
        <v>32.9</v>
      </c>
      <c r="G64804">
        <f>MONTH(E64804)</f>
        <v>4</v>
      </c>
      <c r="H64804">
        <f>YEAR(E64804)</f>
        <v>2018</v>
      </c>
    </row>
    <row r="64805" spans="1:8" x14ac:dyDescent="0.25">
      <c r="A64805" s="1">
        <v>20440</v>
      </c>
      <c r="B64805" t="s">
        <v>19443</v>
      </c>
      <c r="C64805" t="s">
        <v>114178</v>
      </c>
      <c r="D64805" t="s">
        <v>189475</v>
      </c>
      <c r="E64805" s="2">
        <v>43191.554560185177</v>
      </c>
      <c r="F64805">
        <v>191.58</v>
      </c>
      <c r="G64805">
        <f>MONTH(E64805)</f>
        <v>4</v>
      </c>
      <c r="H64805">
        <f>YEAR(E64805)</f>
        <v>2018</v>
      </c>
    </row>
    <row r="64806" spans="1:8" x14ac:dyDescent="0.25">
      <c r="A64806" s="1">
        <v>20461</v>
      </c>
      <c r="B64806" t="s">
        <v>19464</v>
      </c>
      <c r="C64806" t="s">
        <v>114199</v>
      </c>
      <c r="D64806" t="s">
        <v>189475</v>
      </c>
      <c r="E64806" s="2">
        <v>43217.322754629633</v>
      </c>
      <c r="F64806">
        <v>36.35</v>
      </c>
      <c r="G64806">
        <f>MONTH(E64806)</f>
        <v>4</v>
      </c>
      <c r="H64806">
        <f>YEAR(E64806)</f>
        <v>2018</v>
      </c>
    </row>
    <row r="64807" spans="1:8" x14ac:dyDescent="0.25">
      <c r="A64807" s="1">
        <v>20500</v>
      </c>
      <c r="B64807" t="s">
        <v>19500</v>
      </c>
      <c r="C64807" t="s">
        <v>114235</v>
      </c>
      <c r="D64807" t="s">
        <v>189475</v>
      </c>
      <c r="E64807" s="2">
        <v>43191.746481481481</v>
      </c>
      <c r="F64807">
        <v>163.06</v>
      </c>
      <c r="G64807">
        <f>MONTH(E64807)</f>
        <v>4</v>
      </c>
      <c r="H64807">
        <f>YEAR(E64807)</f>
        <v>2018</v>
      </c>
    </row>
    <row r="64808" spans="1:8" x14ac:dyDescent="0.25">
      <c r="A64808" s="1">
        <v>20523</v>
      </c>
      <c r="B64808" t="s">
        <v>19521</v>
      </c>
      <c r="C64808" t="s">
        <v>114256</v>
      </c>
      <c r="D64808" t="s">
        <v>189475</v>
      </c>
      <c r="E64808" s="2">
        <v>43199.519861111112</v>
      </c>
      <c r="F64808">
        <v>153.96</v>
      </c>
      <c r="G64808">
        <f>MONTH(E64808)</f>
        <v>4</v>
      </c>
      <c r="H64808">
        <f>YEAR(E64808)</f>
        <v>2018</v>
      </c>
    </row>
    <row r="64809" spans="1:8" x14ac:dyDescent="0.25">
      <c r="A64809" s="1">
        <v>20528</v>
      </c>
      <c r="B64809" t="s">
        <v>19525</v>
      </c>
      <c r="C64809" t="s">
        <v>114260</v>
      </c>
      <c r="D64809" t="s">
        <v>189475</v>
      </c>
      <c r="E64809" s="2">
        <v>43203.494583333333</v>
      </c>
      <c r="F64809">
        <v>153.96</v>
      </c>
      <c r="G64809">
        <f>MONTH(E64809)</f>
        <v>4</v>
      </c>
      <c r="H64809">
        <f>YEAR(E64809)</f>
        <v>2018</v>
      </c>
    </row>
    <row r="64810" spans="1:8" x14ac:dyDescent="0.25">
      <c r="A64810" s="1">
        <v>20563</v>
      </c>
      <c r="B64810" t="s">
        <v>19560</v>
      </c>
      <c r="C64810" t="s">
        <v>114295</v>
      </c>
      <c r="D64810" t="s">
        <v>189475</v>
      </c>
      <c r="E64810" s="2">
        <v>43204.067974537043</v>
      </c>
      <c r="F64810">
        <v>154.66999999999999</v>
      </c>
      <c r="G64810">
        <f>MONTH(E64810)</f>
        <v>4</v>
      </c>
      <c r="H64810">
        <f>YEAR(E64810)</f>
        <v>2018</v>
      </c>
    </row>
    <row r="64811" spans="1:8" x14ac:dyDescent="0.25">
      <c r="A64811" s="1">
        <v>20569</v>
      </c>
      <c r="B64811" t="s">
        <v>19566</v>
      </c>
      <c r="C64811" t="s">
        <v>114301</v>
      </c>
      <c r="D64811" t="s">
        <v>189475</v>
      </c>
      <c r="E64811" s="2">
        <v>43192.456354166658</v>
      </c>
      <c r="F64811">
        <v>154.66999999999999</v>
      </c>
      <c r="G64811">
        <f>MONTH(E64811)</f>
        <v>4</v>
      </c>
      <c r="H64811">
        <f>YEAR(E64811)</f>
        <v>2018</v>
      </c>
    </row>
    <row r="64812" spans="1:8" x14ac:dyDescent="0.25">
      <c r="A64812" s="1">
        <v>20571</v>
      </c>
      <c r="B64812" t="s">
        <v>19568</v>
      </c>
      <c r="C64812" t="s">
        <v>114303</v>
      </c>
      <c r="D64812" t="s">
        <v>189475</v>
      </c>
      <c r="E64812" s="2">
        <v>43220.542870370373</v>
      </c>
      <c r="F64812">
        <v>36.35</v>
      </c>
      <c r="G64812">
        <f>MONTH(E64812)</f>
        <v>4</v>
      </c>
      <c r="H64812">
        <f>YEAR(E64812)</f>
        <v>2018</v>
      </c>
    </row>
    <row r="64813" spans="1:8" x14ac:dyDescent="0.25">
      <c r="A64813" s="1">
        <v>20574</v>
      </c>
      <c r="B64813" t="s">
        <v>19570</v>
      </c>
      <c r="C64813" t="s">
        <v>114305</v>
      </c>
      <c r="D64813" t="s">
        <v>189475</v>
      </c>
      <c r="E64813" s="2">
        <v>43203.541643518518</v>
      </c>
      <c r="F64813">
        <v>154.66999999999999</v>
      </c>
      <c r="G64813">
        <f>MONTH(E64813)</f>
        <v>4</v>
      </c>
      <c r="H64813">
        <f>YEAR(E64813)</f>
        <v>2018</v>
      </c>
    </row>
    <row r="64814" spans="1:8" x14ac:dyDescent="0.25">
      <c r="A64814" s="1">
        <v>20585</v>
      </c>
      <c r="B64814" t="s">
        <v>19580</v>
      </c>
      <c r="C64814" t="s">
        <v>114315</v>
      </c>
      <c r="D64814" t="s">
        <v>189475</v>
      </c>
      <c r="E64814" s="2">
        <v>43193.575752314813</v>
      </c>
      <c r="F64814">
        <v>32.9</v>
      </c>
      <c r="G64814">
        <f>MONTH(E64814)</f>
        <v>4</v>
      </c>
      <c r="H64814">
        <f>YEAR(E64814)</f>
        <v>2018</v>
      </c>
    </row>
    <row r="64815" spans="1:8" x14ac:dyDescent="0.25">
      <c r="A64815" s="1">
        <v>20595</v>
      </c>
      <c r="B64815" t="s">
        <v>19589</v>
      </c>
      <c r="C64815" t="s">
        <v>114324</v>
      </c>
      <c r="D64815" t="s">
        <v>189475</v>
      </c>
      <c r="E64815" s="2">
        <v>43208.005231481482</v>
      </c>
      <c r="F64815">
        <v>154.66999999999999</v>
      </c>
      <c r="G64815">
        <f>MONTH(E64815)</f>
        <v>4</v>
      </c>
      <c r="H64815">
        <f>YEAR(E64815)</f>
        <v>2018</v>
      </c>
    </row>
    <row r="64816" spans="1:8" x14ac:dyDescent="0.25">
      <c r="A64816" s="1">
        <v>20600</v>
      </c>
      <c r="B64816" t="s">
        <v>19594</v>
      </c>
      <c r="C64816" t="s">
        <v>114329</v>
      </c>
      <c r="D64816" t="s">
        <v>189475</v>
      </c>
      <c r="E64816" s="2">
        <v>43212.753460648149</v>
      </c>
      <c r="F64816">
        <v>191.58</v>
      </c>
      <c r="G64816">
        <f>MONTH(E64816)</f>
        <v>4</v>
      </c>
      <c r="H64816">
        <f>YEAR(E64816)</f>
        <v>2018</v>
      </c>
    </row>
    <row r="64817" spans="1:8" x14ac:dyDescent="0.25">
      <c r="A64817" s="1">
        <v>20628</v>
      </c>
      <c r="B64817" t="s">
        <v>19620</v>
      </c>
      <c r="C64817" t="s">
        <v>114355</v>
      </c>
      <c r="D64817" t="s">
        <v>189475</v>
      </c>
      <c r="E64817" s="2">
        <v>43201.839039351849</v>
      </c>
      <c r="F64817">
        <v>36.35</v>
      </c>
      <c r="G64817">
        <f>MONTH(E64817)</f>
        <v>4</v>
      </c>
      <c r="H64817">
        <f>YEAR(E64817)</f>
        <v>2018</v>
      </c>
    </row>
    <row r="64818" spans="1:8" x14ac:dyDescent="0.25">
      <c r="A64818" s="1">
        <v>20629</v>
      </c>
      <c r="B64818" t="s">
        <v>19621</v>
      </c>
      <c r="C64818" t="s">
        <v>114356</v>
      </c>
      <c r="D64818" t="s">
        <v>189475</v>
      </c>
      <c r="E64818" s="2">
        <v>43206.410682870373</v>
      </c>
      <c r="F64818">
        <v>154.66999999999999</v>
      </c>
      <c r="G64818">
        <f>MONTH(E64818)</f>
        <v>4</v>
      </c>
      <c r="H64818">
        <f>YEAR(E64818)</f>
        <v>2018</v>
      </c>
    </row>
    <row r="64819" spans="1:8" x14ac:dyDescent="0.25">
      <c r="A64819" s="1">
        <v>20651</v>
      </c>
      <c r="B64819" t="s">
        <v>19643</v>
      </c>
      <c r="C64819" t="s">
        <v>114378</v>
      </c>
      <c r="D64819" t="s">
        <v>189475</v>
      </c>
      <c r="E64819" s="2">
        <v>43211.945636574077</v>
      </c>
      <c r="F64819">
        <v>153.96</v>
      </c>
      <c r="G64819">
        <f>MONTH(E64819)</f>
        <v>4</v>
      </c>
      <c r="H64819">
        <f>YEAR(E64819)</f>
        <v>2018</v>
      </c>
    </row>
    <row r="64820" spans="1:8" x14ac:dyDescent="0.25">
      <c r="A64820" s="1">
        <v>20653</v>
      </c>
      <c r="B64820" t="s">
        <v>19645</v>
      </c>
      <c r="C64820" t="s">
        <v>114380</v>
      </c>
      <c r="D64820" t="s">
        <v>189475</v>
      </c>
      <c r="E64820" s="2">
        <v>43209.70521990741</v>
      </c>
      <c r="F64820">
        <v>36.35</v>
      </c>
      <c r="G64820">
        <f>MONTH(E64820)</f>
        <v>4</v>
      </c>
      <c r="H64820">
        <f>YEAR(E64820)</f>
        <v>2018</v>
      </c>
    </row>
    <row r="64821" spans="1:8" x14ac:dyDescent="0.25">
      <c r="A64821" s="1">
        <v>20673</v>
      </c>
      <c r="B64821" t="s">
        <v>19665</v>
      </c>
      <c r="C64821" t="s">
        <v>114400</v>
      </c>
      <c r="D64821" t="s">
        <v>189475</v>
      </c>
      <c r="E64821" s="2">
        <v>43207.6252662037</v>
      </c>
      <c r="F64821">
        <v>155.41999999999999</v>
      </c>
      <c r="G64821">
        <f>MONTH(E64821)</f>
        <v>4</v>
      </c>
      <c r="H64821">
        <f>YEAR(E64821)</f>
        <v>2018</v>
      </c>
    </row>
    <row r="64822" spans="1:8" x14ac:dyDescent="0.25">
      <c r="A64822" s="1">
        <v>20674</v>
      </c>
      <c r="B64822" t="s">
        <v>19666</v>
      </c>
      <c r="C64822" t="s">
        <v>114401</v>
      </c>
      <c r="D64822" t="s">
        <v>189475</v>
      </c>
      <c r="E64822" s="2">
        <v>43197.825925925928</v>
      </c>
      <c r="F64822">
        <v>155.41999999999999</v>
      </c>
      <c r="G64822">
        <f>MONTH(E64822)</f>
        <v>4</v>
      </c>
      <c r="H64822">
        <f>YEAR(E64822)</f>
        <v>2018</v>
      </c>
    </row>
    <row r="64823" spans="1:8" x14ac:dyDescent="0.25">
      <c r="A64823" s="1">
        <v>20678</v>
      </c>
      <c r="B64823" t="s">
        <v>19670</v>
      </c>
      <c r="C64823" t="s">
        <v>114405</v>
      </c>
      <c r="D64823" t="s">
        <v>189475</v>
      </c>
      <c r="E64823" s="2">
        <v>43193.94699074074</v>
      </c>
      <c r="F64823">
        <v>25.84</v>
      </c>
      <c r="G64823">
        <f>MONTH(E64823)</f>
        <v>4</v>
      </c>
      <c r="H64823">
        <f>YEAR(E64823)</f>
        <v>2018</v>
      </c>
    </row>
    <row r="64824" spans="1:8" x14ac:dyDescent="0.25">
      <c r="A64824" s="1">
        <v>20694</v>
      </c>
      <c r="B64824" t="s">
        <v>19685</v>
      </c>
      <c r="C64824" t="s">
        <v>114420</v>
      </c>
      <c r="D64824" t="s">
        <v>189477</v>
      </c>
      <c r="E64824" s="2">
        <v>43191.771805555552</v>
      </c>
      <c r="F64824">
        <v>291.27999999999997</v>
      </c>
      <c r="G64824">
        <f>MONTH(E64824)</f>
        <v>4</v>
      </c>
      <c r="H64824">
        <f>YEAR(E64824)</f>
        <v>2018</v>
      </c>
    </row>
    <row r="64825" spans="1:8" x14ac:dyDescent="0.25">
      <c r="A64825" s="1">
        <v>20735</v>
      </c>
      <c r="B64825" t="s">
        <v>19725</v>
      </c>
      <c r="C64825" t="s">
        <v>114460</v>
      </c>
      <c r="D64825" t="s">
        <v>189475</v>
      </c>
      <c r="E64825" s="2">
        <v>43208.591099537043</v>
      </c>
      <c r="F64825">
        <v>58.36</v>
      </c>
      <c r="G64825">
        <f>MONTH(E64825)</f>
        <v>4</v>
      </c>
      <c r="H64825">
        <f>YEAR(E64825)</f>
        <v>2018</v>
      </c>
    </row>
    <row r="64826" spans="1:8" x14ac:dyDescent="0.25">
      <c r="A64826" s="1">
        <v>20774</v>
      </c>
      <c r="B64826" t="s">
        <v>19761</v>
      </c>
      <c r="C64826" t="s">
        <v>114496</v>
      </c>
      <c r="D64826" t="s">
        <v>189475</v>
      </c>
      <c r="E64826" s="2">
        <v>43215.797025462962</v>
      </c>
      <c r="F64826">
        <v>191.58</v>
      </c>
      <c r="G64826">
        <f>MONTH(E64826)</f>
        <v>4</v>
      </c>
      <c r="H64826">
        <f>YEAR(E64826)</f>
        <v>2018</v>
      </c>
    </row>
    <row r="64827" spans="1:8" x14ac:dyDescent="0.25">
      <c r="A64827" s="1">
        <v>20775</v>
      </c>
      <c r="B64827" t="s">
        <v>19762</v>
      </c>
      <c r="C64827" t="s">
        <v>114497</v>
      </c>
      <c r="D64827" t="s">
        <v>189475</v>
      </c>
      <c r="E64827" s="2">
        <v>43202.988622685189</v>
      </c>
      <c r="F64827">
        <v>32.9</v>
      </c>
      <c r="G64827">
        <f>MONTH(E64827)</f>
        <v>4</v>
      </c>
      <c r="H64827">
        <f>YEAR(E64827)</f>
        <v>2018</v>
      </c>
    </row>
    <row r="64828" spans="1:8" x14ac:dyDescent="0.25">
      <c r="A64828" s="1">
        <v>20786</v>
      </c>
      <c r="B64828" t="s">
        <v>19771</v>
      </c>
      <c r="C64828" t="s">
        <v>114506</v>
      </c>
      <c r="D64828" t="s">
        <v>189475</v>
      </c>
      <c r="E64828" s="2">
        <v>43213.678344907406</v>
      </c>
      <c r="F64828">
        <v>25.84</v>
      </c>
      <c r="G64828">
        <f>MONTH(E64828)</f>
        <v>4</v>
      </c>
      <c r="H64828">
        <f>YEAR(E64828)</f>
        <v>2018</v>
      </c>
    </row>
    <row r="64829" spans="1:8" x14ac:dyDescent="0.25">
      <c r="A64829" s="1">
        <v>20817</v>
      </c>
      <c r="B64829" t="s">
        <v>19802</v>
      </c>
      <c r="C64829" t="s">
        <v>114537</v>
      </c>
      <c r="D64829" t="s">
        <v>189475</v>
      </c>
      <c r="E64829" s="2">
        <v>43193.937303240738</v>
      </c>
      <c r="F64829">
        <v>36.35</v>
      </c>
      <c r="G64829">
        <f>MONTH(E64829)</f>
        <v>4</v>
      </c>
      <c r="H64829">
        <f>YEAR(E64829)</f>
        <v>2018</v>
      </c>
    </row>
    <row r="64830" spans="1:8" x14ac:dyDescent="0.25">
      <c r="A64830" s="1">
        <v>20822</v>
      </c>
      <c r="B64830" t="s">
        <v>19807</v>
      </c>
      <c r="C64830" t="s">
        <v>114542</v>
      </c>
      <c r="D64830" t="s">
        <v>189475</v>
      </c>
      <c r="E64830" s="2">
        <v>43202.741875</v>
      </c>
      <c r="F64830">
        <v>153.96</v>
      </c>
      <c r="G64830">
        <f>MONTH(E64830)</f>
        <v>4</v>
      </c>
      <c r="H64830">
        <f>YEAR(E64830)</f>
        <v>2018</v>
      </c>
    </row>
    <row r="64831" spans="1:8" x14ac:dyDescent="0.25">
      <c r="A64831" s="1">
        <v>20830</v>
      </c>
      <c r="B64831" t="s">
        <v>19815</v>
      </c>
      <c r="C64831" t="s">
        <v>114550</v>
      </c>
      <c r="D64831" t="s">
        <v>189475</v>
      </c>
      <c r="E64831" s="2">
        <v>43207.831747685188</v>
      </c>
      <c r="F64831">
        <v>138.65</v>
      </c>
      <c r="G64831">
        <f>MONTH(E64831)</f>
        <v>4</v>
      </c>
      <c r="H64831">
        <f>YEAR(E64831)</f>
        <v>2018</v>
      </c>
    </row>
    <row r="64832" spans="1:8" x14ac:dyDescent="0.25">
      <c r="A64832" s="1">
        <v>20857</v>
      </c>
      <c r="B64832" t="s">
        <v>19840</v>
      </c>
      <c r="C64832" t="s">
        <v>114575</v>
      </c>
      <c r="D64832" t="s">
        <v>189475</v>
      </c>
      <c r="E64832" s="2">
        <v>43199.656446759262</v>
      </c>
      <c r="F64832">
        <v>138.65</v>
      </c>
      <c r="G64832">
        <f>MONTH(E64832)</f>
        <v>4</v>
      </c>
      <c r="H64832">
        <f>YEAR(E64832)</f>
        <v>2018</v>
      </c>
    </row>
    <row r="64833" spans="1:8" x14ac:dyDescent="0.25">
      <c r="A64833" s="1">
        <v>20876</v>
      </c>
      <c r="B64833" t="s">
        <v>19858</v>
      </c>
      <c r="C64833" t="s">
        <v>114593</v>
      </c>
      <c r="D64833" t="s">
        <v>189475</v>
      </c>
      <c r="E64833" s="2">
        <v>43208.689930555563</v>
      </c>
      <c r="F64833">
        <v>154.66999999999999</v>
      </c>
      <c r="G64833">
        <f>MONTH(E64833)</f>
        <v>4</v>
      </c>
      <c r="H64833">
        <f>YEAR(E64833)</f>
        <v>2018</v>
      </c>
    </row>
    <row r="64834" spans="1:8" x14ac:dyDescent="0.25">
      <c r="A64834" s="1">
        <v>20877</v>
      </c>
      <c r="B64834" t="s">
        <v>19859</v>
      </c>
      <c r="C64834" t="s">
        <v>114594</v>
      </c>
      <c r="D64834" t="s">
        <v>189475</v>
      </c>
      <c r="E64834" s="2">
        <v>43217.511053240742</v>
      </c>
      <c r="F64834">
        <v>25.84</v>
      </c>
      <c r="G64834">
        <f>MONTH(E64834)</f>
        <v>4</v>
      </c>
      <c r="H64834">
        <f>YEAR(E64834)</f>
        <v>2018</v>
      </c>
    </row>
    <row r="64835" spans="1:8" x14ac:dyDescent="0.25">
      <c r="A64835" s="1">
        <v>20880</v>
      </c>
      <c r="B64835" t="s">
        <v>19862</v>
      </c>
      <c r="C64835" t="s">
        <v>114597</v>
      </c>
      <c r="D64835" t="s">
        <v>189475</v>
      </c>
      <c r="E64835" s="2">
        <v>43196.699745370373</v>
      </c>
      <c r="F64835">
        <v>32.9</v>
      </c>
      <c r="G64835">
        <f>MONTH(E64835)</f>
        <v>4</v>
      </c>
      <c r="H64835">
        <f>YEAR(E64835)</f>
        <v>2018</v>
      </c>
    </row>
    <row r="64836" spans="1:8" x14ac:dyDescent="0.25">
      <c r="A64836" s="1">
        <v>20888</v>
      </c>
      <c r="B64836" t="s">
        <v>19870</v>
      </c>
      <c r="C64836" t="s">
        <v>114605</v>
      </c>
      <c r="D64836" t="s">
        <v>189475</v>
      </c>
      <c r="E64836" s="2">
        <v>43217.448750000003</v>
      </c>
      <c r="F64836">
        <v>36.35</v>
      </c>
      <c r="G64836">
        <f>MONTH(E64836)</f>
        <v>4</v>
      </c>
      <c r="H64836">
        <f>YEAR(E64836)</f>
        <v>2018</v>
      </c>
    </row>
    <row r="64837" spans="1:8" x14ac:dyDescent="0.25">
      <c r="A64837" s="1">
        <v>20896</v>
      </c>
      <c r="B64837" t="s">
        <v>19878</v>
      </c>
      <c r="C64837" t="s">
        <v>114613</v>
      </c>
      <c r="D64837" t="s">
        <v>189475</v>
      </c>
      <c r="E64837" s="2">
        <v>43201.860115740739</v>
      </c>
      <c r="F64837">
        <v>191.58</v>
      </c>
      <c r="G64837">
        <f>MONTH(E64837)</f>
        <v>4</v>
      </c>
      <c r="H64837">
        <f>YEAR(E64837)</f>
        <v>2018</v>
      </c>
    </row>
    <row r="64838" spans="1:8" x14ac:dyDescent="0.25">
      <c r="A64838" s="1">
        <v>20897</v>
      </c>
      <c r="B64838" t="s">
        <v>19879</v>
      </c>
      <c r="C64838" t="s">
        <v>114614</v>
      </c>
      <c r="D64838" t="s">
        <v>189475</v>
      </c>
      <c r="E64838" s="2">
        <v>43219.550115740742</v>
      </c>
      <c r="F64838">
        <v>138.65</v>
      </c>
      <c r="G64838">
        <f>MONTH(E64838)</f>
        <v>4</v>
      </c>
      <c r="H64838">
        <f>YEAR(E64838)</f>
        <v>2018</v>
      </c>
    </row>
    <row r="64839" spans="1:8" x14ac:dyDescent="0.25">
      <c r="A64839" s="1">
        <v>20910</v>
      </c>
      <c r="B64839" t="s">
        <v>19892</v>
      </c>
      <c r="C64839" t="s">
        <v>114627</v>
      </c>
      <c r="D64839" t="s">
        <v>189475</v>
      </c>
      <c r="E64839" s="2">
        <v>43199.927256944437</v>
      </c>
      <c r="F64839">
        <v>191.58</v>
      </c>
      <c r="G64839">
        <f>MONTH(E64839)</f>
        <v>4</v>
      </c>
      <c r="H64839">
        <f>YEAR(E64839)</f>
        <v>2018</v>
      </c>
    </row>
    <row r="64840" spans="1:8" x14ac:dyDescent="0.25">
      <c r="A64840" s="1">
        <v>20967</v>
      </c>
      <c r="B64840" t="s">
        <v>19945</v>
      </c>
      <c r="C64840" t="s">
        <v>114680</v>
      </c>
      <c r="D64840" t="s">
        <v>189475</v>
      </c>
      <c r="E64840" s="2">
        <v>43198.888148148151</v>
      </c>
      <c r="F64840">
        <v>32.9</v>
      </c>
      <c r="G64840">
        <f>MONTH(E64840)</f>
        <v>4</v>
      </c>
      <c r="H64840">
        <f>YEAR(E64840)</f>
        <v>2018</v>
      </c>
    </row>
    <row r="64841" spans="1:8" x14ac:dyDescent="0.25">
      <c r="A64841" s="1">
        <v>20980</v>
      </c>
      <c r="B64841" t="s">
        <v>19958</v>
      </c>
      <c r="C64841" t="s">
        <v>114693</v>
      </c>
      <c r="D64841" t="s">
        <v>189475</v>
      </c>
      <c r="E64841" s="2">
        <v>43193.452418981477</v>
      </c>
      <c r="F64841">
        <v>36.35</v>
      </c>
      <c r="G64841">
        <f>MONTH(E64841)</f>
        <v>4</v>
      </c>
      <c r="H64841">
        <f>YEAR(E64841)</f>
        <v>2018</v>
      </c>
    </row>
    <row r="64842" spans="1:8" x14ac:dyDescent="0.25">
      <c r="A64842" s="1">
        <v>20986</v>
      </c>
      <c r="B64842" t="s">
        <v>19964</v>
      </c>
      <c r="C64842" t="s">
        <v>114699</v>
      </c>
      <c r="D64842" t="s">
        <v>189475</v>
      </c>
      <c r="E64842" s="2">
        <v>43195.664837962962</v>
      </c>
      <c r="F64842">
        <v>154.66999999999999</v>
      </c>
      <c r="G64842">
        <f>MONTH(E64842)</f>
        <v>4</v>
      </c>
      <c r="H64842">
        <f>YEAR(E64842)</f>
        <v>2018</v>
      </c>
    </row>
    <row r="64843" spans="1:8" x14ac:dyDescent="0.25">
      <c r="A64843" s="1">
        <v>20999</v>
      </c>
      <c r="B64843" t="s">
        <v>19977</v>
      </c>
      <c r="C64843" t="s">
        <v>114712</v>
      </c>
      <c r="D64843" t="s">
        <v>189475</v>
      </c>
      <c r="E64843" s="2">
        <v>43209.694328703707</v>
      </c>
      <c r="F64843">
        <v>153.96</v>
      </c>
      <c r="G64843">
        <f>MONTH(E64843)</f>
        <v>4</v>
      </c>
      <c r="H64843">
        <f>YEAR(E64843)</f>
        <v>2018</v>
      </c>
    </row>
    <row r="64844" spans="1:8" x14ac:dyDescent="0.25">
      <c r="A64844" s="1">
        <v>21005</v>
      </c>
      <c r="B64844" t="s">
        <v>19983</v>
      </c>
      <c r="C64844" t="s">
        <v>114718</v>
      </c>
      <c r="D64844" t="s">
        <v>189475</v>
      </c>
      <c r="E64844" s="2">
        <v>43195.874537037038</v>
      </c>
      <c r="F64844">
        <v>154.66999999999999</v>
      </c>
      <c r="G64844">
        <f>MONTH(E64844)</f>
        <v>4</v>
      </c>
      <c r="H64844">
        <f>YEAR(E64844)</f>
        <v>2018</v>
      </c>
    </row>
    <row r="64845" spans="1:8" x14ac:dyDescent="0.25">
      <c r="A64845" s="1">
        <v>21021</v>
      </c>
      <c r="B64845" t="s">
        <v>19998</v>
      </c>
      <c r="C64845" t="s">
        <v>114733</v>
      </c>
      <c r="D64845" t="s">
        <v>189475</v>
      </c>
      <c r="E64845" s="2">
        <v>43201.756493055553</v>
      </c>
      <c r="F64845">
        <v>191.58</v>
      </c>
      <c r="G64845">
        <f>MONTH(E64845)</f>
        <v>4</v>
      </c>
      <c r="H64845">
        <f>YEAR(E64845)</f>
        <v>2018</v>
      </c>
    </row>
    <row r="64846" spans="1:8" x14ac:dyDescent="0.25">
      <c r="A64846" s="1">
        <v>21062</v>
      </c>
      <c r="B64846" t="s">
        <v>20037</v>
      </c>
      <c r="C64846" t="s">
        <v>114772</v>
      </c>
      <c r="D64846" t="s">
        <v>189475</v>
      </c>
      <c r="E64846" s="2">
        <v>43199.525648148148</v>
      </c>
      <c r="F64846">
        <v>191.58</v>
      </c>
      <c r="G64846">
        <f>MONTH(E64846)</f>
        <v>4</v>
      </c>
      <c r="H64846">
        <f>YEAR(E64846)</f>
        <v>2018</v>
      </c>
    </row>
    <row r="64847" spans="1:8" x14ac:dyDescent="0.25">
      <c r="A64847" s="1">
        <v>21079</v>
      </c>
      <c r="B64847" t="s">
        <v>20053</v>
      </c>
      <c r="C64847" t="s">
        <v>114788</v>
      </c>
      <c r="D64847" t="s">
        <v>189475</v>
      </c>
      <c r="E64847" s="2">
        <v>43204.633726851847</v>
      </c>
      <c r="F64847">
        <v>154.66999999999999</v>
      </c>
      <c r="G64847">
        <f>MONTH(E64847)</f>
        <v>4</v>
      </c>
      <c r="H64847">
        <f>YEAR(E64847)</f>
        <v>2018</v>
      </c>
    </row>
    <row r="64848" spans="1:8" x14ac:dyDescent="0.25">
      <c r="A64848" s="1">
        <v>21087</v>
      </c>
      <c r="B64848" t="s">
        <v>20060</v>
      </c>
      <c r="C64848" t="s">
        <v>114795</v>
      </c>
      <c r="D64848" t="s">
        <v>189475</v>
      </c>
      <c r="E64848" s="2">
        <v>43195.349062499998</v>
      </c>
      <c r="F64848">
        <v>191.58</v>
      </c>
      <c r="G64848">
        <f>MONTH(E64848)</f>
        <v>4</v>
      </c>
      <c r="H64848">
        <f>YEAR(E64848)</f>
        <v>2018</v>
      </c>
    </row>
    <row r="64849" spans="1:8" x14ac:dyDescent="0.25">
      <c r="A64849" s="1">
        <v>21091</v>
      </c>
      <c r="B64849" t="s">
        <v>20064</v>
      </c>
      <c r="C64849" t="s">
        <v>114799</v>
      </c>
      <c r="D64849" t="s">
        <v>189475</v>
      </c>
      <c r="E64849" s="2">
        <v>43206.012557870366</v>
      </c>
      <c r="F64849">
        <v>125.99</v>
      </c>
      <c r="G64849">
        <f>MONTH(E64849)</f>
        <v>4</v>
      </c>
      <c r="H64849">
        <f>YEAR(E64849)</f>
        <v>2018</v>
      </c>
    </row>
    <row r="64850" spans="1:8" x14ac:dyDescent="0.25">
      <c r="A64850" s="1">
        <v>21096</v>
      </c>
      <c r="B64850" t="s">
        <v>20069</v>
      </c>
      <c r="C64850" t="s">
        <v>114804</v>
      </c>
      <c r="D64850" t="s">
        <v>189475</v>
      </c>
      <c r="E64850" s="2">
        <v>43193.51662037037</v>
      </c>
      <c r="F64850">
        <v>25.84</v>
      </c>
      <c r="G64850">
        <f>MONTH(E64850)</f>
        <v>4</v>
      </c>
      <c r="H64850">
        <f>YEAR(E64850)</f>
        <v>2018</v>
      </c>
    </row>
    <row r="64851" spans="1:8" x14ac:dyDescent="0.25">
      <c r="A64851" s="1">
        <v>21100</v>
      </c>
      <c r="B64851" t="s">
        <v>20073</v>
      </c>
      <c r="C64851" t="s">
        <v>114808</v>
      </c>
      <c r="D64851" t="s">
        <v>189475</v>
      </c>
      <c r="E64851" s="2">
        <v>43214.422314814823</v>
      </c>
      <c r="F64851">
        <v>163.06</v>
      </c>
      <c r="G64851">
        <f>MONTH(E64851)</f>
        <v>4</v>
      </c>
      <c r="H64851">
        <f>YEAR(E64851)</f>
        <v>2018</v>
      </c>
    </row>
    <row r="64852" spans="1:8" x14ac:dyDescent="0.25">
      <c r="A64852" s="1">
        <v>21101</v>
      </c>
      <c r="B64852" t="s">
        <v>20074</v>
      </c>
      <c r="C64852" t="s">
        <v>114809</v>
      </c>
      <c r="D64852" t="s">
        <v>189475</v>
      </c>
      <c r="E64852" s="2">
        <v>43191.803969907407</v>
      </c>
      <c r="F64852">
        <v>191.58</v>
      </c>
      <c r="G64852">
        <f>MONTH(E64852)</f>
        <v>4</v>
      </c>
      <c r="H64852">
        <f>YEAR(E64852)</f>
        <v>2018</v>
      </c>
    </row>
    <row r="64853" spans="1:8" x14ac:dyDescent="0.25">
      <c r="A64853" s="1">
        <v>21135</v>
      </c>
      <c r="B64853" t="s">
        <v>20107</v>
      </c>
      <c r="C64853" t="s">
        <v>114842</v>
      </c>
      <c r="D64853" t="s">
        <v>189475</v>
      </c>
      <c r="E64853" s="2">
        <v>43216.778761574067</v>
      </c>
      <c r="F64853">
        <v>191.58</v>
      </c>
      <c r="G64853">
        <f>MONTH(E64853)</f>
        <v>4</v>
      </c>
      <c r="H64853">
        <f>YEAR(E64853)</f>
        <v>2018</v>
      </c>
    </row>
    <row r="64854" spans="1:8" x14ac:dyDescent="0.25">
      <c r="A64854" s="1">
        <v>21180</v>
      </c>
      <c r="B64854" t="s">
        <v>20151</v>
      </c>
      <c r="C64854" t="s">
        <v>114886</v>
      </c>
      <c r="D64854" t="s">
        <v>189475</v>
      </c>
      <c r="E64854" s="2">
        <v>43209.648842592593</v>
      </c>
      <c r="F64854">
        <v>191.58</v>
      </c>
      <c r="G64854">
        <f>MONTH(E64854)</f>
        <v>4</v>
      </c>
      <c r="H64854">
        <f>YEAR(E64854)</f>
        <v>2018</v>
      </c>
    </row>
    <row r="64855" spans="1:8" x14ac:dyDescent="0.25">
      <c r="A64855" s="1">
        <v>21205</v>
      </c>
      <c r="B64855" t="s">
        <v>20175</v>
      </c>
      <c r="C64855" t="s">
        <v>114910</v>
      </c>
      <c r="D64855" t="s">
        <v>189475</v>
      </c>
      <c r="E64855" s="2">
        <v>43219.887233796297</v>
      </c>
      <c r="F64855">
        <v>154.66999999999999</v>
      </c>
      <c r="G64855">
        <f>MONTH(E64855)</f>
        <v>4</v>
      </c>
      <c r="H64855">
        <f>YEAR(E64855)</f>
        <v>2018</v>
      </c>
    </row>
    <row r="64856" spans="1:8" x14ac:dyDescent="0.25">
      <c r="A64856" s="1">
        <v>21209</v>
      </c>
      <c r="B64856" t="s">
        <v>20179</v>
      </c>
      <c r="C64856" t="s">
        <v>114914</v>
      </c>
      <c r="D64856" t="s">
        <v>189475</v>
      </c>
      <c r="E64856" s="2">
        <v>43193.656041666669</v>
      </c>
      <c r="F64856">
        <v>155.41999999999999</v>
      </c>
      <c r="G64856">
        <f>MONTH(E64856)</f>
        <v>4</v>
      </c>
      <c r="H64856">
        <f>YEAR(E64856)</f>
        <v>2018</v>
      </c>
    </row>
    <row r="64857" spans="1:8" x14ac:dyDescent="0.25">
      <c r="A64857" s="1">
        <v>21238</v>
      </c>
      <c r="B64857" t="s">
        <v>20207</v>
      </c>
      <c r="C64857" t="s">
        <v>114942</v>
      </c>
      <c r="D64857" t="s">
        <v>189475</v>
      </c>
      <c r="E64857" s="2">
        <v>43192.566157407397</v>
      </c>
      <c r="F64857">
        <v>36.35</v>
      </c>
      <c r="G64857">
        <f>MONTH(E64857)</f>
        <v>4</v>
      </c>
      <c r="H64857">
        <f>YEAR(E64857)</f>
        <v>2018</v>
      </c>
    </row>
    <row r="64858" spans="1:8" x14ac:dyDescent="0.25">
      <c r="A64858" s="1">
        <v>21242</v>
      </c>
      <c r="B64858" t="s">
        <v>20211</v>
      </c>
      <c r="C64858" t="s">
        <v>114946</v>
      </c>
      <c r="D64858" t="s">
        <v>189475</v>
      </c>
      <c r="E64858" s="2">
        <v>43218.782916666663</v>
      </c>
      <c r="F64858">
        <v>163.06</v>
      </c>
      <c r="G64858">
        <f>MONTH(E64858)</f>
        <v>4</v>
      </c>
      <c r="H64858">
        <f>YEAR(E64858)</f>
        <v>2018</v>
      </c>
    </row>
    <row r="64859" spans="1:8" x14ac:dyDescent="0.25">
      <c r="A64859" s="1">
        <v>21259</v>
      </c>
      <c r="B64859" t="s">
        <v>20228</v>
      </c>
      <c r="C64859" t="s">
        <v>114963</v>
      </c>
      <c r="D64859" t="s">
        <v>189475</v>
      </c>
      <c r="E64859" s="2">
        <v>43220.78837962963</v>
      </c>
      <c r="F64859">
        <v>291.27999999999997</v>
      </c>
      <c r="G64859">
        <f>MONTH(E64859)</f>
        <v>4</v>
      </c>
      <c r="H64859">
        <f>YEAR(E64859)</f>
        <v>2018</v>
      </c>
    </row>
    <row r="64860" spans="1:8" x14ac:dyDescent="0.25">
      <c r="A64860" s="1">
        <v>21268</v>
      </c>
      <c r="B64860" t="s">
        <v>20237</v>
      </c>
      <c r="C64860" t="s">
        <v>114972</v>
      </c>
      <c r="D64860" t="s">
        <v>189475</v>
      </c>
      <c r="E64860" s="2">
        <v>43211.90457175926</v>
      </c>
      <c r="F64860">
        <v>47.62</v>
      </c>
      <c r="G64860">
        <f>MONTH(E64860)</f>
        <v>4</v>
      </c>
      <c r="H64860">
        <f>YEAR(E64860)</f>
        <v>2018</v>
      </c>
    </row>
    <row r="64861" spans="1:8" x14ac:dyDescent="0.25">
      <c r="A64861" s="1">
        <v>21306</v>
      </c>
      <c r="B64861" t="s">
        <v>20275</v>
      </c>
      <c r="C64861" t="s">
        <v>115010</v>
      </c>
      <c r="D64861" t="s">
        <v>189475</v>
      </c>
      <c r="E64861" s="2">
        <v>43209.822766203702</v>
      </c>
      <c r="F64861">
        <v>25.84</v>
      </c>
      <c r="G64861">
        <f>MONTH(E64861)</f>
        <v>4</v>
      </c>
      <c r="H64861">
        <f>YEAR(E64861)</f>
        <v>2018</v>
      </c>
    </row>
    <row r="64862" spans="1:8" x14ac:dyDescent="0.25">
      <c r="A64862" s="1">
        <v>21314</v>
      </c>
      <c r="B64862" t="s">
        <v>20283</v>
      </c>
      <c r="C64862" t="s">
        <v>115018</v>
      </c>
      <c r="D64862" t="s">
        <v>189475</v>
      </c>
      <c r="E64862" s="2">
        <v>43215.487013888887</v>
      </c>
      <c r="F64862">
        <v>191.58</v>
      </c>
      <c r="G64862">
        <f>MONTH(E64862)</f>
        <v>4</v>
      </c>
      <c r="H64862">
        <f>YEAR(E64862)</f>
        <v>2018</v>
      </c>
    </row>
    <row r="64863" spans="1:8" x14ac:dyDescent="0.25">
      <c r="A64863" s="1">
        <v>21366</v>
      </c>
      <c r="B64863" t="s">
        <v>20332</v>
      </c>
      <c r="C64863" t="s">
        <v>115067</v>
      </c>
      <c r="D64863" t="s">
        <v>189475</v>
      </c>
      <c r="E64863" s="2">
        <v>43208.939027777778</v>
      </c>
      <c r="F64863">
        <v>154.66999999999999</v>
      </c>
      <c r="G64863">
        <f>MONTH(E64863)</f>
        <v>4</v>
      </c>
      <c r="H64863">
        <f>YEAR(E64863)</f>
        <v>2018</v>
      </c>
    </row>
    <row r="64864" spans="1:8" x14ac:dyDescent="0.25">
      <c r="A64864" s="1">
        <v>21393</v>
      </c>
      <c r="B64864" t="s">
        <v>20359</v>
      </c>
      <c r="C64864" t="s">
        <v>115094</v>
      </c>
      <c r="D64864" t="s">
        <v>189475</v>
      </c>
      <c r="E64864" s="2">
        <v>43198.39025462963</v>
      </c>
      <c r="F64864">
        <v>191.58</v>
      </c>
      <c r="G64864">
        <f>MONTH(E64864)</f>
        <v>4</v>
      </c>
      <c r="H64864">
        <f>YEAR(E64864)</f>
        <v>2018</v>
      </c>
    </row>
    <row r="64865" spans="1:8" x14ac:dyDescent="0.25">
      <c r="A64865" s="1">
        <v>21397</v>
      </c>
      <c r="B64865" t="s">
        <v>20363</v>
      </c>
      <c r="C64865" t="s">
        <v>115098</v>
      </c>
      <c r="D64865" t="s">
        <v>189475</v>
      </c>
      <c r="E64865" s="2">
        <v>43200.812245370369</v>
      </c>
      <c r="F64865">
        <v>36.35</v>
      </c>
      <c r="G64865">
        <f>MONTH(E64865)</f>
        <v>4</v>
      </c>
      <c r="H64865">
        <f>YEAR(E64865)</f>
        <v>2018</v>
      </c>
    </row>
    <row r="64866" spans="1:8" x14ac:dyDescent="0.25">
      <c r="A64866" s="1">
        <v>21400</v>
      </c>
      <c r="B64866" t="s">
        <v>20366</v>
      </c>
      <c r="C64866" t="s">
        <v>115101</v>
      </c>
      <c r="D64866" t="s">
        <v>189475</v>
      </c>
      <c r="E64866" s="2">
        <v>43209.704085648147</v>
      </c>
      <c r="F64866">
        <v>25.84</v>
      </c>
      <c r="G64866">
        <f>MONTH(E64866)</f>
        <v>4</v>
      </c>
      <c r="H64866">
        <f>YEAR(E64866)</f>
        <v>2018</v>
      </c>
    </row>
    <row r="64867" spans="1:8" x14ac:dyDescent="0.25">
      <c r="A64867" s="1">
        <v>21434</v>
      </c>
      <c r="B64867" t="s">
        <v>20398</v>
      </c>
      <c r="C64867" t="s">
        <v>115133</v>
      </c>
      <c r="D64867" t="s">
        <v>189475</v>
      </c>
      <c r="E64867" s="2">
        <v>43209.705509259264</v>
      </c>
      <c r="F64867">
        <v>191.58</v>
      </c>
      <c r="G64867">
        <f>MONTH(E64867)</f>
        <v>4</v>
      </c>
      <c r="H64867">
        <f>YEAR(E64867)</f>
        <v>2018</v>
      </c>
    </row>
    <row r="64868" spans="1:8" x14ac:dyDescent="0.25">
      <c r="A64868" s="1">
        <v>21452</v>
      </c>
      <c r="B64868" t="s">
        <v>20416</v>
      </c>
      <c r="C64868" t="s">
        <v>115151</v>
      </c>
      <c r="D64868" t="s">
        <v>189475</v>
      </c>
      <c r="E64868" s="2">
        <v>43213.909120370372</v>
      </c>
      <c r="F64868">
        <v>138.65</v>
      </c>
      <c r="G64868">
        <f>MONTH(E64868)</f>
        <v>4</v>
      </c>
      <c r="H64868">
        <f>YEAR(E64868)</f>
        <v>2018</v>
      </c>
    </row>
    <row r="64869" spans="1:8" x14ac:dyDescent="0.25">
      <c r="A64869" s="1">
        <v>21480</v>
      </c>
      <c r="B64869" t="s">
        <v>20442</v>
      </c>
      <c r="C64869" t="s">
        <v>115177</v>
      </c>
      <c r="D64869" t="s">
        <v>189475</v>
      </c>
      <c r="E64869" s="2">
        <v>43197.630011574067</v>
      </c>
      <c r="F64869">
        <v>163.06</v>
      </c>
      <c r="G64869">
        <f>MONTH(E64869)</f>
        <v>4</v>
      </c>
      <c r="H64869">
        <f>YEAR(E64869)</f>
        <v>2018</v>
      </c>
    </row>
    <row r="64870" spans="1:8" x14ac:dyDescent="0.25">
      <c r="A64870" s="1">
        <v>21483</v>
      </c>
      <c r="B64870" t="s">
        <v>20445</v>
      </c>
      <c r="C64870" t="s">
        <v>115180</v>
      </c>
      <c r="D64870" t="s">
        <v>189475</v>
      </c>
      <c r="E64870" s="2">
        <v>43192.614108796297</v>
      </c>
      <c r="F64870">
        <v>36.35</v>
      </c>
      <c r="G64870">
        <f>MONTH(E64870)</f>
        <v>4</v>
      </c>
      <c r="H64870">
        <f>YEAR(E64870)</f>
        <v>2018</v>
      </c>
    </row>
    <row r="64871" spans="1:8" x14ac:dyDescent="0.25">
      <c r="A64871" s="1">
        <v>21500</v>
      </c>
      <c r="B64871" t="s">
        <v>20461</v>
      </c>
      <c r="C64871" t="s">
        <v>115196</v>
      </c>
      <c r="D64871" t="s">
        <v>189475</v>
      </c>
      <c r="E64871" s="2">
        <v>43214.840208333328</v>
      </c>
      <c r="F64871">
        <v>36.35</v>
      </c>
      <c r="G64871">
        <f>MONTH(E64871)</f>
        <v>4</v>
      </c>
      <c r="H64871">
        <f>YEAR(E64871)</f>
        <v>2018</v>
      </c>
    </row>
    <row r="64872" spans="1:8" x14ac:dyDescent="0.25">
      <c r="A64872" s="1">
        <v>21502</v>
      </c>
      <c r="B64872" t="s">
        <v>20463</v>
      </c>
      <c r="C64872" t="s">
        <v>115198</v>
      </c>
      <c r="D64872" t="s">
        <v>189475</v>
      </c>
      <c r="E64872" s="2">
        <v>43212.521331018521</v>
      </c>
      <c r="F64872">
        <v>25.84</v>
      </c>
      <c r="G64872">
        <f>MONTH(E64872)</f>
        <v>4</v>
      </c>
      <c r="H64872">
        <f>YEAR(E64872)</f>
        <v>2018</v>
      </c>
    </row>
    <row r="64873" spans="1:8" x14ac:dyDescent="0.25">
      <c r="A64873" s="1">
        <v>21552</v>
      </c>
      <c r="B64873" t="s">
        <v>20508</v>
      </c>
      <c r="C64873" t="s">
        <v>115243</v>
      </c>
      <c r="D64873" t="s">
        <v>189475</v>
      </c>
      <c r="E64873" s="2">
        <v>43194.839050925933</v>
      </c>
      <c r="F64873">
        <v>163.06</v>
      </c>
      <c r="G64873">
        <f>MONTH(E64873)</f>
        <v>4</v>
      </c>
      <c r="H64873">
        <f>YEAR(E64873)</f>
        <v>2018</v>
      </c>
    </row>
    <row r="64874" spans="1:8" x14ac:dyDescent="0.25">
      <c r="A64874" s="1">
        <v>21556</v>
      </c>
      <c r="B64874" t="s">
        <v>20512</v>
      </c>
      <c r="C64874" t="s">
        <v>115247</v>
      </c>
      <c r="D64874" t="s">
        <v>189475</v>
      </c>
      <c r="E64874" s="2">
        <v>43201.021782407413</v>
      </c>
      <c r="F64874">
        <v>36.35</v>
      </c>
      <c r="G64874">
        <f>MONTH(E64874)</f>
        <v>4</v>
      </c>
      <c r="H64874">
        <f>YEAR(E64874)</f>
        <v>2018</v>
      </c>
    </row>
    <row r="64875" spans="1:8" x14ac:dyDescent="0.25">
      <c r="A64875" s="1">
        <v>21589</v>
      </c>
      <c r="B64875" t="s">
        <v>20540</v>
      </c>
      <c r="C64875" t="s">
        <v>115275</v>
      </c>
      <c r="D64875" t="s">
        <v>189475</v>
      </c>
      <c r="E64875" s="2">
        <v>43200.012453703697</v>
      </c>
      <c r="F64875">
        <v>191.58</v>
      </c>
      <c r="G64875">
        <f>MONTH(E64875)</f>
        <v>4</v>
      </c>
      <c r="H64875">
        <f>YEAR(E64875)</f>
        <v>2018</v>
      </c>
    </row>
    <row r="64876" spans="1:8" x14ac:dyDescent="0.25">
      <c r="A64876" s="1">
        <v>21610</v>
      </c>
      <c r="B64876" t="s">
        <v>20559</v>
      </c>
      <c r="C64876" t="s">
        <v>115294</v>
      </c>
      <c r="D64876" t="s">
        <v>189475</v>
      </c>
      <c r="E64876" s="2">
        <v>43216.627696759257</v>
      </c>
      <c r="F64876">
        <v>154.66999999999999</v>
      </c>
      <c r="G64876">
        <f>MONTH(E64876)</f>
        <v>4</v>
      </c>
      <c r="H64876">
        <f>YEAR(E64876)</f>
        <v>2018</v>
      </c>
    </row>
    <row r="64877" spans="1:8" x14ac:dyDescent="0.25">
      <c r="A64877" s="1">
        <v>21636</v>
      </c>
      <c r="B64877" t="s">
        <v>20583</v>
      </c>
      <c r="C64877" t="s">
        <v>115318</v>
      </c>
      <c r="D64877" t="s">
        <v>189475</v>
      </c>
      <c r="E64877" s="2">
        <v>43202.666018518517</v>
      </c>
      <c r="F64877">
        <v>154.66999999999999</v>
      </c>
      <c r="G64877">
        <f>MONTH(E64877)</f>
        <v>4</v>
      </c>
      <c r="H64877">
        <f>YEAR(E64877)</f>
        <v>2018</v>
      </c>
    </row>
    <row r="64878" spans="1:8" x14ac:dyDescent="0.25">
      <c r="A64878" s="1">
        <v>21656</v>
      </c>
      <c r="B64878" t="s">
        <v>20603</v>
      </c>
      <c r="C64878" t="s">
        <v>115338</v>
      </c>
      <c r="D64878" t="s">
        <v>189475</v>
      </c>
      <c r="E64878" s="2">
        <v>43196.405335648153</v>
      </c>
      <c r="F64878">
        <v>191.58</v>
      </c>
      <c r="G64878">
        <f>MONTH(E64878)</f>
        <v>4</v>
      </c>
      <c r="H64878">
        <f>YEAR(E64878)</f>
        <v>2018</v>
      </c>
    </row>
    <row r="64879" spans="1:8" x14ac:dyDescent="0.25">
      <c r="A64879" s="1">
        <v>21668</v>
      </c>
      <c r="B64879" t="s">
        <v>20614</v>
      </c>
      <c r="C64879" t="s">
        <v>115349</v>
      </c>
      <c r="D64879" t="s">
        <v>189475</v>
      </c>
      <c r="E64879" s="2">
        <v>43201.945057870369</v>
      </c>
      <c r="F64879">
        <v>36.35</v>
      </c>
      <c r="G64879">
        <f>MONTH(E64879)</f>
        <v>4</v>
      </c>
      <c r="H64879">
        <f>YEAR(E64879)</f>
        <v>2018</v>
      </c>
    </row>
    <row r="64880" spans="1:8" x14ac:dyDescent="0.25">
      <c r="A64880" s="1">
        <v>21669</v>
      </c>
      <c r="B64880" t="s">
        <v>20615</v>
      </c>
      <c r="C64880" t="s">
        <v>115350</v>
      </c>
      <c r="D64880" t="s">
        <v>189475</v>
      </c>
      <c r="E64880" s="2">
        <v>43210.443935185183</v>
      </c>
      <c r="F64880">
        <v>125.99</v>
      </c>
      <c r="G64880">
        <f>MONTH(E64880)</f>
        <v>4</v>
      </c>
      <c r="H64880">
        <f>YEAR(E64880)</f>
        <v>2018</v>
      </c>
    </row>
    <row r="64881" spans="1:8" x14ac:dyDescent="0.25">
      <c r="A64881" s="1">
        <v>21679</v>
      </c>
      <c r="B64881" t="s">
        <v>20625</v>
      </c>
      <c r="C64881" t="s">
        <v>115360</v>
      </c>
      <c r="D64881" t="s">
        <v>189475</v>
      </c>
      <c r="E64881" s="2">
        <v>43191.520983796298</v>
      </c>
      <c r="F64881">
        <v>58.36</v>
      </c>
      <c r="G64881">
        <f>MONTH(E64881)</f>
        <v>4</v>
      </c>
      <c r="H64881">
        <f>YEAR(E64881)</f>
        <v>2018</v>
      </c>
    </row>
    <row r="64882" spans="1:8" x14ac:dyDescent="0.25">
      <c r="A64882" s="1">
        <v>21688</v>
      </c>
      <c r="B64882" t="s">
        <v>20634</v>
      </c>
      <c r="C64882" t="s">
        <v>115369</v>
      </c>
      <c r="D64882" t="s">
        <v>189475</v>
      </c>
      <c r="E64882" s="2">
        <v>43217.73159722222</v>
      </c>
      <c r="F64882">
        <v>138.65</v>
      </c>
      <c r="G64882">
        <f>MONTH(E64882)</f>
        <v>4</v>
      </c>
      <c r="H64882">
        <f>YEAR(E64882)</f>
        <v>2018</v>
      </c>
    </row>
    <row r="64883" spans="1:8" x14ac:dyDescent="0.25">
      <c r="A64883" s="1">
        <v>21694</v>
      </c>
      <c r="B64883" t="s">
        <v>20640</v>
      </c>
      <c r="C64883" t="s">
        <v>115375</v>
      </c>
      <c r="D64883" t="s">
        <v>189475</v>
      </c>
      <c r="E64883" s="2">
        <v>43206.670949074083</v>
      </c>
      <c r="F64883">
        <v>163.06</v>
      </c>
      <c r="G64883">
        <f>MONTH(E64883)</f>
        <v>4</v>
      </c>
      <c r="H64883">
        <f>YEAR(E64883)</f>
        <v>2018</v>
      </c>
    </row>
    <row r="64884" spans="1:8" x14ac:dyDescent="0.25">
      <c r="A64884" s="1">
        <v>21697</v>
      </c>
      <c r="B64884" t="s">
        <v>20643</v>
      </c>
      <c r="C64884" t="s">
        <v>115378</v>
      </c>
      <c r="D64884" t="s">
        <v>189478</v>
      </c>
      <c r="E64884" s="2">
        <v>43220.788229166668</v>
      </c>
      <c r="F64884">
        <v>155.41999999999999</v>
      </c>
      <c r="G64884">
        <f>MONTH(E64884)</f>
        <v>4</v>
      </c>
      <c r="H64884">
        <f>YEAR(E64884)</f>
        <v>2018</v>
      </c>
    </row>
    <row r="64885" spans="1:8" x14ac:dyDescent="0.25">
      <c r="A64885" s="1">
        <v>21701</v>
      </c>
      <c r="B64885" t="s">
        <v>20647</v>
      </c>
      <c r="C64885" t="s">
        <v>115382</v>
      </c>
      <c r="D64885" t="s">
        <v>189475</v>
      </c>
      <c r="E64885" s="2">
        <v>43198.488483796304</v>
      </c>
      <c r="F64885">
        <v>163.06</v>
      </c>
      <c r="G64885">
        <f>MONTH(E64885)</f>
        <v>4</v>
      </c>
      <c r="H64885">
        <f>YEAR(E64885)</f>
        <v>2018</v>
      </c>
    </row>
    <row r="64886" spans="1:8" x14ac:dyDescent="0.25">
      <c r="A64886" s="1">
        <v>21712</v>
      </c>
      <c r="B64886" t="s">
        <v>20658</v>
      </c>
      <c r="C64886" t="s">
        <v>115393</v>
      </c>
      <c r="D64886" t="s">
        <v>189475</v>
      </c>
      <c r="E64886" s="2">
        <v>43204.715173611112</v>
      </c>
      <c r="F64886">
        <v>36.35</v>
      </c>
      <c r="G64886">
        <f>MONTH(E64886)</f>
        <v>4</v>
      </c>
      <c r="H64886">
        <f>YEAR(E64886)</f>
        <v>2018</v>
      </c>
    </row>
    <row r="64887" spans="1:8" x14ac:dyDescent="0.25">
      <c r="A64887" s="1">
        <v>21717</v>
      </c>
      <c r="B64887" t="s">
        <v>20663</v>
      </c>
      <c r="C64887" t="s">
        <v>115398</v>
      </c>
      <c r="D64887" t="s">
        <v>189475</v>
      </c>
      <c r="E64887" s="2">
        <v>43210.375879629632</v>
      </c>
      <c r="F64887">
        <v>36.35</v>
      </c>
      <c r="G64887">
        <f>MONTH(E64887)</f>
        <v>4</v>
      </c>
      <c r="H64887">
        <f>YEAR(E64887)</f>
        <v>2018</v>
      </c>
    </row>
    <row r="64888" spans="1:8" x14ac:dyDescent="0.25">
      <c r="A64888" s="1">
        <v>21721</v>
      </c>
      <c r="B64888" t="s">
        <v>20667</v>
      </c>
      <c r="C64888" t="s">
        <v>115402</v>
      </c>
      <c r="D64888" t="s">
        <v>189475</v>
      </c>
      <c r="E64888" s="2">
        <v>43215.666064814817</v>
      </c>
      <c r="F64888">
        <v>191.58</v>
      </c>
      <c r="G64888">
        <f>MONTH(E64888)</f>
        <v>4</v>
      </c>
      <c r="H64888">
        <f>YEAR(E64888)</f>
        <v>2018</v>
      </c>
    </row>
    <row r="64889" spans="1:8" x14ac:dyDescent="0.25">
      <c r="A64889" s="1">
        <v>21733</v>
      </c>
      <c r="B64889" t="s">
        <v>20679</v>
      </c>
      <c r="C64889" t="s">
        <v>115414</v>
      </c>
      <c r="D64889" t="s">
        <v>189475</v>
      </c>
      <c r="E64889" s="2">
        <v>43211.495081018518</v>
      </c>
      <c r="F64889">
        <v>191.58</v>
      </c>
      <c r="G64889">
        <f>MONTH(E64889)</f>
        <v>4</v>
      </c>
      <c r="H64889">
        <f>YEAR(E64889)</f>
        <v>2018</v>
      </c>
    </row>
    <row r="64890" spans="1:8" x14ac:dyDescent="0.25">
      <c r="A64890" s="1">
        <v>21737</v>
      </c>
      <c r="B64890" t="s">
        <v>20683</v>
      </c>
      <c r="C64890" t="s">
        <v>115418</v>
      </c>
      <c r="D64890" t="s">
        <v>189475</v>
      </c>
      <c r="E64890" s="2">
        <v>43201.002314814818</v>
      </c>
      <c r="F64890">
        <v>36.35</v>
      </c>
      <c r="G64890">
        <f>MONTH(E64890)</f>
        <v>4</v>
      </c>
      <c r="H64890">
        <f>YEAR(E64890)</f>
        <v>2018</v>
      </c>
    </row>
    <row r="64891" spans="1:8" x14ac:dyDescent="0.25">
      <c r="A64891" s="1">
        <v>21739</v>
      </c>
      <c r="B64891" t="s">
        <v>20685</v>
      </c>
      <c r="C64891" t="s">
        <v>115420</v>
      </c>
      <c r="D64891" t="s">
        <v>189475</v>
      </c>
      <c r="E64891" s="2">
        <v>43195.527557870373</v>
      </c>
      <c r="F64891">
        <v>138.65</v>
      </c>
      <c r="G64891">
        <f>MONTH(E64891)</f>
        <v>4</v>
      </c>
      <c r="H64891">
        <f>YEAR(E64891)</f>
        <v>2018</v>
      </c>
    </row>
    <row r="64892" spans="1:8" x14ac:dyDescent="0.25">
      <c r="A64892" s="1">
        <v>21744</v>
      </c>
      <c r="B64892" t="s">
        <v>20690</v>
      </c>
      <c r="C64892" t="s">
        <v>115425</v>
      </c>
      <c r="D64892" t="s">
        <v>189475</v>
      </c>
      <c r="E64892" s="2">
        <v>43191.875763888893</v>
      </c>
      <c r="F64892">
        <v>154.66999999999999</v>
      </c>
      <c r="G64892">
        <f>MONTH(E64892)</f>
        <v>4</v>
      </c>
      <c r="H64892">
        <f>YEAR(E64892)</f>
        <v>2018</v>
      </c>
    </row>
    <row r="64893" spans="1:8" x14ac:dyDescent="0.25">
      <c r="A64893" s="1">
        <v>21758</v>
      </c>
      <c r="B64893" t="s">
        <v>20704</v>
      </c>
      <c r="C64893" t="s">
        <v>115439</v>
      </c>
      <c r="D64893" t="s">
        <v>189475</v>
      </c>
      <c r="E64893" s="2">
        <v>43199.769606481481</v>
      </c>
      <c r="F64893">
        <v>155.41999999999999</v>
      </c>
      <c r="G64893">
        <f>MONTH(E64893)</f>
        <v>4</v>
      </c>
      <c r="H64893">
        <f>YEAR(E64893)</f>
        <v>2018</v>
      </c>
    </row>
    <row r="64894" spans="1:8" x14ac:dyDescent="0.25">
      <c r="A64894" s="1">
        <v>21769</v>
      </c>
      <c r="B64894" t="s">
        <v>20714</v>
      </c>
      <c r="C64894" t="s">
        <v>115449</v>
      </c>
      <c r="D64894" t="s">
        <v>189475</v>
      </c>
      <c r="E64894" s="2">
        <v>43208.928148148138</v>
      </c>
      <c r="F64894">
        <v>291.27999999999997</v>
      </c>
      <c r="G64894">
        <f>MONTH(E64894)</f>
        <v>4</v>
      </c>
      <c r="H64894">
        <f>YEAR(E64894)</f>
        <v>2018</v>
      </c>
    </row>
    <row r="64895" spans="1:8" x14ac:dyDescent="0.25">
      <c r="A64895" s="1">
        <v>21779</v>
      </c>
      <c r="B64895" t="s">
        <v>20724</v>
      </c>
      <c r="C64895" t="s">
        <v>115459</v>
      </c>
      <c r="D64895" t="s">
        <v>189475</v>
      </c>
      <c r="E64895" s="2">
        <v>43206.570416666669</v>
      </c>
      <c r="F64895">
        <v>25.84</v>
      </c>
      <c r="G64895">
        <f>MONTH(E64895)</f>
        <v>4</v>
      </c>
      <c r="H64895">
        <f>YEAR(E64895)</f>
        <v>2018</v>
      </c>
    </row>
    <row r="64896" spans="1:8" x14ac:dyDescent="0.25">
      <c r="A64896" s="1">
        <v>21780</v>
      </c>
      <c r="B64896" t="s">
        <v>20725</v>
      </c>
      <c r="C64896" t="s">
        <v>115460</v>
      </c>
      <c r="D64896" t="s">
        <v>189475</v>
      </c>
      <c r="E64896" s="2">
        <v>43218.576655092591</v>
      </c>
      <c r="F64896">
        <v>191.58</v>
      </c>
      <c r="G64896">
        <f>MONTH(E64896)</f>
        <v>4</v>
      </c>
      <c r="H64896">
        <f>YEAR(E64896)</f>
        <v>2018</v>
      </c>
    </row>
    <row r="64897" spans="1:8" x14ac:dyDescent="0.25">
      <c r="A64897" s="1">
        <v>21790</v>
      </c>
      <c r="B64897" t="s">
        <v>20735</v>
      </c>
      <c r="C64897" t="s">
        <v>115470</v>
      </c>
      <c r="D64897" t="s">
        <v>189475</v>
      </c>
      <c r="E64897" s="2">
        <v>43207.471597222233</v>
      </c>
      <c r="F64897">
        <v>154.66999999999999</v>
      </c>
      <c r="G64897">
        <f>MONTH(E64897)</f>
        <v>4</v>
      </c>
      <c r="H64897">
        <f>YEAR(E64897)</f>
        <v>2018</v>
      </c>
    </row>
    <row r="64898" spans="1:8" x14ac:dyDescent="0.25">
      <c r="A64898" s="1">
        <v>21807</v>
      </c>
      <c r="B64898" t="s">
        <v>20751</v>
      </c>
      <c r="C64898" t="s">
        <v>115486</v>
      </c>
      <c r="D64898" t="s">
        <v>189475</v>
      </c>
      <c r="E64898" s="2">
        <v>43205.650775462957</v>
      </c>
      <c r="F64898">
        <v>25.84</v>
      </c>
      <c r="G64898">
        <f>MONTH(E64898)</f>
        <v>4</v>
      </c>
      <c r="H64898">
        <f>YEAR(E64898)</f>
        <v>2018</v>
      </c>
    </row>
    <row r="64899" spans="1:8" x14ac:dyDescent="0.25">
      <c r="A64899" s="1">
        <v>21819</v>
      </c>
      <c r="B64899" t="s">
        <v>20763</v>
      </c>
      <c r="C64899" t="s">
        <v>115498</v>
      </c>
      <c r="D64899" t="s">
        <v>189478</v>
      </c>
      <c r="E64899" s="2">
        <v>43192.475543981483</v>
      </c>
      <c r="F64899">
        <v>191.58</v>
      </c>
      <c r="G64899">
        <f>MONTH(E64899)</f>
        <v>4</v>
      </c>
      <c r="H64899">
        <f>YEAR(E64899)</f>
        <v>2018</v>
      </c>
    </row>
    <row r="64900" spans="1:8" x14ac:dyDescent="0.25">
      <c r="A64900" s="1">
        <v>21820</v>
      </c>
      <c r="B64900" t="s">
        <v>20764</v>
      </c>
      <c r="C64900" t="s">
        <v>115499</v>
      </c>
      <c r="D64900" t="s">
        <v>189475</v>
      </c>
      <c r="E64900" s="2">
        <v>43215.846006944441</v>
      </c>
      <c r="F64900">
        <v>154.66999999999999</v>
      </c>
      <c r="G64900">
        <f>MONTH(E64900)</f>
        <v>4</v>
      </c>
      <c r="H64900">
        <f>YEAR(E64900)</f>
        <v>2018</v>
      </c>
    </row>
    <row r="64901" spans="1:8" x14ac:dyDescent="0.25">
      <c r="A64901" s="1">
        <v>21833</v>
      </c>
      <c r="B64901" t="s">
        <v>20776</v>
      </c>
      <c r="C64901" t="s">
        <v>115511</v>
      </c>
      <c r="D64901" t="s">
        <v>189475</v>
      </c>
      <c r="E64901" s="2">
        <v>43211.283391203702</v>
      </c>
      <c r="F64901">
        <v>191.58</v>
      </c>
      <c r="G64901">
        <f>MONTH(E64901)</f>
        <v>4</v>
      </c>
      <c r="H64901">
        <f>YEAR(E64901)</f>
        <v>2018</v>
      </c>
    </row>
    <row r="64902" spans="1:8" x14ac:dyDescent="0.25">
      <c r="A64902" s="1">
        <v>21838</v>
      </c>
      <c r="B64902" t="s">
        <v>20781</v>
      </c>
      <c r="C64902" t="s">
        <v>115516</v>
      </c>
      <c r="D64902" t="s">
        <v>189475</v>
      </c>
      <c r="E64902" s="2">
        <v>43208.393553240741</v>
      </c>
      <c r="F64902">
        <v>138.65</v>
      </c>
      <c r="G64902">
        <f>MONTH(E64902)</f>
        <v>4</v>
      </c>
      <c r="H64902">
        <f>YEAR(E64902)</f>
        <v>2018</v>
      </c>
    </row>
    <row r="64903" spans="1:8" x14ac:dyDescent="0.25">
      <c r="A64903" s="1">
        <v>21839</v>
      </c>
      <c r="B64903" t="s">
        <v>20782</v>
      </c>
      <c r="C64903" t="s">
        <v>115517</v>
      </c>
      <c r="D64903" t="s">
        <v>189475</v>
      </c>
      <c r="E64903" s="2">
        <v>43207.350624999999</v>
      </c>
      <c r="F64903">
        <v>47.62</v>
      </c>
      <c r="G64903">
        <f>MONTH(E64903)</f>
        <v>4</v>
      </c>
      <c r="H64903">
        <f>YEAR(E64903)</f>
        <v>2018</v>
      </c>
    </row>
    <row r="64904" spans="1:8" x14ac:dyDescent="0.25">
      <c r="A64904" s="1">
        <v>21847</v>
      </c>
      <c r="B64904" t="s">
        <v>20789</v>
      </c>
      <c r="C64904" t="s">
        <v>115524</v>
      </c>
      <c r="D64904" t="s">
        <v>189475</v>
      </c>
      <c r="E64904" s="2">
        <v>43193.888564814813</v>
      </c>
      <c r="F64904">
        <v>163.06</v>
      </c>
      <c r="G64904">
        <f>MONTH(E64904)</f>
        <v>4</v>
      </c>
      <c r="H64904">
        <f>YEAR(E64904)</f>
        <v>2018</v>
      </c>
    </row>
    <row r="64905" spans="1:8" x14ac:dyDescent="0.25">
      <c r="A64905" s="1">
        <v>21854</v>
      </c>
      <c r="B64905" t="s">
        <v>20795</v>
      </c>
      <c r="C64905" t="s">
        <v>115530</v>
      </c>
      <c r="D64905" t="s">
        <v>189475</v>
      </c>
      <c r="E64905" s="2">
        <v>43219.506967592592</v>
      </c>
      <c r="F64905">
        <v>58.36</v>
      </c>
      <c r="G64905">
        <f>MONTH(E64905)</f>
        <v>4</v>
      </c>
      <c r="H64905">
        <f>YEAR(E64905)</f>
        <v>2018</v>
      </c>
    </row>
    <row r="64906" spans="1:8" x14ac:dyDescent="0.25">
      <c r="A64906" s="1">
        <v>21874</v>
      </c>
      <c r="B64906" t="s">
        <v>20814</v>
      </c>
      <c r="C64906" t="s">
        <v>115549</v>
      </c>
      <c r="D64906" t="s">
        <v>189475</v>
      </c>
      <c r="E64906" s="2">
        <v>43197.852129629631</v>
      </c>
      <c r="F64906">
        <v>36.35</v>
      </c>
      <c r="G64906">
        <f>MONTH(E64906)</f>
        <v>4</v>
      </c>
      <c r="H64906">
        <f>YEAR(E64906)</f>
        <v>2018</v>
      </c>
    </row>
    <row r="64907" spans="1:8" x14ac:dyDescent="0.25">
      <c r="A64907" s="1">
        <v>21876</v>
      </c>
      <c r="B64907" t="s">
        <v>20816</v>
      </c>
      <c r="C64907" t="s">
        <v>115551</v>
      </c>
      <c r="D64907" t="s">
        <v>189475</v>
      </c>
      <c r="E64907" s="2">
        <v>43212.629756944443</v>
      </c>
      <c r="F64907">
        <v>191.58</v>
      </c>
      <c r="G64907">
        <f>MONTH(E64907)</f>
        <v>4</v>
      </c>
      <c r="H64907">
        <f>YEAR(E64907)</f>
        <v>2018</v>
      </c>
    </row>
    <row r="64908" spans="1:8" x14ac:dyDescent="0.25">
      <c r="A64908" s="1">
        <v>21939</v>
      </c>
      <c r="B64908" t="s">
        <v>20877</v>
      </c>
      <c r="C64908" t="s">
        <v>115612</v>
      </c>
      <c r="D64908" t="s">
        <v>189475</v>
      </c>
      <c r="E64908" s="2">
        <v>43216.731192129628</v>
      </c>
      <c r="F64908">
        <v>191.58</v>
      </c>
      <c r="G64908">
        <f>MONTH(E64908)</f>
        <v>4</v>
      </c>
      <c r="H64908">
        <f>YEAR(E64908)</f>
        <v>2018</v>
      </c>
    </row>
    <row r="64909" spans="1:8" x14ac:dyDescent="0.25">
      <c r="A64909" s="1">
        <v>21968</v>
      </c>
      <c r="B64909" t="s">
        <v>20906</v>
      </c>
      <c r="C64909" t="s">
        <v>115641</v>
      </c>
      <c r="D64909" t="s">
        <v>189475</v>
      </c>
      <c r="E64909" s="2">
        <v>43199.836446759262</v>
      </c>
      <c r="F64909">
        <v>153.96</v>
      </c>
      <c r="G64909">
        <f>MONTH(E64909)</f>
        <v>4</v>
      </c>
      <c r="H64909">
        <f>YEAR(E64909)</f>
        <v>2018</v>
      </c>
    </row>
    <row r="64910" spans="1:8" x14ac:dyDescent="0.25">
      <c r="A64910" s="1">
        <v>21973</v>
      </c>
      <c r="B64910" t="s">
        <v>20911</v>
      </c>
      <c r="C64910" t="s">
        <v>115646</v>
      </c>
      <c r="D64910" t="s">
        <v>189475</v>
      </c>
      <c r="E64910" s="2">
        <v>43193.414768518523</v>
      </c>
      <c r="F64910">
        <v>36.35</v>
      </c>
      <c r="G64910">
        <f>MONTH(E64910)</f>
        <v>4</v>
      </c>
      <c r="H64910">
        <f>YEAR(E64910)</f>
        <v>2018</v>
      </c>
    </row>
    <row r="64911" spans="1:8" x14ac:dyDescent="0.25">
      <c r="A64911" s="1">
        <v>22000</v>
      </c>
      <c r="B64911" t="s">
        <v>20936</v>
      </c>
      <c r="C64911" t="s">
        <v>115671</v>
      </c>
      <c r="D64911" t="s">
        <v>189475</v>
      </c>
      <c r="E64911" s="2">
        <v>43213.698460648149</v>
      </c>
      <c r="F64911">
        <v>163.06</v>
      </c>
      <c r="G64911">
        <f>MONTH(E64911)</f>
        <v>4</v>
      </c>
      <c r="H64911">
        <f>YEAR(E64911)</f>
        <v>2018</v>
      </c>
    </row>
    <row r="64912" spans="1:8" x14ac:dyDescent="0.25">
      <c r="A64912" s="1">
        <v>22035</v>
      </c>
      <c r="B64912" t="s">
        <v>20971</v>
      </c>
      <c r="C64912" t="s">
        <v>115706</v>
      </c>
      <c r="D64912" t="s">
        <v>189475</v>
      </c>
      <c r="E64912" s="2">
        <v>43194.010057870371</v>
      </c>
      <c r="F64912">
        <v>155.41999999999999</v>
      </c>
      <c r="G64912">
        <f>MONTH(E64912)</f>
        <v>4</v>
      </c>
      <c r="H64912">
        <f>YEAR(E64912)</f>
        <v>2018</v>
      </c>
    </row>
    <row r="64913" spans="1:8" x14ac:dyDescent="0.25">
      <c r="A64913" s="1">
        <v>22048</v>
      </c>
      <c r="B64913" t="s">
        <v>20984</v>
      </c>
      <c r="C64913" t="s">
        <v>115719</v>
      </c>
      <c r="D64913" t="s">
        <v>189475</v>
      </c>
      <c r="E64913" s="2">
        <v>43212.623472222222</v>
      </c>
      <c r="F64913">
        <v>25.84</v>
      </c>
      <c r="G64913">
        <f>MONTH(E64913)</f>
        <v>4</v>
      </c>
      <c r="H64913">
        <f>YEAR(E64913)</f>
        <v>2018</v>
      </c>
    </row>
    <row r="64914" spans="1:8" x14ac:dyDescent="0.25">
      <c r="A64914" s="1">
        <v>22053</v>
      </c>
      <c r="B64914" t="s">
        <v>20989</v>
      </c>
      <c r="C64914" t="s">
        <v>115724</v>
      </c>
      <c r="D64914" t="s">
        <v>189475</v>
      </c>
      <c r="E64914" s="2">
        <v>43197.469212962962</v>
      </c>
      <c r="F64914">
        <v>36.35</v>
      </c>
      <c r="G64914">
        <f>MONTH(E64914)</f>
        <v>4</v>
      </c>
      <c r="H64914">
        <f>YEAR(E64914)</f>
        <v>2018</v>
      </c>
    </row>
    <row r="64915" spans="1:8" x14ac:dyDescent="0.25">
      <c r="A64915" s="1">
        <v>22077</v>
      </c>
      <c r="B64915" t="s">
        <v>21013</v>
      </c>
      <c r="C64915" t="s">
        <v>115748</v>
      </c>
      <c r="D64915" t="s">
        <v>189475</v>
      </c>
      <c r="E64915" s="2">
        <v>43206.880243055559</v>
      </c>
      <c r="F64915">
        <v>153.96</v>
      </c>
      <c r="G64915">
        <f>MONTH(E64915)</f>
        <v>4</v>
      </c>
      <c r="H64915">
        <f>YEAR(E64915)</f>
        <v>2018</v>
      </c>
    </row>
    <row r="64916" spans="1:8" x14ac:dyDescent="0.25">
      <c r="A64916" s="1">
        <v>22086</v>
      </c>
      <c r="B64916" t="s">
        <v>21021</v>
      </c>
      <c r="C64916" t="s">
        <v>115756</v>
      </c>
      <c r="D64916" t="s">
        <v>189475</v>
      </c>
      <c r="E64916" s="2">
        <v>43202.655092592591</v>
      </c>
      <c r="F64916">
        <v>25.84</v>
      </c>
      <c r="G64916">
        <f>MONTH(E64916)</f>
        <v>4</v>
      </c>
      <c r="H64916">
        <f>YEAR(E64916)</f>
        <v>2018</v>
      </c>
    </row>
    <row r="64917" spans="1:8" x14ac:dyDescent="0.25">
      <c r="A64917" s="1">
        <v>22099</v>
      </c>
      <c r="B64917" t="s">
        <v>21034</v>
      </c>
      <c r="C64917" t="s">
        <v>115769</v>
      </c>
      <c r="D64917" t="s">
        <v>189475</v>
      </c>
      <c r="E64917" s="2">
        <v>43220.840960648151</v>
      </c>
      <c r="F64917">
        <v>191.58</v>
      </c>
      <c r="G64917">
        <f>MONTH(E64917)</f>
        <v>4</v>
      </c>
      <c r="H64917">
        <f>YEAR(E64917)</f>
        <v>2018</v>
      </c>
    </row>
    <row r="64918" spans="1:8" x14ac:dyDescent="0.25">
      <c r="A64918" s="1">
        <v>22102</v>
      </c>
      <c r="B64918" t="s">
        <v>21036</v>
      </c>
      <c r="C64918" t="s">
        <v>115771</v>
      </c>
      <c r="D64918" t="s">
        <v>189475</v>
      </c>
      <c r="E64918" s="2">
        <v>43191.79047453704</v>
      </c>
      <c r="F64918">
        <v>191.58</v>
      </c>
      <c r="G64918">
        <f>MONTH(E64918)</f>
        <v>4</v>
      </c>
      <c r="H64918">
        <f>YEAR(E64918)</f>
        <v>2018</v>
      </c>
    </row>
    <row r="64919" spans="1:8" x14ac:dyDescent="0.25">
      <c r="A64919" s="1">
        <v>22141</v>
      </c>
      <c r="B64919" t="s">
        <v>21075</v>
      </c>
      <c r="C64919" t="s">
        <v>115810</v>
      </c>
      <c r="D64919" t="s">
        <v>189475</v>
      </c>
      <c r="E64919" s="2">
        <v>43214.652905092589</v>
      </c>
      <c r="F64919">
        <v>154.66999999999999</v>
      </c>
      <c r="G64919">
        <f>MONTH(E64919)</f>
        <v>4</v>
      </c>
      <c r="H64919">
        <f>YEAR(E64919)</f>
        <v>2018</v>
      </c>
    </row>
    <row r="64920" spans="1:8" x14ac:dyDescent="0.25">
      <c r="A64920" s="1">
        <v>22146</v>
      </c>
      <c r="B64920" t="s">
        <v>21080</v>
      </c>
      <c r="C64920" t="s">
        <v>115815</v>
      </c>
      <c r="D64920" t="s">
        <v>189475</v>
      </c>
      <c r="E64920" s="2">
        <v>43195.798761574071</v>
      </c>
      <c r="F64920">
        <v>138.65</v>
      </c>
      <c r="G64920">
        <f>MONTH(E64920)</f>
        <v>4</v>
      </c>
      <c r="H64920">
        <f>YEAR(E64920)</f>
        <v>2018</v>
      </c>
    </row>
    <row r="64921" spans="1:8" x14ac:dyDescent="0.25">
      <c r="A64921" s="1">
        <v>22149</v>
      </c>
      <c r="B64921" t="s">
        <v>21083</v>
      </c>
      <c r="C64921" t="s">
        <v>115818</v>
      </c>
      <c r="D64921" t="s">
        <v>189475</v>
      </c>
      <c r="E64921" s="2">
        <v>43202.574189814812</v>
      </c>
      <c r="F64921">
        <v>191.58</v>
      </c>
      <c r="G64921">
        <f>MONTH(E64921)</f>
        <v>4</v>
      </c>
      <c r="H64921">
        <f>YEAR(E64921)</f>
        <v>2018</v>
      </c>
    </row>
    <row r="64922" spans="1:8" x14ac:dyDescent="0.25">
      <c r="A64922" s="1">
        <v>22161</v>
      </c>
      <c r="B64922" t="s">
        <v>21095</v>
      </c>
      <c r="C64922" t="s">
        <v>115830</v>
      </c>
      <c r="D64922" t="s">
        <v>189475</v>
      </c>
      <c r="E64922" s="2">
        <v>43211.564641203702</v>
      </c>
      <c r="F64922">
        <v>36.35</v>
      </c>
      <c r="G64922">
        <f>MONTH(E64922)</f>
        <v>4</v>
      </c>
      <c r="H64922">
        <f>YEAR(E64922)</f>
        <v>2018</v>
      </c>
    </row>
    <row r="64923" spans="1:8" x14ac:dyDescent="0.25">
      <c r="A64923" s="1">
        <v>22167</v>
      </c>
      <c r="B64923" t="s">
        <v>21101</v>
      </c>
      <c r="C64923" t="s">
        <v>115836</v>
      </c>
      <c r="D64923" t="s">
        <v>189475</v>
      </c>
      <c r="E64923" s="2">
        <v>43218.59952546296</v>
      </c>
      <c r="F64923">
        <v>138.65</v>
      </c>
      <c r="G64923">
        <f>MONTH(E64923)</f>
        <v>4</v>
      </c>
      <c r="H64923">
        <f>YEAR(E64923)</f>
        <v>2018</v>
      </c>
    </row>
    <row r="64924" spans="1:8" x14ac:dyDescent="0.25">
      <c r="A64924" s="1">
        <v>22178</v>
      </c>
      <c r="B64924" t="s">
        <v>21108</v>
      </c>
      <c r="C64924" t="s">
        <v>115843</v>
      </c>
      <c r="D64924" t="s">
        <v>189475</v>
      </c>
      <c r="E64924" s="2">
        <v>43195.644699074073</v>
      </c>
      <c r="F64924">
        <v>36.35</v>
      </c>
      <c r="G64924">
        <f>MONTH(E64924)</f>
        <v>4</v>
      </c>
      <c r="H64924">
        <f>YEAR(E64924)</f>
        <v>2018</v>
      </c>
    </row>
    <row r="64925" spans="1:8" x14ac:dyDescent="0.25">
      <c r="A64925" s="1">
        <v>22187</v>
      </c>
      <c r="B64925" t="s">
        <v>21117</v>
      </c>
      <c r="C64925" t="s">
        <v>115852</v>
      </c>
      <c r="D64925" t="s">
        <v>189475</v>
      </c>
      <c r="E64925" s="2">
        <v>43191.861481481479</v>
      </c>
      <c r="F64925">
        <v>36.35</v>
      </c>
      <c r="G64925">
        <f>MONTH(E64925)</f>
        <v>4</v>
      </c>
      <c r="H64925">
        <f>YEAR(E64925)</f>
        <v>2018</v>
      </c>
    </row>
    <row r="64926" spans="1:8" x14ac:dyDescent="0.25">
      <c r="A64926" s="1">
        <v>22216</v>
      </c>
      <c r="B64926" t="s">
        <v>21144</v>
      </c>
      <c r="C64926" t="s">
        <v>115879</v>
      </c>
      <c r="D64926" t="s">
        <v>189475</v>
      </c>
      <c r="E64926" s="2">
        <v>43197.024918981479</v>
      </c>
      <c r="F64926">
        <v>163.06</v>
      </c>
      <c r="G64926">
        <f>MONTH(E64926)</f>
        <v>4</v>
      </c>
      <c r="H64926">
        <f>YEAR(E64926)</f>
        <v>2018</v>
      </c>
    </row>
    <row r="64927" spans="1:8" x14ac:dyDescent="0.25">
      <c r="A64927" s="1">
        <v>22221</v>
      </c>
      <c r="B64927" t="s">
        <v>21147</v>
      </c>
      <c r="C64927" t="s">
        <v>115882</v>
      </c>
      <c r="D64927" t="s">
        <v>189475</v>
      </c>
      <c r="E64927" s="2">
        <v>43210.467858796299</v>
      </c>
      <c r="F64927">
        <v>36.35</v>
      </c>
      <c r="G64927">
        <f>MONTH(E64927)</f>
        <v>4</v>
      </c>
      <c r="H64927">
        <f>YEAR(E64927)</f>
        <v>2018</v>
      </c>
    </row>
    <row r="64928" spans="1:8" x14ac:dyDescent="0.25">
      <c r="A64928" s="1">
        <v>22223</v>
      </c>
      <c r="B64928" t="s">
        <v>21149</v>
      </c>
      <c r="C64928" t="s">
        <v>115884</v>
      </c>
      <c r="D64928" t="s">
        <v>189475</v>
      </c>
      <c r="E64928" s="2">
        <v>43212.865752314807</v>
      </c>
      <c r="F64928">
        <v>154.66999999999999</v>
      </c>
      <c r="G64928">
        <f>MONTH(E64928)</f>
        <v>4</v>
      </c>
      <c r="H64928">
        <f>YEAR(E64928)</f>
        <v>2018</v>
      </c>
    </row>
    <row r="64929" spans="1:8" x14ac:dyDescent="0.25">
      <c r="A64929" s="1">
        <v>22229</v>
      </c>
      <c r="B64929" t="s">
        <v>21155</v>
      </c>
      <c r="C64929" t="s">
        <v>115890</v>
      </c>
      <c r="D64929" t="s">
        <v>189475</v>
      </c>
      <c r="E64929" s="2">
        <v>43203.703692129631</v>
      </c>
      <c r="F64929">
        <v>153.96</v>
      </c>
      <c r="G64929">
        <f>MONTH(E64929)</f>
        <v>4</v>
      </c>
      <c r="H64929">
        <f>YEAR(E64929)</f>
        <v>2018</v>
      </c>
    </row>
    <row r="64930" spans="1:8" x14ac:dyDescent="0.25">
      <c r="A64930" s="1">
        <v>22245</v>
      </c>
      <c r="B64930" t="s">
        <v>21171</v>
      </c>
      <c r="C64930" t="s">
        <v>115906</v>
      </c>
      <c r="D64930" t="s">
        <v>189475</v>
      </c>
      <c r="E64930" s="2">
        <v>43192.939444444448</v>
      </c>
      <c r="F64930">
        <v>47.62</v>
      </c>
      <c r="G64930">
        <f>MONTH(E64930)</f>
        <v>4</v>
      </c>
      <c r="H64930">
        <f>YEAR(E64930)</f>
        <v>2018</v>
      </c>
    </row>
    <row r="64931" spans="1:8" x14ac:dyDescent="0.25">
      <c r="A64931" s="1">
        <v>22269</v>
      </c>
      <c r="B64931" t="s">
        <v>21194</v>
      </c>
      <c r="C64931" t="s">
        <v>115929</v>
      </c>
      <c r="D64931" t="s">
        <v>189475</v>
      </c>
      <c r="E64931" s="2">
        <v>43193.52175925926</v>
      </c>
      <c r="F64931">
        <v>191.58</v>
      </c>
      <c r="G64931">
        <f>MONTH(E64931)</f>
        <v>4</v>
      </c>
      <c r="H64931">
        <f>YEAR(E64931)</f>
        <v>2018</v>
      </c>
    </row>
    <row r="64932" spans="1:8" x14ac:dyDescent="0.25">
      <c r="A64932" s="1">
        <v>22276</v>
      </c>
      <c r="B64932" t="s">
        <v>21201</v>
      </c>
      <c r="C64932" t="s">
        <v>115936</v>
      </c>
      <c r="D64932" t="s">
        <v>189475</v>
      </c>
      <c r="E64932" s="2">
        <v>43193.54414351852</v>
      </c>
      <c r="F64932">
        <v>138.65</v>
      </c>
      <c r="G64932">
        <f>MONTH(E64932)</f>
        <v>4</v>
      </c>
      <c r="H64932">
        <f>YEAR(E64932)</f>
        <v>2018</v>
      </c>
    </row>
    <row r="64933" spans="1:8" x14ac:dyDescent="0.25">
      <c r="A64933" s="1">
        <v>22301</v>
      </c>
      <c r="B64933" t="s">
        <v>21225</v>
      </c>
      <c r="C64933" t="s">
        <v>115960</v>
      </c>
      <c r="D64933" t="s">
        <v>189475</v>
      </c>
      <c r="E64933" s="2">
        <v>43199.825972222221</v>
      </c>
      <c r="F64933">
        <v>25.84</v>
      </c>
      <c r="G64933">
        <f>MONTH(E64933)</f>
        <v>4</v>
      </c>
      <c r="H64933">
        <f>YEAR(E64933)</f>
        <v>2018</v>
      </c>
    </row>
    <row r="64934" spans="1:8" x14ac:dyDescent="0.25">
      <c r="A64934" s="1">
        <v>22331</v>
      </c>
      <c r="B64934" t="s">
        <v>21254</v>
      </c>
      <c r="C64934" t="s">
        <v>115989</v>
      </c>
      <c r="D64934" t="s">
        <v>189475</v>
      </c>
      <c r="E64934" s="2">
        <v>43194.411446759259</v>
      </c>
      <c r="F64934">
        <v>163.06</v>
      </c>
      <c r="G64934">
        <f>MONTH(E64934)</f>
        <v>4</v>
      </c>
      <c r="H64934">
        <f>YEAR(E64934)</f>
        <v>2018</v>
      </c>
    </row>
    <row r="64935" spans="1:8" x14ac:dyDescent="0.25">
      <c r="A64935" s="1">
        <v>22340</v>
      </c>
      <c r="B64935" t="s">
        <v>21263</v>
      </c>
      <c r="C64935" t="s">
        <v>115998</v>
      </c>
      <c r="D64935" t="s">
        <v>189475</v>
      </c>
      <c r="E64935" s="2">
        <v>43195.589282407411</v>
      </c>
      <c r="F64935">
        <v>36.35</v>
      </c>
      <c r="G64935">
        <f>MONTH(E64935)</f>
        <v>4</v>
      </c>
      <c r="H64935">
        <f>YEAR(E64935)</f>
        <v>2018</v>
      </c>
    </row>
    <row r="64936" spans="1:8" x14ac:dyDescent="0.25">
      <c r="A64936" s="1">
        <v>22349</v>
      </c>
      <c r="B64936" t="s">
        <v>21272</v>
      </c>
      <c r="C64936" t="s">
        <v>116007</v>
      </c>
      <c r="D64936" t="s">
        <v>189475</v>
      </c>
      <c r="E64936" s="2">
        <v>43194.514097222222</v>
      </c>
      <c r="F64936">
        <v>25.84</v>
      </c>
      <c r="G64936">
        <f>MONTH(E64936)</f>
        <v>4</v>
      </c>
      <c r="H64936">
        <f>YEAR(E64936)</f>
        <v>2018</v>
      </c>
    </row>
    <row r="64937" spans="1:8" x14ac:dyDescent="0.25">
      <c r="A64937" s="1">
        <v>22380</v>
      </c>
      <c r="B64937" t="s">
        <v>21303</v>
      </c>
      <c r="C64937" t="s">
        <v>116038</v>
      </c>
      <c r="D64937" t="s">
        <v>189475</v>
      </c>
      <c r="E64937" s="2">
        <v>43199.628125000003</v>
      </c>
      <c r="F64937">
        <v>191.58</v>
      </c>
      <c r="G64937">
        <f>MONTH(E64937)</f>
        <v>4</v>
      </c>
      <c r="H64937">
        <f>YEAR(E64937)</f>
        <v>2018</v>
      </c>
    </row>
    <row r="64938" spans="1:8" x14ac:dyDescent="0.25">
      <c r="A64938" s="1">
        <v>22382</v>
      </c>
      <c r="B64938" t="s">
        <v>21305</v>
      </c>
      <c r="C64938" t="s">
        <v>116040</v>
      </c>
      <c r="D64938" t="s">
        <v>189475</v>
      </c>
      <c r="E64938" s="2">
        <v>43195.855717592603</v>
      </c>
      <c r="F64938">
        <v>25.84</v>
      </c>
      <c r="G64938">
        <f>MONTH(E64938)</f>
        <v>4</v>
      </c>
      <c r="H64938">
        <f>YEAR(E64938)</f>
        <v>2018</v>
      </c>
    </row>
    <row r="64939" spans="1:8" x14ac:dyDescent="0.25">
      <c r="A64939" s="1">
        <v>22430</v>
      </c>
      <c r="B64939" t="s">
        <v>21348</v>
      </c>
      <c r="C64939" t="s">
        <v>116083</v>
      </c>
      <c r="D64939" t="s">
        <v>189475</v>
      </c>
      <c r="E64939" s="2">
        <v>43216.728344907409</v>
      </c>
      <c r="F64939">
        <v>163.06</v>
      </c>
      <c r="G64939">
        <f>MONTH(E64939)</f>
        <v>4</v>
      </c>
      <c r="H64939">
        <f>YEAR(E64939)</f>
        <v>2018</v>
      </c>
    </row>
    <row r="64940" spans="1:8" x14ac:dyDescent="0.25">
      <c r="A64940" s="1">
        <v>22432</v>
      </c>
      <c r="B64940" t="s">
        <v>21350</v>
      </c>
      <c r="C64940" t="s">
        <v>116085</v>
      </c>
      <c r="D64940" t="s">
        <v>189475</v>
      </c>
      <c r="E64940" s="2">
        <v>43195.473958333343</v>
      </c>
      <c r="F64940">
        <v>36.35</v>
      </c>
      <c r="G64940">
        <f>MONTH(E64940)</f>
        <v>4</v>
      </c>
      <c r="H64940">
        <f>YEAR(E64940)</f>
        <v>2018</v>
      </c>
    </row>
    <row r="64941" spans="1:8" x14ac:dyDescent="0.25">
      <c r="A64941" s="1">
        <v>22480</v>
      </c>
      <c r="B64941" t="s">
        <v>21396</v>
      </c>
      <c r="C64941" t="s">
        <v>116131</v>
      </c>
      <c r="D64941" t="s">
        <v>189475</v>
      </c>
      <c r="E64941" s="2">
        <v>43208.572129629632</v>
      </c>
      <c r="F64941">
        <v>155.41999999999999</v>
      </c>
      <c r="G64941">
        <f>MONTH(E64941)</f>
        <v>4</v>
      </c>
      <c r="H64941">
        <f>YEAR(E64941)</f>
        <v>2018</v>
      </c>
    </row>
    <row r="64942" spans="1:8" x14ac:dyDescent="0.25">
      <c r="A64942" s="1">
        <v>22492</v>
      </c>
      <c r="B64942" t="s">
        <v>21407</v>
      </c>
      <c r="C64942" t="s">
        <v>116142</v>
      </c>
      <c r="D64942" t="s">
        <v>189475</v>
      </c>
      <c r="E64942" s="2">
        <v>43214.872106481482</v>
      </c>
      <c r="F64942">
        <v>191.58</v>
      </c>
      <c r="G64942">
        <f>MONTH(E64942)</f>
        <v>4</v>
      </c>
      <c r="H64942">
        <f>YEAR(E64942)</f>
        <v>2018</v>
      </c>
    </row>
    <row r="64943" spans="1:8" x14ac:dyDescent="0.25">
      <c r="A64943" s="1">
        <v>22535</v>
      </c>
      <c r="B64943" t="s">
        <v>21445</v>
      </c>
      <c r="C64943" t="s">
        <v>116180</v>
      </c>
      <c r="D64943" t="s">
        <v>189475</v>
      </c>
      <c r="E64943" s="2">
        <v>43211.57234953704</v>
      </c>
      <c r="F64943">
        <v>154.66999999999999</v>
      </c>
      <c r="G64943">
        <f>MONTH(E64943)</f>
        <v>4</v>
      </c>
      <c r="H64943">
        <f>YEAR(E64943)</f>
        <v>2018</v>
      </c>
    </row>
    <row r="64944" spans="1:8" x14ac:dyDescent="0.25">
      <c r="A64944" s="1">
        <v>22560</v>
      </c>
      <c r="B64944" t="s">
        <v>21467</v>
      </c>
      <c r="C64944" t="s">
        <v>116202</v>
      </c>
      <c r="D64944" t="s">
        <v>189475</v>
      </c>
      <c r="E64944" s="2">
        <v>43192.542025462957</v>
      </c>
      <c r="F64944">
        <v>163.06</v>
      </c>
      <c r="G64944">
        <f>MONTH(E64944)</f>
        <v>4</v>
      </c>
      <c r="H64944">
        <f>YEAR(E64944)</f>
        <v>2018</v>
      </c>
    </row>
    <row r="64945" spans="1:8" x14ac:dyDescent="0.25">
      <c r="A64945" s="1">
        <v>22565</v>
      </c>
      <c r="B64945" t="s">
        <v>21472</v>
      </c>
      <c r="C64945" t="s">
        <v>116207</v>
      </c>
      <c r="D64945" t="s">
        <v>189475</v>
      </c>
      <c r="E64945" s="2">
        <v>43207.714537037027</v>
      </c>
      <c r="F64945">
        <v>36.35</v>
      </c>
      <c r="G64945">
        <f>MONTH(E64945)</f>
        <v>4</v>
      </c>
      <c r="H64945">
        <f>YEAR(E64945)</f>
        <v>2018</v>
      </c>
    </row>
    <row r="64946" spans="1:8" x14ac:dyDescent="0.25">
      <c r="A64946" s="1">
        <v>22580</v>
      </c>
      <c r="B64946" t="s">
        <v>21487</v>
      </c>
      <c r="C64946" t="s">
        <v>116222</v>
      </c>
      <c r="D64946" t="s">
        <v>189475</v>
      </c>
      <c r="E64946" s="2">
        <v>43199.909004629633</v>
      </c>
      <c r="F64946">
        <v>36.35</v>
      </c>
      <c r="G64946">
        <f>MONTH(E64946)</f>
        <v>4</v>
      </c>
      <c r="H64946">
        <f>YEAR(E64946)</f>
        <v>2018</v>
      </c>
    </row>
    <row r="64947" spans="1:8" x14ac:dyDescent="0.25">
      <c r="A64947" s="1">
        <v>22582</v>
      </c>
      <c r="B64947" t="s">
        <v>21489</v>
      </c>
      <c r="C64947" t="s">
        <v>116224</v>
      </c>
      <c r="D64947" t="s">
        <v>189475</v>
      </c>
      <c r="E64947" s="2">
        <v>43218.896597222221</v>
      </c>
      <c r="F64947">
        <v>191.58</v>
      </c>
      <c r="G64947">
        <f>MONTH(E64947)</f>
        <v>4</v>
      </c>
      <c r="H64947">
        <f>YEAR(E64947)</f>
        <v>2018</v>
      </c>
    </row>
    <row r="64948" spans="1:8" x14ac:dyDescent="0.25">
      <c r="A64948" s="1">
        <v>22599</v>
      </c>
      <c r="B64948" t="s">
        <v>21504</v>
      </c>
      <c r="C64948" t="s">
        <v>116239</v>
      </c>
      <c r="D64948" t="s">
        <v>189475</v>
      </c>
      <c r="E64948" s="2">
        <v>43201.319074074083</v>
      </c>
      <c r="F64948">
        <v>191.58</v>
      </c>
      <c r="G64948">
        <f>MONTH(E64948)</f>
        <v>4</v>
      </c>
      <c r="H64948">
        <f>YEAR(E64948)</f>
        <v>2018</v>
      </c>
    </row>
    <row r="64949" spans="1:8" x14ac:dyDescent="0.25">
      <c r="A64949" s="1">
        <v>22601</v>
      </c>
      <c r="B64949" t="s">
        <v>21506</v>
      </c>
      <c r="C64949" t="s">
        <v>116241</v>
      </c>
      <c r="D64949" t="s">
        <v>189477</v>
      </c>
      <c r="E64949" s="2">
        <v>43208.466944444437</v>
      </c>
      <c r="F64949">
        <v>154.66999999999999</v>
      </c>
      <c r="G64949">
        <f>MONTH(E64949)</f>
        <v>4</v>
      </c>
      <c r="H64949">
        <f>YEAR(E64949)</f>
        <v>2018</v>
      </c>
    </row>
    <row r="64950" spans="1:8" x14ac:dyDescent="0.25">
      <c r="A64950" s="1">
        <v>22636</v>
      </c>
      <c r="B64950" t="s">
        <v>21539</v>
      </c>
      <c r="C64950" t="s">
        <v>116274</v>
      </c>
      <c r="D64950" t="s">
        <v>189475</v>
      </c>
      <c r="E64950" s="2">
        <v>43194.977511574078</v>
      </c>
      <c r="F64950">
        <v>32.9</v>
      </c>
      <c r="G64950">
        <f>MONTH(E64950)</f>
        <v>4</v>
      </c>
      <c r="H64950">
        <f>YEAR(E64950)</f>
        <v>2018</v>
      </c>
    </row>
    <row r="64951" spans="1:8" x14ac:dyDescent="0.25">
      <c r="A64951" s="1">
        <v>22651</v>
      </c>
      <c r="B64951" t="s">
        <v>21553</v>
      </c>
      <c r="C64951" t="s">
        <v>116288</v>
      </c>
      <c r="D64951" t="s">
        <v>189475</v>
      </c>
      <c r="E64951" s="2">
        <v>43219.919247685182</v>
      </c>
      <c r="F64951">
        <v>154.66999999999999</v>
      </c>
      <c r="G64951">
        <f>MONTH(E64951)</f>
        <v>4</v>
      </c>
      <c r="H64951">
        <f>YEAR(E64951)</f>
        <v>2018</v>
      </c>
    </row>
    <row r="64952" spans="1:8" x14ac:dyDescent="0.25">
      <c r="A64952" s="1">
        <v>22669</v>
      </c>
      <c r="B64952" t="s">
        <v>21569</v>
      </c>
      <c r="C64952" t="s">
        <v>116304</v>
      </c>
      <c r="D64952" t="s">
        <v>189475</v>
      </c>
      <c r="E64952" s="2">
        <v>43191.444224537037</v>
      </c>
      <c r="F64952">
        <v>36.35</v>
      </c>
      <c r="G64952">
        <f>MONTH(E64952)</f>
        <v>4</v>
      </c>
      <c r="H64952">
        <f>YEAR(E64952)</f>
        <v>2018</v>
      </c>
    </row>
    <row r="64953" spans="1:8" x14ac:dyDescent="0.25">
      <c r="A64953" s="1">
        <v>22679</v>
      </c>
      <c r="B64953" t="s">
        <v>21578</v>
      </c>
      <c r="C64953" t="s">
        <v>116313</v>
      </c>
      <c r="D64953" t="s">
        <v>189475</v>
      </c>
      <c r="E64953" s="2">
        <v>43197.956932870373</v>
      </c>
      <c r="F64953">
        <v>138.65</v>
      </c>
      <c r="G64953">
        <f>MONTH(E64953)</f>
        <v>4</v>
      </c>
      <c r="H64953">
        <f>YEAR(E64953)</f>
        <v>2018</v>
      </c>
    </row>
    <row r="64954" spans="1:8" x14ac:dyDescent="0.25">
      <c r="A64954" s="1">
        <v>22680</v>
      </c>
      <c r="B64954" t="s">
        <v>21579</v>
      </c>
      <c r="C64954" t="s">
        <v>116314</v>
      </c>
      <c r="D64954" t="s">
        <v>189475</v>
      </c>
      <c r="E64954" s="2">
        <v>43213.840624999997</v>
      </c>
      <c r="F64954">
        <v>36.35</v>
      </c>
      <c r="G64954">
        <f>MONTH(E64954)</f>
        <v>4</v>
      </c>
      <c r="H64954">
        <f>YEAR(E64954)</f>
        <v>2018</v>
      </c>
    </row>
    <row r="64955" spans="1:8" x14ac:dyDescent="0.25">
      <c r="A64955" s="1">
        <v>22682</v>
      </c>
      <c r="B64955" t="s">
        <v>21581</v>
      </c>
      <c r="C64955" t="s">
        <v>116316</v>
      </c>
      <c r="D64955" t="s">
        <v>189475</v>
      </c>
      <c r="E64955" s="2">
        <v>43209.803472222222</v>
      </c>
      <c r="F64955">
        <v>36.35</v>
      </c>
      <c r="G64955">
        <f>MONTH(E64955)</f>
        <v>4</v>
      </c>
      <c r="H64955">
        <f>YEAR(E64955)</f>
        <v>2018</v>
      </c>
    </row>
    <row r="64956" spans="1:8" x14ac:dyDescent="0.25">
      <c r="A64956" s="1">
        <v>22715</v>
      </c>
      <c r="B64956" t="s">
        <v>21614</v>
      </c>
      <c r="C64956" t="s">
        <v>116349</v>
      </c>
      <c r="D64956" t="s">
        <v>189475</v>
      </c>
      <c r="E64956" s="2">
        <v>43197.444456018522</v>
      </c>
      <c r="F64956">
        <v>155.41999999999999</v>
      </c>
      <c r="G64956">
        <f>MONTH(E64956)</f>
        <v>4</v>
      </c>
      <c r="H64956">
        <f>YEAR(E64956)</f>
        <v>2018</v>
      </c>
    </row>
    <row r="64957" spans="1:8" x14ac:dyDescent="0.25">
      <c r="A64957" s="1">
        <v>22716</v>
      </c>
      <c r="B64957" t="s">
        <v>21615</v>
      </c>
      <c r="C64957" t="s">
        <v>116350</v>
      </c>
      <c r="D64957" t="s">
        <v>189475</v>
      </c>
      <c r="E64957" s="2">
        <v>43205.748263888891</v>
      </c>
      <c r="F64957">
        <v>154.66999999999999</v>
      </c>
      <c r="G64957">
        <f>MONTH(E64957)</f>
        <v>4</v>
      </c>
      <c r="H64957">
        <f>YEAR(E64957)</f>
        <v>2018</v>
      </c>
    </row>
    <row r="64958" spans="1:8" x14ac:dyDescent="0.25">
      <c r="A64958" s="1">
        <v>22726</v>
      </c>
      <c r="B64958" t="s">
        <v>21624</v>
      </c>
      <c r="C64958" t="s">
        <v>116359</v>
      </c>
      <c r="D64958" t="s">
        <v>189475</v>
      </c>
      <c r="E64958" s="2">
        <v>43213.34579861111</v>
      </c>
      <c r="F64958">
        <v>36.35</v>
      </c>
      <c r="G64958">
        <f>MONTH(E64958)</f>
        <v>4</v>
      </c>
      <c r="H64958">
        <f>YEAR(E64958)</f>
        <v>2018</v>
      </c>
    </row>
    <row r="64959" spans="1:8" x14ac:dyDescent="0.25">
      <c r="A64959" s="1">
        <v>22786</v>
      </c>
      <c r="B64959" t="s">
        <v>21682</v>
      </c>
      <c r="C64959" t="s">
        <v>116417</v>
      </c>
      <c r="D64959" t="s">
        <v>189475</v>
      </c>
      <c r="E64959" s="2">
        <v>43207.698981481481</v>
      </c>
      <c r="F64959">
        <v>155.41999999999999</v>
      </c>
      <c r="G64959">
        <f>MONTH(E64959)</f>
        <v>4</v>
      </c>
      <c r="H64959">
        <f>YEAR(E64959)</f>
        <v>2018</v>
      </c>
    </row>
    <row r="64960" spans="1:8" x14ac:dyDescent="0.25">
      <c r="A64960" s="1">
        <v>22789</v>
      </c>
      <c r="B64960" t="s">
        <v>21685</v>
      </c>
      <c r="C64960" t="s">
        <v>116420</v>
      </c>
      <c r="D64960" t="s">
        <v>189475</v>
      </c>
      <c r="E64960" s="2">
        <v>43207.688807870371</v>
      </c>
      <c r="F64960">
        <v>36.35</v>
      </c>
      <c r="G64960">
        <f>MONTH(E64960)</f>
        <v>4</v>
      </c>
      <c r="H64960">
        <f>YEAR(E64960)</f>
        <v>2018</v>
      </c>
    </row>
    <row r="64961" spans="1:8" x14ac:dyDescent="0.25">
      <c r="A64961" s="1">
        <v>22796</v>
      </c>
      <c r="B64961" t="s">
        <v>21690</v>
      </c>
      <c r="C64961" t="s">
        <v>116425</v>
      </c>
      <c r="D64961" t="s">
        <v>189475</v>
      </c>
      <c r="E64961" s="2">
        <v>43199.431018518517</v>
      </c>
      <c r="F64961">
        <v>153.96</v>
      </c>
      <c r="G64961">
        <f>MONTH(E64961)</f>
        <v>4</v>
      </c>
      <c r="H64961">
        <f>YEAR(E64961)</f>
        <v>2018</v>
      </c>
    </row>
    <row r="64962" spans="1:8" x14ac:dyDescent="0.25">
      <c r="A64962" s="1">
        <v>22799</v>
      </c>
      <c r="B64962" t="s">
        <v>21693</v>
      </c>
      <c r="C64962" t="s">
        <v>116428</v>
      </c>
      <c r="D64962" t="s">
        <v>189475</v>
      </c>
      <c r="E64962" s="2">
        <v>43203.501770833333</v>
      </c>
      <c r="F64962">
        <v>47.62</v>
      </c>
      <c r="G64962">
        <f>MONTH(E64962)</f>
        <v>4</v>
      </c>
      <c r="H64962">
        <f>YEAR(E64962)</f>
        <v>2018</v>
      </c>
    </row>
    <row r="64963" spans="1:8" x14ac:dyDescent="0.25">
      <c r="A64963" s="1">
        <v>22800</v>
      </c>
      <c r="B64963" t="s">
        <v>21694</v>
      </c>
      <c r="C64963" t="s">
        <v>116429</v>
      </c>
      <c r="D64963" t="s">
        <v>189475</v>
      </c>
      <c r="E64963" s="2">
        <v>43207.60260416667</v>
      </c>
      <c r="F64963">
        <v>154.66999999999999</v>
      </c>
      <c r="G64963">
        <f>MONTH(E64963)</f>
        <v>4</v>
      </c>
      <c r="H64963">
        <f>YEAR(E64963)</f>
        <v>2018</v>
      </c>
    </row>
    <row r="64964" spans="1:8" x14ac:dyDescent="0.25">
      <c r="A64964" s="1">
        <v>22802</v>
      </c>
      <c r="B64964" t="s">
        <v>21695</v>
      </c>
      <c r="C64964" t="s">
        <v>116430</v>
      </c>
      <c r="D64964" t="s">
        <v>189475</v>
      </c>
      <c r="E64964" s="2">
        <v>43219.713171296287</v>
      </c>
      <c r="F64964">
        <v>125.99</v>
      </c>
      <c r="G64964">
        <f>MONTH(E64964)</f>
        <v>4</v>
      </c>
      <c r="H64964">
        <f>YEAR(E64964)</f>
        <v>2018</v>
      </c>
    </row>
    <row r="64965" spans="1:8" x14ac:dyDescent="0.25">
      <c r="A64965" s="1">
        <v>22805</v>
      </c>
      <c r="B64965" t="s">
        <v>21698</v>
      </c>
      <c r="C64965" t="s">
        <v>116433</v>
      </c>
      <c r="D64965" t="s">
        <v>189475</v>
      </c>
      <c r="E64965" s="2">
        <v>43210.678611111107</v>
      </c>
      <c r="F64965">
        <v>191.58</v>
      </c>
      <c r="G64965">
        <f>MONTH(E64965)</f>
        <v>4</v>
      </c>
      <c r="H64965">
        <f>YEAR(E64965)</f>
        <v>2018</v>
      </c>
    </row>
    <row r="64966" spans="1:8" x14ac:dyDescent="0.25">
      <c r="A64966" s="1">
        <v>22806</v>
      </c>
      <c r="B64966" t="s">
        <v>21699</v>
      </c>
      <c r="C64966" t="s">
        <v>116434</v>
      </c>
      <c r="D64966" t="s">
        <v>189475</v>
      </c>
      <c r="E64966" s="2">
        <v>43217.956388888888</v>
      </c>
      <c r="F64966">
        <v>25.84</v>
      </c>
      <c r="G64966">
        <f>MONTH(E64966)</f>
        <v>4</v>
      </c>
      <c r="H64966">
        <f>YEAR(E64966)</f>
        <v>2018</v>
      </c>
    </row>
    <row r="64967" spans="1:8" x14ac:dyDescent="0.25">
      <c r="A64967" s="1">
        <v>22826</v>
      </c>
      <c r="B64967" t="s">
        <v>21716</v>
      </c>
      <c r="C64967" t="s">
        <v>116451</v>
      </c>
      <c r="D64967" t="s">
        <v>189475</v>
      </c>
      <c r="E64967" s="2">
        <v>43201.867199074077</v>
      </c>
      <c r="F64967">
        <v>154.66999999999999</v>
      </c>
      <c r="G64967">
        <f>MONTH(E64967)</f>
        <v>4</v>
      </c>
      <c r="H64967">
        <f>YEAR(E64967)</f>
        <v>2018</v>
      </c>
    </row>
    <row r="64968" spans="1:8" x14ac:dyDescent="0.25">
      <c r="A64968" s="1">
        <v>22860</v>
      </c>
      <c r="B64968" t="s">
        <v>21750</v>
      </c>
      <c r="C64968" t="s">
        <v>116485</v>
      </c>
      <c r="D64968" t="s">
        <v>189475</v>
      </c>
      <c r="E64968" s="2">
        <v>43219.431180555563</v>
      </c>
      <c r="F64968">
        <v>153.96</v>
      </c>
      <c r="G64968">
        <f>MONTH(E64968)</f>
        <v>4</v>
      </c>
      <c r="H64968">
        <f>YEAR(E64968)</f>
        <v>2018</v>
      </c>
    </row>
    <row r="64969" spans="1:8" x14ac:dyDescent="0.25">
      <c r="A64969" s="1">
        <v>22884</v>
      </c>
      <c r="B64969" t="s">
        <v>21774</v>
      </c>
      <c r="C64969" t="s">
        <v>116509</v>
      </c>
      <c r="D64969" t="s">
        <v>189475</v>
      </c>
      <c r="E64969" s="2">
        <v>43205.533055555563</v>
      </c>
      <c r="F64969">
        <v>191.58</v>
      </c>
      <c r="G64969">
        <f>MONTH(E64969)</f>
        <v>4</v>
      </c>
      <c r="H64969">
        <f>YEAR(E64969)</f>
        <v>2018</v>
      </c>
    </row>
    <row r="64970" spans="1:8" x14ac:dyDescent="0.25">
      <c r="A64970" s="1">
        <v>22894</v>
      </c>
      <c r="B64970" t="s">
        <v>21783</v>
      </c>
      <c r="C64970" t="s">
        <v>116518</v>
      </c>
      <c r="D64970" t="s">
        <v>189475</v>
      </c>
      <c r="E64970" s="2">
        <v>43207.794918981483</v>
      </c>
      <c r="F64970">
        <v>36.35</v>
      </c>
      <c r="G64970">
        <f>MONTH(E64970)</f>
        <v>4</v>
      </c>
      <c r="H64970">
        <f>YEAR(E64970)</f>
        <v>2018</v>
      </c>
    </row>
    <row r="64971" spans="1:8" x14ac:dyDescent="0.25">
      <c r="A64971" s="1">
        <v>22901</v>
      </c>
      <c r="B64971" t="s">
        <v>21790</v>
      </c>
      <c r="C64971" t="s">
        <v>116525</v>
      </c>
      <c r="D64971" t="s">
        <v>189475</v>
      </c>
      <c r="E64971" s="2">
        <v>43199.480983796297</v>
      </c>
      <c r="F64971">
        <v>36.35</v>
      </c>
      <c r="G64971">
        <f>MONTH(E64971)</f>
        <v>4</v>
      </c>
      <c r="H64971">
        <f>YEAR(E64971)</f>
        <v>2018</v>
      </c>
    </row>
    <row r="64972" spans="1:8" x14ac:dyDescent="0.25">
      <c r="A64972" s="1">
        <v>22934</v>
      </c>
      <c r="B64972" t="s">
        <v>21823</v>
      </c>
      <c r="C64972" t="s">
        <v>116558</v>
      </c>
      <c r="D64972" t="s">
        <v>189475</v>
      </c>
      <c r="E64972" s="2">
        <v>43215.484502314823</v>
      </c>
      <c r="F64972">
        <v>36.35</v>
      </c>
      <c r="G64972">
        <f>MONTH(E64972)</f>
        <v>4</v>
      </c>
      <c r="H64972">
        <f>YEAR(E64972)</f>
        <v>2018</v>
      </c>
    </row>
    <row r="64973" spans="1:8" x14ac:dyDescent="0.25">
      <c r="A64973" s="1">
        <v>22938</v>
      </c>
      <c r="B64973" t="s">
        <v>21827</v>
      </c>
      <c r="C64973" t="s">
        <v>116562</v>
      </c>
      <c r="D64973" t="s">
        <v>189475</v>
      </c>
      <c r="E64973" s="2">
        <v>43209.842187499999</v>
      </c>
      <c r="F64973">
        <v>191.58</v>
      </c>
      <c r="G64973">
        <f>MONTH(E64973)</f>
        <v>4</v>
      </c>
      <c r="H64973">
        <f>YEAR(E64973)</f>
        <v>2018</v>
      </c>
    </row>
    <row r="64974" spans="1:8" x14ac:dyDescent="0.25">
      <c r="A64974" s="1">
        <v>22941</v>
      </c>
      <c r="B64974" t="s">
        <v>21830</v>
      </c>
      <c r="C64974" t="s">
        <v>116565</v>
      </c>
      <c r="D64974" t="s">
        <v>189475</v>
      </c>
      <c r="E64974" s="2">
        <v>43209.615185185183</v>
      </c>
      <c r="F64974">
        <v>191.58</v>
      </c>
      <c r="G64974">
        <f>MONTH(E64974)</f>
        <v>4</v>
      </c>
      <c r="H64974">
        <f>YEAR(E64974)</f>
        <v>2018</v>
      </c>
    </row>
    <row r="64975" spans="1:8" x14ac:dyDescent="0.25">
      <c r="A64975" s="1">
        <v>22988</v>
      </c>
      <c r="B64975" t="s">
        <v>21875</v>
      </c>
      <c r="C64975" t="s">
        <v>116610</v>
      </c>
      <c r="D64975" t="s">
        <v>189475</v>
      </c>
      <c r="E64975" s="2">
        <v>43194.730775462973</v>
      </c>
      <c r="F64975">
        <v>138.65</v>
      </c>
      <c r="G64975">
        <f>MONTH(E64975)</f>
        <v>4</v>
      </c>
      <c r="H64975">
        <f>YEAR(E64975)</f>
        <v>2018</v>
      </c>
    </row>
    <row r="64976" spans="1:8" x14ac:dyDescent="0.25">
      <c r="A64976" s="1">
        <v>22994</v>
      </c>
      <c r="B64976" t="s">
        <v>21880</v>
      </c>
      <c r="C64976" t="s">
        <v>116615</v>
      </c>
      <c r="D64976" t="s">
        <v>189475</v>
      </c>
      <c r="E64976" s="2">
        <v>43209.931087962963</v>
      </c>
      <c r="F64976">
        <v>36.35</v>
      </c>
      <c r="G64976">
        <f>MONTH(E64976)</f>
        <v>4</v>
      </c>
      <c r="H64976">
        <f>YEAR(E64976)</f>
        <v>2018</v>
      </c>
    </row>
    <row r="64977" spans="1:8" x14ac:dyDescent="0.25">
      <c r="A64977" s="1">
        <v>23032</v>
      </c>
      <c r="B64977" t="s">
        <v>21917</v>
      </c>
      <c r="C64977" t="s">
        <v>116652</v>
      </c>
      <c r="D64977" t="s">
        <v>189475</v>
      </c>
      <c r="E64977" s="2">
        <v>43194.772835648153</v>
      </c>
      <c r="F64977">
        <v>138.65</v>
      </c>
      <c r="G64977">
        <f>MONTH(E64977)</f>
        <v>4</v>
      </c>
      <c r="H64977">
        <f>YEAR(E64977)</f>
        <v>2018</v>
      </c>
    </row>
    <row r="64978" spans="1:8" x14ac:dyDescent="0.25">
      <c r="A64978" s="1">
        <v>23042</v>
      </c>
      <c r="B64978" t="s">
        <v>21927</v>
      </c>
      <c r="C64978" t="s">
        <v>116662</v>
      </c>
      <c r="D64978" t="s">
        <v>189477</v>
      </c>
      <c r="E64978" s="2">
        <v>43216.610879629632</v>
      </c>
      <c r="F64978">
        <v>47.62</v>
      </c>
      <c r="G64978">
        <f>MONTH(E64978)</f>
        <v>4</v>
      </c>
      <c r="H64978">
        <f>YEAR(E64978)</f>
        <v>2018</v>
      </c>
    </row>
    <row r="64979" spans="1:8" x14ac:dyDescent="0.25">
      <c r="A64979" s="1">
        <v>23057</v>
      </c>
      <c r="B64979" t="s">
        <v>21941</v>
      </c>
      <c r="C64979" t="s">
        <v>116676</v>
      </c>
      <c r="D64979" t="s">
        <v>189475</v>
      </c>
      <c r="E64979" s="2">
        <v>43210.459444444437</v>
      </c>
      <c r="F64979">
        <v>25.84</v>
      </c>
      <c r="G64979">
        <f>MONTH(E64979)</f>
        <v>4</v>
      </c>
      <c r="H64979">
        <f>YEAR(E64979)</f>
        <v>2018</v>
      </c>
    </row>
    <row r="64980" spans="1:8" x14ac:dyDescent="0.25">
      <c r="A64980" s="1">
        <v>23068</v>
      </c>
      <c r="B64980" t="s">
        <v>21952</v>
      </c>
      <c r="C64980" t="s">
        <v>116687</v>
      </c>
      <c r="D64980" t="s">
        <v>189475</v>
      </c>
      <c r="E64980" s="2">
        <v>43199.458935185183</v>
      </c>
      <c r="F64980">
        <v>25.84</v>
      </c>
      <c r="G64980">
        <f>MONTH(E64980)</f>
        <v>4</v>
      </c>
      <c r="H64980">
        <f>YEAR(E64980)</f>
        <v>2018</v>
      </c>
    </row>
    <row r="64981" spans="1:8" x14ac:dyDescent="0.25">
      <c r="A64981" s="1">
        <v>23074</v>
      </c>
      <c r="B64981" t="s">
        <v>21958</v>
      </c>
      <c r="C64981" t="s">
        <v>116693</v>
      </c>
      <c r="D64981" t="s">
        <v>189475</v>
      </c>
      <c r="E64981" s="2">
        <v>43215.548611111109</v>
      </c>
      <c r="F64981">
        <v>163.06</v>
      </c>
      <c r="G64981">
        <f>MONTH(E64981)</f>
        <v>4</v>
      </c>
      <c r="H64981">
        <f>YEAR(E64981)</f>
        <v>2018</v>
      </c>
    </row>
    <row r="64982" spans="1:8" x14ac:dyDescent="0.25">
      <c r="A64982" s="1">
        <v>23086</v>
      </c>
      <c r="B64982" t="s">
        <v>21970</v>
      </c>
      <c r="C64982" t="s">
        <v>116705</v>
      </c>
      <c r="D64982" t="s">
        <v>189475</v>
      </c>
      <c r="E64982" s="2">
        <v>43198.751226851848</v>
      </c>
      <c r="F64982">
        <v>163.06</v>
      </c>
      <c r="G64982">
        <f>MONTH(E64982)</f>
        <v>4</v>
      </c>
      <c r="H64982">
        <f>YEAR(E64982)</f>
        <v>2018</v>
      </c>
    </row>
    <row r="64983" spans="1:8" x14ac:dyDescent="0.25">
      <c r="A64983" s="1">
        <v>23099</v>
      </c>
      <c r="B64983" t="s">
        <v>21983</v>
      </c>
      <c r="C64983" t="s">
        <v>116718</v>
      </c>
      <c r="D64983" t="s">
        <v>189475</v>
      </c>
      <c r="E64983" s="2">
        <v>43220.723622685182</v>
      </c>
      <c r="F64983">
        <v>153.96</v>
      </c>
      <c r="G64983">
        <f>MONTH(E64983)</f>
        <v>4</v>
      </c>
      <c r="H64983">
        <f>YEAR(E64983)</f>
        <v>2018</v>
      </c>
    </row>
    <row r="64984" spans="1:8" x14ac:dyDescent="0.25">
      <c r="A64984" s="1">
        <v>23117</v>
      </c>
      <c r="B64984" t="s">
        <v>21999</v>
      </c>
      <c r="C64984" t="s">
        <v>116734</v>
      </c>
      <c r="D64984" t="s">
        <v>189475</v>
      </c>
      <c r="E64984" s="2">
        <v>43200.2421412037</v>
      </c>
      <c r="F64984">
        <v>25.84</v>
      </c>
      <c r="G64984">
        <f>MONTH(E64984)</f>
        <v>4</v>
      </c>
      <c r="H64984">
        <f>YEAR(E64984)</f>
        <v>2018</v>
      </c>
    </row>
    <row r="64985" spans="1:8" x14ac:dyDescent="0.25">
      <c r="A64985" s="1">
        <v>23128</v>
      </c>
      <c r="B64985" t="s">
        <v>22010</v>
      </c>
      <c r="C64985" t="s">
        <v>116745</v>
      </c>
      <c r="D64985" t="s">
        <v>189475</v>
      </c>
      <c r="E64985" s="2">
        <v>43193.568819444437</v>
      </c>
      <c r="F64985">
        <v>138.65</v>
      </c>
      <c r="G64985">
        <f>MONTH(E64985)</f>
        <v>4</v>
      </c>
      <c r="H64985">
        <f>YEAR(E64985)</f>
        <v>2018</v>
      </c>
    </row>
    <row r="64986" spans="1:8" x14ac:dyDescent="0.25">
      <c r="A64986" s="1">
        <v>23134</v>
      </c>
      <c r="B64986" t="s">
        <v>22016</v>
      </c>
      <c r="C64986" t="s">
        <v>116751</v>
      </c>
      <c r="D64986" t="s">
        <v>189475</v>
      </c>
      <c r="E64986" s="2">
        <v>43208.655358796299</v>
      </c>
      <c r="F64986">
        <v>191.58</v>
      </c>
      <c r="G64986">
        <f>MONTH(E64986)</f>
        <v>4</v>
      </c>
      <c r="H64986">
        <f>YEAR(E64986)</f>
        <v>2018</v>
      </c>
    </row>
    <row r="64987" spans="1:8" x14ac:dyDescent="0.25">
      <c r="A64987" s="1">
        <v>23157</v>
      </c>
      <c r="B64987" t="s">
        <v>22038</v>
      </c>
      <c r="C64987" t="s">
        <v>116773</v>
      </c>
      <c r="D64987" t="s">
        <v>189475</v>
      </c>
      <c r="E64987" s="2">
        <v>43217.583993055552</v>
      </c>
      <c r="F64987">
        <v>154.66999999999999</v>
      </c>
      <c r="G64987">
        <f>MONTH(E64987)</f>
        <v>4</v>
      </c>
      <c r="H64987">
        <f>YEAR(E64987)</f>
        <v>2018</v>
      </c>
    </row>
    <row r="64988" spans="1:8" x14ac:dyDescent="0.25">
      <c r="A64988" s="1">
        <v>23198</v>
      </c>
      <c r="B64988" t="s">
        <v>22077</v>
      </c>
      <c r="C64988" t="s">
        <v>116812</v>
      </c>
      <c r="D64988" t="s">
        <v>189475</v>
      </c>
      <c r="E64988" s="2">
        <v>43218.478460648148</v>
      </c>
      <c r="F64988">
        <v>191.58</v>
      </c>
      <c r="G64988">
        <f>MONTH(E64988)</f>
        <v>4</v>
      </c>
      <c r="H64988">
        <f>YEAR(E64988)</f>
        <v>2018</v>
      </c>
    </row>
    <row r="64989" spans="1:8" x14ac:dyDescent="0.25">
      <c r="A64989" s="1">
        <v>23247</v>
      </c>
      <c r="B64989" t="s">
        <v>22126</v>
      </c>
      <c r="C64989" t="s">
        <v>116861</v>
      </c>
      <c r="D64989" t="s">
        <v>189475</v>
      </c>
      <c r="E64989" s="2">
        <v>43213.30572916667</v>
      </c>
      <c r="F64989">
        <v>153.96</v>
      </c>
      <c r="G64989">
        <f>MONTH(E64989)</f>
        <v>4</v>
      </c>
      <c r="H64989">
        <f>YEAR(E64989)</f>
        <v>2018</v>
      </c>
    </row>
    <row r="64990" spans="1:8" x14ac:dyDescent="0.25">
      <c r="A64990" s="1">
        <v>23264</v>
      </c>
      <c r="B64990" t="s">
        <v>22142</v>
      </c>
      <c r="C64990" t="s">
        <v>116877</v>
      </c>
      <c r="D64990" t="s">
        <v>189475</v>
      </c>
      <c r="E64990" s="2">
        <v>43219.548449074071</v>
      </c>
      <c r="F64990">
        <v>25.84</v>
      </c>
      <c r="G64990">
        <f>MONTH(E64990)</f>
        <v>4</v>
      </c>
      <c r="H64990">
        <f>YEAR(E64990)</f>
        <v>2018</v>
      </c>
    </row>
    <row r="64991" spans="1:8" x14ac:dyDescent="0.25">
      <c r="A64991" s="1">
        <v>23351</v>
      </c>
      <c r="B64991" t="s">
        <v>22223</v>
      </c>
      <c r="C64991" t="s">
        <v>116958</v>
      </c>
      <c r="D64991" t="s">
        <v>189475</v>
      </c>
      <c r="E64991" s="2">
        <v>43202.93240740741</v>
      </c>
      <c r="F64991">
        <v>36.35</v>
      </c>
      <c r="G64991">
        <f>MONTH(E64991)</f>
        <v>4</v>
      </c>
      <c r="H64991">
        <f>YEAR(E64991)</f>
        <v>2018</v>
      </c>
    </row>
    <row r="64992" spans="1:8" x14ac:dyDescent="0.25">
      <c r="A64992" s="1">
        <v>23365</v>
      </c>
      <c r="B64992" t="s">
        <v>22236</v>
      </c>
      <c r="C64992" t="s">
        <v>116971</v>
      </c>
      <c r="D64992" t="s">
        <v>189475</v>
      </c>
      <c r="E64992" s="2">
        <v>43204.877314814818</v>
      </c>
      <c r="F64992">
        <v>191.58</v>
      </c>
      <c r="G64992">
        <f>MONTH(E64992)</f>
        <v>4</v>
      </c>
      <c r="H64992">
        <f>YEAR(E64992)</f>
        <v>2018</v>
      </c>
    </row>
    <row r="64993" spans="1:8" x14ac:dyDescent="0.25">
      <c r="A64993" s="1">
        <v>23386</v>
      </c>
      <c r="B64993" t="s">
        <v>22256</v>
      </c>
      <c r="C64993" t="s">
        <v>116991</v>
      </c>
      <c r="D64993" t="s">
        <v>189475</v>
      </c>
      <c r="E64993" s="2">
        <v>43193.951412037037</v>
      </c>
      <c r="F64993">
        <v>155.41999999999999</v>
      </c>
      <c r="G64993">
        <f>MONTH(E64993)</f>
        <v>4</v>
      </c>
      <c r="H64993">
        <f>YEAR(E64993)</f>
        <v>2018</v>
      </c>
    </row>
    <row r="64994" spans="1:8" x14ac:dyDescent="0.25">
      <c r="A64994" s="1">
        <v>23394</v>
      </c>
      <c r="B64994" t="s">
        <v>22264</v>
      </c>
      <c r="C64994" t="s">
        <v>116999</v>
      </c>
      <c r="D64994" t="s">
        <v>189475</v>
      </c>
      <c r="E64994" s="2">
        <v>43204.760347222233</v>
      </c>
      <c r="F64994">
        <v>191.58</v>
      </c>
      <c r="G64994">
        <f>MONTH(E64994)</f>
        <v>4</v>
      </c>
      <c r="H64994">
        <f>YEAR(E64994)</f>
        <v>2018</v>
      </c>
    </row>
    <row r="64995" spans="1:8" x14ac:dyDescent="0.25">
      <c r="A64995" s="1">
        <v>23438</v>
      </c>
      <c r="B64995" t="s">
        <v>22307</v>
      </c>
      <c r="C64995" t="s">
        <v>117042</v>
      </c>
      <c r="D64995" t="s">
        <v>189475</v>
      </c>
      <c r="E64995" s="2">
        <v>43220.706747685188</v>
      </c>
      <c r="F64995">
        <v>36.35</v>
      </c>
      <c r="G64995">
        <f>MONTH(E64995)</f>
        <v>4</v>
      </c>
      <c r="H64995">
        <f>YEAR(E64995)</f>
        <v>2018</v>
      </c>
    </row>
    <row r="64996" spans="1:8" x14ac:dyDescent="0.25">
      <c r="A64996" s="1">
        <v>23444</v>
      </c>
      <c r="B64996" t="s">
        <v>22313</v>
      </c>
      <c r="C64996" t="s">
        <v>117048</v>
      </c>
      <c r="D64996" t="s">
        <v>189475</v>
      </c>
      <c r="E64996" s="2">
        <v>43192.621574074074</v>
      </c>
      <c r="F64996">
        <v>191.58</v>
      </c>
      <c r="G64996">
        <f>MONTH(E64996)</f>
        <v>4</v>
      </c>
      <c r="H64996">
        <f>YEAR(E64996)</f>
        <v>2018</v>
      </c>
    </row>
    <row r="64997" spans="1:8" x14ac:dyDescent="0.25">
      <c r="A64997" s="1">
        <v>23450</v>
      </c>
      <c r="B64997" t="s">
        <v>22319</v>
      </c>
      <c r="C64997" t="s">
        <v>117054</v>
      </c>
      <c r="D64997" t="s">
        <v>189475</v>
      </c>
      <c r="E64997" s="2">
        <v>43218.877581018518</v>
      </c>
      <c r="F64997">
        <v>125.99</v>
      </c>
      <c r="G64997">
        <f>MONTH(E64997)</f>
        <v>4</v>
      </c>
      <c r="H64997">
        <f>YEAR(E64997)</f>
        <v>2018</v>
      </c>
    </row>
    <row r="64998" spans="1:8" x14ac:dyDescent="0.25">
      <c r="A64998" s="1">
        <v>23455</v>
      </c>
      <c r="B64998" t="s">
        <v>22324</v>
      </c>
      <c r="C64998" t="s">
        <v>117059</v>
      </c>
      <c r="D64998" t="s">
        <v>189475</v>
      </c>
      <c r="E64998" s="2">
        <v>43195.566643518519</v>
      </c>
      <c r="F64998">
        <v>155.41999999999999</v>
      </c>
      <c r="G64998">
        <f>MONTH(E64998)</f>
        <v>4</v>
      </c>
      <c r="H64998">
        <f>YEAR(E64998)</f>
        <v>2018</v>
      </c>
    </row>
    <row r="64999" spans="1:8" x14ac:dyDescent="0.25">
      <c r="A64999" s="1">
        <v>23456</v>
      </c>
      <c r="B64999" t="s">
        <v>22325</v>
      </c>
      <c r="C64999" t="s">
        <v>117060</v>
      </c>
      <c r="D64999" t="s">
        <v>189475</v>
      </c>
      <c r="E64999" s="2">
        <v>43208.504583333342</v>
      </c>
      <c r="F64999">
        <v>191.58</v>
      </c>
      <c r="G64999">
        <f>MONTH(E64999)</f>
        <v>4</v>
      </c>
      <c r="H64999">
        <f>YEAR(E64999)</f>
        <v>2018</v>
      </c>
    </row>
    <row r="65000" spans="1:8" x14ac:dyDescent="0.25">
      <c r="A65000" s="1">
        <v>23460</v>
      </c>
      <c r="B65000" t="s">
        <v>22329</v>
      </c>
      <c r="C65000" t="s">
        <v>117064</v>
      </c>
      <c r="D65000" t="s">
        <v>189475</v>
      </c>
      <c r="E65000" s="2">
        <v>43201.641226851847</v>
      </c>
      <c r="F65000">
        <v>154.66999999999999</v>
      </c>
      <c r="G65000">
        <f>MONTH(E65000)</f>
        <v>4</v>
      </c>
      <c r="H65000">
        <f>YEAR(E65000)</f>
        <v>2018</v>
      </c>
    </row>
    <row r="65001" spans="1:8" x14ac:dyDescent="0.25">
      <c r="A65001" s="1">
        <v>23470</v>
      </c>
      <c r="B65001" t="s">
        <v>22338</v>
      </c>
      <c r="C65001" t="s">
        <v>117073</v>
      </c>
      <c r="D65001" t="s">
        <v>189475</v>
      </c>
      <c r="E65001" s="2">
        <v>43193.667233796303</v>
      </c>
      <c r="F65001">
        <v>153.96</v>
      </c>
      <c r="G65001">
        <f>MONTH(E65001)</f>
        <v>4</v>
      </c>
      <c r="H65001">
        <f>YEAR(E65001)</f>
        <v>2018</v>
      </c>
    </row>
    <row r="65002" spans="1:8" x14ac:dyDescent="0.25">
      <c r="A65002" s="1">
        <v>23482</v>
      </c>
      <c r="B65002" t="s">
        <v>22349</v>
      </c>
      <c r="C65002" t="s">
        <v>117084</v>
      </c>
      <c r="D65002" t="s">
        <v>189475</v>
      </c>
      <c r="E65002" s="2">
        <v>43203.995069444441</v>
      </c>
      <c r="F65002">
        <v>191.58</v>
      </c>
      <c r="G65002">
        <f>MONTH(E65002)</f>
        <v>4</v>
      </c>
      <c r="H65002">
        <f>YEAR(E65002)</f>
        <v>2018</v>
      </c>
    </row>
    <row r="65003" spans="1:8" x14ac:dyDescent="0.25">
      <c r="A65003" s="1">
        <v>23494</v>
      </c>
      <c r="B65003" t="s">
        <v>22361</v>
      </c>
      <c r="C65003" t="s">
        <v>117096</v>
      </c>
      <c r="D65003" t="s">
        <v>189475</v>
      </c>
      <c r="E65003" s="2">
        <v>43194.86246527778</v>
      </c>
      <c r="F65003">
        <v>153.96</v>
      </c>
      <c r="G65003">
        <f>MONTH(E65003)</f>
        <v>4</v>
      </c>
      <c r="H65003">
        <f>YEAR(E65003)</f>
        <v>2018</v>
      </c>
    </row>
    <row r="65004" spans="1:8" x14ac:dyDescent="0.25">
      <c r="A65004" s="1">
        <v>23502</v>
      </c>
      <c r="B65004" t="s">
        <v>22368</v>
      </c>
      <c r="C65004" t="s">
        <v>117103</v>
      </c>
      <c r="D65004" t="s">
        <v>189475</v>
      </c>
      <c r="E65004" s="2">
        <v>43213.772916666669</v>
      </c>
      <c r="F65004">
        <v>191.58</v>
      </c>
      <c r="G65004">
        <f>MONTH(E65004)</f>
        <v>4</v>
      </c>
      <c r="H65004">
        <f>YEAR(E65004)</f>
        <v>2018</v>
      </c>
    </row>
    <row r="65005" spans="1:8" x14ac:dyDescent="0.25">
      <c r="A65005" s="1">
        <v>23505</v>
      </c>
      <c r="B65005" t="s">
        <v>22371</v>
      </c>
      <c r="C65005" t="s">
        <v>117106</v>
      </c>
      <c r="D65005" t="s">
        <v>189475</v>
      </c>
      <c r="E65005" s="2">
        <v>43200.366238425922</v>
      </c>
      <c r="F65005">
        <v>138.65</v>
      </c>
      <c r="G65005">
        <f>MONTH(E65005)</f>
        <v>4</v>
      </c>
      <c r="H65005">
        <f>YEAR(E65005)</f>
        <v>2018</v>
      </c>
    </row>
    <row r="65006" spans="1:8" x14ac:dyDescent="0.25">
      <c r="A65006" s="1">
        <v>23520</v>
      </c>
      <c r="B65006" t="s">
        <v>22386</v>
      </c>
      <c r="C65006" t="s">
        <v>117121</v>
      </c>
      <c r="D65006" t="s">
        <v>189475</v>
      </c>
      <c r="E65006" s="2">
        <v>43191.90519675926</v>
      </c>
      <c r="F65006">
        <v>153.96</v>
      </c>
      <c r="G65006">
        <f>MONTH(E65006)</f>
        <v>4</v>
      </c>
      <c r="H65006">
        <f>YEAR(E65006)</f>
        <v>2018</v>
      </c>
    </row>
    <row r="65007" spans="1:8" x14ac:dyDescent="0.25">
      <c r="A65007" s="1">
        <v>23525</v>
      </c>
      <c r="B65007" t="s">
        <v>22390</v>
      </c>
      <c r="C65007" t="s">
        <v>117125</v>
      </c>
      <c r="D65007" t="s">
        <v>189475</v>
      </c>
      <c r="E65007" s="2">
        <v>43216.379155092603</v>
      </c>
      <c r="F65007">
        <v>47.62</v>
      </c>
      <c r="G65007">
        <f>MONTH(E65007)</f>
        <v>4</v>
      </c>
      <c r="H65007">
        <f>YEAR(E65007)</f>
        <v>2018</v>
      </c>
    </row>
    <row r="65008" spans="1:8" x14ac:dyDescent="0.25">
      <c r="A65008" s="1">
        <v>23529</v>
      </c>
      <c r="B65008" t="s">
        <v>22394</v>
      </c>
      <c r="C65008" t="s">
        <v>117129</v>
      </c>
      <c r="D65008" t="s">
        <v>189475</v>
      </c>
      <c r="E65008" s="2">
        <v>43196.585532407407</v>
      </c>
      <c r="F65008">
        <v>36.35</v>
      </c>
      <c r="G65008">
        <f>MONTH(E65008)</f>
        <v>4</v>
      </c>
      <c r="H65008">
        <f>YEAR(E65008)</f>
        <v>2018</v>
      </c>
    </row>
    <row r="65009" spans="1:8" x14ac:dyDescent="0.25">
      <c r="A65009" s="1">
        <v>23540</v>
      </c>
      <c r="B65009" t="s">
        <v>22404</v>
      </c>
      <c r="C65009" t="s">
        <v>117139</v>
      </c>
      <c r="D65009" t="s">
        <v>189475</v>
      </c>
      <c r="E65009" s="2">
        <v>43193.471712962957</v>
      </c>
      <c r="F65009">
        <v>25.84</v>
      </c>
      <c r="G65009">
        <f>MONTH(E65009)</f>
        <v>4</v>
      </c>
      <c r="H65009">
        <f>YEAR(E65009)</f>
        <v>2018</v>
      </c>
    </row>
    <row r="65010" spans="1:8" x14ac:dyDescent="0.25">
      <c r="A65010" s="1">
        <v>23541</v>
      </c>
      <c r="B65010" t="s">
        <v>22405</v>
      </c>
      <c r="C65010" t="s">
        <v>117140</v>
      </c>
      <c r="D65010" t="s">
        <v>189475</v>
      </c>
      <c r="E65010" s="2">
        <v>43217.504791666674</v>
      </c>
      <c r="F65010">
        <v>191.58</v>
      </c>
      <c r="G65010">
        <f>MONTH(E65010)</f>
        <v>4</v>
      </c>
      <c r="H65010">
        <f>YEAR(E65010)</f>
        <v>2018</v>
      </c>
    </row>
    <row r="65011" spans="1:8" x14ac:dyDescent="0.25">
      <c r="A65011" s="1">
        <v>23559</v>
      </c>
      <c r="B65011" t="s">
        <v>22420</v>
      </c>
      <c r="C65011" t="s">
        <v>117155</v>
      </c>
      <c r="D65011" t="s">
        <v>189475</v>
      </c>
      <c r="E65011" s="2">
        <v>43215.413287037038</v>
      </c>
      <c r="F65011">
        <v>191.58</v>
      </c>
      <c r="G65011">
        <f>MONTH(E65011)</f>
        <v>4</v>
      </c>
      <c r="H65011">
        <f>YEAR(E65011)</f>
        <v>2018</v>
      </c>
    </row>
    <row r="65012" spans="1:8" x14ac:dyDescent="0.25">
      <c r="A65012" s="1">
        <v>23566</v>
      </c>
      <c r="B65012" t="s">
        <v>22426</v>
      </c>
      <c r="C65012" t="s">
        <v>117161</v>
      </c>
      <c r="D65012" t="s">
        <v>189475</v>
      </c>
      <c r="E65012" s="2">
        <v>43212.967199074083</v>
      </c>
      <c r="F65012">
        <v>191.58</v>
      </c>
      <c r="G65012">
        <f>MONTH(E65012)</f>
        <v>4</v>
      </c>
      <c r="H65012">
        <f>YEAR(E65012)</f>
        <v>2018</v>
      </c>
    </row>
    <row r="65013" spans="1:8" x14ac:dyDescent="0.25">
      <c r="A65013" s="1">
        <v>23576</v>
      </c>
      <c r="B65013" t="s">
        <v>22436</v>
      </c>
      <c r="C65013" t="s">
        <v>117171</v>
      </c>
      <c r="D65013" t="s">
        <v>189475</v>
      </c>
      <c r="E65013" s="2">
        <v>43215.87300925926</v>
      </c>
      <c r="F65013">
        <v>291.27999999999997</v>
      </c>
      <c r="G65013">
        <f>MONTH(E65013)</f>
        <v>4</v>
      </c>
      <c r="H65013">
        <f>YEAR(E65013)</f>
        <v>2018</v>
      </c>
    </row>
    <row r="65014" spans="1:8" x14ac:dyDescent="0.25">
      <c r="A65014" s="1">
        <v>23590</v>
      </c>
      <c r="B65014" t="s">
        <v>22450</v>
      </c>
      <c r="C65014" t="s">
        <v>117185</v>
      </c>
      <c r="D65014" t="s">
        <v>189475</v>
      </c>
      <c r="E65014" s="2">
        <v>43213.396666666667</v>
      </c>
      <c r="F65014">
        <v>25.84</v>
      </c>
      <c r="G65014">
        <f>MONTH(E65014)</f>
        <v>4</v>
      </c>
      <c r="H65014">
        <f>YEAR(E65014)</f>
        <v>2018</v>
      </c>
    </row>
    <row r="65015" spans="1:8" x14ac:dyDescent="0.25">
      <c r="A65015" s="1">
        <v>23600</v>
      </c>
      <c r="B65015" t="s">
        <v>22459</v>
      </c>
      <c r="C65015" t="s">
        <v>117194</v>
      </c>
      <c r="D65015" t="s">
        <v>189475</v>
      </c>
      <c r="E65015" s="2">
        <v>43207.49894675926</v>
      </c>
      <c r="F65015">
        <v>191.58</v>
      </c>
      <c r="G65015">
        <f>MONTH(E65015)</f>
        <v>4</v>
      </c>
      <c r="H65015">
        <f>YEAR(E65015)</f>
        <v>2018</v>
      </c>
    </row>
    <row r="65016" spans="1:8" x14ac:dyDescent="0.25">
      <c r="A65016" s="1">
        <v>23606</v>
      </c>
      <c r="B65016" t="s">
        <v>22465</v>
      </c>
      <c r="C65016" t="s">
        <v>117200</v>
      </c>
      <c r="D65016" t="s">
        <v>189475</v>
      </c>
      <c r="E65016" s="2">
        <v>43212.582696759258</v>
      </c>
      <c r="F65016">
        <v>191.58</v>
      </c>
      <c r="G65016">
        <f>MONTH(E65016)</f>
        <v>4</v>
      </c>
      <c r="H65016">
        <f>YEAR(E65016)</f>
        <v>2018</v>
      </c>
    </row>
    <row r="65017" spans="1:8" x14ac:dyDescent="0.25">
      <c r="A65017" s="1">
        <v>23610</v>
      </c>
      <c r="B65017" t="s">
        <v>22469</v>
      </c>
      <c r="C65017" t="s">
        <v>117204</v>
      </c>
      <c r="D65017" t="s">
        <v>189475</v>
      </c>
      <c r="E65017" s="2">
        <v>43207.709699074083</v>
      </c>
      <c r="F65017">
        <v>191.58</v>
      </c>
      <c r="G65017">
        <f>MONTH(E65017)</f>
        <v>4</v>
      </c>
      <c r="H65017">
        <f>YEAR(E65017)</f>
        <v>2018</v>
      </c>
    </row>
    <row r="65018" spans="1:8" x14ac:dyDescent="0.25">
      <c r="A65018" s="1">
        <v>23657</v>
      </c>
      <c r="B65018" t="s">
        <v>22515</v>
      </c>
      <c r="C65018" t="s">
        <v>117250</v>
      </c>
      <c r="D65018" t="s">
        <v>189475</v>
      </c>
      <c r="E65018" s="2">
        <v>43220.944421296299</v>
      </c>
      <c r="F65018">
        <v>191.58</v>
      </c>
      <c r="G65018">
        <f>MONTH(E65018)</f>
        <v>4</v>
      </c>
      <c r="H65018">
        <f>YEAR(E65018)</f>
        <v>2018</v>
      </c>
    </row>
    <row r="65019" spans="1:8" x14ac:dyDescent="0.25">
      <c r="A65019" s="1">
        <v>23671</v>
      </c>
      <c r="B65019" t="s">
        <v>22529</v>
      </c>
      <c r="C65019" t="s">
        <v>117264</v>
      </c>
      <c r="D65019" t="s">
        <v>189475</v>
      </c>
      <c r="E65019" s="2">
        <v>43218.949432870373</v>
      </c>
      <c r="F65019">
        <v>155.41999999999999</v>
      </c>
      <c r="G65019">
        <f>MONTH(E65019)</f>
        <v>4</v>
      </c>
      <c r="H65019">
        <f>YEAR(E65019)</f>
        <v>2018</v>
      </c>
    </row>
    <row r="65020" spans="1:8" x14ac:dyDescent="0.25">
      <c r="A65020" s="1">
        <v>23678</v>
      </c>
      <c r="B65020" t="s">
        <v>22536</v>
      </c>
      <c r="C65020" t="s">
        <v>117271</v>
      </c>
      <c r="D65020" t="s">
        <v>189475</v>
      </c>
      <c r="E65020" s="2">
        <v>43216.326215277782</v>
      </c>
      <c r="F65020">
        <v>58.36</v>
      </c>
      <c r="G65020">
        <f>MONTH(E65020)</f>
        <v>4</v>
      </c>
      <c r="H65020">
        <f>YEAR(E65020)</f>
        <v>2018</v>
      </c>
    </row>
    <row r="65021" spans="1:8" x14ac:dyDescent="0.25">
      <c r="A65021" s="1">
        <v>23688</v>
      </c>
      <c r="B65021" t="s">
        <v>22546</v>
      </c>
      <c r="C65021" t="s">
        <v>117281</v>
      </c>
      <c r="D65021" t="s">
        <v>189475</v>
      </c>
      <c r="E65021" s="2">
        <v>43196.490312499998</v>
      </c>
      <c r="F65021">
        <v>163.06</v>
      </c>
      <c r="G65021">
        <f>MONTH(E65021)</f>
        <v>4</v>
      </c>
      <c r="H65021">
        <f>YEAR(E65021)</f>
        <v>2018</v>
      </c>
    </row>
    <row r="65022" spans="1:8" x14ac:dyDescent="0.25">
      <c r="A65022" s="1">
        <v>23693</v>
      </c>
      <c r="B65022" t="s">
        <v>22551</v>
      </c>
      <c r="C65022" t="s">
        <v>117286</v>
      </c>
      <c r="D65022" t="s">
        <v>189475</v>
      </c>
      <c r="E65022" s="2">
        <v>43207.615613425929</v>
      </c>
      <c r="F65022">
        <v>163.06</v>
      </c>
      <c r="G65022">
        <f>MONTH(E65022)</f>
        <v>4</v>
      </c>
      <c r="H65022">
        <f>YEAR(E65022)</f>
        <v>2018</v>
      </c>
    </row>
    <row r="65023" spans="1:8" x14ac:dyDescent="0.25">
      <c r="A65023" s="1">
        <v>23705</v>
      </c>
      <c r="B65023" t="s">
        <v>22562</v>
      </c>
      <c r="C65023" t="s">
        <v>117297</v>
      </c>
      <c r="D65023" t="s">
        <v>189475</v>
      </c>
      <c r="E65023" s="2">
        <v>43218.868356481478</v>
      </c>
      <c r="F65023">
        <v>191.58</v>
      </c>
      <c r="G65023">
        <f>MONTH(E65023)</f>
        <v>4</v>
      </c>
      <c r="H65023">
        <f>YEAR(E65023)</f>
        <v>2018</v>
      </c>
    </row>
    <row r="65024" spans="1:8" x14ac:dyDescent="0.25">
      <c r="A65024" s="1">
        <v>23712</v>
      </c>
      <c r="B65024" t="s">
        <v>22568</v>
      </c>
      <c r="C65024" t="s">
        <v>117303</v>
      </c>
      <c r="D65024" t="s">
        <v>189475</v>
      </c>
      <c r="E65024" s="2">
        <v>43204.967361111107</v>
      </c>
      <c r="F65024">
        <v>25.84</v>
      </c>
      <c r="G65024">
        <f>MONTH(E65024)</f>
        <v>4</v>
      </c>
      <c r="H65024">
        <f>YEAR(E65024)</f>
        <v>2018</v>
      </c>
    </row>
    <row r="65025" spans="1:8" x14ac:dyDescent="0.25">
      <c r="A65025" s="1">
        <v>23719</v>
      </c>
      <c r="B65025" t="s">
        <v>22575</v>
      </c>
      <c r="C65025" t="s">
        <v>117310</v>
      </c>
      <c r="D65025" t="s">
        <v>189475</v>
      </c>
      <c r="E65025" s="2">
        <v>43214.649097222216</v>
      </c>
      <c r="F65025">
        <v>138.65</v>
      </c>
      <c r="G65025">
        <f>MONTH(E65025)</f>
        <v>4</v>
      </c>
      <c r="H65025">
        <f>YEAR(E65025)</f>
        <v>2018</v>
      </c>
    </row>
    <row r="65026" spans="1:8" x14ac:dyDescent="0.25">
      <c r="A65026" s="1">
        <v>23735</v>
      </c>
      <c r="B65026" t="s">
        <v>22590</v>
      </c>
      <c r="C65026" t="s">
        <v>117325</v>
      </c>
      <c r="D65026" t="s">
        <v>189475</v>
      </c>
      <c r="E65026" s="2">
        <v>43199.45244212963</v>
      </c>
      <c r="F65026">
        <v>36.35</v>
      </c>
      <c r="G65026">
        <f>MONTH(E65026)</f>
        <v>4</v>
      </c>
      <c r="H65026">
        <f>YEAR(E65026)</f>
        <v>2018</v>
      </c>
    </row>
    <row r="65027" spans="1:8" x14ac:dyDescent="0.25">
      <c r="A65027" s="1">
        <v>23777</v>
      </c>
      <c r="B65027" t="s">
        <v>22631</v>
      </c>
      <c r="C65027" t="s">
        <v>117366</v>
      </c>
      <c r="D65027" t="s">
        <v>189475</v>
      </c>
      <c r="E65027" s="2">
        <v>43212.909791666672</v>
      </c>
      <c r="F65027">
        <v>47.62</v>
      </c>
      <c r="G65027">
        <f>MONTH(E65027)</f>
        <v>4</v>
      </c>
      <c r="H65027">
        <f>YEAR(E65027)</f>
        <v>2018</v>
      </c>
    </row>
    <row r="65028" spans="1:8" x14ac:dyDescent="0.25">
      <c r="A65028" s="1">
        <v>23780</v>
      </c>
      <c r="B65028" t="s">
        <v>22634</v>
      </c>
      <c r="C65028" t="s">
        <v>117369</v>
      </c>
      <c r="D65028" t="s">
        <v>189475</v>
      </c>
      <c r="E65028" s="2">
        <v>43217.582685185182</v>
      </c>
      <c r="F65028">
        <v>138.65</v>
      </c>
      <c r="G65028">
        <f>MONTH(E65028)</f>
        <v>4</v>
      </c>
      <c r="H65028">
        <f>YEAR(E65028)</f>
        <v>2018</v>
      </c>
    </row>
    <row r="65029" spans="1:8" x14ac:dyDescent="0.25">
      <c r="A65029" s="1">
        <v>23783</v>
      </c>
      <c r="B65029" t="s">
        <v>22637</v>
      </c>
      <c r="C65029" t="s">
        <v>117372</v>
      </c>
      <c r="D65029" t="s">
        <v>189475</v>
      </c>
      <c r="E65029" s="2">
        <v>43193.66269675926</v>
      </c>
      <c r="F65029">
        <v>25.84</v>
      </c>
      <c r="G65029">
        <f>MONTH(E65029)</f>
        <v>4</v>
      </c>
      <c r="H65029">
        <f>YEAR(E65029)</f>
        <v>2018</v>
      </c>
    </row>
    <row r="65030" spans="1:8" x14ac:dyDescent="0.25">
      <c r="A65030" s="1">
        <v>23797</v>
      </c>
      <c r="B65030" t="s">
        <v>22651</v>
      </c>
      <c r="C65030" t="s">
        <v>117386</v>
      </c>
      <c r="D65030" t="s">
        <v>189475</v>
      </c>
      <c r="E65030" s="2">
        <v>43207.432916666658</v>
      </c>
      <c r="F65030">
        <v>191.58</v>
      </c>
      <c r="G65030">
        <f>MONTH(E65030)</f>
        <v>4</v>
      </c>
      <c r="H65030">
        <f>YEAR(E65030)</f>
        <v>2018</v>
      </c>
    </row>
    <row r="65031" spans="1:8" x14ac:dyDescent="0.25">
      <c r="A65031" s="1">
        <v>23810</v>
      </c>
      <c r="B65031" t="s">
        <v>22664</v>
      </c>
      <c r="C65031" t="s">
        <v>117399</v>
      </c>
      <c r="D65031" t="s">
        <v>189475</v>
      </c>
      <c r="E65031" s="2">
        <v>43215.017893518518</v>
      </c>
      <c r="F65031">
        <v>191.58</v>
      </c>
      <c r="G65031">
        <f>MONTH(E65031)</f>
        <v>4</v>
      </c>
      <c r="H65031">
        <f>YEAR(E65031)</f>
        <v>2018</v>
      </c>
    </row>
    <row r="65032" spans="1:8" x14ac:dyDescent="0.25">
      <c r="A65032" s="1">
        <v>23847</v>
      </c>
      <c r="B65032" t="s">
        <v>22698</v>
      </c>
      <c r="C65032" t="s">
        <v>117433</v>
      </c>
      <c r="D65032" t="s">
        <v>189475</v>
      </c>
      <c r="E65032" s="2">
        <v>43209.897685185177</v>
      </c>
      <c r="F65032">
        <v>191.58</v>
      </c>
      <c r="G65032">
        <f>MONTH(E65032)</f>
        <v>4</v>
      </c>
      <c r="H65032">
        <f>YEAR(E65032)</f>
        <v>2018</v>
      </c>
    </row>
    <row r="65033" spans="1:8" x14ac:dyDescent="0.25">
      <c r="A65033" s="1">
        <v>23850</v>
      </c>
      <c r="B65033" t="s">
        <v>22701</v>
      </c>
      <c r="C65033" t="s">
        <v>117436</v>
      </c>
      <c r="D65033" t="s">
        <v>189475</v>
      </c>
      <c r="E65033" s="2">
        <v>43212.560891203713</v>
      </c>
      <c r="F65033">
        <v>154.66999999999999</v>
      </c>
      <c r="G65033">
        <f>MONTH(E65033)</f>
        <v>4</v>
      </c>
      <c r="H65033">
        <f>YEAR(E65033)</f>
        <v>2018</v>
      </c>
    </row>
    <row r="65034" spans="1:8" x14ac:dyDescent="0.25">
      <c r="A65034" s="1">
        <v>23860</v>
      </c>
      <c r="B65034" t="s">
        <v>22710</v>
      </c>
      <c r="C65034" t="s">
        <v>117445</v>
      </c>
      <c r="D65034" t="s">
        <v>189475</v>
      </c>
      <c r="E65034" s="2">
        <v>43202.800902777781</v>
      </c>
      <c r="F65034">
        <v>191.58</v>
      </c>
      <c r="G65034">
        <f>MONTH(E65034)</f>
        <v>4</v>
      </c>
      <c r="H65034">
        <f>YEAR(E65034)</f>
        <v>2018</v>
      </c>
    </row>
    <row r="65035" spans="1:8" x14ac:dyDescent="0.25">
      <c r="A65035" s="1">
        <v>23902</v>
      </c>
      <c r="B65035" t="s">
        <v>22749</v>
      </c>
      <c r="C65035" t="s">
        <v>117484</v>
      </c>
      <c r="D65035" t="s">
        <v>189475</v>
      </c>
      <c r="E65035" s="2">
        <v>43192.622835648152</v>
      </c>
      <c r="F65035">
        <v>25.84</v>
      </c>
      <c r="G65035">
        <f>MONTH(E65035)</f>
        <v>4</v>
      </c>
      <c r="H65035">
        <f>YEAR(E65035)</f>
        <v>2018</v>
      </c>
    </row>
    <row r="65036" spans="1:8" x14ac:dyDescent="0.25">
      <c r="A65036" s="1">
        <v>23904</v>
      </c>
      <c r="B65036" t="s">
        <v>22751</v>
      </c>
      <c r="C65036" t="s">
        <v>117486</v>
      </c>
      <c r="D65036" t="s">
        <v>189475</v>
      </c>
      <c r="E65036" s="2">
        <v>43194.494409722232</v>
      </c>
      <c r="F65036">
        <v>163.06</v>
      </c>
      <c r="G65036">
        <f>MONTH(E65036)</f>
        <v>4</v>
      </c>
      <c r="H65036">
        <f>YEAR(E65036)</f>
        <v>2018</v>
      </c>
    </row>
    <row r="65037" spans="1:8" x14ac:dyDescent="0.25">
      <c r="A65037" s="1">
        <v>23921</v>
      </c>
      <c r="B65037" t="s">
        <v>22767</v>
      </c>
      <c r="C65037" t="s">
        <v>117502</v>
      </c>
      <c r="D65037" t="s">
        <v>189475</v>
      </c>
      <c r="E65037" s="2">
        <v>43197.59547453704</v>
      </c>
      <c r="F65037">
        <v>138.65</v>
      </c>
      <c r="G65037">
        <f>MONTH(E65037)</f>
        <v>4</v>
      </c>
      <c r="H65037">
        <f>YEAR(E65037)</f>
        <v>2018</v>
      </c>
    </row>
    <row r="65038" spans="1:8" x14ac:dyDescent="0.25">
      <c r="A65038" s="1">
        <v>23953</v>
      </c>
      <c r="B65038" t="s">
        <v>22798</v>
      </c>
      <c r="C65038" t="s">
        <v>117533</v>
      </c>
      <c r="D65038" t="s">
        <v>189475</v>
      </c>
      <c r="E65038" s="2">
        <v>43205.482430555552</v>
      </c>
      <c r="F65038">
        <v>36.35</v>
      </c>
      <c r="G65038">
        <f>MONTH(E65038)</f>
        <v>4</v>
      </c>
      <c r="H65038">
        <f>YEAR(E65038)</f>
        <v>2018</v>
      </c>
    </row>
    <row r="65039" spans="1:8" x14ac:dyDescent="0.25">
      <c r="A65039" s="1">
        <v>23965</v>
      </c>
      <c r="B65039" t="s">
        <v>22810</v>
      </c>
      <c r="C65039" t="s">
        <v>117545</v>
      </c>
      <c r="D65039" t="s">
        <v>189475</v>
      </c>
      <c r="E65039" s="2">
        <v>43214.319305555553</v>
      </c>
      <c r="F65039">
        <v>191.58</v>
      </c>
      <c r="G65039">
        <f>MONTH(E65039)</f>
        <v>4</v>
      </c>
      <c r="H65039">
        <f>YEAR(E65039)</f>
        <v>2018</v>
      </c>
    </row>
    <row r="65040" spans="1:8" x14ac:dyDescent="0.25">
      <c r="A65040" s="1">
        <v>23967</v>
      </c>
      <c r="B65040" t="s">
        <v>22812</v>
      </c>
      <c r="C65040" t="s">
        <v>117547</v>
      </c>
      <c r="D65040" t="s">
        <v>189475</v>
      </c>
      <c r="E65040" s="2">
        <v>43191.493993055563</v>
      </c>
      <c r="F65040">
        <v>191.58</v>
      </c>
      <c r="G65040">
        <f>MONTH(E65040)</f>
        <v>4</v>
      </c>
      <c r="H65040">
        <f>YEAR(E65040)</f>
        <v>2018</v>
      </c>
    </row>
    <row r="65041" spans="1:8" x14ac:dyDescent="0.25">
      <c r="A65041" s="1">
        <v>23974</v>
      </c>
      <c r="B65041" t="s">
        <v>22818</v>
      </c>
      <c r="C65041" t="s">
        <v>117553</v>
      </c>
      <c r="D65041" t="s">
        <v>189475</v>
      </c>
      <c r="E65041" s="2">
        <v>43217.156608796293</v>
      </c>
      <c r="F65041">
        <v>191.58</v>
      </c>
      <c r="G65041">
        <f>MONTH(E65041)</f>
        <v>4</v>
      </c>
      <c r="H65041">
        <f>YEAR(E65041)</f>
        <v>2018</v>
      </c>
    </row>
    <row r="65042" spans="1:8" x14ac:dyDescent="0.25">
      <c r="A65042" s="1">
        <v>23998</v>
      </c>
      <c r="B65042" t="s">
        <v>22842</v>
      </c>
      <c r="C65042" t="s">
        <v>117577</v>
      </c>
      <c r="D65042" t="s">
        <v>189475</v>
      </c>
      <c r="E65042" s="2">
        <v>43219.770219907397</v>
      </c>
      <c r="F65042">
        <v>138.65</v>
      </c>
      <c r="G65042">
        <f>MONTH(E65042)</f>
        <v>4</v>
      </c>
      <c r="H65042">
        <f>YEAR(E65042)</f>
        <v>2018</v>
      </c>
    </row>
    <row r="65043" spans="1:8" x14ac:dyDescent="0.25">
      <c r="A65043" s="1">
        <v>24022</v>
      </c>
      <c r="B65043" t="s">
        <v>22864</v>
      </c>
      <c r="C65043" t="s">
        <v>117599</v>
      </c>
      <c r="D65043" t="s">
        <v>189475</v>
      </c>
      <c r="E65043" s="2">
        <v>43220.55190972222</v>
      </c>
      <c r="F65043">
        <v>25.84</v>
      </c>
      <c r="G65043">
        <f>MONTH(E65043)</f>
        <v>4</v>
      </c>
      <c r="H65043">
        <f>YEAR(E65043)</f>
        <v>2018</v>
      </c>
    </row>
    <row r="65044" spans="1:8" x14ac:dyDescent="0.25">
      <c r="A65044" s="1">
        <v>24031</v>
      </c>
      <c r="B65044" t="s">
        <v>22872</v>
      </c>
      <c r="C65044" t="s">
        <v>117607</v>
      </c>
      <c r="D65044" t="s">
        <v>189475</v>
      </c>
      <c r="E65044" s="2">
        <v>43193.464236111111</v>
      </c>
      <c r="F65044">
        <v>154.66999999999999</v>
      </c>
      <c r="G65044">
        <f>MONTH(E65044)</f>
        <v>4</v>
      </c>
      <c r="H65044">
        <f>YEAR(E65044)</f>
        <v>2018</v>
      </c>
    </row>
    <row r="65045" spans="1:8" x14ac:dyDescent="0.25">
      <c r="A65045" s="1">
        <v>24044</v>
      </c>
      <c r="B65045" t="s">
        <v>22883</v>
      </c>
      <c r="C65045" t="s">
        <v>117618</v>
      </c>
      <c r="D65045" t="s">
        <v>189475</v>
      </c>
      <c r="E65045" s="2">
        <v>43216.7577662037</v>
      </c>
      <c r="F65045">
        <v>25.84</v>
      </c>
      <c r="G65045">
        <f>MONTH(E65045)</f>
        <v>4</v>
      </c>
      <c r="H65045">
        <f>YEAR(E65045)</f>
        <v>2018</v>
      </c>
    </row>
    <row r="65046" spans="1:8" x14ac:dyDescent="0.25">
      <c r="A65046" s="1">
        <v>24045</v>
      </c>
      <c r="B65046" t="s">
        <v>22884</v>
      </c>
      <c r="C65046" t="s">
        <v>117619</v>
      </c>
      <c r="D65046" t="s">
        <v>189475</v>
      </c>
      <c r="E65046" s="2">
        <v>43193.851203703707</v>
      </c>
      <c r="F65046">
        <v>153.96</v>
      </c>
      <c r="G65046">
        <f>MONTH(E65046)</f>
        <v>4</v>
      </c>
      <c r="H65046">
        <f>YEAR(E65046)</f>
        <v>2018</v>
      </c>
    </row>
    <row r="65047" spans="1:8" x14ac:dyDescent="0.25">
      <c r="A65047" s="1">
        <v>24052</v>
      </c>
      <c r="B65047" t="s">
        <v>22891</v>
      </c>
      <c r="C65047" t="s">
        <v>117626</v>
      </c>
      <c r="D65047" t="s">
        <v>189475</v>
      </c>
      <c r="E65047" s="2">
        <v>43191.981307870366</v>
      </c>
      <c r="F65047">
        <v>25.84</v>
      </c>
      <c r="G65047">
        <f>MONTH(E65047)</f>
        <v>4</v>
      </c>
      <c r="H65047">
        <f>YEAR(E65047)</f>
        <v>2018</v>
      </c>
    </row>
    <row r="65048" spans="1:8" x14ac:dyDescent="0.25">
      <c r="A65048" s="1">
        <v>24066</v>
      </c>
      <c r="B65048" t="s">
        <v>22905</v>
      </c>
      <c r="C65048" t="s">
        <v>117640</v>
      </c>
      <c r="D65048" t="s">
        <v>189475</v>
      </c>
      <c r="E65048" s="2">
        <v>43202.858530092592</v>
      </c>
      <c r="F65048">
        <v>138.65</v>
      </c>
      <c r="G65048">
        <f>MONTH(E65048)</f>
        <v>4</v>
      </c>
      <c r="H65048">
        <f>YEAR(E65048)</f>
        <v>2018</v>
      </c>
    </row>
    <row r="65049" spans="1:8" x14ac:dyDescent="0.25">
      <c r="A65049" s="1">
        <v>24083</v>
      </c>
      <c r="B65049" t="s">
        <v>22922</v>
      </c>
      <c r="C65049" t="s">
        <v>117657</v>
      </c>
      <c r="D65049" t="s">
        <v>189475</v>
      </c>
      <c r="E65049" s="2">
        <v>43194.529583333337</v>
      </c>
      <c r="F65049">
        <v>138.65</v>
      </c>
      <c r="G65049">
        <f>MONTH(E65049)</f>
        <v>4</v>
      </c>
      <c r="H65049">
        <f>YEAR(E65049)</f>
        <v>2018</v>
      </c>
    </row>
    <row r="65050" spans="1:8" x14ac:dyDescent="0.25">
      <c r="A65050" s="1">
        <v>24094</v>
      </c>
      <c r="B65050" t="s">
        <v>22933</v>
      </c>
      <c r="C65050" t="s">
        <v>117668</v>
      </c>
      <c r="D65050" t="s">
        <v>189475</v>
      </c>
      <c r="E65050" s="2">
        <v>43194.399340277778</v>
      </c>
      <c r="F65050">
        <v>138.65</v>
      </c>
      <c r="G65050">
        <f>MONTH(E65050)</f>
        <v>4</v>
      </c>
      <c r="H65050">
        <f>YEAR(E65050)</f>
        <v>2018</v>
      </c>
    </row>
    <row r="65051" spans="1:8" x14ac:dyDescent="0.25">
      <c r="A65051" s="1">
        <v>24097</v>
      </c>
      <c r="B65051" t="s">
        <v>22936</v>
      </c>
      <c r="C65051" t="s">
        <v>117671</v>
      </c>
      <c r="D65051" t="s">
        <v>189480</v>
      </c>
      <c r="E65051" s="2">
        <v>43196.925937499997</v>
      </c>
      <c r="F65051">
        <v>138.65</v>
      </c>
      <c r="G65051">
        <f>MONTH(E65051)</f>
        <v>4</v>
      </c>
      <c r="H65051">
        <f>YEAR(E65051)</f>
        <v>2018</v>
      </c>
    </row>
    <row r="65052" spans="1:8" x14ac:dyDescent="0.25">
      <c r="A65052" s="1">
        <v>24114</v>
      </c>
      <c r="B65052" t="s">
        <v>22952</v>
      </c>
      <c r="C65052" t="s">
        <v>117687</v>
      </c>
      <c r="D65052" t="s">
        <v>189475</v>
      </c>
      <c r="E65052" s="2">
        <v>43219.902418981481</v>
      </c>
      <c r="F65052">
        <v>154.66999999999999</v>
      </c>
      <c r="G65052">
        <f>MONTH(E65052)</f>
        <v>4</v>
      </c>
      <c r="H65052">
        <f>YEAR(E65052)</f>
        <v>2018</v>
      </c>
    </row>
    <row r="65053" spans="1:8" x14ac:dyDescent="0.25">
      <c r="A65053" s="1">
        <v>24119</v>
      </c>
      <c r="B65053" t="s">
        <v>22957</v>
      </c>
      <c r="C65053" t="s">
        <v>117692</v>
      </c>
      <c r="D65053" t="s">
        <v>189475</v>
      </c>
      <c r="E65053" s="2">
        <v>43199.796550925923</v>
      </c>
      <c r="F65053">
        <v>125.99</v>
      </c>
      <c r="G65053">
        <f>MONTH(E65053)</f>
        <v>4</v>
      </c>
      <c r="H65053">
        <f>YEAR(E65053)</f>
        <v>2018</v>
      </c>
    </row>
    <row r="65054" spans="1:8" x14ac:dyDescent="0.25">
      <c r="A65054" s="1">
        <v>24125</v>
      </c>
      <c r="B65054" t="s">
        <v>22963</v>
      </c>
      <c r="C65054" t="s">
        <v>117698</v>
      </c>
      <c r="D65054" t="s">
        <v>189475</v>
      </c>
      <c r="E65054" s="2">
        <v>43194.004027777781</v>
      </c>
      <c r="F65054">
        <v>138.65</v>
      </c>
      <c r="G65054">
        <f>MONTH(E65054)</f>
        <v>4</v>
      </c>
      <c r="H65054">
        <f>YEAR(E65054)</f>
        <v>2018</v>
      </c>
    </row>
    <row r="65055" spans="1:8" x14ac:dyDescent="0.25">
      <c r="A65055" s="1">
        <v>24152</v>
      </c>
      <c r="B65055" t="s">
        <v>22990</v>
      </c>
      <c r="C65055" t="s">
        <v>117725</v>
      </c>
      <c r="D65055" t="s">
        <v>189475</v>
      </c>
      <c r="E65055" s="2">
        <v>43220.542881944442</v>
      </c>
      <c r="F65055">
        <v>25.84</v>
      </c>
      <c r="G65055">
        <f>MONTH(E65055)</f>
        <v>4</v>
      </c>
      <c r="H65055">
        <f>YEAR(E65055)</f>
        <v>2018</v>
      </c>
    </row>
    <row r="65056" spans="1:8" x14ac:dyDescent="0.25">
      <c r="A65056" s="1">
        <v>24161</v>
      </c>
      <c r="B65056" t="s">
        <v>22999</v>
      </c>
      <c r="C65056" t="s">
        <v>117734</v>
      </c>
      <c r="D65056" t="s">
        <v>189475</v>
      </c>
      <c r="E65056" s="2">
        <v>43213.446064814823</v>
      </c>
      <c r="F65056">
        <v>191.58</v>
      </c>
      <c r="G65056">
        <f>MONTH(E65056)</f>
        <v>4</v>
      </c>
      <c r="H65056">
        <f>YEAR(E65056)</f>
        <v>2018</v>
      </c>
    </row>
    <row r="65057" spans="1:8" x14ac:dyDescent="0.25">
      <c r="A65057" s="1">
        <v>24163</v>
      </c>
      <c r="B65057" t="s">
        <v>23001</v>
      </c>
      <c r="C65057" t="s">
        <v>117736</v>
      </c>
      <c r="D65057" t="s">
        <v>189475</v>
      </c>
      <c r="E65057" s="2">
        <v>43207.659907407397</v>
      </c>
      <c r="F65057">
        <v>36.35</v>
      </c>
      <c r="G65057">
        <f>MONTH(E65057)</f>
        <v>4</v>
      </c>
      <c r="H65057">
        <f>YEAR(E65057)</f>
        <v>2018</v>
      </c>
    </row>
    <row r="65058" spans="1:8" x14ac:dyDescent="0.25">
      <c r="A65058" s="1">
        <v>24188</v>
      </c>
      <c r="B65058" t="s">
        <v>23026</v>
      </c>
      <c r="C65058" t="s">
        <v>117761</v>
      </c>
      <c r="D65058" t="s">
        <v>189475</v>
      </c>
      <c r="E65058" s="2">
        <v>43210.516724537039</v>
      </c>
      <c r="F65058">
        <v>36.35</v>
      </c>
      <c r="G65058">
        <f>MONTH(E65058)</f>
        <v>4</v>
      </c>
      <c r="H65058">
        <f>YEAR(E65058)</f>
        <v>2018</v>
      </c>
    </row>
    <row r="65059" spans="1:8" x14ac:dyDescent="0.25">
      <c r="A65059" s="1">
        <v>24190</v>
      </c>
      <c r="B65059" t="s">
        <v>23028</v>
      </c>
      <c r="C65059" t="s">
        <v>117763</v>
      </c>
      <c r="D65059" t="s">
        <v>189475</v>
      </c>
      <c r="E65059" s="2">
        <v>43205.5465625</v>
      </c>
      <c r="F65059">
        <v>191.58</v>
      </c>
      <c r="G65059">
        <f>MONTH(E65059)</f>
        <v>4</v>
      </c>
      <c r="H65059">
        <f>YEAR(E65059)</f>
        <v>2018</v>
      </c>
    </row>
    <row r="65060" spans="1:8" x14ac:dyDescent="0.25">
      <c r="A65060" s="1">
        <v>24196</v>
      </c>
      <c r="B65060" t="s">
        <v>23034</v>
      </c>
      <c r="C65060" t="s">
        <v>117769</v>
      </c>
      <c r="D65060" t="s">
        <v>189475</v>
      </c>
      <c r="E65060" s="2">
        <v>43201.448842592603</v>
      </c>
      <c r="F65060">
        <v>153.96</v>
      </c>
      <c r="G65060">
        <f>MONTH(E65060)</f>
        <v>4</v>
      </c>
      <c r="H65060">
        <f>YEAR(E65060)</f>
        <v>2018</v>
      </c>
    </row>
    <row r="65061" spans="1:8" x14ac:dyDescent="0.25">
      <c r="A65061" s="1">
        <v>24202</v>
      </c>
      <c r="B65061" t="s">
        <v>23040</v>
      </c>
      <c r="C65061" t="s">
        <v>117775</v>
      </c>
      <c r="D65061" t="s">
        <v>189475</v>
      </c>
      <c r="E65061" s="2">
        <v>43212.665266203701</v>
      </c>
      <c r="F65061">
        <v>163.06</v>
      </c>
      <c r="G65061">
        <f>MONTH(E65061)</f>
        <v>4</v>
      </c>
      <c r="H65061">
        <f>YEAR(E65061)</f>
        <v>2018</v>
      </c>
    </row>
    <row r="65062" spans="1:8" x14ac:dyDescent="0.25">
      <c r="A65062" s="1">
        <v>24212</v>
      </c>
      <c r="B65062" t="s">
        <v>23050</v>
      </c>
      <c r="C65062" t="s">
        <v>117785</v>
      </c>
      <c r="D65062" t="s">
        <v>189475</v>
      </c>
      <c r="E65062" s="2">
        <v>43210.523159722223</v>
      </c>
      <c r="F65062">
        <v>163.06</v>
      </c>
      <c r="G65062">
        <f>MONTH(E65062)</f>
        <v>4</v>
      </c>
      <c r="H65062">
        <f>YEAR(E65062)</f>
        <v>2018</v>
      </c>
    </row>
    <row r="65063" spans="1:8" x14ac:dyDescent="0.25">
      <c r="A65063" s="1">
        <v>24245</v>
      </c>
      <c r="B65063" t="s">
        <v>23081</v>
      </c>
      <c r="C65063" t="s">
        <v>117816</v>
      </c>
      <c r="D65063" t="s">
        <v>189475</v>
      </c>
      <c r="E65063" s="2">
        <v>43220.593055555553</v>
      </c>
      <c r="F65063">
        <v>125.99</v>
      </c>
      <c r="G65063">
        <f>MONTH(E65063)</f>
        <v>4</v>
      </c>
      <c r="H65063">
        <f>YEAR(E65063)</f>
        <v>2018</v>
      </c>
    </row>
    <row r="65064" spans="1:8" x14ac:dyDescent="0.25">
      <c r="A65064" s="1">
        <v>24254</v>
      </c>
      <c r="B65064" t="s">
        <v>23090</v>
      </c>
      <c r="C65064" t="s">
        <v>117825</v>
      </c>
      <c r="D65064" t="s">
        <v>189475</v>
      </c>
      <c r="E65064" s="2">
        <v>43218.559988425928</v>
      </c>
      <c r="F65064">
        <v>191.58</v>
      </c>
      <c r="G65064">
        <f>MONTH(E65064)</f>
        <v>4</v>
      </c>
      <c r="H65064">
        <f>YEAR(E65064)</f>
        <v>2018</v>
      </c>
    </row>
    <row r="65065" spans="1:8" x14ac:dyDescent="0.25">
      <c r="A65065" s="1">
        <v>24264</v>
      </c>
      <c r="B65065" t="s">
        <v>23100</v>
      </c>
      <c r="C65065" t="s">
        <v>117835</v>
      </c>
      <c r="D65065" t="s">
        <v>189475</v>
      </c>
      <c r="E65065" s="2">
        <v>43195.909872685188</v>
      </c>
      <c r="F65065">
        <v>163.06</v>
      </c>
      <c r="G65065">
        <f>MONTH(E65065)</f>
        <v>4</v>
      </c>
      <c r="H65065">
        <f>YEAR(E65065)</f>
        <v>2018</v>
      </c>
    </row>
    <row r="65066" spans="1:8" x14ac:dyDescent="0.25">
      <c r="A65066" s="1">
        <v>24271</v>
      </c>
      <c r="B65066" t="s">
        <v>23107</v>
      </c>
      <c r="C65066" t="s">
        <v>117842</v>
      </c>
      <c r="D65066" t="s">
        <v>189475</v>
      </c>
      <c r="E65066" s="2">
        <v>43205.961655092593</v>
      </c>
      <c r="F65066">
        <v>153.96</v>
      </c>
      <c r="G65066">
        <f>MONTH(E65066)</f>
        <v>4</v>
      </c>
      <c r="H65066">
        <f>YEAR(E65066)</f>
        <v>2018</v>
      </c>
    </row>
    <row r="65067" spans="1:8" x14ac:dyDescent="0.25">
      <c r="A65067" s="1">
        <v>24272</v>
      </c>
      <c r="B65067" t="s">
        <v>23108</v>
      </c>
      <c r="C65067" t="s">
        <v>117843</v>
      </c>
      <c r="D65067" t="s">
        <v>189475</v>
      </c>
      <c r="E65067" s="2">
        <v>43200.671481481477</v>
      </c>
      <c r="F65067">
        <v>154.66999999999999</v>
      </c>
      <c r="G65067">
        <f>MONTH(E65067)</f>
        <v>4</v>
      </c>
      <c r="H65067">
        <f>YEAR(E65067)</f>
        <v>2018</v>
      </c>
    </row>
    <row r="65068" spans="1:8" x14ac:dyDescent="0.25">
      <c r="A65068" s="1">
        <v>24300</v>
      </c>
      <c r="B65068" t="s">
        <v>23135</v>
      </c>
      <c r="C65068" t="s">
        <v>117870</v>
      </c>
      <c r="D65068" t="s">
        <v>189475</v>
      </c>
      <c r="E65068" s="2">
        <v>43196.719652777778</v>
      </c>
      <c r="F65068">
        <v>154.66999999999999</v>
      </c>
      <c r="G65068">
        <f>MONTH(E65068)</f>
        <v>4</v>
      </c>
      <c r="H65068">
        <f>YEAR(E65068)</f>
        <v>2018</v>
      </c>
    </row>
    <row r="65069" spans="1:8" x14ac:dyDescent="0.25">
      <c r="A65069" s="1">
        <v>24311</v>
      </c>
      <c r="B65069" t="s">
        <v>23146</v>
      </c>
      <c r="C65069" t="s">
        <v>117881</v>
      </c>
      <c r="D65069" t="s">
        <v>189475</v>
      </c>
      <c r="E65069" s="2">
        <v>43215.540925925918</v>
      </c>
      <c r="F65069">
        <v>138.65</v>
      </c>
      <c r="G65069">
        <f>MONTH(E65069)</f>
        <v>4</v>
      </c>
      <c r="H65069">
        <f>YEAR(E65069)</f>
        <v>2018</v>
      </c>
    </row>
    <row r="65070" spans="1:8" x14ac:dyDescent="0.25">
      <c r="A65070" s="1">
        <v>24324</v>
      </c>
      <c r="B65070" t="s">
        <v>23158</v>
      </c>
      <c r="C65070" t="s">
        <v>117893</v>
      </c>
      <c r="D65070" t="s">
        <v>189475</v>
      </c>
      <c r="E65070" s="2">
        <v>43206.733969907407</v>
      </c>
      <c r="F65070">
        <v>25.84</v>
      </c>
      <c r="G65070">
        <f>MONTH(E65070)</f>
        <v>4</v>
      </c>
      <c r="H65070">
        <f>YEAR(E65070)</f>
        <v>2018</v>
      </c>
    </row>
    <row r="65071" spans="1:8" x14ac:dyDescent="0.25">
      <c r="A65071" s="1">
        <v>24343</v>
      </c>
      <c r="B65071" t="s">
        <v>23176</v>
      </c>
      <c r="C65071" t="s">
        <v>117911</v>
      </c>
      <c r="D65071" t="s">
        <v>189475</v>
      </c>
      <c r="E65071" s="2">
        <v>43213.768796296303</v>
      </c>
      <c r="F65071">
        <v>138.65</v>
      </c>
      <c r="G65071">
        <f>MONTH(E65071)</f>
        <v>4</v>
      </c>
      <c r="H65071">
        <f>YEAR(E65071)</f>
        <v>2018</v>
      </c>
    </row>
    <row r="65072" spans="1:8" x14ac:dyDescent="0.25">
      <c r="A65072" s="1">
        <v>24345</v>
      </c>
      <c r="B65072" t="s">
        <v>23177</v>
      </c>
      <c r="C65072" t="s">
        <v>117912</v>
      </c>
      <c r="D65072" t="s">
        <v>189475</v>
      </c>
      <c r="E65072" s="2">
        <v>43197.885810185187</v>
      </c>
      <c r="F65072">
        <v>138.65</v>
      </c>
      <c r="G65072">
        <f>MONTH(E65072)</f>
        <v>4</v>
      </c>
      <c r="H65072">
        <f>YEAR(E65072)</f>
        <v>2018</v>
      </c>
    </row>
    <row r="65073" spans="1:8" x14ac:dyDescent="0.25">
      <c r="A65073" s="1">
        <v>24365</v>
      </c>
      <c r="B65073" t="s">
        <v>23196</v>
      </c>
      <c r="C65073" t="s">
        <v>117931</v>
      </c>
      <c r="D65073" t="s">
        <v>189475</v>
      </c>
      <c r="E65073" s="2">
        <v>43207.020729166667</v>
      </c>
      <c r="F65073">
        <v>36.35</v>
      </c>
      <c r="G65073">
        <f>MONTH(E65073)</f>
        <v>4</v>
      </c>
      <c r="H65073">
        <f>YEAR(E65073)</f>
        <v>2018</v>
      </c>
    </row>
    <row r="65074" spans="1:8" x14ac:dyDescent="0.25">
      <c r="A65074" s="1">
        <v>24368</v>
      </c>
      <c r="B65074" t="s">
        <v>23199</v>
      </c>
      <c r="C65074" t="s">
        <v>117934</v>
      </c>
      <c r="D65074" t="s">
        <v>189475</v>
      </c>
      <c r="E65074" s="2">
        <v>43215.824537037042</v>
      </c>
      <c r="F65074">
        <v>153.96</v>
      </c>
      <c r="G65074">
        <f>MONTH(E65074)</f>
        <v>4</v>
      </c>
      <c r="H65074">
        <f>YEAR(E65074)</f>
        <v>2018</v>
      </c>
    </row>
    <row r="65075" spans="1:8" x14ac:dyDescent="0.25">
      <c r="A65075" s="1">
        <v>24370</v>
      </c>
      <c r="B65075" t="s">
        <v>23200</v>
      </c>
      <c r="C65075" t="s">
        <v>117935</v>
      </c>
      <c r="D65075" t="s">
        <v>189475</v>
      </c>
      <c r="E65075" s="2">
        <v>43193.968738425923</v>
      </c>
      <c r="F65075">
        <v>154.66999999999999</v>
      </c>
      <c r="G65075">
        <f>MONTH(E65075)</f>
        <v>4</v>
      </c>
      <c r="H65075">
        <f>YEAR(E65075)</f>
        <v>2018</v>
      </c>
    </row>
    <row r="65076" spans="1:8" x14ac:dyDescent="0.25">
      <c r="A65076" s="1">
        <v>24382</v>
      </c>
      <c r="B65076" t="s">
        <v>23212</v>
      </c>
      <c r="C65076" t="s">
        <v>117947</v>
      </c>
      <c r="D65076" t="s">
        <v>189475</v>
      </c>
      <c r="E65076" s="2">
        <v>43201.968356481477</v>
      </c>
      <c r="F65076">
        <v>154.66999999999999</v>
      </c>
      <c r="G65076">
        <f>MONTH(E65076)</f>
        <v>4</v>
      </c>
      <c r="H65076">
        <f>YEAR(E65076)</f>
        <v>2018</v>
      </c>
    </row>
    <row r="65077" spans="1:8" x14ac:dyDescent="0.25">
      <c r="A65077" s="1">
        <v>24392</v>
      </c>
      <c r="B65077" t="s">
        <v>23221</v>
      </c>
      <c r="C65077" t="s">
        <v>117956</v>
      </c>
      <c r="D65077" t="s">
        <v>189475</v>
      </c>
      <c r="E65077" s="2">
        <v>43206.914895833332</v>
      </c>
      <c r="F65077">
        <v>191.58</v>
      </c>
      <c r="G65077">
        <f>MONTH(E65077)</f>
        <v>4</v>
      </c>
      <c r="H65077">
        <f>YEAR(E65077)</f>
        <v>2018</v>
      </c>
    </row>
    <row r="65078" spans="1:8" x14ac:dyDescent="0.25">
      <c r="A65078" s="1">
        <v>24406</v>
      </c>
      <c r="B65078" t="s">
        <v>23235</v>
      </c>
      <c r="C65078" t="s">
        <v>117970</v>
      </c>
      <c r="D65078" t="s">
        <v>189475</v>
      </c>
      <c r="E65078" s="2">
        <v>43206.757106481477</v>
      </c>
      <c r="F65078">
        <v>191.58</v>
      </c>
      <c r="G65078">
        <f>MONTH(E65078)</f>
        <v>4</v>
      </c>
      <c r="H65078">
        <f>YEAR(E65078)</f>
        <v>2018</v>
      </c>
    </row>
    <row r="65079" spans="1:8" x14ac:dyDescent="0.25">
      <c r="A65079" s="1">
        <v>24407</v>
      </c>
      <c r="B65079" t="s">
        <v>23236</v>
      </c>
      <c r="C65079" t="s">
        <v>117971</v>
      </c>
      <c r="D65079" t="s">
        <v>189475</v>
      </c>
      <c r="E65079" s="2">
        <v>43220.484317129631</v>
      </c>
      <c r="F65079">
        <v>154.66999999999999</v>
      </c>
      <c r="G65079">
        <f>MONTH(E65079)</f>
        <v>4</v>
      </c>
      <c r="H65079">
        <f>YEAR(E65079)</f>
        <v>2018</v>
      </c>
    </row>
    <row r="65080" spans="1:8" x14ac:dyDescent="0.25">
      <c r="A65080" s="1">
        <v>24424</v>
      </c>
      <c r="B65080" t="s">
        <v>23251</v>
      </c>
      <c r="C65080" t="s">
        <v>117986</v>
      </c>
      <c r="D65080" t="s">
        <v>189475</v>
      </c>
      <c r="E65080" s="2">
        <v>43201.914409722223</v>
      </c>
      <c r="F65080">
        <v>191.58</v>
      </c>
      <c r="G65080">
        <f>MONTH(E65080)</f>
        <v>4</v>
      </c>
      <c r="H65080">
        <f>YEAR(E65080)</f>
        <v>2018</v>
      </c>
    </row>
    <row r="65081" spans="1:8" x14ac:dyDescent="0.25">
      <c r="A65081" s="1">
        <v>24425</v>
      </c>
      <c r="B65081" t="s">
        <v>23252</v>
      </c>
      <c r="C65081" t="s">
        <v>117987</v>
      </c>
      <c r="D65081" t="s">
        <v>189475</v>
      </c>
      <c r="E65081" s="2">
        <v>43202.804375</v>
      </c>
      <c r="F65081">
        <v>25.84</v>
      </c>
      <c r="G65081">
        <f>MONTH(E65081)</f>
        <v>4</v>
      </c>
      <c r="H65081">
        <f>YEAR(E65081)</f>
        <v>2018</v>
      </c>
    </row>
    <row r="65082" spans="1:8" x14ac:dyDescent="0.25">
      <c r="A65082" s="1">
        <v>24427</v>
      </c>
      <c r="B65082" t="s">
        <v>23254</v>
      </c>
      <c r="C65082" t="s">
        <v>117989</v>
      </c>
      <c r="D65082" t="s">
        <v>189475</v>
      </c>
      <c r="E65082" s="2">
        <v>43219.864548611113</v>
      </c>
      <c r="F65082">
        <v>191.58</v>
      </c>
      <c r="G65082">
        <f>MONTH(E65082)</f>
        <v>4</v>
      </c>
      <c r="H65082">
        <f>YEAR(E65082)</f>
        <v>2018</v>
      </c>
    </row>
    <row r="65083" spans="1:8" x14ac:dyDescent="0.25">
      <c r="A65083" s="1">
        <v>24454</v>
      </c>
      <c r="B65083" t="s">
        <v>23280</v>
      </c>
      <c r="C65083" t="s">
        <v>118015</v>
      </c>
      <c r="D65083" t="s">
        <v>189475</v>
      </c>
      <c r="E65083" s="2">
        <v>43209.565949074073</v>
      </c>
      <c r="F65083">
        <v>163.06</v>
      </c>
      <c r="G65083">
        <f>MONTH(E65083)</f>
        <v>4</v>
      </c>
      <c r="H65083">
        <f>YEAR(E65083)</f>
        <v>2018</v>
      </c>
    </row>
    <row r="65084" spans="1:8" x14ac:dyDescent="0.25">
      <c r="A65084" s="1">
        <v>24458</v>
      </c>
      <c r="B65084" t="s">
        <v>23284</v>
      </c>
      <c r="C65084" t="s">
        <v>118019</v>
      </c>
      <c r="D65084" t="s">
        <v>189475</v>
      </c>
      <c r="E65084" s="2">
        <v>43208.014999999999</v>
      </c>
      <c r="F65084">
        <v>25.84</v>
      </c>
      <c r="G65084">
        <f>MONTH(E65084)</f>
        <v>4</v>
      </c>
      <c r="H65084">
        <f>YEAR(E65084)</f>
        <v>2018</v>
      </c>
    </row>
    <row r="65085" spans="1:8" x14ac:dyDescent="0.25">
      <c r="A65085" s="1">
        <v>24461</v>
      </c>
      <c r="B65085" t="s">
        <v>23287</v>
      </c>
      <c r="C65085" t="s">
        <v>118022</v>
      </c>
      <c r="D65085" t="s">
        <v>189475</v>
      </c>
      <c r="E65085" s="2">
        <v>43219.514155092591</v>
      </c>
      <c r="F65085">
        <v>153.96</v>
      </c>
      <c r="G65085">
        <f>MONTH(E65085)</f>
        <v>4</v>
      </c>
      <c r="H65085">
        <f>YEAR(E65085)</f>
        <v>2018</v>
      </c>
    </row>
    <row r="65086" spans="1:8" x14ac:dyDescent="0.25">
      <c r="A65086" s="1">
        <v>24486</v>
      </c>
      <c r="B65086" t="s">
        <v>23312</v>
      </c>
      <c r="C65086" t="s">
        <v>118047</v>
      </c>
      <c r="D65086" t="s">
        <v>189475</v>
      </c>
      <c r="E65086" s="2">
        <v>43218.492465277777</v>
      </c>
      <c r="F65086">
        <v>36.35</v>
      </c>
      <c r="G65086">
        <f>MONTH(E65086)</f>
        <v>4</v>
      </c>
      <c r="H65086">
        <f>YEAR(E65086)</f>
        <v>2018</v>
      </c>
    </row>
    <row r="65087" spans="1:8" x14ac:dyDescent="0.25">
      <c r="A65087" s="1">
        <v>24510</v>
      </c>
      <c r="B65087" t="s">
        <v>23335</v>
      </c>
      <c r="C65087" t="s">
        <v>118070</v>
      </c>
      <c r="D65087" t="s">
        <v>189475</v>
      </c>
      <c r="E65087" s="2">
        <v>43216.558668981481</v>
      </c>
      <c r="F65087">
        <v>155.41999999999999</v>
      </c>
      <c r="G65087">
        <f>MONTH(E65087)</f>
        <v>4</v>
      </c>
      <c r="H65087">
        <f>YEAR(E65087)</f>
        <v>2018</v>
      </c>
    </row>
    <row r="65088" spans="1:8" x14ac:dyDescent="0.25">
      <c r="A65088" s="1">
        <v>24517</v>
      </c>
      <c r="B65088" t="s">
        <v>23342</v>
      </c>
      <c r="C65088" t="s">
        <v>118077</v>
      </c>
      <c r="D65088" t="s">
        <v>189475</v>
      </c>
      <c r="E65088" s="2">
        <v>43209.042696759258</v>
      </c>
      <c r="F65088">
        <v>191.58</v>
      </c>
      <c r="G65088">
        <f>MONTH(E65088)</f>
        <v>4</v>
      </c>
      <c r="H65088">
        <f>YEAR(E65088)</f>
        <v>2018</v>
      </c>
    </row>
    <row r="65089" spans="1:8" x14ac:dyDescent="0.25">
      <c r="A65089" s="1">
        <v>24522</v>
      </c>
      <c r="B65089" t="s">
        <v>23347</v>
      </c>
      <c r="C65089" t="s">
        <v>118082</v>
      </c>
      <c r="D65089" t="s">
        <v>189475</v>
      </c>
      <c r="E65089" s="2">
        <v>43212.502326388887</v>
      </c>
      <c r="F65089">
        <v>191.58</v>
      </c>
      <c r="G65089">
        <f>MONTH(E65089)</f>
        <v>4</v>
      </c>
      <c r="H65089">
        <f>YEAR(E65089)</f>
        <v>2018</v>
      </c>
    </row>
    <row r="65090" spans="1:8" x14ac:dyDescent="0.25">
      <c r="A65090" s="1">
        <v>24531</v>
      </c>
      <c r="B65090" t="s">
        <v>23356</v>
      </c>
      <c r="C65090" t="s">
        <v>118091</v>
      </c>
      <c r="D65090" t="s">
        <v>189475</v>
      </c>
      <c r="E65090" s="2">
        <v>43213.711539351847</v>
      </c>
      <c r="F65090">
        <v>191.58</v>
      </c>
      <c r="G65090">
        <f>MONTH(E65090)</f>
        <v>4</v>
      </c>
      <c r="H65090">
        <f>YEAR(E65090)</f>
        <v>2018</v>
      </c>
    </row>
    <row r="65091" spans="1:8" x14ac:dyDescent="0.25">
      <c r="A65091" s="1">
        <v>24543</v>
      </c>
      <c r="B65091" t="s">
        <v>23367</v>
      </c>
      <c r="C65091" t="s">
        <v>118102</v>
      </c>
      <c r="D65091" t="s">
        <v>189475</v>
      </c>
      <c r="E65091" s="2">
        <v>43213.461354166669</v>
      </c>
      <c r="F65091">
        <v>163.06</v>
      </c>
      <c r="G65091">
        <f>MONTH(E65091)</f>
        <v>4</v>
      </c>
      <c r="H65091">
        <f>YEAR(E65091)</f>
        <v>2018</v>
      </c>
    </row>
    <row r="65092" spans="1:8" x14ac:dyDescent="0.25">
      <c r="A65092" s="1">
        <v>24562</v>
      </c>
      <c r="B65092" t="s">
        <v>23385</v>
      </c>
      <c r="C65092" t="s">
        <v>118120</v>
      </c>
      <c r="D65092" t="s">
        <v>189475</v>
      </c>
      <c r="E65092" s="2">
        <v>43199.508877314824</v>
      </c>
      <c r="F65092">
        <v>138.65</v>
      </c>
      <c r="G65092">
        <f>MONTH(E65092)</f>
        <v>4</v>
      </c>
      <c r="H65092">
        <f>YEAR(E65092)</f>
        <v>2018</v>
      </c>
    </row>
    <row r="65093" spans="1:8" x14ac:dyDescent="0.25">
      <c r="A65093" s="1">
        <v>24573</v>
      </c>
      <c r="B65093" t="s">
        <v>23395</v>
      </c>
      <c r="C65093" t="s">
        <v>118130</v>
      </c>
      <c r="D65093" t="s">
        <v>189475</v>
      </c>
      <c r="E65093" s="2">
        <v>43215.624814814822</v>
      </c>
      <c r="F65093">
        <v>163.06</v>
      </c>
      <c r="G65093">
        <f>MONTH(E65093)</f>
        <v>4</v>
      </c>
      <c r="H65093">
        <f>YEAR(E65093)</f>
        <v>2018</v>
      </c>
    </row>
    <row r="65094" spans="1:8" x14ac:dyDescent="0.25">
      <c r="A65094" s="1">
        <v>24581</v>
      </c>
      <c r="B65094" t="s">
        <v>23403</v>
      </c>
      <c r="C65094" t="s">
        <v>118138</v>
      </c>
      <c r="D65094" t="s">
        <v>189475</v>
      </c>
      <c r="E65094" s="2">
        <v>43214.959548611107</v>
      </c>
      <c r="F65094">
        <v>191.58</v>
      </c>
      <c r="G65094">
        <f>MONTH(E65094)</f>
        <v>4</v>
      </c>
      <c r="H65094">
        <f>YEAR(E65094)</f>
        <v>2018</v>
      </c>
    </row>
    <row r="65095" spans="1:8" x14ac:dyDescent="0.25">
      <c r="A65095" s="1">
        <v>24588</v>
      </c>
      <c r="B65095" t="s">
        <v>23410</v>
      </c>
      <c r="C65095" t="s">
        <v>118145</v>
      </c>
      <c r="D65095" t="s">
        <v>189475</v>
      </c>
      <c r="E65095" s="2">
        <v>43217.709166666667</v>
      </c>
      <c r="F65095">
        <v>138.65</v>
      </c>
      <c r="G65095">
        <f>MONTH(E65095)</f>
        <v>4</v>
      </c>
      <c r="H65095">
        <f>YEAR(E65095)</f>
        <v>2018</v>
      </c>
    </row>
    <row r="65096" spans="1:8" x14ac:dyDescent="0.25">
      <c r="A65096" s="1">
        <v>24594</v>
      </c>
      <c r="B65096" t="s">
        <v>23416</v>
      </c>
      <c r="C65096" t="s">
        <v>118151</v>
      </c>
      <c r="D65096" t="s">
        <v>189475</v>
      </c>
      <c r="E65096" s="2">
        <v>43205.903738425928</v>
      </c>
      <c r="F65096">
        <v>191.58</v>
      </c>
      <c r="G65096">
        <f>MONTH(E65096)</f>
        <v>4</v>
      </c>
      <c r="H65096">
        <f>YEAR(E65096)</f>
        <v>2018</v>
      </c>
    </row>
    <row r="65097" spans="1:8" x14ac:dyDescent="0.25">
      <c r="A65097" s="1">
        <v>24601</v>
      </c>
      <c r="B65097" t="s">
        <v>23423</v>
      </c>
      <c r="C65097" t="s">
        <v>118158</v>
      </c>
      <c r="D65097" t="s">
        <v>189475</v>
      </c>
      <c r="E65097" s="2">
        <v>43211.475659722222</v>
      </c>
      <c r="F65097">
        <v>25.84</v>
      </c>
      <c r="G65097">
        <f>MONTH(E65097)</f>
        <v>4</v>
      </c>
      <c r="H65097">
        <f>YEAR(E65097)</f>
        <v>2018</v>
      </c>
    </row>
    <row r="65098" spans="1:8" x14ac:dyDescent="0.25">
      <c r="A65098" s="1">
        <v>24602</v>
      </c>
      <c r="B65098" t="s">
        <v>23424</v>
      </c>
      <c r="C65098" t="s">
        <v>118159</v>
      </c>
      <c r="D65098" t="s">
        <v>189475</v>
      </c>
      <c r="E65098" s="2">
        <v>43192.576689814807</v>
      </c>
      <c r="F65098">
        <v>191.58</v>
      </c>
      <c r="G65098">
        <f>MONTH(E65098)</f>
        <v>4</v>
      </c>
      <c r="H65098">
        <f>YEAR(E65098)</f>
        <v>2018</v>
      </c>
    </row>
    <row r="65099" spans="1:8" x14ac:dyDescent="0.25">
      <c r="A65099" s="1">
        <v>24606</v>
      </c>
      <c r="B65099" t="s">
        <v>23428</v>
      </c>
      <c r="C65099" t="s">
        <v>118163</v>
      </c>
      <c r="D65099" t="s">
        <v>189475</v>
      </c>
      <c r="E65099" s="2">
        <v>43192.478020833332</v>
      </c>
      <c r="F65099">
        <v>36.35</v>
      </c>
      <c r="G65099">
        <f>MONTH(E65099)</f>
        <v>4</v>
      </c>
      <c r="H65099">
        <f>YEAR(E65099)</f>
        <v>2018</v>
      </c>
    </row>
    <row r="65100" spans="1:8" x14ac:dyDescent="0.25">
      <c r="A65100" s="1">
        <v>24640</v>
      </c>
      <c r="B65100" t="s">
        <v>23460</v>
      </c>
      <c r="C65100" t="s">
        <v>118195</v>
      </c>
      <c r="D65100" t="s">
        <v>189475</v>
      </c>
      <c r="E65100" s="2">
        <v>43203.923900462964</v>
      </c>
      <c r="F65100">
        <v>36.35</v>
      </c>
      <c r="G65100">
        <f>MONTH(E65100)</f>
        <v>4</v>
      </c>
      <c r="H65100">
        <f>YEAR(E65100)</f>
        <v>2018</v>
      </c>
    </row>
    <row r="65101" spans="1:8" x14ac:dyDescent="0.25">
      <c r="A65101" s="1">
        <v>24650</v>
      </c>
      <c r="B65101" t="s">
        <v>23469</v>
      </c>
      <c r="C65101" t="s">
        <v>118204</v>
      </c>
      <c r="D65101" t="s">
        <v>189475</v>
      </c>
      <c r="E65101" s="2">
        <v>43217.66810185185</v>
      </c>
      <c r="F65101">
        <v>138.65</v>
      </c>
      <c r="G65101">
        <f>MONTH(E65101)</f>
        <v>4</v>
      </c>
      <c r="H65101">
        <f>YEAR(E65101)</f>
        <v>2018</v>
      </c>
    </row>
    <row r="65102" spans="1:8" x14ac:dyDescent="0.25">
      <c r="A65102" s="1">
        <v>24652</v>
      </c>
      <c r="B65102" t="s">
        <v>23471</v>
      </c>
      <c r="C65102" t="s">
        <v>118206</v>
      </c>
      <c r="D65102" t="s">
        <v>189475</v>
      </c>
      <c r="E65102" s="2">
        <v>43213.927546296298</v>
      </c>
      <c r="F65102">
        <v>191.58</v>
      </c>
      <c r="G65102">
        <f>MONTH(E65102)</f>
        <v>4</v>
      </c>
      <c r="H65102">
        <f>YEAR(E65102)</f>
        <v>2018</v>
      </c>
    </row>
    <row r="65103" spans="1:8" x14ac:dyDescent="0.25">
      <c r="A65103" s="1">
        <v>24681</v>
      </c>
      <c r="B65103" t="s">
        <v>23500</v>
      </c>
      <c r="C65103" t="s">
        <v>118235</v>
      </c>
      <c r="D65103" t="s">
        <v>189475</v>
      </c>
      <c r="E65103" s="2">
        <v>43217.857141203713</v>
      </c>
      <c r="F65103">
        <v>191.58</v>
      </c>
      <c r="G65103">
        <f>MONTH(E65103)</f>
        <v>4</v>
      </c>
      <c r="H65103">
        <f>YEAR(E65103)</f>
        <v>2018</v>
      </c>
    </row>
    <row r="65104" spans="1:8" x14ac:dyDescent="0.25">
      <c r="A65104" s="1">
        <v>24701</v>
      </c>
      <c r="B65104" t="s">
        <v>23519</v>
      </c>
      <c r="C65104" t="s">
        <v>118254</v>
      </c>
      <c r="D65104" t="s">
        <v>189477</v>
      </c>
      <c r="E65104" s="2">
        <v>43219.543194444443</v>
      </c>
      <c r="F65104">
        <v>154.66999999999999</v>
      </c>
      <c r="G65104">
        <f>MONTH(E65104)</f>
        <v>4</v>
      </c>
      <c r="H65104">
        <f>YEAR(E65104)</f>
        <v>2018</v>
      </c>
    </row>
    <row r="65105" spans="1:8" x14ac:dyDescent="0.25">
      <c r="A65105" s="1">
        <v>24702</v>
      </c>
      <c r="B65105" t="s">
        <v>23520</v>
      </c>
      <c r="C65105" t="s">
        <v>118255</v>
      </c>
      <c r="D65105" t="s">
        <v>189475</v>
      </c>
      <c r="E65105" s="2">
        <v>43215.927094907413</v>
      </c>
      <c r="F65105">
        <v>32.9</v>
      </c>
      <c r="G65105">
        <f>MONTH(E65105)</f>
        <v>4</v>
      </c>
      <c r="H65105">
        <f>YEAR(E65105)</f>
        <v>2018</v>
      </c>
    </row>
    <row r="65106" spans="1:8" x14ac:dyDescent="0.25">
      <c r="A65106" s="1">
        <v>24717</v>
      </c>
      <c r="B65106" t="s">
        <v>23532</v>
      </c>
      <c r="C65106" t="s">
        <v>118267</v>
      </c>
      <c r="D65106" t="s">
        <v>189475</v>
      </c>
      <c r="E65106" s="2">
        <v>43202.051249999997</v>
      </c>
      <c r="F65106">
        <v>36.35</v>
      </c>
      <c r="G65106">
        <f>MONTH(E65106)</f>
        <v>4</v>
      </c>
      <c r="H65106">
        <f>YEAR(E65106)</f>
        <v>2018</v>
      </c>
    </row>
    <row r="65107" spans="1:8" x14ac:dyDescent="0.25">
      <c r="A65107" s="1">
        <v>24725</v>
      </c>
      <c r="B65107" t="s">
        <v>23540</v>
      </c>
      <c r="C65107" t="s">
        <v>118275</v>
      </c>
      <c r="D65107" t="s">
        <v>189475</v>
      </c>
      <c r="E65107" s="2">
        <v>43210.361793981479</v>
      </c>
      <c r="F65107">
        <v>153.96</v>
      </c>
      <c r="G65107">
        <f>MONTH(E65107)</f>
        <v>4</v>
      </c>
      <c r="H65107">
        <f>YEAR(E65107)</f>
        <v>2018</v>
      </c>
    </row>
    <row r="65108" spans="1:8" x14ac:dyDescent="0.25">
      <c r="A65108" s="1">
        <v>24740</v>
      </c>
      <c r="B65108" t="s">
        <v>23554</v>
      </c>
      <c r="C65108" t="s">
        <v>118289</v>
      </c>
      <c r="D65108" t="s">
        <v>189475</v>
      </c>
      <c r="E65108" s="2">
        <v>43194.739259259259</v>
      </c>
      <c r="F65108">
        <v>153.96</v>
      </c>
      <c r="G65108">
        <f>MONTH(E65108)</f>
        <v>4</v>
      </c>
      <c r="H65108">
        <f>YEAR(E65108)</f>
        <v>2018</v>
      </c>
    </row>
    <row r="65109" spans="1:8" x14ac:dyDescent="0.25">
      <c r="A65109" s="1">
        <v>24799</v>
      </c>
      <c r="B65109" t="s">
        <v>23610</v>
      </c>
      <c r="C65109" t="s">
        <v>118345</v>
      </c>
      <c r="D65109" t="s">
        <v>189475</v>
      </c>
      <c r="E65109" s="2">
        <v>43210.768935185188</v>
      </c>
      <c r="F65109">
        <v>36.35</v>
      </c>
      <c r="G65109">
        <f>MONTH(E65109)</f>
        <v>4</v>
      </c>
      <c r="H65109">
        <f>YEAR(E65109)</f>
        <v>2018</v>
      </c>
    </row>
    <row r="65110" spans="1:8" x14ac:dyDescent="0.25">
      <c r="A65110" s="1">
        <v>24818</v>
      </c>
      <c r="B65110" t="s">
        <v>23629</v>
      </c>
      <c r="C65110" t="s">
        <v>118364</v>
      </c>
      <c r="D65110" t="s">
        <v>189475</v>
      </c>
      <c r="E65110" s="2">
        <v>43205.41202546296</v>
      </c>
      <c r="F65110">
        <v>138.65</v>
      </c>
      <c r="G65110">
        <f>MONTH(E65110)</f>
        <v>4</v>
      </c>
      <c r="H65110">
        <f>YEAR(E65110)</f>
        <v>2018</v>
      </c>
    </row>
    <row r="65111" spans="1:8" x14ac:dyDescent="0.25">
      <c r="A65111" s="1">
        <v>24865</v>
      </c>
      <c r="B65111" t="s">
        <v>23675</v>
      </c>
      <c r="C65111" t="s">
        <v>118410</v>
      </c>
      <c r="D65111" t="s">
        <v>189475</v>
      </c>
      <c r="E65111" s="2">
        <v>43220.850613425922</v>
      </c>
      <c r="F65111">
        <v>191.58</v>
      </c>
      <c r="G65111">
        <f>MONTH(E65111)</f>
        <v>4</v>
      </c>
      <c r="H65111">
        <f>YEAR(E65111)</f>
        <v>2018</v>
      </c>
    </row>
    <row r="65112" spans="1:8" x14ac:dyDescent="0.25">
      <c r="A65112" s="1">
        <v>24870</v>
      </c>
      <c r="B65112" t="s">
        <v>23680</v>
      </c>
      <c r="C65112" t="s">
        <v>118415</v>
      </c>
      <c r="D65112" t="s">
        <v>189475</v>
      </c>
      <c r="E65112" s="2">
        <v>43205.578611111108</v>
      </c>
      <c r="F65112">
        <v>154.66999999999999</v>
      </c>
      <c r="G65112">
        <f>MONTH(E65112)</f>
        <v>4</v>
      </c>
      <c r="H65112">
        <f>YEAR(E65112)</f>
        <v>2018</v>
      </c>
    </row>
    <row r="65113" spans="1:8" x14ac:dyDescent="0.25">
      <c r="A65113" s="1">
        <v>24893</v>
      </c>
      <c r="B65113" t="s">
        <v>23702</v>
      </c>
      <c r="C65113" t="s">
        <v>118437</v>
      </c>
      <c r="D65113" t="s">
        <v>189475</v>
      </c>
      <c r="E65113" s="2">
        <v>43204.802789351852</v>
      </c>
      <c r="F65113">
        <v>154.66999999999999</v>
      </c>
      <c r="G65113">
        <f>MONTH(E65113)</f>
        <v>4</v>
      </c>
      <c r="H65113">
        <f>YEAR(E65113)</f>
        <v>2018</v>
      </c>
    </row>
    <row r="65114" spans="1:8" x14ac:dyDescent="0.25">
      <c r="A65114" s="1">
        <v>24894</v>
      </c>
      <c r="B65114" t="s">
        <v>23703</v>
      </c>
      <c r="C65114" t="s">
        <v>118438</v>
      </c>
      <c r="D65114" t="s">
        <v>189477</v>
      </c>
      <c r="E65114" s="2">
        <v>43195.415416666663</v>
      </c>
      <c r="F65114">
        <v>138.65</v>
      </c>
      <c r="G65114">
        <f>MONTH(E65114)</f>
        <v>4</v>
      </c>
      <c r="H65114">
        <f>YEAR(E65114)</f>
        <v>2018</v>
      </c>
    </row>
    <row r="65115" spans="1:8" x14ac:dyDescent="0.25">
      <c r="A65115" s="1">
        <v>24896</v>
      </c>
      <c r="B65115" t="s">
        <v>23705</v>
      </c>
      <c r="C65115" t="s">
        <v>118440</v>
      </c>
      <c r="D65115" t="s">
        <v>189475</v>
      </c>
      <c r="E65115" s="2">
        <v>43214.011157407411</v>
      </c>
      <c r="F65115">
        <v>58.36</v>
      </c>
      <c r="G65115">
        <f>MONTH(E65115)</f>
        <v>4</v>
      </c>
      <c r="H65115">
        <f>YEAR(E65115)</f>
        <v>2018</v>
      </c>
    </row>
    <row r="65116" spans="1:8" x14ac:dyDescent="0.25">
      <c r="A65116" s="1">
        <v>24917</v>
      </c>
      <c r="B65116" t="s">
        <v>23724</v>
      </c>
      <c r="C65116" t="s">
        <v>118459</v>
      </c>
      <c r="D65116" t="s">
        <v>189475</v>
      </c>
      <c r="E65116" s="2">
        <v>43202.500868055547</v>
      </c>
      <c r="F65116">
        <v>191.58</v>
      </c>
      <c r="G65116">
        <f>MONTH(E65116)</f>
        <v>4</v>
      </c>
      <c r="H65116">
        <f>YEAR(E65116)</f>
        <v>2018</v>
      </c>
    </row>
    <row r="65117" spans="1:8" x14ac:dyDescent="0.25">
      <c r="A65117" s="1">
        <v>24930</v>
      </c>
      <c r="B65117" t="s">
        <v>23736</v>
      </c>
      <c r="C65117" t="s">
        <v>118471</v>
      </c>
      <c r="D65117" t="s">
        <v>189475</v>
      </c>
      <c r="E65117" s="2">
        <v>43217.429537037038</v>
      </c>
      <c r="F65117">
        <v>191.58</v>
      </c>
      <c r="G65117">
        <f>MONTH(E65117)</f>
        <v>4</v>
      </c>
      <c r="H65117">
        <f>YEAR(E65117)</f>
        <v>2018</v>
      </c>
    </row>
    <row r="65118" spans="1:8" x14ac:dyDescent="0.25">
      <c r="A65118" s="1">
        <v>24932</v>
      </c>
      <c r="B65118" t="s">
        <v>23738</v>
      </c>
      <c r="C65118" t="s">
        <v>118473</v>
      </c>
      <c r="D65118" t="s">
        <v>189475</v>
      </c>
      <c r="E65118" s="2">
        <v>43216.494050925918</v>
      </c>
      <c r="F65118">
        <v>138.65</v>
      </c>
      <c r="G65118">
        <f>MONTH(E65118)</f>
        <v>4</v>
      </c>
      <c r="H65118">
        <f>YEAR(E65118)</f>
        <v>2018</v>
      </c>
    </row>
    <row r="65119" spans="1:8" x14ac:dyDescent="0.25">
      <c r="A65119" s="1">
        <v>24971</v>
      </c>
      <c r="B65119" t="s">
        <v>23774</v>
      </c>
      <c r="C65119" t="s">
        <v>118509</v>
      </c>
      <c r="D65119" t="s">
        <v>189475</v>
      </c>
      <c r="E65119" s="2">
        <v>43210.909351851849</v>
      </c>
      <c r="F65119">
        <v>138.65</v>
      </c>
      <c r="G65119">
        <f>MONTH(E65119)</f>
        <v>4</v>
      </c>
      <c r="H65119">
        <f>YEAR(E65119)</f>
        <v>2018</v>
      </c>
    </row>
    <row r="65120" spans="1:8" x14ac:dyDescent="0.25">
      <c r="A65120" s="1">
        <v>24981</v>
      </c>
      <c r="B65120" t="s">
        <v>23784</v>
      </c>
      <c r="C65120" t="s">
        <v>118519</v>
      </c>
      <c r="D65120" t="s">
        <v>189475</v>
      </c>
      <c r="E65120" s="2">
        <v>43199.904548611114</v>
      </c>
      <c r="F65120">
        <v>191.58</v>
      </c>
      <c r="G65120">
        <f>MONTH(E65120)</f>
        <v>4</v>
      </c>
      <c r="H65120">
        <f>YEAR(E65120)</f>
        <v>2018</v>
      </c>
    </row>
    <row r="65121" spans="1:8" x14ac:dyDescent="0.25">
      <c r="A65121" s="1">
        <v>24983</v>
      </c>
      <c r="B65121" t="s">
        <v>23786</v>
      </c>
      <c r="C65121" t="s">
        <v>118521</v>
      </c>
      <c r="D65121" t="s">
        <v>189475</v>
      </c>
      <c r="E65121" s="2">
        <v>43211.488645833328</v>
      </c>
      <c r="F65121">
        <v>25.84</v>
      </c>
      <c r="G65121">
        <f>MONTH(E65121)</f>
        <v>4</v>
      </c>
      <c r="H65121">
        <f>YEAR(E65121)</f>
        <v>2018</v>
      </c>
    </row>
    <row r="65122" spans="1:8" x14ac:dyDescent="0.25">
      <c r="A65122" s="1">
        <v>25024</v>
      </c>
      <c r="B65122" t="s">
        <v>23826</v>
      </c>
      <c r="C65122" t="s">
        <v>118561</v>
      </c>
      <c r="D65122" t="s">
        <v>189475</v>
      </c>
      <c r="E65122" s="2">
        <v>43202.815000000002</v>
      </c>
      <c r="F65122">
        <v>36.35</v>
      </c>
      <c r="G65122">
        <f>MONTH(E65122)</f>
        <v>4</v>
      </c>
      <c r="H65122">
        <f>YEAR(E65122)</f>
        <v>2018</v>
      </c>
    </row>
    <row r="65123" spans="1:8" x14ac:dyDescent="0.25">
      <c r="A65123" s="1">
        <v>25050</v>
      </c>
      <c r="B65123" t="s">
        <v>23851</v>
      </c>
      <c r="C65123" t="s">
        <v>118586</v>
      </c>
      <c r="D65123" t="s">
        <v>189475</v>
      </c>
      <c r="E65123" s="2">
        <v>43194.392708333333</v>
      </c>
      <c r="F65123">
        <v>191.58</v>
      </c>
      <c r="G65123">
        <f>MONTH(E65123)</f>
        <v>4</v>
      </c>
      <c r="H65123">
        <f>YEAR(E65123)</f>
        <v>2018</v>
      </c>
    </row>
    <row r="65124" spans="1:8" x14ac:dyDescent="0.25">
      <c r="A65124" s="1">
        <v>25094</v>
      </c>
      <c r="B65124" t="s">
        <v>23894</v>
      </c>
      <c r="C65124" t="s">
        <v>118629</v>
      </c>
      <c r="D65124" t="s">
        <v>189475</v>
      </c>
      <c r="E65124" s="2">
        <v>43212.950706018521</v>
      </c>
      <c r="F65124">
        <v>36.35</v>
      </c>
      <c r="G65124">
        <f>MONTH(E65124)</f>
        <v>4</v>
      </c>
      <c r="H65124">
        <f>YEAR(E65124)</f>
        <v>2018</v>
      </c>
    </row>
    <row r="65125" spans="1:8" x14ac:dyDescent="0.25">
      <c r="A65125" s="1">
        <v>25159</v>
      </c>
      <c r="B65125" t="s">
        <v>23958</v>
      </c>
      <c r="C65125" t="s">
        <v>118693</v>
      </c>
      <c r="D65125" t="s">
        <v>189475</v>
      </c>
      <c r="E65125" s="2">
        <v>43192.614027777781</v>
      </c>
      <c r="F65125">
        <v>155.41999999999999</v>
      </c>
      <c r="G65125">
        <f>MONTH(E65125)</f>
        <v>4</v>
      </c>
      <c r="H65125">
        <f>YEAR(E65125)</f>
        <v>2018</v>
      </c>
    </row>
    <row r="65126" spans="1:8" x14ac:dyDescent="0.25">
      <c r="A65126" s="1">
        <v>25162</v>
      </c>
      <c r="B65126" t="s">
        <v>23961</v>
      </c>
      <c r="C65126" t="s">
        <v>118696</v>
      </c>
      <c r="D65126" t="s">
        <v>189475</v>
      </c>
      <c r="E65126" s="2">
        <v>43193.405347222222</v>
      </c>
      <c r="F65126">
        <v>153.96</v>
      </c>
      <c r="G65126">
        <f>MONTH(E65126)</f>
        <v>4</v>
      </c>
      <c r="H65126">
        <f>YEAR(E65126)</f>
        <v>2018</v>
      </c>
    </row>
    <row r="65127" spans="1:8" x14ac:dyDescent="0.25">
      <c r="A65127" s="1">
        <v>25182</v>
      </c>
      <c r="B65127" t="s">
        <v>23981</v>
      </c>
      <c r="C65127" t="s">
        <v>118716</v>
      </c>
      <c r="D65127" t="s">
        <v>189475</v>
      </c>
      <c r="E65127" s="2">
        <v>43202.9530787037</v>
      </c>
      <c r="F65127">
        <v>163.06</v>
      </c>
      <c r="G65127">
        <f>MONTH(E65127)</f>
        <v>4</v>
      </c>
      <c r="H65127">
        <f>YEAR(E65127)</f>
        <v>2018</v>
      </c>
    </row>
    <row r="65128" spans="1:8" x14ac:dyDescent="0.25">
      <c r="A65128" s="1">
        <v>25197</v>
      </c>
      <c r="B65128" t="s">
        <v>23996</v>
      </c>
      <c r="C65128" t="s">
        <v>118731</v>
      </c>
      <c r="D65128" t="s">
        <v>189475</v>
      </c>
      <c r="E65128" s="2">
        <v>43215.694386574083</v>
      </c>
      <c r="F65128">
        <v>138.65</v>
      </c>
      <c r="G65128">
        <f>MONTH(E65128)</f>
        <v>4</v>
      </c>
      <c r="H65128">
        <f>YEAR(E65128)</f>
        <v>2018</v>
      </c>
    </row>
    <row r="65129" spans="1:8" x14ac:dyDescent="0.25">
      <c r="A65129" s="1">
        <v>25209</v>
      </c>
      <c r="B65129" t="s">
        <v>24008</v>
      </c>
      <c r="C65129" t="s">
        <v>118743</v>
      </c>
      <c r="D65129" t="s">
        <v>189475</v>
      </c>
      <c r="E65129" s="2">
        <v>43198.852395833332</v>
      </c>
      <c r="F65129">
        <v>25.84</v>
      </c>
      <c r="G65129">
        <f>MONTH(E65129)</f>
        <v>4</v>
      </c>
      <c r="H65129">
        <f>YEAR(E65129)</f>
        <v>2018</v>
      </c>
    </row>
    <row r="65130" spans="1:8" x14ac:dyDescent="0.25">
      <c r="A65130" s="1">
        <v>25215</v>
      </c>
      <c r="B65130" t="s">
        <v>24014</v>
      </c>
      <c r="C65130" t="s">
        <v>118749</v>
      </c>
      <c r="D65130" t="s">
        <v>189475</v>
      </c>
      <c r="E65130" s="2">
        <v>43217.947731481479</v>
      </c>
      <c r="F65130">
        <v>138.65</v>
      </c>
      <c r="G65130">
        <f>MONTH(E65130)</f>
        <v>4</v>
      </c>
      <c r="H65130">
        <f>YEAR(E65130)</f>
        <v>2018</v>
      </c>
    </row>
    <row r="65131" spans="1:8" x14ac:dyDescent="0.25">
      <c r="A65131" s="1">
        <v>25217</v>
      </c>
      <c r="B65131" t="s">
        <v>24016</v>
      </c>
      <c r="C65131" t="s">
        <v>118751</v>
      </c>
      <c r="D65131" t="s">
        <v>189475</v>
      </c>
      <c r="E65131" s="2">
        <v>43220.916539351849</v>
      </c>
      <c r="F65131">
        <v>36.35</v>
      </c>
      <c r="G65131">
        <f>MONTH(E65131)</f>
        <v>4</v>
      </c>
      <c r="H65131">
        <f>YEAR(E65131)</f>
        <v>2018</v>
      </c>
    </row>
    <row r="65132" spans="1:8" x14ac:dyDescent="0.25">
      <c r="A65132" s="1">
        <v>25219</v>
      </c>
      <c r="B65132" t="s">
        <v>24018</v>
      </c>
      <c r="C65132" t="s">
        <v>118753</v>
      </c>
      <c r="D65132" t="s">
        <v>189475</v>
      </c>
      <c r="E65132" s="2">
        <v>43196.659907407397</v>
      </c>
      <c r="F65132">
        <v>25.84</v>
      </c>
      <c r="G65132">
        <f>MONTH(E65132)</f>
        <v>4</v>
      </c>
      <c r="H65132">
        <f>YEAR(E65132)</f>
        <v>2018</v>
      </c>
    </row>
    <row r="65133" spans="1:8" x14ac:dyDescent="0.25">
      <c r="A65133" s="1">
        <v>25223</v>
      </c>
      <c r="B65133" t="s">
        <v>24022</v>
      </c>
      <c r="C65133" t="s">
        <v>118757</v>
      </c>
      <c r="D65133" t="s">
        <v>189475</v>
      </c>
      <c r="E65133" s="2">
        <v>43192.363530092603</v>
      </c>
      <c r="F65133">
        <v>191.58</v>
      </c>
      <c r="G65133">
        <f>MONTH(E65133)</f>
        <v>4</v>
      </c>
      <c r="H65133">
        <f>YEAR(E65133)</f>
        <v>2018</v>
      </c>
    </row>
    <row r="65134" spans="1:8" x14ac:dyDescent="0.25">
      <c r="A65134" s="1">
        <v>25230</v>
      </c>
      <c r="B65134" t="s">
        <v>24029</v>
      </c>
      <c r="C65134" t="s">
        <v>118764</v>
      </c>
      <c r="D65134" t="s">
        <v>189475</v>
      </c>
      <c r="E65134" s="2">
        <v>43213.016111111108</v>
      </c>
      <c r="F65134">
        <v>154.66999999999999</v>
      </c>
      <c r="G65134">
        <f>MONTH(E65134)</f>
        <v>4</v>
      </c>
      <c r="H65134">
        <f>YEAR(E65134)</f>
        <v>2018</v>
      </c>
    </row>
    <row r="65135" spans="1:8" x14ac:dyDescent="0.25">
      <c r="A65135" s="1">
        <v>25234</v>
      </c>
      <c r="B65135" t="s">
        <v>24033</v>
      </c>
      <c r="C65135" t="s">
        <v>118768</v>
      </c>
      <c r="D65135" t="s">
        <v>189475</v>
      </c>
      <c r="E65135" s="2">
        <v>43217.409826388888</v>
      </c>
      <c r="F65135">
        <v>191.58</v>
      </c>
      <c r="G65135">
        <f>MONTH(E65135)</f>
        <v>4</v>
      </c>
      <c r="H65135">
        <f>YEAR(E65135)</f>
        <v>2018</v>
      </c>
    </row>
    <row r="65136" spans="1:8" x14ac:dyDescent="0.25">
      <c r="A65136" s="1">
        <v>25236</v>
      </c>
      <c r="B65136" t="s">
        <v>24035</v>
      </c>
      <c r="C65136" t="s">
        <v>118770</v>
      </c>
      <c r="D65136" t="s">
        <v>189475</v>
      </c>
      <c r="E65136" s="2">
        <v>43218.892118055563</v>
      </c>
      <c r="F65136">
        <v>191.58</v>
      </c>
      <c r="G65136">
        <f>MONTH(E65136)</f>
        <v>4</v>
      </c>
      <c r="H65136">
        <f>YEAR(E65136)</f>
        <v>2018</v>
      </c>
    </row>
    <row r="65137" spans="1:8" x14ac:dyDescent="0.25">
      <c r="A65137" s="1">
        <v>25239</v>
      </c>
      <c r="B65137" t="s">
        <v>24038</v>
      </c>
      <c r="C65137" t="s">
        <v>118773</v>
      </c>
      <c r="D65137" t="s">
        <v>189475</v>
      </c>
      <c r="E65137" s="2">
        <v>43220.02584490741</v>
      </c>
      <c r="F65137">
        <v>138.65</v>
      </c>
      <c r="G65137">
        <f>MONTH(E65137)</f>
        <v>4</v>
      </c>
      <c r="H65137">
        <f>YEAR(E65137)</f>
        <v>2018</v>
      </c>
    </row>
    <row r="65138" spans="1:8" x14ac:dyDescent="0.25">
      <c r="A65138" s="1">
        <v>25240</v>
      </c>
      <c r="B65138" t="s">
        <v>24039</v>
      </c>
      <c r="C65138" t="s">
        <v>118774</v>
      </c>
      <c r="D65138" t="s">
        <v>189475</v>
      </c>
      <c r="E65138" s="2">
        <v>43213.627916666657</v>
      </c>
      <c r="F65138">
        <v>36.35</v>
      </c>
      <c r="G65138">
        <f>MONTH(E65138)</f>
        <v>4</v>
      </c>
      <c r="H65138">
        <f>YEAR(E65138)</f>
        <v>2018</v>
      </c>
    </row>
    <row r="65139" spans="1:8" x14ac:dyDescent="0.25">
      <c r="A65139" s="1">
        <v>25242</v>
      </c>
      <c r="B65139" t="s">
        <v>24041</v>
      </c>
      <c r="C65139" t="s">
        <v>118776</v>
      </c>
      <c r="D65139" t="s">
        <v>189475</v>
      </c>
      <c r="E65139" s="2">
        <v>43218.947592592587</v>
      </c>
      <c r="F65139">
        <v>153.96</v>
      </c>
      <c r="G65139">
        <f>MONTH(E65139)</f>
        <v>4</v>
      </c>
      <c r="H65139">
        <f>YEAR(E65139)</f>
        <v>2018</v>
      </c>
    </row>
    <row r="65140" spans="1:8" x14ac:dyDescent="0.25">
      <c r="A65140" s="1">
        <v>25260</v>
      </c>
      <c r="B65140" t="s">
        <v>24059</v>
      </c>
      <c r="C65140" t="s">
        <v>118794</v>
      </c>
      <c r="D65140" t="s">
        <v>189475</v>
      </c>
      <c r="E65140" s="2">
        <v>43211.564120370371</v>
      </c>
      <c r="F65140">
        <v>154.66999999999999</v>
      </c>
      <c r="G65140">
        <f>MONTH(E65140)</f>
        <v>4</v>
      </c>
      <c r="H65140">
        <f>YEAR(E65140)</f>
        <v>2018</v>
      </c>
    </row>
    <row r="65141" spans="1:8" x14ac:dyDescent="0.25">
      <c r="A65141" s="1">
        <v>25287</v>
      </c>
      <c r="B65141" t="s">
        <v>24085</v>
      </c>
      <c r="C65141" t="s">
        <v>118820</v>
      </c>
      <c r="D65141" t="s">
        <v>189475</v>
      </c>
      <c r="E65141" s="2">
        <v>43195.925254629627</v>
      </c>
      <c r="F65141">
        <v>138.65</v>
      </c>
      <c r="G65141">
        <f>MONTH(E65141)</f>
        <v>4</v>
      </c>
      <c r="H65141">
        <f>YEAR(E65141)</f>
        <v>2018</v>
      </c>
    </row>
    <row r="65142" spans="1:8" x14ac:dyDescent="0.25">
      <c r="A65142" s="1">
        <v>25306</v>
      </c>
      <c r="B65142" t="s">
        <v>24103</v>
      </c>
      <c r="C65142" t="s">
        <v>118838</v>
      </c>
      <c r="D65142" t="s">
        <v>189475</v>
      </c>
      <c r="E65142" s="2">
        <v>43202.418692129628</v>
      </c>
      <c r="F65142">
        <v>153.96</v>
      </c>
      <c r="G65142">
        <f>MONTH(E65142)</f>
        <v>4</v>
      </c>
      <c r="H65142">
        <f>YEAR(E65142)</f>
        <v>2018</v>
      </c>
    </row>
    <row r="65143" spans="1:8" x14ac:dyDescent="0.25">
      <c r="A65143" s="1">
        <v>25326</v>
      </c>
      <c r="B65143" t="s">
        <v>24122</v>
      </c>
      <c r="C65143" t="s">
        <v>118857</v>
      </c>
      <c r="D65143" t="s">
        <v>189475</v>
      </c>
      <c r="E65143" s="2">
        <v>43215.403981481482</v>
      </c>
      <c r="F65143">
        <v>153.96</v>
      </c>
      <c r="G65143">
        <f>MONTH(E65143)</f>
        <v>4</v>
      </c>
      <c r="H65143">
        <f>YEAR(E65143)</f>
        <v>2018</v>
      </c>
    </row>
    <row r="65144" spans="1:8" x14ac:dyDescent="0.25">
      <c r="A65144" s="1">
        <v>25331</v>
      </c>
      <c r="B65144" t="s">
        <v>24126</v>
      </c>
      <c r="C65144" t="s">
        <v>118861</v>
      </c>
      <c r="D65144" t="s">
        <v>189475</v>
      </c>
      <c r="E65144" s="2">
        <v>43216.489444444444</v>
      </c>
      <c r="F65144">
        <v>191.58</v>
      </c>
      <c r="G65144">
        <f>MONTH(E65144)</f>
        <v>4</v>
      </c>
      <c r="H65144">
        <f>YEAR(E65144)</f>
        <v>2018</v>
      </c>
    </row>
    <row r="65145" spans="1:8" x14ac:dyDescent="0.25">
      <c r="A65145" s="1">
        <v>25342</v>
      </c>
      <c r="B65145" t="s">
        <v>24137</v>
      </c>
      <c r="C65145" t="s">
        <v>118872</v>
      </c>
      <c r="D65145" t="s">
        <v>189475</v>
      </c>
      <c r="E65145" s="2">
        <v>43209.331678240742</v>
      </c>
      <c r="F65145">
        <v>191.58</v>
      </c>
      <c r="G65145">
        <f>MONTH(E65145)</f>
        <v>4</v>
      </c>
      <c r="H65145">
        <f>YEAR(E65145)</f>
        <v>2018</v>
      </c>
    </row>
    <row r="65146" spans="1:8" x14ac:dyDescent="0.25">
      <c r="A65146" s="1">
        <v>25348</v>
      </c>
      <c r="B65146" t="s">
        <v>24143</v>
      </c>
      <c r="C65146" t="s">
        <v>118878</v>
      </c>
      <c r="D65146" t="s">
        <v>189475</v>
      </c>
      <c r="E65146" s="2">
        <v>43214.804606481477</v>
      </c>
      <c r="F65146">
        <v>125.99</v>
      </c>
      <c r="G65146">
        <f>MONTH(E65146)</f>
        <v>4</v>
      </c>
      <c r="H65146">
        <f>YEAR(E65146)</f>
        <v>2018</v>
      </c>
    </row>
    <row r="65147" spans="1:8" x14ac:dyDescent="0.25">
      <c r="A65147" s="1">
        <v>25394</v>
      </c>
      <c r="B65147" t="s">
        <v>24187</v>
      </c>
      <c r="C65147" t="s">
        <v>118922</v>
      </c>
      <c r="D65147" t="s">
        <v>189475</v>
      </c>
      <c r="E65147" s="2">
        <v>43205.471412037034</v>
      </c>
      <c r="F65147">
        <v>191.58</v>
      </c>
      <c r="G65147">
        <f>MONTH(E65147)</f>
        <v>4</v>
      </c>
      <c r="H65147">
        <f>YEAR(E65147)</f>
        <v>2018</v>
      </c>
    </row>
    <row r="65148" spans="1:8" x14ac:dyDescent="0.25">
      <c r="A65148" s="1">
        <v>25395</v>
      </c>
      <c r="B65148" t="s">
        <v>24188</v>
      </c>
      <c r="C65148" t="s">
        <v>118923</v>
      </c>
      <c r="D65148" t="s">
        <v>189475</v>
      </c>
      <c r="E65148" s="2">
        <v>43203.621898148151</v>
      </c>
      <c r="F65148">
        <v>138.65</v>
      </c>
      <c r="G65148">
        <f>MONTH(E65148)</f>
        <v>4</v>
      </c>
      <c r="H65148">
        <f>YEAR(E65148)</f>
        <v>2018</v>
      </c>
    </row>
    <row r="65149" spans="1:8" x14ac:dyDescent="0.25">
      <c r="A65149" s="1">
        <v>25417</v>
      </c>
      <c r="B65149" t="s">
        <v>24210</v>
      </c>
      <c r="C65149" t="s">
        <v>118945</v>
      </c>
      <c r="D65149" t="s">
        <v>189475</v>
      </c>
      <c r="E65149" s="2">
        <v>43216.769884259258</v>
      </c>
      <c r="F65149">
        <v>154.66999999999999</v>
      </c>
      <c r="G65149">
        <f>MONTH(E65149)</f>
        <v>4</v>
      </c>
      <c r="H65149">
        <f>YEAR(E65149)</f>
        <v>2018</v>
      </c>
    </row>
    <row r="65150" spans="1:8" x14ac:dyDescent="0.25">
      <c r="A65150" s="1">
        <v>25420</v>
      </c>
      <c r="B65150" t="s">
        <v>24213</v>
      </c>
      <c r="C65150" t="s">
        <v>118948</v>
      </c>
      <c r="D65150" t="s">
        <v>189475</v>
      </c>
      <c r="E65150" s="2">
        <v>43194.420486111107</v>
      </c>
      <c r="F65150">
        <v>291.27999999999997</v>
      </c>
      <c r="G65150">
        <f>MONTH(E65150)</f>
        <v>4</v>
      </c>
      <c r="H65150">
        <f>YEAR(E65150)</f>
        <v>2018</v>
      </c>
    </row>
    <row r="65151" spans="1:8" x14ac:dyDescent="0.25">
      <c r="A65151" s="1">
        <v>25437</v>
      </c>
      <c r="B65151" t="s">
        <v>24230</v>
      </c>
      <c r="C65151" t="s">
        <v>118965</v>
      </c>
      <c r="D65151" t="s">
        <v>189475</v>
      </c>
      <c r="E65151" s="2">
        <v>43209.484826388893</v>
      </c>
      <c r="F65151">
        <v>191.58</v>
      </c>
      <c r="G65151">
        <f>MONTH(E65151)</f>
        <v>4</v>
      </c>
      <c r="H65151">
        <f>YEAR(E65151)</f>
        <v>2018</v>
      </c>
    </row>
    <row r="65152" spans="1:8" x14ac:dyDescent="0.25">
      <c r="A65152" s="1">
        <v>25475</v>
      </c>
      <c r="B65152" t="s">
        <v>24266</v>
      </c>
      <c r="C65152" t="s">
        <v>119001</v>
      </c>
      <c r="D65152" t="s">
        <v>189475</v>
      </c>
      <c r="E65152" s="2">
        <v>43194.697685185187</v>
      </c>
      <c r="F65152">
        <v>191.58</v>
      </c>
      <c r="G65152">
        <f>MONTH(E65152)</f>
        <v>4</v>
      </c>
      <c r="H65152">
        <f>YEAR(E65152)</f>
        <v>2018</v>
      </c>
    </row>
    <row r="65153" spans="1:8" x14ac:dyDescent="0.25">
      <c r="A65153" s="1">
        <v>25495</v>
      </c>
      <c r="B65153" t="s">
        <v>24286</v>
      </c>
      <c r="C65153" t="s">
        <v>119021</v>
      </c>
      <c r="D65153" t="s">
        <v>189475</v>
      </c>
      <c r="E65153" s="2">
        <v>43207.458703703713</v>
      </c>
      <c r="F65153">
        <v>25.84</v>
      </c>
      <c r="G65153">
        <f>MONTH(E65153)</f>
        <v>4</v>
      </c>
      <c r="H65153">
        <f>YEAR(E65153)</f>
        <v>2018</v>
      </c>
    </row>
    <row r="65154" spans="1:8" x14ac:dyDescent="0.25">
      <c r="A65154" s="1">
        <v>25540</v>
      </c>
      <c r="B65154" t="s">
        <v>24330</v>
      </c>
      <c r="C65154" t="s">
        <v>119065</v>
      </c>
      <c r="D65154" t="s">
        <v>189475</v>
      </c>
      <c r="E65154" s="2">
        <v>43214.465960648151</v>
      </c>
      <c r="F65154">
        <v>36.35</v>
      </c>
      <c r="G65154">
        <f>MONTH(E65154)</f>
        <v>4</v>
      </c>
      <c r="H65154">
        <f>YEAR(E65154)</f>
        <v>2018</v>
      </c>
    </row>
    <row r="65155" spans="1:8" x14ac:dyDescent="0.25">
      <c r="A65155" s="1">
        <v>25542</v>
      </c>
      <c r="B65155" t="s">
        <v>24332</v>
      </c>
      <c r="C65155" t="s">
        <v>119067</v>
      </c>
      <c r="D65155" t="s">
        <v>189475</v>
      </c>
      <c r="E65155" s="2">
        <v>43217.080729166657</v>
      </c>
      <c r="F65155">
        <v>191.58</v>
      </c>
      <c r="G65155">
        <f>MONTH(E65155)</f>
        <v>4</v>
      </c>
      <c r="H65155">
        <f>YEAR(E65155)</f>
        <v>2018</v>
      </c>
    </row>
    <row r="65156" spans="1:8" x14ac:dyDescent="0.25">
      <c r="A65156" s="1">
        <v>25570</v>
      </c>
      <c r="B65156" t="s">
        <v>24358</v>
      </c>
      <c r="C65156" t="s">
        <v>119093</v>
      </c>
      <c r="D65156" t="s">
        <v>189475</v>
      </c>
      <c r="E65156" s="2">
        <v>43218.331307870372</v>
      </c>
      <c r="F65156">
        <v>153.96</v>
      </c>
      <c r="G65156">
        <f>MONTH(E65156)</f>
        <v>4</v>
      </c>
      <c r="H65156">
        <f>YEAR(E65156)</f>
        <v>2018</v>
      </c>
    </row>
    <row r="65157" spans="1:8" x14ac:dyDescent="0.25">
      <c r="A65157" s="1">
        <v>25571</v>
      </c>
      <c r="B65157" t="s">
        <v>24359</v>
      </c>
      <c r="C65157" t="s">
        <v>119094</v>
      </c>
      <c r="D65157" t="s">
        <v>189475</v>
      </c>
      <c r="E65157" s="2">
        <v>43207.911458333343</v>
      </c>
      <c r="F65157">
        <v>138.65</v>
      </c>
      <c r="G65157">
        <f>MONTH(E65157)</f>
        <v>4</v>
      </c>
      <c r="H65157">
        <f>YEAR(E65157)</f>
        <v>2018</v>
      </c>
    </row>
    <row r="65158" spans="1:8" x14ac:dyDescent="0.25">
      <c r="A65158" s="1">
        <v>25591</v>
      </c>
      <c r="B65158" t="s">
        <v>24378</v>
      </c>
      <c r="C65158" t="s">
        <v>119113</v>
      </c>
      <c r="D65158" t="s">
        <v>189475</v>
      </c>
      <c r="E65158" s="2">
        <v>43218.625381944446</v>
      </c>
      <c r="F65158">
        <v>138.65</v>
      </c>
      <c r="G65158">
        <f>MONTH(E65158)</f>
        <v>4</v>
      </c>
      <c r="H65158">
        <f>YEAR(E65158)</f>
        <v>2018</v>
      </c>
    </row>
    <row r="65159" spans="1:8" x14ac:dyDescent="0.25">
      <c r="A65159" s="1">
        <v>25600</v>
      </c>
      <c r="B65159" t="s">
        <v>24386</v>
      </c>
      <c r="C65159" t="s">
        <v>119121</v>
      </c>
      <c r="D65159" t="s">
        <v>189475</v>
      </c>
      <c r="E65159" s="2">
        <v>43205.893379629633</v>
      </c>
      <c r="F65159">
        <v>154.66999999999999</v>
      </c>
      <c r="G65159">
        <f>MONTH(E65159)</f>
        <v>4</v>
      </c>
      <c r="H65159">
        <f>YEAR(E65159)</f>
        <v>2018</v>
      </c>
    </row>
    <row r="65160" spans="1:8" x14ac:dyDescent="0.25">
      <c r="A65160" s="1">
        <v>25616</v>
      </c>
      <c r="B65160" t="s">
        <v>24400</v>
      </c>
      <c r="C65160" t="s">
        <v>119135</v>
      </c>
      <c r="D65160" t="s">
        <v>189475</v>
      </c>
      <c r="E65160" s="2">
        <v>43199.642847222232</v>
      </c>
      <c r="F65160">
        <v>154.66999999999999</v>
      </c>
      <c r="G65160">
        <f>MONTH(E65160)</f>
        <v>4</v>
      </c>
      <c r="H65160">
        <f>YEAR(E65160)</f>
        <v>2018</v>
      </c>
    </row>
    <row r="65161" spans="1:8" x14ac:dyDescent="0.25">
      <c r="A65161" s="1">
        <v>25659</v>
      </c>
      <c r="B65161" t="s">
        <v>24440</v>
      </c>
      <c r="C65161" t="s">
        <v>119175</v>
      </c>
      <c r="D65161" t="s">
        <v>189475</v>
      </c>
      <c r="E65161" s="2">
        <v>43207.951562499999</v>
      </c>
      <c r="F65161">
        <v>25.84</v>
      </c>
      <c r="G65161">
        <f>MONTH(E65161)</f>
        <v>4</v>
      </c>
      <c r="H65161">
        <f>YEAR(E65161)</f>
        <v>2018</v>
      </c>
    </row>
    <row r="65162" spans="1:8" x14ac:dyDescent="0.25">
      <c r="A65162" s="1">
        <v>25696</v>
      </c>
      <c r="B65162" t="s">
        <v>24474</v>
      </c>
      <c r="C65162" t="s">
        <v>119209</v>
      </c>
      <c r="D65162" t="s">
        <v>189475</v>
      </c>
      <c r="E65162" s="2">
        <v>43205.356388888889</v>
      </c>
      <c r="F65162">
        <v>154.66999999999999</v>
      </c>
      <c r="G65162">
        <f>MONTH(E65162)</f>
        <v>4</v>
      </c>
      <c r="H65162">
        <f>YEAR(E65162)</f>
        <v>2018</v>
      </c>
    </row>
    <row r="65163" spans="1:8" x14ac:dyDescent="0.25">
      <c r="A65163" s="1">
        <v>25702</v>
      </c>
      <c r="B65163" t="s">
        <v>24479</v>
      </c>
      <c r="C65163" t="s">
        <v>119214</v>
      </c>
      <c r="D65163" t="s">
        <v>189475</v>
      </c>
      <c r="E65163" s="2">
        <v>43211.544131944444</v>
      </c>
      <c r="F65163">
        <v>25.84</v>
      </c>
      <c r="G65163">
        <f>MONTH(E65163)</f>
        <v>4</v>
      </c>
      <c r="H65163">
        <f>YEAR(E65163)</f>
        <v>2018</v>
      </c>
    </row>
    <row r="65164" spans="1:8" x14ac:dyDescent="0.25">
      <c r="A65164" s="1">
        <v>25708</v>
      </c>
      <c r="B65164" t="s">
        <v>24485</v>
      </c>
      <c r="C65164" t="s">
        <v>119220</v>
      </c>
      <c r="D65164" t="s">
        <v>189475</v>
      </c>
      <c r="E65164" s="2">
        <v>43213.749756944453</v>
      </c>
      <c r="F65164">
        <v>25.84</v>
      </c>
      <c r="G65164">
        <f>MONTH(E65164)</f>
        <v>4</v>
      </c>
      <c r="H65164">
        <f>YEAR(E65164)</f>
        <v>2018</v>
      </c>
    </row>
    <row r="65165" spans="1:8" x14ac:dyDescent="0.25">
      <c r="A65165" s="1">
        <v>25731</v>
      </c>
      <c r="B65165" t="s">
        <v>24507</v>
      </c>
      <c r="C65165" t="s">
        <v>119242</v>
      </c>
      <c r="D65165" t="s">
        <v>189475</v>
      </c>
      <c r="E65165" s="2">
        <v>43199.794641203713</v>
      </c>
      <c r="F65165">
        <v>291.27999999999997</v>
      </c>
      <c r="G65165">
        <f>MONTH(E65165)</f>
        <v>4</v>
      </c>
      <c r="H65165">
        <f>YEAR(E65165)</f>
        <v>2018</v>
      </c>
    </row>
    <row r="65166" spans="1:8" x14ac:dyDescent="0.25">
      <c r="A65166" s="1">
        <v>25738</v>
      </c>
      <c r="B65166" t="s">
        <v>24514</v>
      </c>
      <c r="C65166" t="s">
        <v>119249</v>
      </c>
      <c r="D65166" t="s">
        <v>189475</v>
      </c>
      <c r="E65166" s="2">
        <v>43205.865451388891</v>
      </c>
      <c r="F65166">
        <v>191.58</v>
      </c>
      <c r="G65166">
        <f>MONTH(E65166)</f>
        <v>4</v>
      </c>
      <c r="H65166">
        <f>YEAR(E65166)</f>
        <v>2018</v>
      </c>
    </row>
    <row r="65167" spans="1:8" x14ac:dyDescent="0.25">
      <c r="A65167" s="1">
        <v>25766</v>
      </c>
      <c r="B65167" t="s">
        <v>24541</v>
      </c>
      <c r="C65167" t="s">
        <v>119276</v>
      </c>
      <c r="D65167" t="s">
        <v>189475</v>
      </c>
      <c r="E65167" s="2">
        <v>43194.759872685187</v>
      </c>
      <c r="F65167">
        <v>36.35</v>
      </c>
      <c r="G65167">
        <f>MONTH(E65167)</f>
        <v>4</v>
      </c>
      <c r="H65167">
        <f>YEAR(E65167)</f>
        <v>2018</v>
      </c>
    </row>
    <row r="65168" spans="1:8" x14ac:dyDescent="0.25">
      <c r="A65168" s="1">
        <v>25767</v>
      </c>
      <c r="B65168" t="s">
        <v>24542</v>
      </c>
      <c r="C65168" t="s">
        <v>119277</v>
      </c>
      <c r="D65168" t="s">
        <v>189475</v>
      </c>
      <c r="E65168" s="2">
        <v>43193.576423611114</v>
      </c>
      <c r="F65168">
        <v>25.84</v>
      </c>
      <c r="G65168">
        <f>MONTH(E65168)</f>
        <v>4</v>
      </c>
      <c r="H65168">
        <f>YEAR(E65168)</f>
        <v>2018</v>
      </c>
    </row>
    <row r="65169" spans="1:8" x14ac:dyDescent="0.25">
      <c r="A65169" s="1">
        <v>25792</v>
      </c>
      <c r="B65169" t="s">
        <v>24566</v>
      </c>
      <c r="C65169" t="s">
        <v>119301</v>
      </c>
      <c r="D65169" t="s">
        <v>189475</v>
      </c>
      <c r="E65169" s="2">
        <v>43212.983182870368</v>
      </c>
      <c r="F65169">
        <v>155.41999999999999</v>
      </c>
      <c r="G65169">
        <f>MONTH(E65169)</f>
        <v>4</v>
      </c>
      <c r="H65169">
        <f>YEAR(E65169)</f>
        <v>2018</v>
      </c>
    </row>
    <row r="65170" spans="1:8" x14ac:dyDescent="0.25">
      <c r="A65170" s="1">
        <v>25793</v>
      </c>
      <c r="B65170" t="s">
        <v>24567</v>
      </c>
      <c r="C65170" t="s">
        <v>119302</v>
      </c>
      <c r="D65170" t="s">
        <v>189475</v>
      </c>
      <c r="E65170" s="2">
        <v>43207.405092592591</v>
      </c>
      <c r="F65170">
        <v>25.84</v>
      </c>
      <c r="G65170">
        <f>MONTH(E65170)</f>
        <v>4</v>
      </c>
      <c r="H65170">
        <f>YEAR(E65170)</f>
        <v>2018</v>
      </c>
    </row>
    <row r="65171" spans="1:8" x14ac:dyDescent="0.25">
      <c r="A65171" s="1">
        <v>25821</v>
      </c>
      <c r="B65171" t="s">
        <v>24595</v>
      </c>
      <c r="C65171" t="s">
        <v>119330</v>
      </c>
      <c r="D65171" t="s">
        <v>189475</v>
      </c>
      <c r="E65171" s="2">
        <v>43202.749606481477</v>
      </c>
      <c r="F65171">
        <v>47.62</v>
      </c>
      <c r="G65171">
        <f>MONTH(E65171)</f>
        <v>4</v>
      </c>
      <c r="H65171">
        <f>YEAR(E65171)</f>
        <v>2018</v>
      </c>
    </row>
    <row r="65172" spans="1:8" x14ac:dyDescent="0.25">
      <c r="A65172" s="1">
        <v>25825</v>
      </c>
      <c r="B65172" t="s">
        <v>24598</v>
      </c>
      <c r="C65172" t="s">
        <v>119333</v>
      </c>
      <c r="D65172" t="s">
        <v>189475</v>
      </c>
      <c r="E65172" s="2">
        <v>43207.674085648148</v>
      </c>
      <c r="F65172">
        <v>36.35</v>
      </c>
      <c r="G65172">
        <f>MONTH(E65172)</f>
        <v>4</v>
      </c>
      <c r="H65172">
        <f>YEAR(E65172)</f>
        <v>2018</v>
      </c>
    </row>
    <row r="65173" spans="1:8" x14ac:dyDescent="0.25">
      <c r="A65173" s="1">
        <v>25851</v>
      </c>
      <c r="B65173" t="s">
        <v>24622</v>
      </c>
      <c r="C65173" t="s">
        <v>119357</v>
      </c>
      <c r="D65173" t="s">
        <v>189475</v>
      </c>
      <c r="E65173" s="2">
        <v>43210.562708333331</v>
      </c>
      <c r="F65173">
        <v>47.62</v>
      </c>
      <c r="G65173">
        <f>MONTH(E65173)</f>
        <v>4</v>
      </c>
      <c r="H65173">
        <f>YEAR(E65173)</f>
        <v>2018</v>
      </c>
    </row>
    <row r="65174" spans="1:8" x14ac:dyDescent="0.25">
      <c r="A65174" s="1">
        <v>25878</v>
      </c>
      <c r="B65174" t="s">
        <v>24648</v>
      </c>
      <c r="C65174" t="s">
        <v>119383</v>
      </c>
      <c r="D65174" t="s">
        <v>189475</v>
      </c>
      <c r="E65174" s="2">
        <v>43220.829386574071</v>
      </c>
      <c r="F65174">
        <v>138.65</v>
      </c>
      <c r="G65174">
        <f>MONTH(E65174)</f>
        <v>4</v>
      </c>
      <c r="H65174">
        <f>YEAR(E65174)</f>
        <v>2018</v>
      </c>
    </row>
    <row r="65175" spans="1:8" x14ac:dyDescent="0.25">
      <c r="A65175" s="1">
        <v>25896</v>
      </c>
      <c r="B65175" t="s">
        <v>24665</v>
      </c>
      <c r="C65175" t="s">
        <v>119400</v>
      </c>
      <c r="D65175" t="s">
        <v>189475</v>
      </c>
      <c r="E65175" s="2">
        <v>43198.545393518521</v>
      </c>
      <c r="F65175">
        <v>191.58</v>
      </c>
      <c r="G65175">
        <f>MONTH(E65175)</f>
        <v>4</v>
      </c>
      <c r="H65175">
        <f>YEAR(E65175)</f>
        <v>2018</v>
      </c>
    </row>
    <row r="65176" spans="1:8" x14ac:dyDescent="0.25">
      <c r="A65176" s="1">
        <v>25948</v>
      </c>
      <c r="B65176" t="s">
        <v>24717</v>
      </c>
      <c r="C65176" t="s">
        <v>119452</v>
      </c>
      <c r="D65176" t="s">
        <v>189475</v>
      </c>
      <c r="E65176" s="2">
        <v>43193.424259259264</v>
      </c>
      <c r="F65176">
        <v>153.96</v>
      </c>
      <c r="G65176">
        <f>MONTH(E65176)</f>
        <v>4</v>
      </c>
      <c r="H65176">
        <f>YEAR(E65176)</f>
        <v>2018</v>
      </c>
    </row>
    <row r="65177" spans="1:8" x14ac:dyDescent="0.25">
      <c r="A65177" s="1">
        <v>25962</v>
      </c>
      <c r="B65177" t="s">
        <v>24731</v>
      </c>
      <c r="C65177" t="s">
        <v>119466</v>
      </c>
      <c r="D65177" t="s">
        <v>189475</v>
      </c>
      <c r="E65177" s="2">
        <v>43215.399178240739</v>
      </c>
      <c r="F65177">
        <v>191.58</v>
      </c>
      <c r="G65177">
        <f>MONTH(E65177)</f>
        <v>4</v>
      </c>
      <c r="H65177">
        <f>YEAR(E65177)</f>
        <v>2018</v>
      </c>
    </row>
    <row r="65178" spans="1:8" x14ac:dyDescent="0.25">
      <c r="A65178" s="1">
        <v>25971</v>
      </c>
      <c r="B65178" t="s">
        <v>24738</v>
      </c>
      <c r="C65178" t="s">
        <v>119473</v>
      </c>
      <c r="D65178" t="s">
        <v>189475</v>
      </c>
      <c r="E65178" s="2">
        <v>43205.895486111112</v>
      </c>
      <c r="F65178">
        <v>191.58</v>
      </c>
      <c r="G65178">
        <f>MONTH(E65178)</f>
        <v>4</v>
      </c>
      <c r="H65178">
        <f>YEAR(E65178)</f>
        <v>2018</v>
      </c>
    </row>
    <row r="65179" spans="1:8" x14ac:dyDescent="0.25">
      <c r="A65179" s="1">
        <v>25977</v>
      </c>
      <c r="B65179" t="s">
        <v>24744</v>
      </c>
      <c r="C65179" t="s">
        <v>119479</v>
      </c>
      <c r="D65179" t="s">
        <v>189475</v>
      </c>
      <c r="E65179" s="2">
        <v>43208.588865740741</v>
      </c>
      <c r="F65179">
        <v>138.65</v>
      </c>
      <c r="G65179">
        <f>MONTH(E65179)</f>
        <v>4</v>
      </c>
      <c r="H65179">
        <f>YEAR(E65179)</f>
        <v>2018</v>
      </c>
    </row>
    <row r="65180" spans="1:8" x14ac:dyDescent="0.25">
      <c r="A65180" s="1">
        <v>25981</v>
      </c>
      <c r="B65180" t="s">
        <v>24748</v>
      </c>
      <c r="C65180" t="s">
        <v>119483</v>
      </c>
      <c r="D65180" t="s">
        <v>189475</v>
      </c>
      <c r="E65180" s="2">
        <v>43202.931168981479</v>
      </c>
      <c r="F65180">
        <v>291.27999999999997</v>
      </c>
      <c r="G65180">
        <f>MONTH(E65180)</f>
        <v>4</v>
      </c>
      <c r="H65180">
        <f>YEAR(E65180)</f>
        <v>2018</v>
      </c>
    </row>
    <row r="65181" spans="1:8" x14ac:dyDescent="0.25">
      <c r="A65181" s="1">
        <v>26002</v>
      </c>
      <c r="B65181" t="s">
        <v>24768</v>
      </c>
      <c r="C65181" t="s">
        <v>119503</v>
      </c>
      <c r="D65181" t="s">
        <v>189475</v>
      </c>
      <c r="E65181" s="2">
        <v>43197.835023148153</v>
      </c>
      <c r="F65181">
        <v>191.58</v>
      </c>
      <c r="G65181">
        <f>MONTH(E65181)</f>
        <v>4</v>
      </c>
      <c r="H65181">
        <f>YEAR(E65181)</f>
        <v>2018</v>
      </c>
    </row>
    <row r="65182" spans="1:8" x14ac:dyDescent="0.25">
      <c r="A65182" s="1">
        <v>26013</v>
      </c>
      <c r="B65182" t="s">
        <v>24779</v>
      </c>
      <c r="C65182" t="s">
        <v>119514</v>
      </c>
      <c r="D65182" t="s">
        <v>189475</v>
      </c>
      <c r="E65182" s="2">
        <v>43199.808298611111</v>
      </c>
      <c r="F65182">
        <v>125.99</v>
      </c>
      <c r="G65182">
        <f>MONTH(E65182)</f>
        <v>4</v>
      </c>
      <c r="H65182">
        <f>YEAR(E65182)</f>
        <v>2018</v>
      </c>
    </row>
    <row r="65183" spans="1:8" x14ac:dyDescent="0.25">
      <c r="A65183" s="1">
        <v>26017</v>
      </c>
      <c r="B65183" t="s">
        <v>24783</v>
      </c>
      <c r="C65183" t="s">
        <v>119518</v>
      </c>
      <c r="D65183" t="s">
        <v>189475</v>
      </c>
      <c r="E65183" s="2">
        <v>43220.753148148149</v>
      </c>
      <c r="F65183">
        <v>191.58</v>
      </c>
      <c r="G65183">
        <f>MONTH(E65183)</f>
        <v>4</v>
      </c>
      <c r="H65183">
        <f>YEAR(E65183)</f>
        <v>2018</v>
      </c>
    </row>
    <row r="65184" spans="1:8" x14ac:dyDescent="0.25">
      <c r="A65184" s="1">
        <v>26021</v>
      </c>
      <c r="B65184" t="s">
        <v>24787</v>
      </c>
      <c r="C65184" t="s">
        <v>119522</v>
      </c>
      <c r="D65184" t="s">
        <v>189475</v>
      </c>
      <c r="E65184" s="2">
        <v>43201.736793981479</v>
      </c>
      <c r="F65184">
        <v>191.58</v>
      </c>
      <c r="G65184">
        <f>MONTH(E65184)</f>
        <v>4</v>
      </c>
      <c r="H65184">
        <f>YEAR(E65184)</f>
        <v>2018</v>
      </c>
    </row>
    <row r="65185" spans="1:8" x14ac:dyDescent="0.25">
      <c r="A65185" s="1">
        <v>26028</v>
      </c>
      <c r="B65185" t="s">
        <v>24794</v>
      </c>
      <c r="C65185" t="s">
        <v>119529</v>
      </c>
      <c r="D65185" t="s">
        <v>189475</v>
      </c>
      <c r="E65185" s="2">
        <v>43196.929791666669</v>
      </c>
      <c r="F65185">
        <v>25.84</v>
      </c>
      <c r="G65185">
        <f>MONTH(E65185)</f>
        <v>4</v>
      </c>
      <c r="H65185">
        <f>YEAR(E65185)</f>
        <v>2018</v>
      </c>
    </row>
    <row r="65186" spans="1:8" x14ac:dyDescent="0.25">
      <c r="A65186" s="1">
        <v>26029</v>
      </c>
      <c r="B65186" t="s">
        <v>24795</v>
      </c>
      <c r="C65186" t="s">
        <v>119530</v>
      </c>
      <c r="D65186" t="s">
        <v>189475</v>
      </c>
      <c r="E65186" s="2">
        <v>43209.530138888891</v>
      </c>
      <c r="F65186">
        <v>25.84</v>
      </c>
      <c r="G65186">
        <f>MONTH(E65186)</f>
        <v>4</v>
      </c>
      <c r="H65186">
        <f>YEAR(E65186)</f>
        <v>2018</v>
      </c>
    </row>
    <row r="65187" spans="1:8" x14ac:dyDescent="0.25">
      <c r="A65187" s="1">
        <v>26042</v>
      </c>
      <c r="B65187" t="s">
        <v>24807</v>
      </c>
      <c r="C65187" t="s">
        <v>119542</v>
      </c>
      <c r="D65187" t="s">
        <v>189475</v>
      </c>
      <c r="E65187" s="2">
        <v>43217.498356481483</v>
      </c>
      <c r="F65187">
        <v>191.58</v>
      </c>
      <c r="G65187">
        <f>MONTH(E65187)</f>
        <v>4</v>
      </c>
      <c r="H65187">
        <f>YEAR(E65187)</f>
        <v>2018</v>
      </c>
    </row>
    <row r="65188" spans="1:8" x14ac:dyDescent="0.25">
      <c r="A65188" s="1">
        <v>26076</v>
      </c>
      <c r="B65188" t="s">
        <v>24835</v>
      </c>
      <c r="C65188" t="s">
        <v>119570</v>
      </c>
      <c r="D65188" t="s">
        <v>189475</v>
      </c>
      <c r="E65188" s="2">
        <v>43209.44122685185</v>
      </c>
      <c r="F65188">
        <v>25.84</v>
      </c>
      <c r="G65188">
        <f>MONTH(E65188)</f>
        <v>4</v>
      </c>
      <c r="H65188">
        <f>YEAR(E65188)</f>
        <v>2018</v>
      </c>
    </row>
    <row r="65189" spans="1:8" x14ac:dyDescent="0.25">
      <c r="A65189" s="1">
        <v>26086</v>
      </c>
      <c r="B65189" t="s">
        <v>24842</v>
      </c>
      <c r="C65189" t="s">
        <v>119577</v>
      </c>
      <c r="D65189" t="s">
        <v>189475</v>
      </c>
      <c r="E65189" s="2">
        <v>43196.383796296293</v>
      </c>
      <c r="F65189">
        <v>153.96</v>
      </c>
      <c r="G65189">
        <f>MONTH(E65189)</f>
        <v>4</v>
      </c>
      <c r="H65189">
        <f>YEAR(E65189)</f>
        <v>2018</v>
      </c>
    </row>
    <row r="65190" spans="1:8" x14ac:dyDescent="0.25">
      <c r="A65190" s="1">
        <v>26105</v>
      </c>
      <c r="B65190" t="s">
        <v>24861</v>
      </c>
      <c r="C65190" t="s">
        <v>119596</v>
      </c>
      <c r="D65190" t="s">
        <v>189475</v>
      </c>
      <c r="E65190" s="2">
        <v>43201.533425925933</v>
      </c>
      <c r="F65190">
        <v>191.58</v>
      </c>
      <c r="G65190">
        <f>MONTH(E65190)</f>
        <v>4</v>
      </c>
      <c r="H65190">
        <f>YEAR(E65190)</f>
        <v>2018</v>
      </c>
    </row>
    <row r="65191" spans="1:8" x14ac:dyDescent="0.25">
      <c r="A65191" s="1">
        <v>26109</v>
      </c>
      <c r="B65191" t="s">
        <v>24865</v>
      </c>
      <c r="C65191" t="s">
        <v>119600</v>
      </c>
      <c r="D65191" t="s">
        <v>189475</v>
      </c>
      <c r="E65191" s="2">
        <v>43220.788541666669</v>
      </c>
      <c r="F65191">
        <v>191.58</v>
      </c>
      <c r="G65191">
        <f>MONTH(E65191)</f>
        <v>4</v>
      </c>
      <c r="H65191">
        <f>YEAR(E65191)</f>
        <v>2018</v>
      </c>
    </row>
    <row r="65192" spans="1:8" x14ac:dyDescent="0.25">
      <c r="A65192" s="1">
        <v>26196</v>
      </c>
      <c r="B65192" t="s">
        <v>24948</v>
      </c>
      <c r="C65192" t="s">
        <v>119683</v>
      </c>
      <c r="D65192" t="s">
        <v>189475</v>
      </c>
      <c r="E65192" s="2">
        <v>43213.816516203697</v>
      </c>
      <c r="F65192">
        <v>163.06</v>
      </c>
      <c r="G65192">
        <f>MONTH(E65192)</f>
        <v>4</v>
      </c>
      <c r="H65192">
        <f>YEAR(E65192)</f>
        <v>2018</v>
      </c>
    </row>
    <row r="65193" spans="1:8" x14ac:dyDescent="0.25">
      <c r="A65193" s="1">
        <v>26201</v>
      </c>
      <c r="B65193" t="s">
        <v>24953</v>
      </c>
      <c r="C65193" t="s">
        <v>119688</v>
      </c>
      <c r="D65193" t="s">
        <v>189475</v>
      </c>
      <c r="E65193" s="2">
        <v>43219.712858796287</v>
      </c>
      <c r="F65193">
        <v>155.41999999999999</v>
      </c>
      <c r="G65193">
        <f>MONTH(E65193)</f>
        <v>4</v>
      </c>
      <c r="H65193">
        <f>YEAR(E65193)</f>
        <v>2018</v>
      </c>
    </row>
    <row r="65194" spans="1:8" x14ac:dyDescent="0.25">
      <c r="A65194" s="1">
        <v>26202</v>
      </c>
      <c r="B65194" t="s">
        <v>24954</v>
      </c>
      <c r="C65194" t="s">
        <v>119689</v>
      </c>
      <c r="D65194" t="s">
        <v>189475</v>
      </c>
      <c r="E65194" s="2">
        <v>43217.379062499997</v>
      </c>
      <c r="F65194">
        <v>191.58</v>
      </c>
      <c r="G65194">
        <f>MONTH(E65194)</f>
        <v>4</v>
      </c>
      <c r="H65194">
        <f>YEAR(E65194)</f>
        <v>2018</v>
      </c>
    </row>
    <row r="65195" spans="1:8" x14ac:dyDescent="0.25">
      <c r="A65195" s="1">
        <v>26206</v>
      </c>
      <c r="B65195" t="s">
        <v>24958</v>
      </c>
      <c r="C65195" t="s">
        <v>119693</v>
      </c>
      <c r="D65195" t="s">
        <v>189475</v>
      </c>
      <c r="E65195" s="2">
        <v>43209.789560185192</v>
      </c>
      <c r="F65195">
        <v>191.58</v>
      </c>
      <c r="G65195">
        <f>MONTH(E65195)</f>
        <v>4</v>
      </c>
      <c r="H65195">
        <f>YEAR(E65195)</f>
        <v>2018</v>
      </c>
    </row>
    <row r="65196" spans="1:8" x14ac:dyDescent="0.25">
      <c r="A65196" s="1">
        <v>26218</v>
      </c>
      <c r="B65196" t="s">
        <v>24969</v>
      </c>
      <c r="C65196" t="s">
        <v>119704</v>
      </c>
      <c r="D65196" t="s">
        <v>189475</v>
      </c>
      <c r="E65196" s="2">
        <v>43191.492395833331</v>
      </c>
      <c r="F65196">
        <v>153.96</v>
      </c>
      <c r="G65196">
        <f>MONTH(E65196)</f>
        <v>4</v>
      </c>
      <c r="H65196">
        <f>YEAR(E65196)</f>
        <v>2018</v>
      </c>
    </row>
    <row r="65197" spans="1:8" x14ac:dyDescent="0.25">
      <c r="A65197" s="1">
        <v>26238</v>
      </c>
      <c r="B65197" t="s">
        <v>24988</v>
      </c>
      <c r="C65197" t="s">
        <v>119723</v>
      </c>
      <c r="D65197" t="s">
        <v>189475</v>
      </c>
      <c r="E65197" s="2">
        <v>43198.861458333333</v>
      </c>
      <c r="F65197">
        <v>25.84</v>
      </c>
      <c r="G65197">
        <f>MONTH(E65197)</f>
        <v>4</v>
      </c>
      <c r="H65197">
        <f>YEAR(E65197)</f>
        <v>2018</v>
      </c>
    </row>
    <row r="65198" spans="1:8" x14ac:dyDescent="0.25">
      <c r="A65198" s="1">
        <v>26282</v>
      </c>
      <c r="B65198" t="s">
        <v>25030</v>
      </c>
      <c r="C65198" t="s">
        <v>119765</v>
      </c>
      <c r="D65198" t="s">
        <v>189475</v>
      </c>
      <c r="E65198" s="2">
        <v>43207.926319444443</v>
      </c>
      <c r="F65198">
        <v>154.66999999999999</v>
      </c>
      <c r="G65198">
        <f>MONTH(E65198)</f>
        <v>4</v>
      </c>
      <c r="H65198">
        <f>YEAR(E65198)</f>
        <v>2018</v>
      </c>
    </row>
    <row r="65199" spans="1:8" x14ac:dyDescent="0.25">
      <c r="A65199" s="1">
        <v>26300</v>
      </c>
      <c r="B65199" t="s">
        <v>25048</v>
      </c>
      <c r="C65199" t="s">
        <v>119783</v>
      </c>
      <c r="D65199" t="s">
        <v>189475</v>
      </c>
      <c r="E65199" s="2">
        <v>43214.039872685193</v>
      </c>
      <c r="F65199">
        <v>36.35</v>
      </c>
      <c r="G65199">
        <f>MONTH(E65199)</f>
        <v>4</v>
      </c>
      <c r="H65199">
        <f>YEAR(E65199)</f>
        <v>2018</v>
      </c>
    </row>
    <row r="65200" spans="1:8" x14ac:dyDescent="0.25">
      <c r="A65200" s="1">
        <v>26313</v>
      </c>
      <c r="B65200" t="s">
        <v>25060</v>
      </c>
      <c r="C65200" t="s">
        <v>119795</v>
      </c>
      <c r="D65200" t="s">
        <v>189475</v>
      </c>
      <c r="E65200" s="2">
        <v>43210.863483796304</v>
      </c>
      <c r="F65200">
        <v>163.06</v>
      </c>
      <c r="G65200">
        <f>MONTH(E65200)</f>
        <v>4</v>
      </c>
      <c r="H65200">
        <f>YEAR(E65200)</f>
        <v>2018</v>
      </c>
    </row>
    <row r="65201" spans="1:8" x14ac:dyDescent="0.25">
      <c r="A65201" s="1">
        <v>26327</v>
      </c>
      <c r="B65201" t="s">
        <v>25074</v>
      </c>
      <c r="C65201" t="s">
        <v>119809</v>
      </c>
      <c r="D65201" t="s">
        <v>189475</v>
      </c>
      <c r="E65201" s="2">
        <v>43199.466296296298</v>
      </c>
      <c r="F65201">
        <v>36.35</v>
      </c>
      <c r="G65201">
        <f>MONTH(E65201)</f>
        <v>4</v>
      </c>
      <c r="H65201">
        <f>YEAR(E65201)</f>
        <v>2018</v>
      </c>
    </row>
    <row r="65202" spans="1:8" x14ac:dyDescent="0.25">
      <c r="A65202" s="1">
        <v>26328</v>
      </c>
      <c r="B65202" t="s">
        <v>25075</v>
      </c>
      <c r="C65202" t="s">
        <v>119810</v>
      </c>
      <c r="D65202" t="s">
        <v>189475</v>
      </c>
      <c r="E65202" s="2">
        <v>43191.866562499999</v>
      </c>
      <c r="F65202">
        <v>163.06</v>
      </c>
      <c r="G65202">
        <f>MONTH(E65202)</f>
        <v>4</v>
      </c>
      <c r="H65202">
        <f>YEAR(E65202)</f>
        <v>2018</v>
      </c>
    </row>
    <row r="65203" spans="1:8" x14ac:dyDescent="0.25">
      <c r="A65203" s="1">
        <v>26334</v>
      </c>
      <c r="B65203" t="s">
        <v>25080</v>
      </c>
      <c r="C65203" t="s">
        <v>119815</v>
      </c>
      <c r="D65203" t="s">
        <v>189475</v>
      </c>
      <c r="E65203" s="2">
        <v>43219.922847222217</v>
      </c>
      <c r="F65203">
        <v>291.27999999999997</v>
      </c>
      <c r="G65203">
        <f>MONTH(E65203)</f>
        <v>4</v>
      </c>
      <c r="H65203">
        <f>YEAR(E65203)</f>
        <v>2018</v>
      </c>
    </row>
    <row r="65204" spans="1:8" x14ac:dyDescent="0.25">
      <c r="A65204" s="1">
        <v>26355</v>
      </c>
      <c r="B65204" t="s">
        <v>25100</v>
      </c>
      <c r="C65204" t="s">
        <v>119835</v>
      </c>
      <c r="D65204" t="s">
        <v>189475</v>
      </c>
      <c r="E65204" s="2">
        <v>43203.385891203703</v>
      </c>
      <c r="F65204">
        <v>191.58</v>
      </c>
      <c r="G65204">
        <f>MONTH(E65204)</f>
        <v>4</v>
      </c>
      <c r="H65204">
        <f>YEAR(E65204)</f>
        <v>2018</v>
      </c>
    </row>
    <row r="65205" spans="1:8" x14ac:dyDescent="0.25">
      <c r="A65205" s="1">
        <v>26358</v>
      </c>
      <c r="B65205" t="s">
        <v>25103</v>
      </c>
      <c r="C65205" t="s">
        <v>119838</v>
      </c>
      <c r="D65205" t="s">
        <v>189475</v>
      </c>
      <c r="E65205" s="2">
        <v>43192.920104166667</v>
      </c>
      <c r="F65205">
        <v>138.65</v>
      </c>
      <c r="G65205">
        <f>MONTH(E65205)</f>
        <v>4</v>
      </c>
      <c r="H65205">
        <f>YEAR(E65205)</f>
        <v>2018</v>
      </c>
    </row>
    <row r="65206" spans="1:8" x14ac:dyDescent="0.25">
      <c r="A65206" s="1">
        <v>26362</v>
      </c>
      <c r="B65206" t="s">
        <v>25107</v>
      </c>
      <c r="C65206" t="s">
        <v>119842</v>
      </c>
      <c r="D65206" t="s">
        <v>189475</v>
      </c>
      <c r="E65206" s="2">
        <v>43208.366678240738</v>
      </c>
      <c r="F65206">
        <v>191.58</v>
      </c>
      <c r="G65206">
        <f>MONTH(E65206)</f>
        <v>4</v>
      </c>
      <c r="H65206">
        <f>YEAR(E65206)</f>
        <v>2018</v>
      </c>
    </row>
    <row r="65207" spans="1:8" x14ac:dyDescent="0.25">
      <c r="A65207" s="1">
        <v>26384</v>
      </c>
      <c r="B65207" t="s">
        <v>25128</v>
      </c>
      <c r="C65207" t="s">
        <v>119863</v>
      </c>
      <c r="D65207" t="s">
        <v>189475</v>
      </c>
      <c r="E65207" s="2">
        <v>43207.772499999999</v>
      </c>
      <c r="F65207">
        <v>191.58</v>
      </c>
      <c r="G65207">
        <f>MONTH(E65207)</f>
        <v>4</v>
      </c>
      <c r="H65207">
        <f>YEAR(E65207)</f>
        <v>2018</v>
      </c>
    </row>
    <row r="65208" spans="1:8" x14ac:dyDescent="0.25">
      <c r="A65208" s="1">
        <v>26405</v>
      </c>
      <c r="B65208" t="s">
        <v>25147</v>
      </c>
      <c r="C65208" t="s">
        <v>119882</v>
      </c>
      <c r="D65208" t="s">
        <v>189475</v>
      </c>
      <c r="E65208" s="2">
        <v>43216.523506944453</v>
      </c>
      <c r="F65208">
        <v>191.58</v>
      </c>
      <c r="G65208">
        <f>MONTH(E65208)</f>
        <v>4</v>
      </c>
      <c r="H65208">
        <f>YEAR(E65208)</f>
        <v>2018</v>
      </c>
    </row>
    <row r="65209" spans="1:8" x14ac:dyDescent="0.25">
      <c r="A65209" s="1">
        <v>26413</v>
      </c>
      <c r="B65209" t="s">
        <v>25153</v>
      </c>
      <c r="C65209" t="s">
        <v>119888</v>
      </c>
      <c r="D65209" t="s">
        <v>189475</v>
      </c>
      <c r="E65209" s="2">
        <v>43201.81459490741</v>
      </c>
      <c r="F65209">
        <v>25.84</v>
      </c>
      <c r="G65209">
        <f>MONTH(E65209)</f>
        <v>4</v>
      </c>
      <c r="H65209">
        <f>YEAR(E65209)</f>
        <v>2018</v>
      </c>
    </row>
    <row r="65210" spans="1:8" x14ac:dyDescent="0.25">
      <c r="A65210" s="1">
        <v>26423</v>
      </c>
      <c r="B65210" t="s">
        <v>25162</v>
      </c>
      <c r="C65210" t="s">
        <v>119897</v>
      </c>
      <c r="D65210" t="s">
        <v>189475</v>
      </c>
      <c r="E65210" s="2">
        <v>43205.98715277778</v>
      </c>
      <c r="F65210">
        <v>36.35</v>
      </c>
      <c r="G65210">
        <f>MONTH(E65210)</f>
        <v>4</v>
      </c>
      <c r="H65210">
        <f>YEAR(E65210)</f>
        <v>2018</v>
      </c>
    </row>
    <row r="65211" spans="1:8" x14ac:dyDescent="0.25">
      <c r="A65211" s="1">
        <v>26483</v>
      </c>
      <c r="B65211" t="s">
        <v>25218</v>
      </c>
      <c r="C65211" t="s">
        <v>119953</v>
      </c>
      <c r="D65211" t="s">
        <v>189475</v>
      </c>
      <c r="E65211" s="2">
        <v>43213.57607638889</v>
      </c>
      <c r="F65211">
        <v>138.65</v>
      </c>
      <c r="G65211">
        <f>MONTH(E65211)</f>
        <v>4</v>
      </c>
      <c r="H65211">
        <f>YEAR(E65211)</f>
        <v>2018</v>
      </c>
    </row>
    <row r="65212" spans="1:8" x14ac:dyDescent="0.25">
      <c r="A65212" s="1">
        <v>26510</v>
      </c>
      <c r="B65212" t="s">
        <v>25243</v>
      </c>
      <c r="C65212" t="s">
        <v>119978</v>
      </c>
      <c r="D65212" t="s">
        <v>189475</v>
      </c>
      <c r="E65212" s="2">
        <v>43201.70516203704</v>
      </c>
      <c r="F65212">
        <v>163.06</v>
      </c>
      <c r="G65212">
        <f>MONTH(E65212)</f>
        <v>4</v>
      </c>
      <c r="H65212">
        <f>YEAR(E65212)</f>
        <v>2018</v>
      </c>
    </row>
    <row r="65213" spans="1:8" x14ac:dyDescent="0.25">
      <c r="A65213" s="1">
        <v>26532</v>
      </c>
      <c r="B65213" t="s">
        <v>25265</v>
      </c>
      <c r="C65213" t="s">
        <v>120000</v>
      </c>
      <c r="D65213" t="s">
        <v>189475</v>
      </c>
      <c r="E65213" s="2">
        <v>43199.574259259258</v>
      </c>
      <c r="F65213">
        <v>36.35</v>
      </c>
      <c r="G65213">
        <f>MONTH(E65213)</f>
        <v>4</v>
      </c>
      <c r="H65213">
        <f>YEAR(E65213)</f>
        <v>2018</v>
      </c>
    </row>
    <row r="65214" spans="1:8" x14ac:dyDescent="0.25">
      <c r="A65214" s="1">
        <v>26540</v>
      </c>
      <c r="B65214" t="s">
        <v>25271</v>
      </c>
      <c r="C65214" t="s">
        <v>120006</v>
      </c>
      <c r="D65214" t="s">
        <v>189475</v>
      </c>
      <c r="E65214" s="2">
        <v>43205.849363425928</v>
      </c>
      <c r="F65214">
        <v>191.58</v>
      </c>
      <c r="G65214">
        <f>MONTH(E65214)</f>
        <v>4</v>
      </c>
      <c r="H65214">
        <f>YEAR(E65214)</f>
        <v>2018</v>
      </c>
    </row>
    <row r="65215" spans="1:8" x14ac:dyDescent="0.25">
      <c r="A65215" s="1">
        <v>26553</v>
      </c>
      <c r="B65215" t="s">
        <v>25284</v>
      </c>
      <c r="C65215" t="s">
        <v>120019</v>
      </c>
      <c r="D65215" t="s">
        <v>189475</v>
      </c>
      <c r="E65215" s="2">
        <v>43218.988043981481</v>
      </c>
      <c r="F65215">
        <v>191.58</v>
      </c>
      <c r="G65215">
        <f>MONTH(E65215)</f>
        <v>4</v>
      </c>
      <c r="H65215">
        <f>YEAR(E65215)</f>
        <v>2018</v>
      </c>
    </row>
    <row r="65216" spans="1:8" x14ac:dyDescent="0.25">
      <c r="A65216" s="1">
        <v>26566</v>
      </c>
      <c r="B65216" t="s">
        <v>25297</v>
      </c>
      <c r="C65216" t="s">
        <v>120032</v>
      </c>
      <c r="D65216" t="s">
        <v>189475</v>
      </c>
      <c r="E65216" s="2">
        <v>43195.915486111109</v>
      </c>
      <c r="F65216">
        <v>153.96</v>
      </c>
      <c r="G65216">
        <f>MONTH(E65216)</f>
        <v>4</v>
      </c>
      <c r="H65216">
        <f>YEAR(E65216)</f>
        <v>2018</v>
      </c>
    </row>
    <row r="65217" spans="1:8" x14ac:dyDescent="0.25">
      <c r="A65217" s="1">
        <v>26593</v>
      </c>
      <c r="B65217" t="s">
        <v>25322</v>
      </c>
      <c r="C65217" t="s">
        <v>120057</v>
      </c>
      <c r="D65217" t="s">
        <v>189475</v>
      </c>
      <c r="E65217" s="2">
        <v>43201.55</v>
      </c>
      <c r="F65217">
        <v>36.35</v>
      </c>
      <c r="G65217">
        <f>MONTH(E65217)</f>
        <v>4</v>
      </c>
      <c r="H65217">
        <f>YEAR(E65217)</f>
        <v>2018</v>
      </c>
    </row>
    <row r="65218" spans="1:8" x14ac:dyDescent="0.25">
      <c r="A65218" s="1">
        <v>26601</v>
      </c>
      <c r="B65218" t="s">
        <v>25330</v>
      </c>
      <c r="C65218" t="s">
        <v>120065</v>
      </c>
      <c r="D65218" t="s">
        <v>189475</v>
      </c>
      <c r="E65218" s="2">
        <v>43217.566388888888</v>
      </c>
      <c r="F65218">
        <v>154.66999999999999</v>
      </c>
      <c r="G65218">
        <f>MONTH(E65218)</f>
        <v>4</v>
      </c>
      <c r="H65218">
        <f>YEAR(E65218)</f>
        <v>2018</v>
      </c>
    </row>
    <row r="65219" spans="1:8" x14ac:dyDescent="0.25">
      <c r="A65219" s="1">
        <v>26612</v>
      </c>
      <c r="B65219" t="s">
        <v>25340</v>
      </c>
      <c r="C65219" t="s">
        <v>120075</v>
      </c>
      <c r="D65219" t="s">
        <v>189475</v>
      </c>
      <c r="E65219" s="2">
        <v>43211.701342592591</v>
      </c>
      <c r="F65219">
        <v>58.36</v>
      </c>
      <c r="G65219">
        <f>MONTH(E65219)</f>
        <v>4</v>
      </c>
      <c r="H65219">
        <f>YEAR(E65219)</f>
        <v>2018</v>
      </c>
    </row>
    <row r="65220" spans="1:8" x14ac:dyDescent="0.25">
      <c r="A65220" s="1">
        <v>26631</v>
      </c>
      <c r="B65220" t="s">
        <v>25357</v>
      </c>
      <c r="C65220" t="s">
        <v>120092</v>
      </c>
      <c r="D65220" t="s">
        <v>189475</v>
      </c>
      <c r="E65220" s="2">
        <v>43206.378252314818</v>
      </c>
      <c r="F65220">
        <v>58.36</v>
      </c>
      <c r="G65220">
        <f>MONTH(E65220)</f>
        <v>4</v>
      </c>
      <c r="H65220">
        <f>YEAR(E65220)</f>
        <v>2018</v>
      </c>
    </row>
    <row r="65221" spans="1:8" x14ac:dyDescent="0.25">
      <c r="A65221" s="1">
        <v>26632</v>
      </c>
      <c r="B65221" t="s">
        <v>25358</v>
      </c>
      <c r="C65221" t="s">
        <v>120093</v>
      </c>
      <c r="D65221" t="s">
        <v>189475</v>
      </c>
      <c r="E65221" s="2">
        <v>43217.774768518517</v>
      </c>
      <c r="F65221">
        <v>36.35</v>
      </c>
      <c r="G65221">
        <f>MONTH(E65221)</f>
        <v>4</v>
      </c>
      <c r="H65221">
        <f>YEAR(E65221)</f>
        <v>2018</v>
      </c>
    </row>
    <row r="65222" spans="1:8" x14ac:dyDescent="0.25">
      <c r="A65222" s="1">
        <v>26633</v>
      </c>
      <c r="B65222" t="s">
        <v>25359</v>
      </c>
      <c r="C65222" t="s">
        <v>120094</v>
      </c>
      <c r="D65222" t="s">
        <v>189475</v>
      </c>
      <c r="E65222" s="2">
        <v>43207.586053240739</v>
      </c>
      <c r="F65222">
        <v>163.06</v>
      </c>
      <c r="G65222">
        <f>MONTH(E65222)</f>
        <v>4</v>
      </c>
      <c r="H65222">
        <f>YEAR(E65222)</f>
        <v>2018</v>
      </c>
    </row>
    <row r="65223" spans="1:8" x14ac:dyDescent="0.25">
      <c r="A65223" s="1">
        <v>26652</v>
      </c>
      <c r="B65223" t="s">
        <v>25377</v>
      </c>
      <c r="C65223" t="s">
        <v>120112</v>
      </c>
      <c r="D65223" t="s">
        <v>189475</v>
      </c>
      <c r="E65223" s="2">
        <v>43205.780543981477</v>
      </c>
      <c r="F65223">
        <v>36.35</v>
      </c>
      <c r="G65223">
        <f>MONTH(E65223)</f>
        <v>4</v>
      </c>
      <c r="H65223">
        <f>YEAR(E65223)</f>
        <v>2018</v>
      </c>
    </row>
    <row r="65224" spans="1:8" x14ac:dyDescent="0.25">
      <c r="A65224" s="1">
        <v>26705</v>
      </c>
      <c r="B65224" t="s">
        <v>25430</v>
      </c>
      <c r="C65224" t="s">
        <v>120165</v>
      </c>
      <c r="D65224" t="s">
        <v>189475</v>
      </c>
      <c r="E65224" s="2">
        <v>43194.551851851851</v>
      </c>
      <c r="F65224">
        <v>191.58</v>
      </c>
      <c r="G65224">
        <f>MONTH(E65224)</f>
        <v>4</v>
      </c>
      <c r="H65224">
        <f>YEAR(E65224)</f>
        <v>2018</v>
      </c>
    </row>
    <row r="65225" spans="1:8" x14ac:dyDescent="0.25">
      <c r="A65225" s="1">
        <v>26712</v>
      </c>
      <c r="B65225" t="s">
        <v>25437</v>
      </c>
      <c r="C65225" t="s">
        <v>120172</v>
      </c>
      <c r="D65225" t="s">
        <v>189475</v>
      </c>
      <c r="E65225" s="2">
        <v>43216.70103009259</v>
      </c>
      <c r="F65225">
        <v>191.58</v>
      </c>
      <c r="G65225">
        <f>MONTH(E65225)</f>
        <v>4</v>
      </c>
      <c r="H65225">
        <f>YEAR(E65225)</f>
        <v>2018</v>
      </c>
    </row>
    <row r="65226" spans="1:8" x14ac:dyDescent="0.25">
      <c r="A65226" s="1">
        <v>26713</v>
      </c>
      <c r="B65226" t="s">
        <v>25438</v>
      </c>
      <c r="C65226" t="s">
        <v>120173</v>
      </c>
      <c r="D65226" t="s">
        <v>189475</v>
      </c>
      <c r="E65226" s="2">
        <v>43215.725844907407</v>
      </c>
      <c r="F65226">
        <v>191.58</v>
      </c>
      <c r="G65226">
        <f>MONTH(E65226)</f>
        <v>4</v>
      </c>
      <c r="H65226">
        <f>YEAR(E65226)</f>
        <v>2018</v>
      </c>
    </row>
    <row r="65227" spans="1:8" x14ac:dyDescent="0.25">
      <c r="A65227" s="1">
        <v>26715</v>
      </c>
      <c r="B65227" t="s">
        <v>25440</v>
      </c>
      <c r="C65227" t="s">
        <v>120175</v>
      </c>
      <c r="D65227" t="s">
        <v>189475</v>
      </c>
      <c r="E65227" s="2">
        <v>43215.668611111112</v>
      </c>
      <c r="F65227">
        <v>163.06</v>
      </c>
      <c r="G65227">
        <f>MONTH(E65227)</f>
        <v>4</v>
      </c>
      <c r="H65227">
        <f>YEAR(E65227)</f>
        <v>2018</v>
      </c>
    </row>
    <row r="65228" spans="1:8" x14ac:dyDescent="0.25">
      <c r="A65228" s="1">
        <v>26720</v>
      </c>
      <c r="B65228" t="s">
        <v>25445</v>
      </c>
      <c r="C65228" t="s">
        <v>120180</v>
      </c>
      <c r="D65228" t="s">
        <v>189475</v>
      </c>
      <c r="E65228" s="2">
        <v>43205.870243055557</v>
      </c>
      <c r="F65228">
        <v>36.35</v>
      </c>
      <c r="G65228">
        <f>MONTH(E65228)</f>
        <v>4</v>
      </c>
      <c r="H65228">
        <f>YEAR(E65228)</f>
        <v>2018</v>
      </c>
    </row>
    <row r="65229" spans="1:8" x14ac:dyDescent="0.25">
      <c r="A65229" s="1">
        <v>26724</v>
      </c>
      <c r="B65229" t="s">
        <v>25449</v>
      </c>
      <c r="C65229" t="s">
        <v>120184</v>
      </c>
      <c r="D65229" t="s">
        <v>189475</v>
      </c>
      <c r="E65229" s="2">
        <v>43217.606724537043</v>
      </c>
      <c r="F65229">
        <v>32.9</v>
      </c>
      <c r="G65229">
        <f>MONTH(E65229)</f>
        <v>4</v>
      </c>
      <c r="H65229">
        <f>YEAR(E65229)</f>
        <v>2018</v>
      </c>
    </row>
    <row r="65230" spans="1:8" x14ac:dyDescent="0.25">
      <c r="A65230" s="1">
        <v>26728</v>
      </c>
      <c r="B65230" t="s">
        <v>25453</v>
      </c>
      <c r="C65230" t="s">
        <v>120188</v>
      </c>
      <c r="D65230" t="s">
        <v>189475</v>
      </c>
      <c r="E65230" s="2">
        <v>43194.449224537027</v>
      </c>
      <c r="F65230">
        <v>163.06</v>
      </c>
      <c r="G65230">
        <f>MONTH(E65230)</f>
        <v>4</v>
      </c>
      <c r="H65230">
        <f>YEAR(E65230)</f>
        <v>2018</v>
      </c>
    </row>
    <row r="65231" spans="1:8" x14ac:dyDescent="0.25">
      <c r="A65231" s="1">
        <v>26735</v>
      </c>
      <c r="B65231" t="s">
        <v>25460</v>
      </c>
      <c r="C65231" t="s">
        <v>120195</v>
      </c>
      <c r="D65231" t="s">
        <v>189475</v>
      </c>
      <c r="E65231" s="2">
        <v>43200.781342592592</v>
      </c>
      <c r="F65231">
        <v>25.84</v>
      </c>
      <c r="G65231">
        <f>MONTH(E65231)</f>
        <v>4</v>
      </c>
      <c r="H65231">
        <f>YEAR(E65231)</f>
        <v>2018</v>
      </c>
    </row>
    <row r="65232" spans="1:8" x14ac:dyDescent="0.25">
      <c r="A65232" s="1">
        <v>26762</v>
      </c>
      <c r="B65232" t="s">
        <v>25484</v>
      </c>
      <c r="C65232" t="s">
        <v>120219</v>
      </c>
      <c r="D65232" t="s">
        <v>189475</v>
      </c>
      <c r="E65232" s="2">
        <v>43216.550740740742</v>
      </c>
      <c r="F65232">
        <v>125.99</v>
      </c>
      <c r="G65232">
        <f>MONTH(E65232)</f>
        <v>4</v>
      </c>
      <c r="H65232">
        <f>YEAR(E65232)</f>
        <v>2018</v>
      </c>
    </row>
    <row r="65233" spans="1:8" x14ac:dyDescent="0.25">
      <c r="A65233" s="1">
        <v>26789</v>
      </c>
      <c r="B65233" t="s">
        <v>25510</v>
      </c>
      <c r="C65233" t="s">
        <v>120245</v>
      </c>
      <c r="D65233" t="s">
        <v>189475</v>
      </c>
      <c r="E65233" s="2">
        <v>43201.67392361111</v>
      </c>
      <c r="F65233">
        <v>291.27999999999997</v>
      </c>
      <c r="G65233">
        <f>MONTH(E65233)</f>
        <v>4</v>
      </c>
      <c r="H65233">
        <f>YEAR(E65233)</f>
        <v>2018</v>
      </c>
    </row>
    <row r="65234" spans="1:8" x14ac:dyDescent="0.25">
      <c r="A65234" s="1">
        <v>26851</v>
      </c>
      <c r="B65234" t="s">
        <v>25567</v>
      </c>
      <c r="C65234" t="s">
        <v>120302</v>
      </c>
      <c r="D65234" t="s">
        <v>189475</v>
      </c>
      <c r="E65234" s="2">
        <v>43198.424050925933</v>
      </c>
      <c r="F65234">
        <v>25.84</v>
      </c>
      <c r="G65234">
        <f>MONTH(E65234)</f>
        <v>4</v>
      </c>
      <c r="H65234">
        <f>YEAR(E65234)</f>
        <v>2018</v>
      </c>
    </row>
    <row r="65235" spans="1:8" x14ac:dyDescent="0.25">
      <c r="A65235" s="1">
        <v>26872</v>
      </c>
      <c r="B65235" t="s">
        <v>25586</v>
      </c>
      <c r="C65235" t="s">
        <v>120321</v>
      </c>
      <c r="D65235" t="s">
        <v>189475</v>
      </c>
      <c r="E65235" s="2">
        <v>43192.885185185187</v>
      </c>
      <c r="F65235">
        <v>138.65</v>
      </c>
      <c r="G65235">
        <f>MONTH(E65235)</f>
        <v>4</v>
      </c>
      <c r="H65235">
        <f>YEAR(E65235)</f>
        <v>2018</v>
      </c>
    </row>
    <row r="65236" spans="1:8" x14ac:dyDescent="0.25">
      <c r="A65236" s="1">
        <v>26894</v>
      </c>
      <c r="B65236" t="s">
        <v>25606</v>
      </c>
      <c r="C65236" t="s">
        <v>120341</v>
      </c>
      <c r="D65236" t="s">
        <v>189475</v>
      </c>
      <c r="E65236" s="2">
        <v>43220.847743055558</v>
      </c>
      <c r="F65236">
        <v>138.65</v>
      </c>
      <c r="G65236">
        <f>MONTH(E65236)</f>
        <v>4</v>
      </c>
      <c r="H65236">
        <f>YEAR(E65236)</f>
        <v>2018</v>
      </c>
    </row>
    <row r="65237" spans="1:8" x14ac:dyDescent="0.25">
      <c r="A65237" s="1">
        <v>26922</v>
      </c>
      <c r="B65237" t="s">
        <v>25634</v>
      </c>
      <c r="C65237" t="s">
        <v>120369</v>
      </c>
      <c r="D65237" t="s">
        <v>189475</v>
      </c>
      <c r="E65237" s="2">
        <v>43216.369270833333</v>
      </c>
      <c r="F65237">
        <v>191.58</v>
      </c>
      <c r="G65237">
        <f>MONTH(E65237)</f>
        <v>4</v>
      </c>
      <c r="H65237">
        <f>YEAR(E65237)</f>
        <v>2018</v>
      </c>
    </row>
    <row r="65238" spans="1:8" x14ac:dyDescent="0.25">
      <c r="A65238" s="1">
        <v>26937</v>
      </c>
      <c r="B65238" t="s">
        <v>25649</v>
      </c>
      <c r="C65238" t="s">
        <v>120384</v>
      </c>
      <c r="D65238" t="s">
        <v>189475</v>
      </c>
      <c r="E65238" s="2">
        <v>43202.811747685177</v>
      </c>
      <c r="F65238">
        <v>36.35</v>
      </c>
      <c r="G65238">
        <f>MONTH(E65238)</f>
        <v>4</v>
      </c>
      <c r="H65238">
        <f>YEAR(E65238)</f>
        <v>2018</v>
      </c>
    </row>
    <row r="65239" spans="1:8" x14ac:dyDescent="0.25">
      <c r="A65239" s="1">
        <v>26945</v>
      </c>
      <c r="B65239" t="s">
        <v>25655</v>
      </c>
      <c r="C65239" t="s">
        <v>120390</v>
      </c>
      <c r="D65239" t="s">
        <v>189475</v>
      </c>
      <c r="E65239" s="2">
        <v>43216.64943287037</v>
      </c>
      <c r="F65239">
        <v>138.65</v>
      </c>
      <c r="G65239">
        <f>MONTH(E65239)</f>
        <v>4</v>
      </c>
      <c r="H65239">
        <f>YEAR(E65239)</f>
        <v>2018</v>
      </c>
    </row>
    <row r="65240" spans="1:8" x14ac:dyDescent="0.25">
      <c r="A65240" s="1">
        <v>26957</v>
      </c>
      <c r="B65240" t="s">
        <v>25667</v>
      </c>
      <c r="C65240" t="s">
        <v>120402</v>
      </c>
      <c r="D65240" t="s">
        <v>189475</v>
      </c>
      <c r="E65240" s="2">
        <v>43205.641539351847</v>
      </c>
      <c r="F65240">
        <v>191.58</v>
      </c>
      <c r="G65240">
        <f>MONTH(E65240)</f>
        <v>4</v>
      </c>
      <c r="H65240">
        <f>YEAR(E65240)</f>
        <v>2018</v>
      </c>
    </row>
    <row r="65241" spans="1:8" x14ac:dyDescent="0.25">
      <c r="A65241" s="1">
        <v>26971</v>
      </c>
      <c r="B65241" t="s">
        <v>25679</v>
      </c>
      <c r="C65241" t="s">
        <v>120414</v>
      </c>
      <c r="D65241" t="s">
        <v>189475</v>
      </c>
      <c r="E65241" s="2">
        <v>43213.451469907413</v>
      </c>
      <c r="F65241">
        <v>191.58</v>
      </c>
      <c r="G65241">
        <f>MONTH(E65241)</f>
        <v>4</v>
      </c>
      <c r="H65241">
        <f>YEAR(E65241)</f>
        <v>2018</v>
      </c>
    </row>
    <row r="65242" spans="1:8" x14ac:dyDescent="0.25">
      <c r="A65242" s="1">
        <v>26998</v>
      </c>
      <c r="B65242" t="s">
        <v>25703</v>
      </c>
      <c r="C65242" t="s">
        <v>120438</v>
      </c>
      <c r="D65242" t="s">
        <v>189475</v>
      </c>
      <c r="E65242" s="2">
        <v>43199.36347222222</v>
      </c>
      <c r="F65242">
        <v>36.35</v>
      </c>
      <c r="G65242">
        <f>MONTH(E65242)</f>
        <v>4</v>
      </c>
      <c r="H65242">
        <f>YEAR(E65242)</f>
        <v>2018</v>
      </c>
    </row>
    <row r="65243" spans="1:8" x14ac:dyDescent="0.25">
      <c r="A65243" s="1">
        <v>27016</v>
      </c>
      <c r="B65243" t="s">
        <v>25720</v>
      </c>
      <c r="C65243" t="s">
        <v>120455</v>
      </c>
      <c r="D65243" t="s">
        <v>189475</v>
      </c>
      <c r="E65243" s="2">
        <v>43217.619120370371</v>
      </c>
      <c r="F65243">
        <v>36.35</v>
      </c>
      <c r="G65243">
        <f>MONTH(E65243)</f>
        <v>4</v>
      </c>
      <c r="H65243">
        <f>YEAR(E65243)</f>
        <v>2018</v>
      </c>
    </row>
    <row r="65244" spans="1:8" x14ac:dyDescent="0.25">
      <c r="A65244" s="1">
        <v>27024</v>
      </c>
      <c r="B65244" t="s">
        <v>25728</v>
      </c>
      <c r="C65244" t="s">
        <v>120463</v>
      </c>
      <c r="D65244" t="s">
        <v>189475</v>
      </c>
      <c r="E65244" s="2">
        <v>43218.454502314817</v>
      </c>
      <c r="F65244">
        <v>32.9</v>
      </c>
      <c r="G65244">
        <f>MONTH(E65244)</f>
        <v>4</v>
      </c>
      <c r="H65244">
        <f>YEAR(E65244)</f>
        <v>2018</v>
      </c>
    </row>
    <row r="65245" spans="1:8" x14ac:dyDescent="0.25">
      <c r="A65245" s="1">
        <v>27027</v>
      </c>
      <c r="B65245" t="s">
        <v>25731</v>
      </c>
      <c r="C65245" t="s">
        <v>120466</v>
      </c>
      <c r="D65245" t="s">
        <v>189475</v>
      </c>
      <c r="E65245" s="2">
        <v>43198.930590277778</v>
      </c>
      <c r="F65245">
        <v>155.41999999999999</v>
      </c>
      <c r="G65245">
        <f>MONTH(E65245)</f>
        <v>4</v>
      </c>
      <c r="H65245">
        <f>YEAR(E65245)</f>
        <v>2018</v>
      </c>
    </row>
    <row r="65246" spans="1:8" x14ac:dyDescent="0.25">
      <c r="A65246" s="1">
        <v>27040</v>
      </c>
      <c r="B65246" t="s">
        <v>25744</v>
      </c>
      <c r="C65246" t="s">
        <v>120479</v>
      </c>
      <c r="D65246" t="s">
        <v>189475</v>
      </c>
      <c r="E65246" s="2">
        <v>43192.444537037038</v>
      </c>
      <c r="F65246">
        <v>36.35</v>
      </c>
      <c r="G65246">
        <f>MONTH(E65246)</f>
        <v>4</v>
      </c>
      <c r="H65246">
        <f>YEAR(E65246)</f>
        <v>2018</v>
      </c>
    </row>
    <row r="65247" spans="1:8" x14ac:dyDescent="0.25">
      <c r="A65247" s="1">
        <v>27042</v>
      </c>
      <c r="B65247" t="s">
        <v>25746</v>
      </c>
      <c r="C65247" t="s">
        <v>120481</v>
      </c>
      <c r="D65247" t="s">
        <v>189475</v>
      </c>
      <c r="E65247" s="2">
        <v>43218.540046296293</v>
      </c>
      <c r="F65247">
        <v>36.35</v>
      </c>
      <c r="G65247">
        <f>MONTH(E65247)</f>
        <v>4</v>
      </c>
      <c r="H65247">
        <f>YEAR(E65247)</f>
        <v>2018</v>
      </c>
    </row>
    <row r="65248" spans="1:8" x14ac:dyDescent="0.25">
      <c r="A65248" s="1">
        <v>27073</v>
      </c>
      <c r="B65248" t="s">
        <v>25777</v>
      </c>
      <c r="C65248" t="s">
        <v>120512</v>
      </c>
      <c r="D65248" t="s">
        <v>189475</v>
      </c>
      <c r="E65248" s="2">
        <v>43205.972627314812</v>
      </c>
      <c r="F65248">
        <v>138.65</v>
      </c>
      <c r="G65248">
        <f>MONTH(E65248)</f>
        <v>4</v>
      </c>
      <c r="H65248">
        <f>YEAR(E65248)</f>
        <v>2018</v>
      </c>
    </row>
    <row r="65249" spans="1:8" x14ac:dyDescent="0.25">
      <c r="A65249" s="1">
        <v>27075</v>
      </c>
      <c r="B65249" t="s">
        <v>25779</v>
      </c>
      <c r="C65249" t="s">
        <v>120514</v>
      </c>
      <c r="D65249" t="s">
        <v>189475</v>
      </c>
      <c r="E65249" s="2">
        <v>43194.725277777783</v>
      </c>
      <c r="F65249">
        <v>191.58</v>
      </c>
      <c r="G65249">
        <f>MONTH(E65249)</f>
        <v>4</v>
      </c>
      <c r="H65249">
        <f>YEAR(E65249)</f>
        <v>2018</v>
      </c>
    </row>
    <row r="65250" spans="1:8" x14ac:dyDescent="0.25">
      <c r="A65250" s="1">
        <v>27082</v>
      </c>
      <c r="B65250" t="s">
        <v>25786</v>
      </c>
      <c r="C65250" t="s">
        <v>120521</v>
      </c>
      <c r="D65250" t="s">
        <v>189475</v>
      </c>
      <c r="E65250" s="2">
        <v>43209.890532407408</v>
      </c>
      <c r="F65250">
        <v>291.27999999999997</v>
      </c>
      <c r="G65250">
        <f>MONTH(E65250)</f>
        <v>4</v>
      </c>
      <c r="H65250">
        <f>YEAR(E65250)</f>
        <v>2018</v>
      </c>
    </row>
    <row r="65251" spans="1:8" x14ac:dyDescent="0.25">
      <c r="A65251" s="1">
        <v>27106</v>
      </c>
      <c r="B65251" t="s">
        <v>25810</v>
      </c>
      <c r="C65251" t="s">
        <v>120545</v>
      </c>
      <c r="D65251" t="s">
        <v>189475</v>
      </c>
      <c r="E65251" s="2">
        <v>43199.370520833327</v>
      </c>
      <c r="F65251">
        <v>36.35</v>
      </c>
      <c r="G65251">
        <f>MONTH(E65251)</f>
        <v>4</v>
      </c>
      <c r="H65251">
        <f>YEAR(E65251)</f>
        <v>2018</v>
      </c>
    </row>
    <row r="65252" spans="1:8" x14ac:dyDescent="0.25">
      <c r="A65252" s="1">
        <v>27116</v>
      </c>
      <c r="B65252" t="s">
        <v>25820</v>
      </c>
      <c r="C65252" t="s">
        <v>120555</v>
      </c>
      <c r="D65252" t="s">
        <v>189475</v>
      </c>
      <c r="E65252" s="2">
        <v>43218.567210648151</v>
      </c>
      <c r="F65252">
        <v>25.84</v>
      </c>
      <c r="G65252">
        <f>MONTH(E65252)</f>
        <v>4</v>
      </c>
      <c r="H65252">
        <f>YEAR(E65252)</f>
        <v>2018</v>
      </c>
    </row>
    <row r="65253" spans="1:8" x14ac:dyDescent="0.25">
      <c r="A65253" s="1">
        <v>27120</v>
      </c>
      <c r="B65253" t="s">
        <v>25824</v>
      </c>
      <c r="C65253" t="s">
        <v>120559</v>
      </c>
      <c r="D65253" t="s">
        <v>189475</v>
      </c>
      <c r="E65253" s="2">
        <v>43207.630393518521</v>
      </c>
      <c r="F65253">
        <v>191.58</v>
      </c>
      <c r="G65253">
        <f>MONTH(E65253)</f>
        <v>4</v>
      </c>
      <c r="H65253">
        <f>YEAR(E65253)</f>
        <v>2018</v>
      </c>
    </row>
    <row r="65254" spans="1:8" x14ac:dyDescent="0.25">
      <c r="A65254" s="1">
        <v>27127</v>
      </c>
      <c r="B65254" t="s">
        <v>25831</v>
      </c>
      <c r="C65254" t="s">
        <v>120566</v>
      </c>
      <c r="D65254" t="s">
        <v>189475</v>
      </c>
      <c r="E65254" s="2">
        <v>43199.802974537037</v>
      </c>
      <c r="F65254">
        <v>138.65</v>
      </c>
      <c r="G65254">
        <f>MONTH(E65254)</f>
        <v>4</v>
      </c>
      <c r="H65254">
        <f>YEAR(E65254)</f>
        <v>2018</v>
      </c>
    </row>
    <row r="65255" spans="1:8" x14ac:dyDescent="0.25">
      <c r="A65255" s="1">
        <v>27161</v>
      </c>
      <c r="B65255" t="s">
        <v>25862</v>
      </c>
      <c r="C65255" t="s">
        <v>120597</v>
      </c>
      <c r="D65255" t="s">
        <v>189475</v>
      </c>
      <c r="E65255" s="2">
        <v>43209.418842592589</v>
      </c>
      <c r="F65255">
        <v>191.58</v>
      </c>
      <c r="G65255">
        <f>MONTH(E65255)</f>
        <v>4</v>
      </c>
      <c r="H65255">
        <f>YEAR(E65255)</f>
        <v>2018</v>
      </c>
    </row>
    <row r="65256" spans="1:8" x14ac:dyDescent="0.25">
      <c r="A65256" s="1">
        <v>27186</v>
      </c>
      <c r="B65256" t="s">
        <v>25886</v>
      </c>
      <c r="C65256" t="s">
        <v>120621</v>
      </c>
      <c r="D65256" t="s">
        <v>189475</v>
      </c>
      <c r="E65256" s="2">
        <v>43192.435972222222</v>
      </c>
      <c r="F65256">
        <v>36.35</v>
      </c>
      <c r="G65256">
        <f>MONTH(E65256)</f>
        <v>4</v>
      </c>
      <c r="H65256">
        <f>YEAR(E65256)</f>
        <v>2018</v>
      </c>
    </row>
    <row r="65257" spans="1:8" x14ac:dyDescent="0.25">
      <c r="A65257" s="1">
        <v>27191</v>
      </c>
      <c r="B65257" t="s">
        <v>25891</v>
      </c>
      <c r="C65257" t="s">
        <v>120626</v>
      </c>
      <c r="D65257" t="s">
        <v>189475</v>
      </c>
      <c r="E65257" s="2">
        <v>43219.466331018521</v>
      </c>
      <c r="F65257">
        <v>25.84</v>
      </c>
      <c r="G65257">
        <f>MONTH(E65257)</f>
        <v>4</v>
      </c>
      <c r="H65257">
        <f>YEAR(E65257)</f>
        <v>2018</v>
      </c>
    </row>
    <row r="65258" spans="1:8" x14ac:dyDescent="0.25">
      <c r="A65258" s="1">
        <v>27195</v>
      </c>
      <c r="B65258" t="s">
        <v>25895</v>
      </c>
      <c r="C65258" t="s">
        <v>120630</v>
      </c>
      <c r="D65258" t="s">
        <v>189475</v>
      </c>
      <c r="E65258" s="2">
        <v>43198.617395833331</v>
      </c>
      <c r="F65258">
        <v>191.58</v>
      </c>
      <c r="G65258">
        <f>MONTH(E65258)</f>
        <v>4</v>
      </c>
      <c r="H65258">
        <f>YEAR(E65258)</f>
        <v>2018</v>
      </c>
    </row>
    <row r="65259" spans="1:8" x14ac:dyDescent="0.25">
      <c r="A65259" s="1">
        <v>27212</v>
      </c>
      <c r="B65259" t="s">
        <v>25911</v>
      </c>
      <c r="C65259" t="s">
        <v>120646</v>
      </c>
      <c r="D65259" t="s">
        <v>189475</v>
      </c>
      <c r="E65259" s="2">
        <v>43199.598090277781</v>
      </c>
      <c r="F65259">
        <v>138.65</v>
      </c>
      <c r="G65259">
        <f>MONTH(E65259)</f>
        <v>4</v>
      </c>
      <c r="H65259">
        <f>YEAR(E65259)</f>
        <v>2018</v>
      </c>
    </row>
    <row r="65260" spans="1:8" x14ac:dyDescent="0.25">
      <c r="A65260" s="1">
        <v>27241</v>
      </c>
      <c r="B65260" t="s">
        <v>25937</v>
      </c>
      <c r="C65260" t="s">
        <v>120672</v>
      </c>
      <c r="D65260" t="s">
        <v>189475</v>
      </c>
      <c r="E65260" s="2">
        <v>43195.933506944442</v>
      </c>
      <c r="F65260">
        <v>25.84</v>
      </c>
      <c r="G65260">
        <f>MONTH(E65260)</f>
        <v>4</v>
      </c>
      <c r="H65260">
        <f>YEAR(E65260)</f>
        <v>2018</v>
      </c>
    </row>
    <row r="65261" spans="1:8" x14ac:dyDescent="0.25">
      <c r="A65261" s="1">
        <v>27243</v>
      </c>
      <c r="B65261" t="s">
        <v>25939</v>
      </c>
      <c r="C65261" t="s">
        <v>120674</v>
      </c>
      <c r="D65261" t="s">
        <v>189475</v>
      </c>
      <c r="E65261" s="2">
        <v>43191.024571759262</v>
      </c>
      <c r="F65261">
        <v>36.35</v>
      </c>
      <c r="G65261">
        <f>MONTH(E65261)</f>
        <v>4</v>
      </c>
      <c r="H65261">
        <f>YEAR(E65261)</f>
        <v>2018</v>
      </c>
    </row>
    <row r="65262" spans="1:8" x14ac:dyDescent="0.25">
      <c r="A65262" s="1">
        <v>27250</v>
      </c>
      <c r="B65262" t="s">
        <v>25946</v>
      </c>
      <c r="C65262" t="s">
        <v>120681</v>
      </c>
      <c r="D65262" t="s">
        <v>189475</v>
      </c>
      <c r="E65262" s="2">
        <v>43218.762071759258</v>
      </c>
      <c r="F65262">
        <v>138.65</v>
      </c>
      <c r="G65262">
        <f>MONTH(E65262)</f>
        <v>4</v>
      </c>
      <c r="H65262">
        <f>YEAR(E65262)</f>
        <v>2018</v>
      </c>
    </row>
    <row r="65263" spans="1:8" x14ac:dyDescent="0.25">
      <c r="A65263" s="1">
        <v>27255</v>
      </c>
      <c r="B65263" t="s">
        <v>25951</v>
      </c>
      <c r="C65263" t="s">
        <v>120686</v>
      </c>
      <c r="D65263" t="s">
        <v>189475</v>
      </c>
      <c r="E65263" s="2">
        <v>43205.787488425929</v>
      </c>
      <c r="F65263">
        <v>191.58</v>
      </c>
      <c r="G65263">
        <f>MONTH(E65263)</f>
        <v>4</v>
      </c>
      <c r="H65263">
        <f>YEAR(E65263)</f>
        <v>2018</v>
      </c>
    </row>
    <row r="65264" spans="1:8" x14ac:dyDescent="0.25">
      <c r="A65264" s="1">
        <v>27265</v>
      </c>
      <c r="B65264" t="s">
        <v>25961</v>
      </c>
      <c r="C65264" t="s">
        <v>120696</v>
      </c>
      <c r="D65264" t="s">
        <v>189475</v>
      </c>
      <c r="E65264" s="2">
        <v>43213.579097222217</v>
      </c>
      <c r="F65264">
        <v>36.35</v>
      </c>
      <c r="G65264">
        <f>MONTH(E65264)</f>
        <v>4</v>
      </c>
      <c r="H65264">
        <f>YEAR(E65264)</f>
        <v>2018</v>
      </c>
    </row>
    <row r="65265" spans="1:8" x14ac:dyDescent="0.25">
      <c r="A65265" s="1">
        <v>27266</v>
      </c>
      <c r="B65265" t="s">
        <v>25962</v>
      </c>
      <c r="C65265" t="s">
        <v>120697</v>
      </c>
      <c r="D65265" t="s">
        <v>189475</v>
      </c>
      <c r="E65265" s="2">
        <v>43207.47619212963</v>
      </c>
      <c r="F65265">
        <v>36.35</v>
      </c>
      <c r="G65265">
        <f>MONTH(E65265)</f>
        <v>4</v>
      </c>
      <c r="H65265">
        <f>YEAR(E65265)</f>
        <v>2018</v>
      </c>
    </row>
    <row r="65266" spans="1:8" x14ac:dyDescent="0.25">
      <c r="A65266" s="1">
        <v>27287</v>
      </c>
      <c r="B65266" t="s">
        <v>25982</v>
      </c>
      <c r="C65266" t="s">
        <v>120717</v>
      </c>
      <c r="D65266" t="s">
        <v>189475</v>
      </c>
      <c r="E65266" s="2">
        <v>43199.49428240741</v>
      </c>
      <c r="F65266">
        <v>191.58</v>
      </c>
      <c r="G65266">
        <f>MONTH(E65266)</f>
        <v>4</v>
      </c>
      <c r="H65266">
        <f>YEAR(E65266)</f>
        <v>2018</v>
      </c>
    </row>
    <row r="65267" spans="1:8" x14ac:dyDescent="0.25">
      <c r="A65267" s="1">
        <v>27305</v>
      </c>
      <c r="B65267" t="s">
        <v>26000</v>
      </c>
      <c r="C65267" t="s">
        <v>120735</v>
      </c>
      <c r="D65267" t="s">
        <v>189475</v>
      </c>
      <c r="E65267" s="2">
        <v>43212.903854166667</v>
      </c>
      <c r="F65267">
        <v>154.66999999999999</v>
      </c>
      <c r="G65267">
        <f>MONTH(E65267)</f>
        <v>4</v>
      </c>
      <c r="H65267">
        <f>YEAR(E65267)</f>
        <v>2018</v>
      </c>
    </row>
    <row r="65268" spans="1:8" x14ac:dyDescent="0.25">
      <c r="A65268" s="1">
        <v>27319</v>
      </c>
      <c r="B65268" t="s">
        <v>26014</v>
      </c>
      <c r="C65268" t="s">
        <v>120749</v>
      </c>
      <c r="D65268" t="s">
        <v>189475</v>
      </c>
      <c r="E65268" s="2">
        <v>43211.623101851852</v>
      </c>
      <c r="F65268">
        <v>25.84</v>
      </c>
      <c r="G65268">
        <f>MONTH(E65268)</f>
        <v>4</v>
      </c>
      <c r="H65268">
        <f>YEAR(E65268)</f>
        <v>2018</v>
      </c>
    </row>
    <row r="65269" spans="1:8" x14ac:dyDescent="0.25">
      <c r="A65269" s="1">
        <v>27330</v>
      </c>
      <c r="B65269" t="s">
        <v>26024</v>
      </c>
      <c r="C65269" t="s">
        <v>120759</v>
      </c>
      <c r="D65269" t="s">
        <v>189475</v>
      </c>
      <c r="E65269" s="2">
        <v>43203.456562500003</v>
      </c>
      <c r="F65269">
        <v>36.35</v>
      </c>
      <c r="G65269">
        <f>MONTH(E65269)</f>
        <v>4</v>
      </c>
      <c r="H65269">
        <f>YEAR(E65269)</f>
        <v>2018</v>
      </c>
    </row>
    <row r="65270" spans="1:8" x14ac:dyDescent="0.25">
      <c r="A65270" s="1">
        <v>27342</v>
      </c>
      <c r="B65270" t="s">
        <v>26036</v>
      </c>
      <c r="C65270" t="s">
        <v>120771</v>
      </c>
      <c r="D65270" t="s">
        <v>189475</v>
      </c>
      <c r="E65270" s="2">
        <v>43204.523622685178</v>
      </c>
      <c r="F65270">
        <v>153.96</v>
      </c>
      <c r="G65270">
        <f>MONTH(E65270)</f>
        <v>4</v>
      </c>
      <c r="H65270">
        <f>YEAR(E65270)</f>
        <v>2018</v>
      </c>
    </row>
    <row r="65271" spans="1:8" x14ac:dyDescent="0.25">
      <c r="A65271" s="1">
        <v>27391</v>
      </c>
      <c r="B65271" t="s">
        <v>26084</v>
      </c>
      <c r="C65271" t="s">
        <v>120819</v>
      </c>
      <c r="D65271" t="s">
        <v>189475</v>
      </c>
      <c r="E65271" s="2">
        <v>43193.494768518518</v>
      </c>
      <c r="F65271">
        <v>191.58</v>
      </c>
      <c r="G65271">
        <f>MONTH(E65271)</f>
        <v>4</v>
      </c>
      <c r="H65271">
        <f>YEAR(E65271)</f>
        <v>2018</v>
      </c>
    </row>
    <row r="65272" spans="1:8" x14ac:dyDescent="0.25">
      <c r="A65272" s="1">
        <v>27397</v>
      </c>
      <c r="B65272" t="s">
        <v>26090</v>
      </c>
      <c r="C65272" t="s">
        <v>120825</v>
      </c>
      <c r="D65272" t="s">
        <v>189475</v>
      </c>
      <c r="E65272" s="2">
        <v>43192.724641203713</v>
      </c>
      <c r="F65272">
        <v>191.58</v>
      </c>
      <c r="G65272">
        <f>MONTH(E65272)</f>
        <v>4</v>
      </c>
      <c r="H65272">
        <f>YEAR(E65272)</f>
        <v>2018</v>
      </c>
    </row>
    <row r="65273" spans="1:8" x14ac:dyDescent="0.25">
      <c r="A65273" s="1">
        <v>27405</v>
      </c>
      <c r="B65273" t="s">
        <v>26098</v>
      </c>
      <c r="C65273" t="s">
        <v>120833</v>
      </c>
      <c r="D65273" t="s">
        <v>189475</v>
      </c>
      <c r="E65273" s="2">
        <v>43191.962708333333</v>
      </c>
      <c r="F65273">
        <v>191.58</v>
      </c>
      <c r="G65273">
        <f>MONTH(E65273)</f>
        <v>4</v>
      </c>
      <c r="H65273">
        <f>YEAR(E65273)</f>
        <v>2018</v>
      </c>
    </row>
    <row r="65274" spans="1:8" x14ac:dyDescent="0.25">
      <c r="A65274" s="1">
        <v>27411</v>
      </c>
      <c r="B65274" t="s">
        <v>26103</v>
      </c>
      <c r="C65274" t="s">
        <v>120838</v>
      </c>
      <c r="D65274" t="s">
        <v>189475</v>
      </c>
      <c r="E65274" s="2">
        <v>43211.811215277783</v>
      </c>
      <c r="F65274">
        <v>138.65</v>
      </c>
      <c r="G65274">
        <f>MONTH(E65274)</f>
        <v>4</v>
      </c>
      <c r="H65274">
        <f>YEAR(E65274)</f>
        <v>2018</v>
      </c>
    </row>
    <row r="65275" spans="1:8" x14ac:dyDescent="0.25">
      <c r="A65275" s="1">
        <v>27443</v>
      </c>
      <c r="B65275" t="s">
        <v>26133</v>
      </c>
      <c r="C65275" t="s">
        <v>120868</v>
      </c>
      <c r="D65275" t="s">
        <v>189475</v>
      </c>
      <c r="E65275" s="2">
        <v>43210.851689814823</v>
      </c>
      <c r="F65275">
        <v>32.9</v>
      </c>
      <c r="G65275">
        <f>MONTH(E65275)</f>
        <v>4</v>
      </c>
      <c r="H65275">
        <f>YEAR(E65275)</f>
        <v>2018</v>
      </c>
    </row>
    <row r="65276" spans="1:8" x14ac:dyDescent="0.25">
      <c r="A65276" s="1">
        <v>27469</v>
      </c>
      <c r="B65276" t="s">
        <v>26158</v>
      </c>
      <c r="C65276" t="s">
        <v>120893</v>
      </c>
      <c r="D65276" t="s">
        <v>189475</v>
      </c>
      <c r="E65276" s="2">
        <v>43195.022430555553</v>
      </c>
      <c r="F65276">
        <v>155.41999999999999</v>
      </c>
      <c r="G65276">
        <f>MONTH(E65276)</f>
        <v>4</v>
      </c>
      <c r="H65276">
        <f>YEAR(E65276)</f>
        <v>2018</v>
      </c>
    </row>
    <row r="65277" spans="1:8" x14ac:dyDescent="0.25">
      <c r="A65277" s="1">
        <v>27478</v>
      </c>
      <c r="B65277" t="s">
        <v>26167</v>
      </c>
      <c r="C65277" t="s">
        <v>120902</v>
      </c>
      <c r="D65277" t="s">
        <v>189475</v>
      </c>
      <c r="E65277" s="2">
        <v>43204.647094907406</v>
      </c>
      <c r="F65277">
        <v>138.65</v>
      </c>
      <c r="G65277">
        <f>MONTH(E65277)</f>
        <v>4</v>
      </c>
      <c r="H65277">
        <f>YEAR(E65277)</f>
        <v>2018</v>
      </c>
    </row>
    <row r="65278" spans="1:8" x14ac:dyDescent="0.25">
      <c r="A65278" s="1">
        <v>27510</v>
      </c>
      <c r="B65278" t="s">
        <v>26197</v>
      </c>
      <c r="C65278" t="s">
        <v>120932</v>
      </c>
      <c r="D65278" t="s">
        <v>189475</v>
      </c>
      <c r="E65278" s="2">
        <v>43206.4846412037</v>
      </c>
      <c r="F65278">
        <v>291.27999999999997</v>
      </c>
      <c r="G65278">
        <f>MONTH(E65278)</f>
        <v>4</v>
      </c>
      <c r="H65278">
        <f>YEAR(E65278)</f>
        <v>2018</v>
      </c>
    </row>
    <row r="65279" spans="1:8" x14ac:dyDescent="0.25">
      <c r="A65279" s="1">
        <v>27543</v>
      </c>
      <c r="B65279" t="s">
        <v>26229</v>
      </c>
      <c r="C65279" t="s">
        <v>120964</v>
      </c>
      <c r="D65279" t="s">
        <v>189475</v>
      </c>
      <c r="E65279" s="2">
        <v>43214.513402777768</v>
      </c>
      <c r="F65279">
        <v>154.66999999999999</v>
      </c>
      <c r="G65279">
        <f>MONTH(E65279)</f>
        <v>4</v>
      </c>
      <c r="H65279">
        <f>YEAR(E65279)</f>
        <v>2018</v>
      </c>
    </row>
    <row r="65280" spans="1:8" x14ac:dyDescent="0.25">
      <c r="A65280" s="1">
        <v>27547</v>
      </c>
      <c r="B65280" t="s">
        <v>26233</v>
      </c>
      <c r="C65280" t="s">
        <v>120968</v>
      </c>
      <c r="D65280" t="s">
        <v>189475</v>
      </c>
      <c r="E65280" s="2">
        <v>43211.626782407409</v>
      </c>
      <c r="F65280">
        <v>291.27999999999997</v>
      </c>
      <c r="G65280">
        <f>MONTH(E65280)</f>
        <v>4</v>
      </c>
      <c r="H65280">
        <f>YEAR(E65280)</f>
        <v>2018</v>
      </c>
    </row>
    <row r="65281" spans="1:8" x14ac:dyDescent="0.25">
      <c r="A65281" s="1">
        <v>27562</v>
      </c>
      <c r="B65281" t="s">
        <v>26248</v>
      </c>
      <c r="C65281" t="s">
        <v>120983</v>
      </c>
      <c r="D65281" t="s">
        <v>189475</v>
      </c>
      <c r="E65281" s="2">
        <v>43209.778668981482</v>
      </c>
      <c r="F65281">
        <v>191.58</v>
      </c>
      <c r="G65281">
        <f>MONTH(E65281)</f>
        <v>4</v>
      </c>
      <c r="H65281">
        <f>YEAR(E65281)</f>
        <v>2018</v>
      </c>
    </row>
    <row r="65282" spans="1:8" x14ac:dyDescent="0.25">
      <c r="A65282" s="1">
        <v>27571</v>
      </c>
      <c r="B65282" t="s">
        <v>26257</v>
      </c>
      <c r="C65282" t="s">
        <v>120992</v>
      </c>
      <c r="D65282" t="s">
        <v>189475</v>
      </c>
      <c r="E65282" s="2">
        <v>43192.962129629632</v>
      </c>
      <c r="F65282">
        <v>138.65</v>
      </c>
      <c r="G65282">
        <f>MONTH(E65282)</f>
        <v>4</v>
      </c>
      <c r="H65282">
        <f>YEAR(E65282)</f>
        <v>2018</v>
      </c>
    </row>
    <row r="65283" spans="1:8" x14ac:dyDescent="0.25">
      <c r="A65283" s="1">
        <v>27592</v>
      </c>
      <c r="B65283" t="s">
        <v>26278</v>
      </c>
      <c r="C65283" t="s">
        <v>121013</v>
      </c>
      <c r="D65283" t="s">
        <v>189475</v>
      </c>
      <c r="E65283" s="2">
        <v>43200.581041666657</v>
      </c>
      <c r="F65283">
        <v>163.06</v>
      </c>
      <c r="G65283">
        <f>MONTH(E65283)</f>
        <v>4</v>
      </c>
      <c r="H65283">
        <f>YEAR(E65283)</f>
        <v>2018</v>
      </c>
    </row>
    <row r="65284" spans="1:8" x14ac:dyDescent="0.25">
      <c r="A65284" s="1">
        <v>27602</v>
      </c>
      <c r="B65284" t="s">
        <v>26288</v>
      </c>
      <c r="C65284" t="s">
        <v>121023</v>
      </c>
      <c r="D65284" t="s">
        <v>189475</v>
      </c>
      <c r="E65284" s="2">
        <v>43217.577141203707</v>
      </c>
      <c r="F65284">
        <v>125.99</v>
      </c>
      <c r="G65284">
        <f>MONTH(E65284)</f>
        <v>4</v>
      </c>
      <c r="H65284">
        <f>YEAR(E65284)</f>
        <v>2018</v>
      </c>
    </row>
    <row r="65285" spans="1:8" x14ac:dyDescent="0.25">
      <c r="A65285" s="1">
        <v>27611</v>
      </c>
      <c r="B65285" t="s">
        <v>26297</v>
      </c>
      <c r="C65285" t="s">
        <v>121032</v>
      </c>
      <c r="D65285" t="s">
        <v>189475</v>
      </c>
      <c r="E65285" s="2">
        <v>43213.928923611107</v>
      </c>
      <c r="F65285">
        <v>191.58</v>
      </c>
      <c r="G65285">
        <f>MONTH(E65285)</f>
        <v>4</v>
      </c>
      <c r="H65285">
        <f>YEAR(E65285)</f>
        <v>2018</v>
      </c>
    </row>
    <row r="65286" spans="1:8" x14ac:dyDescent="0.25">
      <c r="A65286" s="1">
        <v>27615</v>
      </c>
      <c r="B65286" t="s">
        <v>26301</v>
      </c>
      <c r="C65286" t="s">
        <v>121036</v>
      </c>
      <c r="D65286" t="s">
        <v>189475</v>
      </c>
      <c r="E65286" s="2">
        <v>43202.631377314807</v>
      </c>
      <c r="F65286">
        <v>153.96</v>
      </c>
      <c r="G65286">
        <f>MONTH(E65286)</f>
        <v>4</v>
      </c>
      <c r="H65286">
        <f>YEAR(E65286)</f>
        <v>2018</v>
      </c>
    </row>
    <row r="65287" spans="1:8" x14ac:dyDescent="0.25">
      <c r="A65287" s="1">
        <v>27663</v>
      </c>
      <c r="B65287" t="s">
        <v>26347</v>
      </c>
      <c r="C65287" t="s">
        <v>121082</v>
      </c>
      <c r="D65287" t="s">
        <v>189475</v>
      </c>
      <c r="E65287" s="2">
        <v>43200.844826388893</v>
      </c>
      <c r="F65287">
        <v>36.35</v>
      </c>
      <c r="G65287">
        <f>MONTH(E65287)</f>
        <v>4</v>
      </c>
      <c r="H65287">
        <f>YEAR(E65287)</f>
        <v>2018</v>
      </c>
    </row>
    <row r="65288" spans="1:8" x14ac:dyDescent="0.25">
      <c r="A65288" s="1">
        <v>27670</v>
      </c>
      <c r="B65288" t="s">
        <v>26354</v>
      </c>
      <c r="C65288" t="s">
        <v>121089</v>
      </c>
      <c r="D65288" t="s">
        <v>189475</v>
      </c>
      <c r="E65288" s="2">
        <v>43195.826273148137</v>
      </c>
      <c r="F65288">
        <v>58.36</v>
      </c>
      <c r="G65288">
        <f>MONTH(E65288)</f>
        <v>4</v>
      </c>
      <c r="H65288">
        <f>YEAR(E65288)</f>
        <v>2018</v>
      </c>
    </row>
    <row r="65289" spans="1:8" x14ac:dyDescent="0.25">
      <c r="A65289" s="1">
        <v>27684</v>
      </c>
      <c r="B65289" t="s">
        <v>26368</v>
      </c>
      <c r="C65289" t="s">
        <v>121103</v>
      </c>
      <c r="D65289" t="s">
        <v>189475</v>
      </c>
      <c r="E65289" s="2">
        <v>43219.78429398148</v>
      </c>
      <c r="F65289">
        <v>191.58</v>
      </c>
      <c r="G65289">
        <f>MONTH(E65289)</f>
        <v>4</v>
      </c>
      <c r="H65289">
        <f>YEAR(E65289)</f>
        <v>2018</v>
      </c>
    </row>
    <row r="65290" spans="1:8" x14ac:dyDescent="0.25">
      <c r="A65290" s="1">
        <v>27685</v>
      </c>
      <c r="B65290" t="s">
        <v>26369</v>
      </c>
      <c r="C65290" t="s">
        <v>121104</v>
      </c>
      <c r="D65290" t="s">
        <v>189475</v>
      </c>
      <c r="E65290" s="2">
        <v>43196.788958333331</v>
      </c>
      <c r="F65290">
        <v>25.84</v>
      </c>
      <c r="G65290">
        <f>MONTH(E65290)</f>
        <v>4</v>
      </c>
      <c r="H65290">
        <f>YEAR(E65290)</f>
        <v>2018</v>
      </c>
    </row>
    <row r="65291" spans="1:8" x14ac:dyDescent="0.25">
      <c r="A65291" s="1">
        <v>27690</v>
      </c>
      <c r="B65291" t="s">
        <v>26374</v>
      </c>
      <c r="C65291" t="s">
        <v>121109</v>
      </c>
      <c r="D65291" t="s">
        <v>189475</v>
      </c>
      <c r="E65291" s="2">
        <v>43203.423032407409</v>
      </c>
      <c r="F65291">
        <v>163.06</v>
      </c>
      <c r="G65291">
        <f>MONTH(E65291)</f>
        <v>4</v>
      </c>
      <c r="H65291">
        <f>YEAR(E65291)</f>
        <v>2018</v>
      </c>
    </row>
    <row r="65292" spans="1:8" x14ac:dyDescent="0.25">
      <c r="A65292" s="1">
        <v>27711</v>
      </c>
      <c r="B65292" t="s">
        <v>26394</v>
      </c>
      <c r="C65292" t="s">
        <v>121129</v>
      </c>
      <c r="D65292" t="s">
        <v>189475</v>
      </c>
      <c r="E65292" s="2">
        <v>43215.093761574077</v>
      </c>
      <c r="F65292">
        <v>154.66999999999999</v>
      </c>
      <c r="G65292">
        <f>MONTH(E65292)</f>
        <v>4</v>
      </c>
      <c r="H65292">
        <f>YEAR(E65292)</f>
        <v>2018</v>
      </c>
    </row>
    <row r="65293" spans="1:8" x14ac:dyDescent="0.25">
      <c r="A65293" s="1">
        <v>27734</v>
      </c>
      <c r="B65293" t="s">
        <v>26417</v>
      </c>
      <c r="C65293" t="s">
        <v>121152</v>
      </c>
      <c r="D65293" t="s">
        <v>189475</v>
      </c>
      <c r="E65293" s="2">
        <v>43197.806770833333</v>
      </c>
      <c r="F65293">
        <v>36.35</v>
      </c>
      <c r="G65293">
        <f>MONTH(E65293)</f>
        <v>4</v>
      </c>
      <c r="H65293">
        <f>YEAR(E65293)</f>
        <v>2018</v>
      </c>
    </row>
    <row r="65294" spans="1:8" x14ac:dyDescent="0.25">
      <c r="A65294" s="1">
        <v>27749</v>
      </c>
      <c r="B65294" t="s">
        <v>26431</v>
      </c>
      <c r="C65294" t="s">
        <v>121166</v>
      </c>
      <c r="D65294" t="s">
        <v>189475</v>
      </c>
      <c r="E65294" s="2">
        <v>43205.760960648149</v>
      </c>
      <c r="F65294">
        <v>154.66999999999999</v>
      </c>
      <c r="G65294">
        <f>MONTH(E65294)</f>
        <v>4</v>
      </c>
      <c r="H65294">
        <f>YEAR(E65294)</f>
        <v>2018</v>
      </c>
    </row>
    <row r="65295" spans="1:8" x14ac:dyDescent="0.25">
      <c r="A65295" s="1">
        <v>27780</v>
      </c>
      <c r="B65295" t="s">
        <v>26459</v>
      </c>
      <c r="C65295" t="s">
        <v>121194</v>
      </c>
      <c r="D65295" t="s">
        <v>189475</v>
      </c>
      <c r="E65295" s="2">
        <v>43205.769108796303</v>
      </c>
      <c r="F65295">
        <v>47.62</v>
      </c>
      <c r="G65295">
        <f>MONTH(E65295)</f>
        <v>4</v>
      </c>
      <c r="H65295">
        <f>YEAR(E65295)</f>
        <v>2018</v>
      </c>
    </row>
    <row r="65296" spans="1:8" x14ac:dyDescent="0.25">
      <c r="A65296" s="1">
        <v>27808</v>
      </c>
      <c r="B65296" t="s">
        <v>26485</v>
      </c>
      <c r="C65296" t="s">
        <v>121220</v>
      </c>
      <c r="D65296" t="s">
        <v>189475</v>
      </c>
      <c r="E65296" s="2">
        <v>43192.6249537037</v>
      </c>
      <c r="F65296">
        <v>153.96</v>
      </c>
      <c r="G65296">
        <f>MONTH(E65296)</f>
        <v>4</v>
      </c>
      <c r="H65296">
        <f>YEAR(E65296)</f>
        <v>2018</v>
      </c>
    </row>
    <row r="65297" spans="1:8" x14ac:dyDescent="0.25">
      <c r="A65297" s="1">
        <v>27816</v>
      </c>
      <c r="B65297" t="s">
        <v>26493</v>
      </c>
      <c r="C65297" t="s">
        <v>121228</v>
      </c>
      <c r="D65297" t="s">
        <v>189475</v>
      </c>
      <c r="E65297" s="2">
        <v>43194.25408564815</v>
      </c>
      <c r="F65297">
        <v>154.66999999999999</v>
      </c>
      <c r="G65297">
        <f>MONTH(E65297)</f>
        <v>4</v>
      </c>
      <c r="H65297">
        <f>YEAR(E65297)</f>
        <v>2018</v>
      </c>
    </row>
    <row r="65298" spans="1:8" x14ac:dyDescent="0.25">
      <c r="A65298" s="1">
        <v>27821</v>
      </c>
      <c r="B65298" t="s">
        <v>26498</v>
      </c>
      <c r="C65298" t="s">
        <v>121233</v>
      </c>
      <c r="D65298" t="s">
        <v>189475</v>
      </c>
      <c r="E65298" s="2">
        <v>43193.532708333332</v>
      </c>
      <c r="F65298">
        <v>36.35</v>
      </c>
      <c r="G65298">
        <f>MONTH(E65298)</f>
        <v>4</v>
      </c>
      <c r="H65298">
        <f>YEAR(E65298)</f>
        <v>2018</v>
      </c>
    </row>
    <row r="65299" spans="1:8" x14ac:dyDescent="0.25">
      <c r="A65299" s="1">
        <v>27841</v>
      </c>
      <c r="B65299" t="s">
        <v>26518</v>
      </c>
      <c r="C65299" t="s">
        <v>121253</v>
      </c>
      <c r="D65299" t="s">
        <v>189475</v>
      </c>
      <c r="E65299" s="2">
        <v>43196.025057870371</v>
      </c>
      <c r="F65299">
        <v>32.9</v>
      </c>
      <c r="G65299">
        <f>MONTH(E65299)</f>
        <v>4</v>
      </c>
      <c r="H65299">
        <f>YEAR(E65299)</f>
        <v>2018</v>
      </c>
    </row>
    <row r="65300" spans="1:8" x14ac:dyDescent="0.25">
      <c r="A65300" s="1">
        <v>27845</v>
      </c>
      <c r="B65300" t="s">
        <v>26522</v>
      </c>
      <c r="C65300" t="s">
        <v>121257</v>
      </c>
      <c r="D65300" t="s">
        <v>189475</v>
      </c>
      <c r="E65300" s="2">
        <v>43207.69195601852</v>
      </c>
      <c r="F65300">
        <v>191.58</v>
      </c>
      <c r="G65300">
        <f>MONTH(E65300)</f>
        <v>4</v>
      </c>
      <c r="H65300">
        <f>YEAR(E65300)</f>
        <v>2018</v>
      </c>
    </row>
    <row r="65301" spans="1:8" x14ac:dyDescent="0.25">
      <c r="A65301" s="1">
        <v>27847</v>
      </c>
      <c r="B65301" t="s">
        <v>26523</v>
      </c>
      <c r="C65301" t="s">
        <v>121258</v>
      </c>
      <c r="D65301" t="s">
        <v>189475</v>
      </c>
      <c r="E65301" s="2">
        <v>43208.563032407408</v>
      </c>
      <c r="F65301">
        <v>154.66999999999999</v>
      </c>
      <c r="G65301">
        <f>MONTH(E65301)</f>
        <v>4</v>
      </c>
      <c r="H65301">
        <f>YEAR(E65301)</f>
        <v>2018</v>
      </c>
    </row>
    <row r="65302" spans="1:8" x14ac:dyDescent="0.25">
      <c r="A65302" s="1">
        <v>27866</v>
      </c>
      <c r="B65302" t="s">
        <v>26542</v>
      </c>
      <c r="C65302" t="s">
        <v>121277</v>
      </c>
      <c r="D65302" t="s">
        <v>189475</v>
      </c>
      <c r="E65302" s="2">
        <v>43206.41578703704</v>
      </c>
      <c r="F65302">
        <v>138.65</v>
      </c>
      <c r="G65302">
        <f>MONTH(E65302)</f>
        <v>4</v>
      </c>
      <c r="H65302">
        <f>YEAR(E65302)</f>
        <v>2018</v>
      </c>
    </row>
    <row r="65303" spans="1:8" x14ac:dyDescent="0.25">
      <c r="A65303" s="1">
        <v>27871</v>
      </c>
      <c r="B65303" t="s">
        <v>26547</v>
      </c>
      <c r="C65303" t="s">
        <v>121282</v>
      </c>
      <c r="D65303" t="s">
        <v>189475</v>
      </c>
      <c r="E65303" s="2">
        <v>43209.028599537043</v>
      </c>
      <c r="F65303">
        <v>154.66999999999999</v>
      </c>
      <c r="G65303">
        <f>MONTH(E65303)</f>
        <v>4</v>
      </c>
      <c r="H65303">
        <f>YEAR(E65303)</f>
        <v>2018</v>
      </c>
    </row>
    <row r="65304" spans="1:8" x14ac:dyDescent="0.25">
      <c r="A65304" s="1">
        <v>27900</v>
      </c>
      <c r="B65304" t="s">
        <v>26575</v>
      </c>
      <c r="C65304" t="s">
        <v>121310</v>
      </c>
      <c r="D65304" t="s">
        <v>189475</v>
      </c>
      <c r="E65304" s="2">
        <v>43213.773449074077</v>
      </c>
      <c r="F65304">
        <v>25.84</v>
      </c>
      <c r="G65304">
        <f>MONTH(E65304)</f>
        <v>4</v>
      </c>
      <c r="H65304">
        <f>YEAR(E65304)</f>
        <v>2018</v>
      </c>
    </row>
    <row r="65305" spans="1:8" x14ac:dyDescent="0.25">
      <c r="A65305" s="1">
        <v>27902</v>
      </c>
      <c r="B65305" t="s">
        <v>26577</v>
      </c>
      <c r="C65305" t="s">
        <v>121312</v>
      </c>
      <c r="D65305" t="s">
        <v>189475</v>
      </c>
      <c r="E65305" s="2">
        <v>43199.443379629629</v>
      </c>
      <c r="F65305">
        <v>163.06</v>
      </c>
      <c r="G65305">
        <f>MONTH(E65305)</f>
        <v>4</v>
      </c>
      <c r="H65305">
        <f>YEAR(E65305)</f>
        <v>2018</v>
      </c>
    </row>
    <row r="65306" spans="1:8" x14ac:dyDescent="0.25">
      <c r="A65306" s="1">
        <v>27925</v>
      </c>
      <c r="B65306" t="s">
        <v>26597</v>
      </c>
      <c r="C65306" t="s">
        <v>121332</v>
      </c>
      <c r="D65306" t="s">
        <v>189475</v>
      </c>
      <c r="E65306" s="2">
        <v>43198.962164351848</v>
      </c>
      <c r="F65306">
        <v>154.66999999999999</v>
      </c>
      <c r="G65306">
        <f>MONTH(E65306)</f>
        <v>4</v>
      </c>
      <c r="H65306">
        <f>YEAR(E65306)</f>
        <v>2018</v>
      </c>
    </row>
    <row r="65307" spans="1:8" x14ac:dyDescent="0.25">
      <c r="A65307" s="1">
        <v>27926</v>
      </c>
      <c r="B65307" t="s">
        <v>26598</v>
      </c>
      <c r="C65307" t="s">
        <v>121333</v>
      </c>
      <c r="D65307" t="s">
        <v>189475</v>
      </c>
      <c r="E65307" s="2">
        <v>43218.548645833333</v>
      </c>
      <c r="F65307">
        <v>154.66999999999999</v>
      </c>
      <c r="G65307">
        <f>MONTH(E65307)</f>
        <v>4</v>
      </c>
      <c r="H65307">
        <f>YEAR(E65307)</f>
        <v>2018</v>
      </c>
    </row>
    <row r="65308" spans="1:8" x14ac:dyDescent="0.25">
      <c r="A65308" s="1">
        <v>27935</v>
      </c>
      <c r="B65308" t="s">
        <v>26607</v>
      </c>
      <c r="C65308" t="s">
        <v>121342</v>
      </c>
      <c r="D65308" t="s">
        <v>189475</v>
      </c>
      <c r="E65308" s="2">
        <v>43209.456608796303</v>
      </c>
      <c r="F65308">
        <v>36.35</v>
      </c>
      <c r="G65308">
        <f>MONTH(E65308)</f>
        <v>4</v>
      </c>
      <c r="H65308">
        <f>YEAR(E65308)</f>
        <v>2018</v>
      </c>
    </row>
    <row r="65309" spans="1:8" x14ac:dyDescent="0.25">
      <c r="A65309" s="1">
        <v>27936</v>
      </c>
      <c r="B65309" t="s">
        <v>26608</v>
      </c>
      <c r="C65309" t="s">
        <v>121343</v>
      </c>
      <c r="D65309" t="s">
        <v>189475</v>
      </c>
      <c r="E65309" s="2">
        <v>43201.450162037043</v>
      </c>
      <c r="F65309">
        <v>191.58</v>
      </c>
      <c r="G65309">
        <f>MONTH(E65309)</f>
        <v>4</v>
      </c>
      <c r="H65309">
        <f>YEAR(E65309)</f>
        <v>2018</v>
      </c>
    </row>
    <row r="65310" spans="1:8" x14ac:dyDescent="0.25">
      <c r="A65310" s="1">
        <v>27962</v>
      </c>
      <c r="B65310" t="s">
        <v>26632</v>
      </c>
      <c r="C65310" t="s">
        <v>121367</v>
      </c>
      <c r="D65310" t="s">
        <v>189475</v>
      </c>
      <c r="E65310" s="2">
        <v>43213.57234953704</v>
      </c>
      <c r="F65310">
        <v>58.36</v>
      </c>
      <c r="G65310">
        <f>MONTH(E65310)</f>
        <v>4</v>
      </c>
      <c r="H65310">
        <f>YEAR(E65310)</f>
        <v>2018</v>
      </c>
    </row>
    <row r="65311" spans="1:8" x14ac:dyDescent="0.25">
      <c r="A65311" s="1">
        <v>27972</v>
      </c>
      <c r="B65311" t="s">
        <v>26641</v>
      </c>
      <c r="C65311" t="s">
        <v>121376</v>
      </c>
      <c r="D65311" t="s">
        <v>189475</v>
      </c>
      <c r="E65311" s="2">
        <v>43208.910081018519</v>
      </c>
      <c r="F65311">
        <v>138.65</v>
      </c>
      <c r="G65311">
        <f>MONTH(E65311)</f>
        <v>4</v>
      </c>
      <c r="H65311">
        <f>YEAR(E65311)</f>
        <v>2018</v>
      </c>
    </row>
    <row r="65312" spans="1:8" x14ac:dyDescent="0.25">
      <c r="A65312" s="1">
        <v>27974</v>
      </c>
      <c r="B65312" t="s">
        <v>26643</v>
      </c>
      <c r="C65312" t="s">
        <v>121378</v>
      </c>
      <c r="D65312" t="s">
        <v>189475</v>
      </c>
      <c r="E65312" s="2">
        <v>43216.793009259258</v>
      </c>
      <c r="F65312">
        <v>191.58</v>
      </c>
      <c r="G65312">
        <f>MONTH(E65312)</f>
        <v>4</v>
      </c>
      <c r="H65312">
        <f>YEAR(E65312)</f>
        <v>2018</v>
      </c>
    </row>
    <row r="65313" spans="1:8" x14ac:dyDescent="0.25">
      <c r="A65313" s="1">
        <v>27975</v>
      </c>
      <c r="B65313" t="s">
        <v>26644</v>
      </c>
      <c r="C65313" t="s">
        <v>121379</v>
      </c>
      <c r="D65313" t="s">
        <v>189475</v>
      </c>
      <c r="E65313" s="2">
        <v>43197.940949074073</v>
      </c>
      <c r="F65313">
        <v>36.35</v>
      </c>
      <c r="G65313">
        <f>MONTH(E65313)</f>
        <v>4</v>
      </c>
      <c r="H65313">
        <f>YEAR(E65313)</f>
        <v>2018</v>
      </c>
    </row>
    <row r="65314" spans="1:8" x14ac:dyDescent="0.25">
      <c r="A65314" s="1">
        <v>27983</v>
      </c>
      <c r="B65314" t="s">
        <v>26652</v>
      </c>
      <c r="C65314" t="s">
        <v>121387</v>
      </c>
      <c r="D65314" t="s">
        <v>189475</v>
      </c>
      <c r="E65314" s="2">
        <v>43195.841921296298</v>
      </c>
      <c r="F65314">
        <v>138.65</v>
      </c>
      <c r="G65314">
        <f>MONTH(E65314)</f>
        <v>4</v>
      </c>
      <c r="H65314">
        <f>YEAR(E65314)</f>
        <v>2018</v>
      </c>
    </row>
    <row r="65315" spans="1:8" x14ac:dyDescent="0.25">
      <c r="A65315" s="1">
        <v>27984</v>
      </c>
      <c r="B65315" t="s">
        <v>26653</v>
      </c>
      <c r="C65315" t="s">
        <v>121388</v>
      </c>
      <c r="D65315" t="s">
        <v>189475</v>
      </c>
      <c r="E65315" s="2">
        <v>43216.447164351863</v>
      </c>
      <c r="F65315">
        <v>191.58</v>
      </c>
      <c r="G65315">
        <f>MONTH(E65315)</f>
        <v>4</v>
      </c>
      <c r="H65315">
        <f>YEAR(E65315)</f>
        <v>2018</v>
      </c>
    </row>
    <row r="65316" spans="1:8" x14ac:dyDescent="0.25">
      <c r="A65316" s="1">
        <v>27996</v>
      </c>
      <c r="B65316" t="s">
        <v>26663</v>
      </c>
      <c r="C65316" t="s">
        <v>121398</v>
      </c>
      <c r="D65316" t="s">
        <v>189475</v>
      </c>
      <c r="E65316" s="2">
        <v>43218.533541666657</v>
      </c>
      <c r="F65316">
        <v>36.35</v>
      </c>
      <c r="G65316">
        <f>MONTH(E65316)</f>
        <v>4</v>
      </c>
      <c r="H65316">
        <f>YEAR(E65316)</f>
        <v>2018</v>
      </c>
    </row>
    <row r="65317" spans="1:8" x14ac:dyDescent="0.25">
      <c r="A65317" s="1">
        <v>28003</v>
      </c>
      <c r="B65317" t="s">
        <v>26670</v>
      </c>
      <c r="C65317" t="s">
        <v>121405</v>
      </c>
      <c r="D65317" t="s">
        <v>189475</v>
      </c>
      <c r="E65317" s="2">
        <v>43215.642604166656</v>
      </c>
      <c r="F65317">
        <v>32.9</v>
      </c>
      <c r="G65317">
        <f>MONTH(E65317)</f>
        <v>4</v>
      </c>
      <c r="H65317">
        <f>YEAR(E65317)</f>
        <v>2018</v>
      </c>
    </row>
    <row r="65318" spans="1:8" x14ac:dyDescent="0.25">
      <c r="A65318" s="1">
        <v>28004</v>
      </c>
      <c r="B65318" t="s">
        <v>26671</v>
      </c>
      <c r="C65318" t="s">
        <v>121406</v>
      </c>
      <c r="D65318" t="s">
        <v>189475</v>
      </c>
      <c r="E65318" s="2">
        <v>43206.861620370371</v>
      </c>
      <c r="F65318">
        <v>155.41999999999999</v>
      </c>
      <c r="G65318">
        <f>MONTH(E65318)</f>
        <v>4</v>
      </c>
      <c r="H65318">
        <f>YEAR(E65318)</f>
        <v>2018</v>
      </c>
    </row>
    <row r="65319" spans="1:8" x14ac:dyDescent="0.25">
      <c r="A65319" s="1">
        <v>28033</v>
      </c>
      <c r="B65319" t="s">
        <v>26698</v>
      </c>
      <c r="C65319" t="s">
        <v>121433</v>
      </c>
      <c r="D65319" t="s">
        <v>189475</v>
      </c>
      <c r="E65319" s="2">
        <v>43209.958749999998</v>
      </c>
      <c r="F65319">
        <v>138.65</v>
      </c>
      <c r="G65319">
        <f>MONTH(E65319)</f>
        <v>4</v>
      </c>
      <c r="H65319">
        <f>YEAR(E65319)</f>
        <v>2018</v>
      </c>
    </row>
    <row r="65320" spans="1:8" x14ac:dyDescent="0.25">
      <c r="A65320" s="1">
        <v>28057</v>
      </c>
      <c r="B65320" t="s">
        <v>26718</v>
      </c>
      <c r="C65320" t="s">
        <v>121453</v>
      </c>
      <c r="D65320" t="s">
        <v>189475</v>
      </c>
      <c r="E65320" s="2">
        <v>43196.553368055553</v>
      </c>
      <c r="F65320">
        <v>191.58</v>
      </c>
      <c r="G65320">
        <f>MONTH(E65320)</f>
        <v>4</v>
      </c>
      <c r="H65320">
        <f>YEAR(E65320)</f>
        <v>2018</v>
      </c>
    </row>
    <row r="65321" spans="1:8" x14ac:dyDescent="0.25">
      <c r="A65321" s="1">
        <v>28077</v>
      </c>
      <c r="B65321" t="s">
        <v>26738</v>
      </c>
      <c r="C65321" t="s">
        <v>121473</v>
      </c>
      <c r="D65321" t="s">
        <v>189475</v>
      </c>
      <c r="E65321" s="2">
        <v>43204.736666666657</v>
      </c>
      <c r="F65321">
        <v>36.35</v>
      </c>
      <c r="G65321">
        <f>MONTH(E65321)</f>
        <v>4</v>
      </c>
      <c r="H65321">
        <f>YEAR(E65321)</f>
        <v>2018</v>
      </c>
    </row>
    <row r="65322" spans="1:8" x14ac:dyDescent="0.25">
      <c r="A65322" s="1">
        <v>28079</v>
      </c>
      <c r="B65322" t="s">
        <v>26740</v>
      </c>
      <c r="C65322" t="s">
        <v>121475</v>
      </c>
      <c r="D65322" t="s">
        <v>189475</v>
      </c>
      <c r="E65322" s="2">
        <v>43194.51185185185</v>
      </c>
      <c r="F65322">
        <v>191.58</v>
      </c>
      <c r="G65322">
        <f>MONTH(E65322)</f>
        <v>4</v>
      </c>
      <c r="H65322">
        <f>YEAR(E65322)</f>
        <v>2018</v>
      </c>
    </row>
    <row r="65323" spans="1:8" x14ac:dyDescent="0.25">
      <c r="A65323" s="1">
        <v>28102</v>
      </c>
      <c r="B65323" t="s">
        <v>26761</v>
      </c>
      <c r="C65323" t="s">
        <v>121496</v>
      </c>
      <c r="D65323" t="s">
        <v>189475</v>
      </c>
      <c r="E65323" s="2">
        <v>43208.713680555556</v>
      </c>
      <c r="F65323">
        <v>191.58</v>
      </c>
      <c r="G65323">
        <f>MONTH(E65323)</f>
        <v>4</v>
      </c>
      <c r="H65323">
        <f>YEAR(E65323)</f>
        <v>2018</v>
      </c>
    </row>
    <row r="65324" spans="1:8" x14ac:dyDescent="0.25">
      <c r="A65324" s="1">
        <v>28106</v>
      </c>
      <c r="B65324" t="s">
        <v>26764</v>
      </c>
      <c r="C65324" t="s">
        <v>121499</v>
      </c>
      <c r="D65324" t="s">
        <v>189475</v>
      </c>
      <c r="E65324" s="2">
        <v>43213.948159722233</v>
      </c>
      <c r="F65324">
        <v>191.58</v>
      </c>
      <c r="G65324">
        <f>MONTH(E65324)</f>
        <v>4</v>
      </c>
      <c r="H65324">
        <f>YEAR(E65324)</f>
        <v>2018</v>
      </c>
    </row>
    <row r="65325" spans="1:8" x14ac:dyDescent="0.25">
      <c r="A65325" s="1">
        <v>28114</v>
      </c>
      <c r="B65325" t="s">
        <v>26772</v>
      </c>
      <c r="C65325" t="s">
        <v>121507</v>
      </c>
      <c r="D65325" t="s">
        <v>189475</v>
      </c>
      <c r="E65325" s="2">
        <v>43201.974224537043</v>
      </c>
      <c r="F65325">
        <v>163.06</v>
      </c>
      <c r="G65325">
        <f>MONTH(E65325)</f>
        <v>4</v>
      </c>
      <c r="H65325">
        <f>YEAR(E65325)</f>
        <v>2018</v>
      </c>
    </row>
    <row r="65326" spans="1:8" x14ac:dyDescent="0.25">
      <c r="A65326" s="1">
        <v>28118</v>
      </c>
      <c r="B65326" t="s">
        <v>26776</v>
      </c>
      <c r="C65326" t="s">
        <v>121511</v>
      </c>
      <c r="D65326" t="s">
        <v>189475</v>
      </c>
      <c r="E65326" s="2">
        <v>43195.642094907409</v>
      </c>
      <c r="F65326">
        <v>291.27999999999997</v>
      </c>
      <c r="G65326">
        <f>MONTH(E65326)</f>
        <v>4</v>
      </c>
      <c r="H65326">
        <f>YEAR(E65326)</f>
        <v>2018</v>
      </c>
    </row>
    <row r="65327" spans="1:8" x14ac:dyDescent="0.25">
      <c r="A65327" s="1">
        <v>28147</v>
      </c>
      <c r="B65327" t="s">
        <v>26804</v>
      </c>
      <c r="C65327" t="s">
        <v>121539</v>
      </c>
      <c r="D65327" t="s">
        <v>189475</v>
      </c>
      <c r="E65327" s="2">
        <v>43192.519953703697</v>
      </c>
      <c r="F65327">
        <v>138.65</v>
      </c>
      <c r="G65327">
        <f>MONTH(E65327)</f>
        <v>4</v>
      </c>
      <c r="H65327">
        <f>YEAR(E65327)</f>
        <v>2018</v>
      </c>
    </row>
    <row r="65328" spans="1:8" x14ac:dyDescent="0.25">
      <c r="A65328" s="1">
        <v>28159</v>
      </c>
      <c r="B65328" t="s">
        <v>26816</v>
      </c>
      <c r="C65328" t="s">
        <v>121551</v>
      </c>
      <c r="D65328" t="s">
        <v>189475</v>
      </c>
      <c r="E65328" s="2">
        <v>43193.311354166668</v>
      </c>
      <c r="F65328">
        <v>191.58</v>
      </c>
      <c r="G65328">
        <f>MONTH(E65328)</f>
        <v>4</v>
      </c>
      <c r="H65328">
        <f>YEAR(E65328)</f>
        <v>2018</v>
      </c>
    </row>
    <row r="65329" spans="1:8" x14ac:dyDescent="0.25">
      <c r="A65329" s="1">
        <v>28184</v>
      </c>
      <c r="B65329" t="s">
        <v>26839</v>
      </c>
      <c r="C65329" t="s">
        <v>121574</v>
      </c>
      <c r="D65329" t="s">
        <v>189475</v>
      </c>
      <c r="E65329" s="2">
        <v>43218.638124999998</v>
      </c>
      <c r="F65329">
        <v>47.62</v>
      </c>
      <c r="G65329">
        <f>MONTH(E65329)</f>
        <v>4</v>
      </c>
      <c r="H65329">
        <f>YEAR(E65329)</f>
        <v>2018</v>
      </c>
    </row>
    <row r="65330" spans="1:8" x14ac:dyDescent="0.25">
      <c r="A65330" s="1">
        <v>28202</v>
      </c>
      <c r="B65330" t="s">
        <v>26857</v>
      </c>
      <c r="C65330" t="s">
        <v>121592</v>
      </c>
      <c r="D65330" t="s">
        <v>189475</v>
      </c>
      <c r="E65330" s="2">
        <v>43211.474664351852</v>
      </c>
      <c r="F65330">
        <v>191.58</v>
      </c>
      <c r="G65330">
        <f>MONTH(E65330)</f>
        <v>4</v>
      </c>
      <c r="H65330">
        <f>YEAR(E65330)</f>
        <v>2018</v>
      </c>
    </row>
    <row r="65331" spans="1:8" x14ac:dyDescent="0.25">
      <c r="A65331" s="1">
        <v>28250</v>
      </c>
      <c r="B65331" t="s">
        <v>26901</v>
      </c>
      <c r="C65331" t="s">
        <v>121636</v>
      </c>
      <c r="D65331" t="s">
        <v>189475</v>
      </c>
      <c r="E65331" s="2">
        <v>43194.928819444453</v>
      </c>
      <c r="F65331">
        <v>154.66999999999999</v>
      </c>
      <c r="G65331">
        <f>MONTH(E65331)</f>
        <v>4</v>
      </c>
      <c r="H65331">
        <f>YEAR(E65331)</f>
        <v>2018</v>
      </c>
    </row>
    <row r="65332" spans="1:8" x14ac:dyDescent="0.25">
      <c r="A65332" s="1">
        <v>28257</v>
      </c>
      <c r="B65332" t="s">
        <v>26908</v>
      </c>
      <c r="C65332" t="s">
        <v>121643</v>
      </c>
      <c r="D65332" t="s">
        <v>189475</v>
      </c>
      <c r="E65332" s="2">
        <v>43193.573877314811</v>
      </c>
      <c r="F65332">
        <v>138.65</v>
      </c>
      <c r="G65332">
        <f>MONTH(E65332)</f>
        <v>4</v>
      </c>
      <c r="H65332">
        <f>YEAR(E65332)</f>
        <v>2018</v>
      </c>
    </row>
    <row r="65333" spans="1:8" x14ac:dyDescent="0.25">
      <c r="A65333" s="1">
        <v>28258</v>
      </c>
      <c r="B65333" t="s">
        <v>26909</v>
      </c>
      <c r="C65333" t="s">
        <v>121644</v>
      </c>
      <c r="D65333" t="s">
        <v>189475</v>
      </c>
      <c r="E65333" s="2">
        <v>43195.621458333328</v>
      </c>
      <c r="F65333">
        <v>36.35</v>
      </c>
      <c r="G65333">
        <f>MONTH(E65333)</f>
        <v>4</v>
      </c>
      <c r="H65333">
        <f>YEAR(E65333)</f>
        <v>2018</v>
      </c>
    </row>
    <row r="65334" spans="1:8" x14ac:dyDescent="0.25">
      <c r="A65334" s="1">
        <v>28269</v>
      </c>
      <c r="B65334" t="s">
        <v>26920</v>
      </c>
      <c r="C65334" t="s">
        <v>121655</v>
      </c>
      <c r="D65334" t="s">
        <v>189475</v>
      </c>
      <c r="E65334" s="2">
        <v>43220.833518518521</v>
      </c>
      <c r="F65334">
        <v>191.58</v>
      </c>
      <c r="G65334">
        <f>MONTH(E65334)</f>
        <v>4</v>
      </c>
      <c r="H65334">
        <f>YEAR(E65334)</f>
        <v>2018</v>
      </c>
    </row>
    <row r="65335" spans="1:8" x14ac:dyDescent="0.25">
      <c r="A65335" s="1">
        <v>28283</v>
      </c>
      <c r="B65335" t="s">
        <v>26934</v>
      </c>
      <c r="C65335" t="s">
        <v>121669</v>
      </c>
      <c r="D65335" t="s">
        <v>189475</v>
      </c>
      <c r="E65335" s="2">
        <v>43192.589513888888</v>
      </c>
      <c r="F65335">
        <v>191.58</v>
      </c>
      <c r="G65335">
        <f>MONTH(E65335)</f>
        <v>4</v>
      </c>
      <c r="H65335">
        <f>YEAR(E65335)</f>
        <v>2018</v>
      </c>
    </row>
    <row r="65336" spans="1:8" x14ac:dyDescent="0.25">
      <c r="A65336" s="1">
        <v>28288</v>
      </c>
      <c r="B65336" t="s">
        <v>26939</v>
      </c>
      <c r="C65336" t="s">
        <v>121674</v>
      </c>
      <c r="D65336" t="s">
        <v>189475</v>
      </c>
      <c r="E65336" s="2">
        <v>43214.610983796287</v>
      </c>
      <c r="F65336">
        <v>191.58</v>
      </c>
      <c r="G65336">
        <f>MONTH(E65336)</f>
        <v>4</v>
      </c>
      <c r="H65336">
        <f>YEAR(E65336)</f>
        <v>2018</v>
      </c>
    </row>
    <row r="65337" spans="1:8" x14ac:dyDescent="0.25">
      <c r="A65337" s="1">
        <v>28294</v>
      </c>
      <c r="B65337" t="s">
        <v>26945</v>
      </c>
      <c r="C65337" t="s">
        <v>121680</v>
      </c>
      <c r="D65337" t="s">
        <v>189475</v>
      </c>
      <c r="E65337" s="2">
        <v>43204.785358796304</v>
      </c>
      <c r="F65337">
        <v>36.35</v>
      </c>
      <c r="G65337">
        <f>MONTH(E65337)</f>
        <v>4</v>
      </c>
      <c r="H65337">
        <f>YEAR(E65337)</f>
        <v>2018</v>
      </c>
    </row>
    <row r="65338" spans="1:8" x14ac:dyDescent="0.25">
      <c r="A65338" s="1">
        <v>28296</v>
      </c>
      <c r="B65338" t="s">
        <v>26947</v>
      </c>
      <c r="C65338" t="s">
        <v>121682</v>
      </c>
      <c r="D65338" t="s">
        <v>189475</v>
      </c>
      <c r="E65338" s="2">
        <v>43203.917754629627</v>
      </c>
      <c r="F65338">
        <v>191.58</v>
      </c>
      <c r="G65338">
        <f>MONTH(E65338)</f>
        <v>4</v>
      </c>
      <c r="H65338">
        <f>YEAR(E65338)</f>
        <v>2018</v>
      </c>
    </row>
    <row r="65339" spans="1:8" x14ac:dyDescent="0.25">
      <c r="A65339" s="1">
        <v>28315</v>
      </c>
      <c r="B65339" t="s">
        <v>26966</v>
      </c>
      <c r="C65339" t="s">
        <v>121701</v>
      </c>
      <c r="D65339" t="s">
        <v>189475</v>
      </c>
      <c r="E65339" s="2">
        <v>43210.35324074074</v>
      </c>
      <c r="F65339">
        <v>191.58</v>
      </c>
      <c r="G65339">
        <f>MONTH(E65339)</f>
        <v>4</v>
      </c>
      <c r="H65339">
        <f>YEAR(E65339)</f>
        <v>2018</v>
      </c>
    </row>
    <row r="65340" spans="1:8" x14ac:dyDescent="0.25">
      <c r="A65340" s="1">
        <v>28316</v>
      </c>
      <c r="B65340" t="s">
        <v>26967</v>
      </c>
      <c r="C65340" t="s">
        <v>121702</v>
      </c>
      <c r="D65340" t="s">
        <v>189475</v>
      </c>
      <c r="E65340" s="2">
        <v>43220.694537037038</v>
      </c>
      <c r="F65340">
        <v>155.41999999999999</v>
      </c>
      <c r="G65340">
        <f>MONTH(E65340)</f>
        <v>4</v>
      </c>
      <c r="H65340">
        <f>YEAR(E65340)</f>
        <v>2018</v>
      </c>
    </row>
    <row r="65341" spans="1:8" x14ac:dyDescent="0.25">
      <c r="A65341" s="1">
        <v>28363</v>
      </c>
      <c r="B65341" t="s">
        <v>27013</v>
      </c>
      <c r="C65341" t="s">
        <v>121748</v>
      </c>
      <c r="D65341" t="s">
        <v>189475</v>
      </c>
      <c r="E65341" s="2">
        <v>43199.778703703712</v>
      </c>
      <c r="F65341">
        <v>163.06</v>
      </c>
      <c r="G65341">
        <f>MONTH(E65341)</f>
        <v>4</v>
      </c>
      <c r="H65341">
        <f>YEAR(E65341)</f>
        <v>2018</v>
      </c>
    </row>
    <row r="65342" spans="1:8" x14ac:dyDescent="0.25">
      <c r="A65342" s="1">
        <v>28370</v>
      </c>
      <c r="B65342" t="s">
        <v>27020</v>
      </c>
      <c r="C65342" t="s">
        <v>121755</v>
      </c>
      <c r="D65342" t="s">
        <v>189475</v>
      </c>
      <c r="E65342" s="2">
        <v>43205.755972222221</v>
      </c>
      <c r="F65342">
        <v>125.99</v>
      </c>
      <c r="G65342">
        <f>MONTH(E65342)</f>
        <v>4</v>
      </c>
      <c r="H65342">
        <f>YEAR(E65342)</f>
        <v>2018</v>
      </c>
    </row>
    <row r="65343" spans="1:8" x14ac:dyDescent="0.25">
      <c r="A65343" s="1">
        <v>28380</v>
      </c>
      <c r="B65343" t="s">
        <v>27029</v>
      </c>
      <c r="C65343" t="s">
        <v>121764</v>
      </c>
      <c r="D65343" t="s">
        <v>189475</v>
      </c>
      <c r="E65343" s="2">
        <v>43202.444201388891</v>
      </c>
      <c r="F65343">
        <v>163.06</v>
      </c>
      <c r="G65343">
        <f>MONTH(E65343)</f>
        <v>4</v>
      </c>
      <c r="H65343">
        <f>YEAR(E65343)</f>
        <v>2018</v>
      </c>
    </row>
    <row r="65344" spans="1:8" x14ac:dyDescent="0.25">
      <c r="A65344" s="1">
        <v>28417</v>
      </c>
      <c r="B65344" t="s">
        <v>27065</v>
      </c>
      <c r="C65344" t="s">
        <v>121800</v>
      </c>
      <c r="D65344" t="s">
        <v>189475</v>
      </c>
      <c r="E65344" s="2">
        <v>43194.455543981479</v>
      </c>
      <c r="F65344">
        <v>138.65</v>
      </c>
      <c r="G65344">
        <f>MONTH(E65344)</f>
        <v>4</v>
      </c>
      <c r="H65344">
        <f>YEAR(E65344)</f>
        <v>2018</v>
      </c>
    </row>
    <row r="65345" spans="1:8" x14ac:dyDescent="0.25">
      <c r="A65345" s="1">
        <v>28421</v>
      </c>
      <c r="B65345" t="s">
        <v>27068</v>
      </c>
      <c r="C65345" t="s">
        <v>121803</v>
      </c>
      <c r="D65345" t="s">
        <v>189475</v>
      </c>
      <c r="E65345" s="2">
        <v>43219.756712962961</v>
      </c>
      <c r="F65345">
        <v>36.35</v>
      </c>
      <c r="G65345">
        <f>MONTH(E65345)</f>
        <v>4</v>
      </c>
      <c r="H65345">
        <f>YEAR(E65345)</f>
        <v>2018</v>
      </c>
    </row>
    <row r="65346" spans="1:8" x14ac:dyDescent="0.25">
      <c r="A65346" s="1">
        <v>28440</v>
      </c>
      <c r="B65346" t="s">
        <v>27087</v>
      </c>
      <c r="C65346" t="s">
        <v>121822</v>
      </c>
      <c r="D65346" t="s">
        <v>189475</v>
      </c>
      <c r="E65346" s="2">
        <v>43213.456932870373</v>
      </c>
      <c r="F65346">
        <v>191.58</v>
      </c>
      <c r="G65346">
        <f>MONTH(E65346)</f>
        <v>4</v>
      </c>
      <c r="H65346">
        <f>YEAR(E65346)</f>
        <v>2018</v>
      </c>
    </row>
    <row r="65347" spans="1:8" x14ac:dyDescent="0.25">
      <c r="A65347" s="1">
        <v>28445</v>
      </c>
      <c r="B65347" t="s">
        <v>27092</v>
      </c>
      <c r="C65347" t="s">
        <v>121827</v>
      </c>
      <c r="D65347" t="s">
        <v>189475</v>
      </c>
      <c r="E65347" s="2">
        <v>43214.944872685177</v>
      </c>
      <c r="F65347">
        <v>25.84</v>
      </c>
      <c r="G65347">
        <f>MONTH(E65347)</f>
        <v>4</v>
      </c>
      <c r="H65347">
        <f>YEAR(E65347)</f>
        <v>2018</v>
      </c>
    </row>
    <row r="65348" spans="1:8" x14ac:dyDescent="0.25">
      <c r="A65348" s="1">
        <v>28457</v>
      </c>
      <c r="B65348" t="s">
        <v>27104</v>
      </c>
      <c r="C65348" t="s">
        <v>121839</v>
      </c>
      <c r="D65348" t="s">
        <v>189475</v>
      </c>
      <c r="E65348" s="2">
        <v>43207.623865740738</v>
      </c>
      <c r="F65348">
        <v>36.35</v>
      </c>
      <c r="G65348">
        <f>MONTH(E65348)</f>
        <v>4</v>
      </c>
      <c r="H65348">
        <f>YEAR(E65348)</f>
        <v>2018</v>
      </c>
    </row>
    <row r="65349" spans="1:8" x14ac:dyDescent="0.25">
      <c r="A65349" s="1">
        <v>28469</v>
      </c>
      <c r="B65349" t="s">
        <v>27114</v>
      </c>
      <c r="C65349" t="s">
        <v>121849</v>
      </c>
      <c r="D65349" t="s">
        <v>189475</v>
      </c>
      <c r="E65349" s="2">
        <v>43202.64640046296</v>
      </c>
      <c r="F65349">
        <v>138.65</v>
      </c>
      <c r="G65349">
        <f>MONTH(E65349)</f>
        <v>4</v>
      </c>
      <c r="H65349">
        <f>YEAR(E65349)</f>
        <v>2018</v>
      </c>
    </row>
    <row r="65350" spans="1:8" x14ac:dyDescent="0.25">
      <c r="A65350" s="1">
        <v>28483</v>
      </c>
      <c r="B65350" t="s">
        <v>27128</v>
      </c>
      <c r="C65350" t="s">
        <v>121863</v>
      </c>
      <c r="D65350" t="s">
        <v>189475</v>
      </c>
      <c r="E65350" s="2">
        <v>43203.79959490741</v>
      </c>
      <c r="F65350">
        <v>36.35</v>
      </c>
      <c r="G65350">
        <f>MONTH(E65350)</f>
        <v>4</v>
      </c>
      <c r="H65350">
        <f>YEAR(E65350)</f>
        <v>2018</v>
      </c>
    </row>
    <row r="65351" spans="1:8" x14ac:dyDescent="0.25">
      <c r="A65351" s="1">
        <v>28487</v>
      </c>
      <c r="B65351" t="s">
        <v>27132</v>
      </c>
      <c r="C65351" t="s">
        <v>121867</v>
      </c>
      <c r="D65351" t="s">
        <v>189475</v>
      </c>
      <c r="E65351" s="2">
        <v>43220.392939814818</v>
      </c>
      <c r="F65351">
        <v>138.65</v>
      </c>
      <c r="G65351">
        <f>MONTH(E65351)</f>
        <v>4</v>
      </c>
      <c r="H65351">
        <f>YEAR(E65351)</f>
        <v>2018</v>
      </c>
    </row>
    <row r="65352" spans="1:8" x14ac:dyDescent="0.25">
      <c r="A65352" s="1">
        <v>28497</v>
      </c>
      <c r="B65352" t="s">
        <v>27142</v>
      </c>
      <c r="C65352" t="s">
        <v>121877</v>
      </c>
      <c r="D65352" t="s">
        <v>189477</v>
      </c>
      <c r="E65352" s="2">
        <v>43203.68577546296</v>
      </c>
      <c r="F65352">
        <v>36.35</v>
      </c>
      <c r="G65352">
        <f>MONTH(E65352)</f>
        <v>4</v>
      </c>
      <c r="H65352">
        <f>YEAR(E65352)</f>
        <v>2018</v>
      </c>
    </row>
    <row r="65353" spans="1:8" x14ac:dyDescent="0.25">
      <c r="A65353" s="1">
        <v>28531</v>
      </c>
      <c r="B65353" t="s">
        <v>27174</v>
      </c>
      <c r="C65353" t="s">
        <v>121909</v>
      </c>
      <c r="D65353" t="s">
        <v>189475</v>
      </c>
      <c r="E65353" s="2">
        <v>43212.576932870368</v>
      </c>
      <c r="F65353">
        <v>163.06</v>
      </c>
      <c r="G65353">
        <f>MONTH(E65353)</f>
        <v>4</v>
      </c>
      <c r="H65353">
        <f>YEAR(E65353)</f>
        <v>2018</v>
      </c>
    </row>
    <row r="65354" spans="1:8" x14ac:dyDescent="0.25">
      <c r="A65354" s="1">
        <v>28546</v>
      </c>
      <c r="B65354" t="s">
        <v>27188</v>
      </c>
      <c r="C65354" t="s">
        <v>121923</v>
      </c>
      <c r="D65354" t="s">
        <v>189475</v>
      </c>
      <c r="E65354" s="2">
        <v>43206.606435185182</v>
      </c>
      <c r="F65354">
        <v>291.27999999999997</v>
      </c>
      <c r="G65354">
        <f>MONTH(E65354)</f>
        <v>4</v>
      </c>
      <c r="H65354">
        <f>YEAR(E65354)</f>
        <v>2018</v>
      </c>
    </row>
    <row r="65355" spans="1:8" x14ac:dyDescent="0.25">
      <c r="A65355" s="1">
        <v>28552</v>
      </c>
      <c r="B65355" t="s">
        <v>27194</v>
      </c>
      <c r="C65355" t="s">
        <v>121929</v>
      </c>
      <c r="D65355" t="s">
        <v>189475</v>
      </c>
      <c r="E65355" s="2">
        <v>43199.918067129627</v>
      </c>
      <c r="F65355">
        <v>163.06</v>
      </c>
      <c r="G65355">
        <f>MONTH(E65355)</f>
        <v>4</v>
      </c>
      <c r="H65355">
        <f>YEAR(E65355)</f>
        <v>2018</v>
      </c>
    </row>
    <row r="65356" spans="1:8" x14ac:dyDescent="0.25">
      <c r="A65356" s="1">
        <v>28574</v>
      </c>
      <c r="B65356" t="s">
        <v>27216</v>
      </c>
      <c r="C65356" t="s">
        <v>121951</v>
      </c>
      <c r="D65356" t="s">
        <v>189475</v>
      </c>
      <c r="E65356" s="2">
        <v>43197.71371527778</v>
      </c>
      <c r="F65356">
        <v>191.58</v>
      </c>
      <c r="G65356">
        <f>MONTH(E65356)</f>
        <v>4</v>
      </c>
      <c r="H65356">
        <f>YEAR(E65356)</f>
        <v>2018</v>
      </c>
    </row>
    <row r="65357" spans="1:8" x14ac:dyDescent="0.25">
      <c r="A65357" s="1">
        <v>28587</v>
      </c>
      <c r="B65357" t="s">
        <v>27228</v>
      </c>
      <c r="C65357" t="s">
        <v>121963</v>
      </c>
      <c r="D65357" t="s">
        <v>189475</v>
      </c>
      <c r="E65357" s="2">
        <v>43203.810254629629</v>
      </c>
      <c r="F65357">
        <v>154.66999999999999</v>
      </c>
      <c r="G65357">
        <f>MONTH(E65357)</f>
        <v>4</v>
      </c>
      <c r="H65357">
        <f>YEAR(E65357)</f>
        <v>2018</v>
      </c>
    </row>
    <row r="65358" spans="1:8" x14ac:dyDescent="0.25">
      <c r="A65358" s="1">
        <v>28589</v>
      </c>
      <c r="B65358" t="s">
        <v>27230</v>
      </c>
      <c r="C65358" t="s">
        <v>121965</v>
      </c>
      <c r="D65358" t="s">
        <v>189475</v>
      </c>
      <c r="E65358" s="2">
        <v>43199.90519675926</v>
      </c>
      <c r="F65358">
        <v>25.84</v>
      </c>
      <c r="G65358">
        <f>MONTH(E65358)</f>
        <v>4</v>
      </c>
      <c r="H65358">
        <f>YEAR(E65358)</f>
        <v>2018</v>
      </c>
    </row>
    <row r="65359" spans="1:8" x14ac:dyDescent="0.25">
      <c r="A65359" s="1">
        <v>28593</v>
      </c>
      <c r="B65359" t="s">
        <v>27233</v>
      </c>
      <c r="C65359" t="s">
        <v>121968</v>
      </c>
      <c r="D65359" t="s">
        <v>189475</v>
      </c>
      <c r="E65359" s="2">
        <v>43212.962245370371</v>
      </c>
      <c r="F65359">
        <v>36.35</v>
      </c>
      <c r="G65359">
        <f>MONTH(E65359)</f>
        <v>4</v>
      </c>
      <c r="H65359">
        <f>YEAR(E65359)</f>
        <v>2018</v>
      </c>
    </row>
    <row r="65360" spans="1:8" x14ac:dyDescent="0.25">
      <c r="A65360" s="1">
        <v>28603</v>
      </c>
      <c r="B65360" t="s">
        <v>27243</v>
      </c>
      <c r="C65360" t="s">
        <v>121978</v>
      </c>
      <c r="D65360" t="s">
        <v>189475</v>
      </c>
      <c r="E65360" s="2">
        <v>43203.882592592592</v>
      </c>
      <c r="F65360">
        <v>154.66999999999999</v>
      </c>
      <c r="G65360">
        <f>MONTH(E65360)</f>
        <v>4</v>
      </c>
      <c r="H65360">
        <f>YEAR(E65360)</f>
        <v>2018</v>
      </c>
    </row>
    <row r="65361" spans="1:8" x14ac:dyDescent="0.25">
      <c r="A65361" s="1">
        <v>28629</v>
      </c>
      <c r="B65361" t="s">
        <v>27268</v>
      </c>
      <c r="C65361" t="s">
        <v>122003</v>
      </c>
      <c r="D65361" t="s">
        <v>189475</v>
      </c>
      <c r="E65361" s="2">
        <v>43218.500231481477</v>
      </c>
      <c r="F65361">
        <v>191.58</v>
      </c>
      <c r="G65361">
        <f>MONTH(E65361)</f>
        <v>4</v>
      </c>
      <c r="H65361">
        <f>YEAR(E65361)</f>
        <v>2018</v>
      </c>
    </row>
    <row r="65362" spans="1:8" x14ac:dyDescent="0.25">
      <c r="A65362" s="1">
        <v>28646</v>
      </c>
      <c r="B65362" t="s">
        <v>27285</v>
      </c>
      <c r="C65362" t="s">
        <v>122020</v>
      </c>
      <c r="D65362" t="s">
        <v>189475</v>
      </c>
      <c r="E65362" s="2">
        <v>43197.455763888887</v>
      </c>
      <c r="F65362">
        <v>25.84</v>
      </c>
      <c r="G65362">
        <f>MONTH(E65362)</f>
        <v>4</v>
      </c>
      <c r="H65362">
        <f>YEAR(E65362)</f>
        <v>2018</v>
      </c>
    </row>
    <row r="65363" spans="1:8" x14ac:dyDescent="0.25">
      <c r="A65363" s="1">
        <v>28657</v>
      </c>
      <c r="B65363" t="s">
        <v>27295</v>
      </c>
      <c r="C65363" t="s">
        <v>122030</v>
      </c>
      <c r="D65363" t="s">
        <v>189475</v>
      </c>
      <c r="E65363" s="2">
        <v>43206.751331018517</v>
      </c>
      <c r="F65363">
        <v>191.58</v>
      </c>
      <c r="G65363">
        <f>MONTH(E65363)</f>
        <v>4</v>
      </c>
      <c r="H65363">
        <f>YEAR(E65363)</f>
        <v>2018</v>
      </c>
    </row>
    <row r="65364" spans="1:8" x14ac:dyDescent="0.25">
      <c r="A65364" s="1">
        <v>28675</v>
      </c>
      <c r="B65364" t="s">
        <v>27312</v>
      </c>
      <c r="C65364" t="s">
        <v>122047</v>
      </c>
      <c r="D65364" t="s">
        <v>189475</v>
      </c>
      <c r="E65364" s="2">
        <v>43216.809282407397</v>
      </c>
      <c r="F65364">
        <v>25.84</v>
      </c>
      <c r="G65364">
        <f>MONTH(E65364)</f>
        <v>4</v>
      </c>
      <c r="H65364">
        <f>YEAR(E65364)</f>
        <v>2018</v>
      </c>
    </row>
    <row r="65365" spans="1:8" x14ac:dyDescent="0.25">
      <c r="A65365" s="1">
        <v>28677</v>
      </c>
      <c r="B65365" t="s">
        <v>27314</v>
      </c>
      <c r="C65365" t="s">
        <v>122049</v>
      </c>
      <c r="D65365" t="s">
        <v>189475</v>
      </c>
      <c r="E65365" s="2">
        <v>43206.818344907413</v>
      </c>
      <c r="F65365">
        <v>36.35</v>
      </c>
      <c r="G65365">
        <f>MONTH(E65365)</f>
        <v>4</v>
      </c>
      <c r="H65365">
        <f>YEAR(E65365)</f>
        <v>2018</v>
      </c>
    </row>
    <row r="65366" spans="1:8" x14ac:dyDescent="0.25">
      <c r="A65366" s="1">
        <v>28688</v>
      </c>
      <c r="B65366" t="s">
        <v>27325</v>
      </c>
      <c r="C65366" t="s">
        <v>122060</v>
      </c>
      <c r="D65366" t="s">
        <v>189475</v>
      </c>
      <c r="E65366" s="2">
        <v>43215.838935185187</v>
      </c>
      <c r="F65366">
        <v>191.58</v>
      </c>
      <c r="G65366">
        <f>MONTH(E65366)</f>
        <v>4</v>
      </c>
      <c r="H65366">
        <f>YEAR(E65366)</f>
        <v>2018</v>
      </c>
    </row>
    <row r="65367" spans="1:8" x14ac:dyDescent="0.25">
      <c r="A65367" s="1">
        <v>28689</v>
      </c>
      <c r="B65367" t="s">
        <v>27326</v>
      </c>
      <c r="C65367" t="s">
        <v>122061</v>
      </c>
      <c r="D65367" t="s">
        <v>189475</v>
      </c>
      <c r="E65367" s="2">
        <v>43193.429548611108</v>
      </c>
      <c r="F65367">
        <v>25.84</v>
      </c>
      <c r="G65367">
        <f>MONTH(E65367)</f>
        <v>4</v>
      </c>
      <c r="H65367">
        <f>YEAR(E65367)</f>
        <v>2018</v>
      </c>
    </row>
    <row r="65368" spans="1:8" x14ac:dyDescent="0.25">
      <c r="A65368" s="1">
        <v>28690</v>
      </c>
      <c r="B65368" t="s">
        <v>27327</v>
      </c>
      <c r="C65368" t="s">
        <v>122062</v>
      </c>
      <c r="D65368" t="s">
        <v>189475</v>
      </c>
      <c r="E65368" s="2">
        <v>43215.943009259259</v>
      </c>
      <c r="F65368">
        <v>36.35</v>
      </c>
      <c r="G65368">
        <f>MONTH(E65368)</f>
        <v>4</v>
      </c>
      <c r="H65368">
        <f>YEAR(E65368)</f>
        <v>2018</v>
      </c>
    </row>
    <row r="65369" spans="1:8" x14ac:dyDescent="0.25">
      <c r="A65369" s="1">
        <v>28704</v>
      </c>
      <c r="B65369" t="s">
        <v>27340</v>
      </c>
      <c r="C65369" t="s">
        <v>122075</v>
      </c>
      <c r="D65369" t="s">
        <v>189475</v>
      </c>
      <c r="E65369" s="2">
        <v>43209.921064814807</v>
      </c>
      <c r="F65369">
        <v>125.99</v>
      </c>
      <c r="G65369">
        <f>MONTH(E65369)</f>
        <v>4</v>
      </c>
      <c r="H65369">
        <f>YEAR(E65369)</f>
        <v>2018</v>
      </c>
    </row>
    <row r="65370" spans="1:8" x14ac:dyDescent="0.25">
      <c r="A65370" s="1">
        <v>28707</v>
      </c>
      <c r="B65370" t="s">
        <v>27343</v>
      </c>
      <c r="C65370" t="s">
        <v>122078</v>
      </c>
      <c r="D65370" t="s">
        <v>189475</v>
      </c>
      <c r="E65370" s="2">
        <v>43198.798495370371</v>
      </c>
      <c r="F65370">
        <v>191.58</v>
      </c>
      <c r="G65370">
        <f>MONTH(E65370)</f>
        <v>4</v>
      </c>
      <c r="H65370">
        <f>YEAR(E65370)</f>
        <v>2018</v>
      </c>
    </row>
    <row r="65371" spans="1:8" x14ac:dyDescent="0.25">
      <c r="A65371" s="1">
        <v>28741</v>
      </c>
      <c r="B65371" t="s">
        <v>27376</v>
      </c>
      <c r="C65371" t="s">
        <v>122111</v>
      </c>
      <c r="D65371" t="s">
        <v>189475</v>
      </c>
      <c r="E65371" s="2">
        <v>43203.926134259258</v>
      </c>
      <c r="F65371">
        <v>25.84</v>
      </c>
      <c r="G65371">
        <f>MONTH(E65371)</f>
        <v>4</v>
      </c>
      <c r="H65371">
        <f>YEAR(E65371)</f>
        <v>2018</v>
      </c>
    </row>
    <row r="65372" spans="1:8" x14ac:dyDescent="0.25">
      <c r="A65372" s="1">
        <v>28750</v>
      </c>
      <c r="B65372" t="s">
        <v>27384</v>
      </c>
      <c r="C65372" t="s">
        <v>122119</v>
      </c>
      <c r="D65372" t="s">
        <v>189475</v>
      </c>
      <c r="E65372" s="2">
        <v>43207.559444444443</v>
      </c>
      <c r="F65372">
        <v>191.58</v>
      </c>
      <c r="G65372">
        <f>MONTH(E65372)</f>
        <v>4</v>
      </c>
      <c r="H65372">
        <f>YEAR(E65372)</f>
        <v>2018</v>
      </c>
    </row>
    <row r="65373" spans="1:8" x14ac:dyDescent="0.25">
      <c r="A65373" s="1">
        <v>28751</v>
      </c>
      <c r="B65373" t="s">
        <v>27385</v>
      </c>
      <c r="C65373" t="s">
        <v>122120</v>
      </c>
      <c r="D65373" t="s">
        <v>189475</v>
      </c>
      <c r="E65373" s="2">
        <v>43203.796863425923</v>
      </c>
      <c r="F65373">
        <v>36.35</v>
      </c>
      <c r="G65373">
        <f>MONTH(E65373)</f>
        <v>4</v>
      </c>
      <c r="H65373">
        <f>YEAR(E65373)</f>
        <v>2018</v>
      </c>
    </row>
    <row r="65374" spans="1:8" x14ac:dyDescent="0.25">
      <c r="A65374" s="1">
        <v>28761</v>
      </c>
      <c r="B65374" t="s">
        <v>27395</v>
      </c>
      <c r="C65374" t="s">
        <v>122130</v>
      </c>
      <c r="D65374" t="s">
        <v>189475</v>
      </c>
      <c r="E65374" s="2">
        <v>43214.45516203704</v>
      </c>
      <c r="F65374">
        <v>25.84</v>
      </c>
      <c r="G65374">
        <f>MONTH(E65374)</f>
        <v>4</v>
      </c>
      <c r="H65374">
        <f>YEAR(E65374)</f>
        <v>2018</v>
      </c>
    </row>
    <row r="65375" spans="1:8" x14ac:dyDescent="0.25">
      <c r="A65375" s="1">
        <v>28765</v>
      </c>
      <c r="B65375" t="s">
        <v>27398</v>
      </c>
      <c r="C65375" t="s">
        <v>122133</v>
      </c>
      <c r="D65375" t="s">
        <v>189475</v>
      </c>
      <c r="E65375" s="2">
        <v>43214.430381944447</v>
      </c>
      <c r="F65375">
        <v>25.84</v>
      </c>
      <c r="G65375">
        <f>MONTH(E65375)</f>
        <v>4</v>
      </c>
      <c r="H65375">
        <f>YEAR(E65375)</f>
        <v>2018</v>
      </c>
    </row>
    <row r="65376" spans="1:8" x14ac:dyDescent="0.25">
      <c r="A65376" s="1">
        <v>28783</v>
      </c>
      <c r="B65376" t="s">
        <v>27416</v>
      </c>
      <c r="C65376" t="s">
        <v>122151</v>
      </c>
      <c r="D65376" t="s">
        <v>189475</v>
      </c>
      <c r="E65376" s="2">
        <v>43199.716840277782</v>
      </c>
      <c r="F65376">
        <v>155.41999999999999</v>
      </c>
      <c r="G65376">
        <f>MONTH(E65376)</f>
        <v>4</v>
      </c>
      <c r="H65376">
        <f>YEAR(E65376)</f>
        <v>2018</v>
      </c>
    </row>
    <row r="65377" spans="1:8" x14ac:dyDescent="0.25">
      <c r="A65377" s="1">
        <v>28820</v>
      </c>
      <c r="B65377" t="s">
        <v>27452</v>
      </c>
      <c r="C65377" t="s">
        <v>122187</v>
      </c>
      <c r="D65377" t="s">
        <v>189475</v>
      </c>
      <c r="E65377" s="2">
        <v>43193.653078703697</v>
      </c>
      <c r="F65377">
        <v>138.65</v>
      </c>
      <c r="G65377">
        <f>MONTH(E65377)</f>
        <v>4</v>
      </c>
      <c r="H65377">
        <f>YEAR(E65377)</f>
        <v>2018</v>
      </c>
    </row>
    <row r="65378" spans="1:8" x14ac:dyDescent="0.25">
      <c r="A65378" s="1">
        <v>28833</v>
      </c>
      <c r="B65378" t="s">
        <v>27465</v>
      </c>
      <c r="C65378" t="s">
        <v>122200</v>
      </c>
      <c r="D65378" t="s">
        <v>189475</v>
      </c>
      <c r="E65378" s="2">
        <v>43216.286643518521</v>
      </c>
      <c r="F65378">
        <v>191.58</v>
      </c>
      <c r="G65378">
        <f>MONTH(E65378)</f>
        <v>4</v>
      </c>
      <c r="H65378">
        <f>YEAR(E65378)</f>
        <v>2018</v>
      </c>
    </row>
    <row r="65379" spans="1:8" x14ac:dyDescent="0.25">
      <c r="A65379" s="1">
        <v>28836</v>
      </c>
      <c r="B65379" t="s">
        <v>27468</v>
      </c>
      <c r="C65379" t="s">
        <v>122203</v>
      </c>
      <c r="D65379" t="s">
        <v>189475</v>
      </c>
      <c r="E65379" s="2">
        <v>43207.455428240741</v>
      </c>
      <c r="F65379">
        <v>36.35</v>
      </c>
      <c r="G65379">
        <f>MONTH(E65379)</f>
        <v>4</v>
      </c>
      <c r="H65379">
        <f>YEAR(E65379)</f>
        <v>2018</v>
      </c>
    </row>
    <row r="65380" spans="1:8" x14ac:dyDescent="0.25">
      <c r="A65380" s="1">
        <v>28844</v>
      </c>
      <c r="B65380" t="s">
        <v>27476</v>
      </c>
      <c r="C65380" t="s">
        <v>122211</v>
      </c>
      <c r="D65380" t="s">
        <v>189475</v>
      </c>
      <c r="E65380" s="2">
        <v>43194.707291666673</v>
      </c>
      <c r="F65380">
        <v>163.06</v>
      </c>
      <c r="G65380">
        <f>MONTH(E65380)</f>
        <v>4</v>
      </c>
      <c r="H65380">
        <f>YEAR(E65380)</f>
        <v>2018</v>
      </c>
    </row>
    <row r="65381" spans="1:8" x14ac:dyDescent="0.25">
      <c r="A65381" s="1">
        <v>28868</v>
      </c>
      <c r="B65381" t="s">
        <v>27500</v>
      </c>
      <c r="C65381" t="s">
        <v>122235</v>
      </c>
      <c r="D65381" t="s">
        <v>189475</v>
      </c>
      <c r="E65381" s="2">
        <v>43208.480196759258</v>
      </c>
      <c r="F65381">
        <v>191.58</v>
      </c>
      <c r="G65381">
        <f>MONTH(E65381)</f>
        <v>4</v>
      </c>
      <c r="H65381">
        <f>YEAR(E65381)</f>
        <v>2018</v>
      </c>
    </row>
    <row r="65382" spans="1:8" x14ac:dyDescent="0.25">
      <c r="A65382" s="1">
        <v>28872</v>
      </c>
      <c r="B65382" t="s">
        <v>27504</v>
      </c>
      <c r="C65382" t="s">
        <v>122239</v>
      </c>
      <c r="D65382" t="s">
        <v>189475</v>
      </c>
      <c r="E65382" s="2">
        <v>43208.565115740741</v>
      </c>
      <c r="F65382">
        <v>25.84</v>
      </c>
      <c r="G65382">
        <f>MONTH(E65382)</f>
        <v>4</v>
      </c>
      <c r="H65382">
        <f>YEAR(E65382)</f>
        <v>2018</v>
      </c>
    </row>
    <row r="65383" spans="1:8" x14ac:dyDescent="0.25">
      <c r="A65383" s="1">
        <v>28875</v>
      </c>
      <c r="B65383" t="s">
        <v>27507</v>
      </c>
      <c r="C65383" t="s">
        <v>122242</v>
      </c>
      <c r="D65383" t="s">
        <v>189475</v>
      </c>
      <c r="E65383" s="2">
        <v>43217.71298611111</v>
      </c>
      <c r="F65383">
        <v>154.66999999999999</v>
      </c>
      <c r="G65383">
        <f>MONTH(E65383)</f>
        <v>4</v>
      </c>
      <c r="H65383">
        <f>YEAR(E65383)</f>
        <v>2018</v>
      </c>
    </row>
    <row r="65384" spans="1:8" x14ac:dyDescent="0.25">
      <c r="A65384" s="1">
        <v>28876</v>
      </c>
      <c r="B65384" t="s">
        <v>27508</v>
      </c>
      <c r="C65384" t="s">
        <v>122243</v>
      </c>
      <c r="D65384" t="s">
        <v>189475</v>
      </c>
      <c r="E65384" s="2">
        <v>43201.504756944443</v>
      </c>
      <c r="F65384">
        <v>153.96</v>
      </c>
      <c r="G65384">
        <f>MONTH(E65384)</f>
        <v>4</v>
      </c>
      <c r="H65384">
        <f>YEAR(E65384)</f>
        <v>2018</v>
      </c>
    </row>
    <row r="65385" spans="1:8" x14ac:dyDescent="0.25">
      <c r="A65385" s="1">
        <v>28912</v>
      </c>
      <c r="B65385" t="s">
        <v>27544</v>
      </c>
      <c r="C65385" t="s">
        <v>122279</v>
      </c>
      <c r="D65385" t="s">
        <v>189475</v>
      </c>
      <c r="E65385" s="2">
        <v>43214.096736111111</v>
      </c>
      <c r="F65385">
        <v>191.58</v>
      </c>
      <c r="G65385">
        <f>MONTH(E65385)</f>
        <v>4</v>
      </c>
      <c r="H65385">
        <f>YEAR(E65385)</f>
        <v>2018</v>
      </c>
    </row>
    <row r="65386" spans="1:8" x14ac:dyDescent="0.25">
      <c r="A65386" s="1">
        <v>28923</v>
      </c>
      <c r="B65386" t="s">
        <v>27555</v>
      </c>
      <c r="C65386" t="s">
        <v>122290</v>
      </c>
      <c r="D65386" t="s">
        <v>189475</v>
      </c>
      <c r="E65386" s="2">
        <v>43199.813958333332</v>
      </c>
      <c r="F65386">
        <v>47.62</v>
      </c>
      <c r="G65386">
        <f>MONTH(E65386)</f>
        <v>4</v>
      </c>
      <c r="H65386">
        <f>YEAR(E65386)</f>
        <v>2018</v>
      </c>
    </row>
    <row r="65387" spans="1:8" x14ac:dyDescent="0.25">
      <c r="A65387" s="1">
        <v>28927</v>
      </c>
      <c r="B65387" t="s">
        <v>27559</v>
      </c>
      <c r="C65387" t="s">
        <v>122294</v>
      </c>
      <c r="D65387" t="s">
        <v>189475</v>
      </c>
      <c r="E65387" s="2">
        <v>43193.839062500003</v>
      </c>
      <c r="F65387">
        <v>36.35</v>
      </c>
      <c r="G65387">
        <f>MONTH(E65387)</f>
        <v>4</v>
      </c>
      <c r="H65387">
        <f>YEAR(E65387)</f>
        <v>2018</v>
      </c>
    </row>
    <row r="65388" spans="1:8" x14ac:dyDescent="0.25">
      <c r="A65388" s="1">
        <v>28972</v>
      </c>
      <c r="B65388" t="s">
        <v>27603</v>
      </c>
      <c r="C65388" t="s">
        <v>122338</v>
      </c>
      <c r="D65388" t="s">
        <v>189475</v>
      </c>
      <c r="E65388" s="2">
        <v>43209.788854166669</v>
      </c>
      <c r="F65388">
        <v>138.65</v>
      </c>
      <c r="G65388">
        <f>MONTH(E65388)</f>
        <v>4</v>
      </c>
      <c r="H65388">
        <f>YEAR(E65388)</f>
        <v>2018</v>
      </c>
    </row>
    <row r="65389" spans="1:8" x14ac:dyDescent="0.25">
      <c r="A65389" s="1">
        <v>28988</v>
      </c>
      <c r="B65389" t="s">
        <v>27618</v>
      </c>
      <c r="C65389" t="s">
        <v>122353</v>
      </c>
      <c r="D65389" t="s">
        <v>189475</v>
      </c>
      <c r="E65389" s="2">
        <v>43214.949108796303</v>
      </c>
      <c r="F65389">
        <v>191.58</v>
      </c>
      <c r="G65389">
        <f>MONTH(E65389)</f>
        <v>4</v>
      </c>
      <c r="H65389">
        <f>YEAR(E65389)</f>
        <v>2018</v>
      </c>
    </row>
    <row r="65390" spans="1:8" x14ac:dyDescent="0.25">
      <c r="A65390" s="1">
        <v>29020</v>
      </c>
      <c r="B65390" t="s">
        <v>27649</v>
      </c>
      <c r="C65390" t="s">
        <v>122384</v>
      </c>
      <c r="D65390" t="s">
        <v>189475</v>
      </c>
      <c r="E65390" s="2">
        <v>43208.823194444441</v>
      </c>
      <c r="F65390">
        <v>163.06</v>
      </c>
      <c r="G65390">
        <f>MONTH(E65390)</f>
        <v>4</v>
      </c>
      <c r="H65390">
        <f>YEAR(E65390)</f>
        <v>2018</v>
      </c>
    </row>
    <row r="65391" spans="1:8" x14ac:dyDescent="0.25">
      <c r="A65391" s="1">
        <v>29021</v>
      </c>
      <c r="B65391" t="s">
        <v>27650</v>
      </c>
      <c r="C65391" t="s">
        <v>122385</v>
      </c>
      <c r="D65391" t="s">
        <v>189475</v>
      </c>
      <c r="E65391" s="2">
        <v>43204.674733796302</v>
      </c>
      <c r="F65391">
        <v>36.35</v>
      </c>
      <c r="G65391">
        <f>MONTH(E65391)</f>
        <v>4</v>
      </c>
      <c r="H65391">
        <f>YEAR(E65391)</f>
        <v>2018</v>
      </c>
    </row>
    <row r="65392" spans="1:8" x14ac:dyDescent="0.25">
      <c r="A65392" s="1">
        <v>29027</v>
      </c>
      <c r="B65392" t="s">
        <v>27655</v>
      </c>
      <c r="C65392" t="s">
        <v>122390</v>
      </c>
      <c r="D65392" t="s">
        <v>189475</v>
      </c>
      <c r="E65392" s="2">
        <v>43208.642210648148</v>
      </c>
      <c r="F65392">
        <v>25.84</v>
      </c>
      <c r="G65392">
        <f>MONTH(E65392)</f>
        <v>4</v>
      </c>
      <c r="H65392">
        <f>YEAR(E65392)</f>
        <v>2018</v>
      </c>
    </row>
    <row r="65393" spans="1:8" x14ac:dyDescent="0.25">
      <c r="A65393" s="1">
        <v>29047</v>
      </c>
      <c r="B65393" t="s">
        <v>27674</v>
      </c>
      <c r="C65393" t="s">
        <v>122409</v>
      </c>
      <c r="D65393" t="s">
        <v>189475</v>
      </c>
      <c r="E65393" s="2">
        <v>43213.746828703697</v>
      </c>
      <c r="F65393">
        <v>36.35</v>
      </c>
      <c r="G65393">
        <f>MONTH(E65393)</f>
        <v>4</v>
      </c>
      <c r="H65393">
        <f>YEAR(E65393)</f>
        <v>2018</v>
      </c>
    </row>
    <row r="65394" spans="1:8" x14ac:dyDescent="0.25">
      <c r="A65394" s="1">
        <v>29048</v>
      </c>
      <c r="B65394" t="s">
        <v>27675</v>
      </c>
      <c r="C65394" t="s">
        <v>122410</v>
      </c>
      <c r="D65394" t="s">
        <v>189475</v>
      </c>
      <c r="E65394" s="2">
        <v>43216.771990740737</v>
      </c>
      <c r="F65394">
        <v>153.96</v>
      </c>
      <c r="G65394">
        <f>MONTH(E65394)</f>
        <v>4</v>
      </c>
      <c r="H65394">
        <f>YEAR(E65394)</f>
        <v>2018</v>
      </c>
    </row>
    <row r="65395" spans="1:8" x14ac:dyDescent="0.25">
      <c r="A65395" s="1">
        <v>29050</v>
      </c>
      <c r="B65395" t="s">
        <v>27677</v>
      </c>
      <c r="C65395" t="s">
        <v>122412</v>
      </c>
      <c r="D65395" t="s">
        <v>189475</v>
      </c>
      <c r="E65395" s="2">
        <v>43215.896793981483</v>
      </c>
      <c r="F65395">
        <v>191.58</v>
      </c>
      <c r="G65395">
        <f>MONTH(E65395)</f>
        <v>4</v>
      </c>
      <c r="H65395">
        <f>YEAR(E65395)</f>
        <v>2018</v>
      </c>
    </row>
    <row r="65396" spans="1:8" x14ac:dyDescent="0.25">
      <c r="A65396" s="1">
        <v>29056</v>
      </c>
      <c r="B65396" t="s">
        <v>27683</v>
      </c>
      <c r="C65396" t="s">
        <v>122418</v>
      </c>
      <c r="D65396" t="s">
        <v>189475</v>
      </c>
      <c r="E65396" s="2">
        <v>43201.348958333343</v>
      </c>
      <c r="F65396">
        <v>153.96</v>
      </c>
      <c r="G65396">
        <f>MONTH(E65396)</f>
        <v>4</v>
      </c>
      <c r="H65396">
        <f>YEAR(E65396)</f>
        <v>2018</v>
      </c>
    </row>
    <row r="65397" spans="1:8" x14ac:dyDescent="0.25">
      <c r="A65397" s="1">
        <v>29073</v>
      </c>
      <c r="B65397" t="s">
        <v>27699</v>
      </c>
      <c r="C65397" t="s">
        <v>122434</v>
      </c>
      <c r="D65397" t="s">
        <v>189475</v>
      </c>
      <c r="E65397" s="2">
        <v>43211.636712962973</v>
      </c>
      <c r="F65397">
        <v>154.66999999999999</v>
      </c>
      <c r="G65397">
        <f>MONTH(E65397)</f>
        <v>4</v>
      </c>
      <c r="H65397">
        <f>YEAR(E65397)</f>
        <v>2018</v>
      </c>
    </row>
    <row r="65398" spans="1:8" x14ac:dyDescent="0.25">
      <c r="A65398" s="1">
        <v>29146</v>
      </c>
      <c r="B65398" t="s">
        <v>27771</v>
      </c>
      <c r="C65398" t="s">
        <v>122506</v>
      </c>
      <c r="D65398" t="s">
        <v>189475</v>
      </c>
      <c r="E65398" s="2">
        <v>43208.466562499998</v>
      </c>
      <c r="F65398">
        <v>36.35</v>
      </c>
      <c r="G65398">
        <f>MONTH(E65398)</f>
        <v>4</v>
      </c>
      <c r="H65398">
        <f>YEAR(E65398)</f>
        <v>2018</v>
      </c>
    </row>
    <row r="65399" spans="1:8" x14ac:dyDescent="0.25">
      <c r="A65399" s="1">
        <v>29174</v>
      </c>
      <c r="B65399" t="s">
        <v>27797</v>
      </c>
      <c r="C65399" t="s">
        <v>122532</v>
      </c>
      <c r="D65399" t="s">
        <v>189475</v>
      </c>
      <c r="E65399" s="2">
        <v>43210.714745370373</v>
      </c>
      <c r="F65399">
        <v>36.35</v>
      </c>
      <c r="G65399">
        <f>MONTH(E65399)</f>
        <v>4</v>
      </c>
      <c r="H65399">
        <f>YEAR(E65399)</f>
        <v>2018</v>
      </c>
    </row>
    <row r="65400" spans="1:8" x14ac:dyDescent="0.25">
      <c r="A65400" s="1">
        <v>29183</v>
      </c>
      <c r="B65400" t="s">
        <v>27805</v>
      </c>
      <c r="C65400" t="s">
        <v>122540</v>
      </c>
      <c r="D65400" t="s">
        <v>189475</v>
      </c>
      <c r="E65400" s="2">
        <v>43208.543923611112</v>
      </c>
      <c r="F65400">
        <v>36.35</v>
      </c>
      <c r="G65400">
        <f>MONTH(E65400)</f>
        <v>4</v>
      </c>
      <c r="H65400">
        <f>YEAR(E65400)</f>
        <v>2018</v>
      </c>
    </row>
    <row r="65401" spans="1:8" x14ac:dyDescent="0.25">
      <c r="A65401" s="1">
        <v>29189</v>
      </c>
      <c r="B65401" t="s">
        <v>27811</v>
      </c>
      <c r="C65401" t="s">
        <v>122546</v>
      </c>
      <c r="D65401" t="s">
        <v>189475</v>
      </c>
      <c r="E65401" s="2">
        <v>43205.711574074077</v>
      </c>
      <c r="F65401">
        <v>191.58</v>
      </c>
      <c r="G65401">
        <f>MONTH(E65401)</f>
        <v>4</v>
      </c>
      <c r="H65401">
        <f>YEAR(E65401)</f>
        <v>2018</v>
      </c>
    </row>
    <row r="65402" spans="1:8" x14ac:dyDescent="0.25">
      <c r="A65402" s="1">
        <v>29193</v>
      </c>
      <c r="B65402" t="s">
        <v>27814</v>
      </c>
      <c r="C65402" t="s">
        <v>122549</v>
      </c>
      <c r="D65402" t="s">
        <v>189475</v>
      </c>
      <c r="E65402" s="2">
        <v>43196.44127314815</v>
      </c>
      <c r="F65402">
        <v>25.84</v>
      </c>
      <c r="G65402">
        <f>MONTH(E65402)</f>
        <v>4</v>
      </c>
      <c r="H65402">
        <f>YEAR(E65402)</f>
        <v>2018</v>
      </c>
    </row>
    <row r="65403" spans="1:8" x14ac:dyDescent="0.25">
      <c r="A65403" s="1">
        <v>29205</v>
      </c>
      <c r="B65403" t="s">
        <v>27826</v>
      </c>
      <c r="C65403" t="s">
        <v>122561</v>
      </c>
      <c r="D65403" t="s">
        <v>189475</v>
      </c>
      <c r="E65403" s="2">
        <v>43216.897233796299</v>
      </c>
      <c r="F65403">
        <v>25.84</v>
      </c>
      <c r="G65403">
        <f>MONTH(E65403)</f>
        <v>4</v>
      </c>
      <c r="H65403">
        <f>YEAR(E65403)</f>
        <v>2018</v>
      </c>
    </row>
    <row r="65404" spans="1:8" x14ac:dyDescent="0.25">
      <c r="A65404" s="1">
        <v>29223</v>
      </c>
      <c r="B65404" t="s">
        <v>27844</v>
      </c>
      <c r="C65404" t="s">
        <v>122579</v>
      </c>
      <c r="D65404" t="s">
        <v>189475</v>
      </c>
      <c r="E65404" s="2">
        <v>43213.882210648153</v>
      </c>
      <c r="F65404">
        <v>36.35</v>
      </c>
      <c r="G65404">
        <f>MONTH(E65404)</f>
        <v>4</v>
      </c>
      <c r="H65404">
        <f>YEAR(E65404)</f>
        <v>2018</v>
      </c>
    </row>
    <row r="65405" spans="1:8" x14ac:dyDescent="0.25">
      <c r="A65405" s="1">
        <v>29224</v>
      </c>
      <c r="B65405" t="s">
        <v>27845</v>
      </c>
      <c r="C65405" t="s">
        <v>122580</v>
      </c>
      <c r="D65405" t="s">
        <v>189475</v>
      </c>
      <c r="E65405" s="2">
        <v>43203.849340277768</v>
      </c>
      <c r="F65405">
        <v>191.58</v>
      </c>
      <c r="G65405">
        <f>MONTH(E65405)</f>
        <v>4</v>
      </c>
      <c r="H65405">
        <f>YEAR(E65405)</f>
        <v>2018</v>
      </c>
    </row>
    <row r="65406" spans="1:8" x14ac:dyDescent="0.25">
      <c r="A65406" s="1">
        <v>29227</v>
      </c>
      <c r="B65406" t="s">
        <v>27848</v>
      </c>
      <c r="C65406" t="s">
        <v>122583</v>
      </c>
      <c r="D65406" t="s">
        <v>189475</v>
      </c>
      <c r="E65406" s="2">
        <v>43213.90115740741</v>
      </c>
      <c r="F65406">
        <v>154.66999999999999</v>
      </c>
      <c r="G65406">
        <f>MONTH(E65406)</f>
        <v>4</v>
      </c>
      <c r="H65406">
        <f>YEAR(E65406)</f>
        <v>2018</v>
      </c>
    </row>
    <row r="65407" spans="1:8" x14ac:dyDescent="0.25">
      <c r="A65407" s="1">
        <v>29254</v>
      </c>
      <c r="B65407" t="s">
        <v>27871</v>
      </c>
      <c r="C65407" t="s">
        <v>122606</v>
      </c>
      <c r="D65407" t="s">
        <v>189475</v>
      </c>
      <c r="E65407" s="2">
        <v>43202.777557870373</v>
      </c>
      <c r="F65407">
        <v>36.35</v>
      </c>
      <c r="G65407">
        <f>MONTH(E65407)</f>
        <v>4</v>
      </c>
      <c r="H65407">
        <f>YEAR(E65407)</f>
        <v>2018</v>
      </c>
    </row>
    <row r="65408" spans="1:8" x14ac:dyDescent="0.25">
      <c r="A65408" s="1">
        <v>29256</v>
      </c>
      <c r="B65408" t="s">
        <v>27873</v>
      </c>
      <c r="C65408" t="s">
        <v>122608</v>
      </c>
      <c r="D65408" t="s">
        <v>189475</v>
      </c>
      <c r="E65408" s="2">
        <v>43220.839895833327</v>
      </c>
      <c r="F65408">
        <v>155.41999999999999</v>
      </c>
      <c r="G65408">
        <f>MONTH(E65408)</f>
        <v>4</v>
      </c>
      <c r="H65408">
        <f>YEAR(E65408)</f>
        <v>2018</v>
      </c>
    </row>
    <row r="65409" spans="1:8" x14ac:dyDescent="0.25">
      <c r="A65409" s="1">
        <v>29258</v>
      </c>
      <c r="B65409" t="s">
        <v>27875</v>
      </c>
      <c r="C65409" t="s">
        <v>122610</v>
      </c>
      <c r="D65409" t="s">
        <v>189475</v>
      </c>
      <c r="E65409" s="2">
        <v>43195.648993055547</v>
      </c>
      <c r="F65409">
        <v>138.65</v>
      </c>
      <c r="G65409">
        <f>MONTH(E65409)</f>
        <v>4</v>
      </c>
      <c r="H65409">
        <f>YEAR(E65409)</f>
        <v>2018</v>
      </c>
    </row>
    <row r="65410" spans="1:8" x14ac:dyDescent="0.25">
      <c r="A65410" s="1">
        <v>29276</v>
      </c>
      <c r="B65410" t="s">
        <v>27892</v>
      </c>
      <c r="C65410" t="s">
        <v>122627</v>
      </c>
      <c r="D65410" t="s">
        <v>189475</v>
      </c>
      <c r="E65410" s="2">
        <v>43194.875717592593</v>
      </c>
      <c r="F65410">
        <v>153.96</v>
      </c>
      <c r="G65410">
        <f>MONTH(E65410)</f>
        <v>4</v>
      </c>
      <c r="H65410">
        <f>YEAR(E65410)</f>
        <v>2018</v>
      </c>
    </row>
    <row r="65411" spans="1:8" x14ac:dyDescent="0.25">
      <c r="A65411" s="1">
        <v>29304</v>
      </c>
      <c r="B65411" t="s">
        <v>27919</v>
      </c>
      <c r="C65411" t="s">
        <v>122654</v>
      </c>
      <c r="D65411" t="s">
        <v>189475</v>
      </c>
      <c r="E65411" s="2">
        <v>43209.692048611112</v>
      </c>
      <c r="F65411">
        <v>25.84</v>
      </c>
      <c r="G65411">
        <f>MONTH(E65411)</f>
        <v>4</v>
      </c>
      <c r="H65411">
        <f>YEAR(E65411)</f>
        <v>2018</v>
      </c>
    </row>
    <row r="65412" spans="1:8" x14ac:dyDescent="0.25">
      <c r="A65412" s="1">
        <v>29323</v>
      </c>
      <c r="B65412" t="s">
        <v>27938</v>
      </c>
      <c r="C65412" t="s">
        <v>122673</v>
      </c>
      <c r="D65412" t="s">
        <v>189475</v>
      </c>
      <c r="E65412" s="2">
        <v>43218.588796296302</v>
      </c>
      <c r="F65412">
        <v>155.41999999999999</v>
      </c>
      <c r="G65412">
        <f>MONTH(E65412)</f>
        <v>4</v>
      </c>
      <c r="H65412">
        <f>YEAR(E65412)</f>
        <v>2018</v>
      </c>
    </row>
    <row r="65413" spans="1:8" x14ac:dyDescent="0.25">
      <c r="A65413" s="1">
        <v>29336</v>
      </c>
      <c r="B65413" t="s">
        <v>27951</v>
      </c>
      <c r="C65413" t="s">
        <v>122686</v>
      </c>
      <c r="D65413" t="s">
        <v>189475</v>
      </c>
      <c r="E65413" s="2">
        <v>43207.63559027778</v>
      </c>
      <c r="F65413">
        <v>191.58</v>
      </c>
      <c r="G65413">
        <f>MONTH(E65413)</f>
        <v>4</v>
      </c>
      <c r="H65413">
        <f>YEAR(E65413)</f>
        <v>2018</v>
      </c>
    </row>
    <row r="65414" spans="1:8" x14ac:dyDescent="0.25">
      <c r="A65414" s="1">
        <v>29348</v>
      </c>
      <c r="B65414" t="s">
        <v>27962</v>
      </c>
      <c r="C65414" t="s">
        <v>122697</v>
      </c>
      <c r="D65414" t="s">
        <v>189475</v>
      </c>
      <c r="E65414" s="2">
        <v>43214.466168981482</v>
      </c>
      <c r="F65414">
        <v>36.35</v>
      </c>
      <c r="G65414">
        <f>MONTH(E65414)</f>
        <v>4</v>
      </c>
      <c r="H65414">
        <f>YEAR(E65414)</f>
        <v>2018</v>
      </c>
    </row>
    <row r="65415" spans="1:8" x14ac:dyDescent="0.25">
      <c r="A65415" s="1">
        <v>29351</v>
      </c>
      <c r="B65415" t="s">
        <v>27965</v>
      </c>
      <c r="C65415" t="s">
        <v>122700</v>
      </c>
      <c r="D65415" t="s">
        <v>189475</v>
      </c>
      <c r="E65415" s="2">
        <v>43194.420416666668</v>
      </c>
      <c r="F65415">
        <v>125.99</v>
      </c>
      <c r="G65415">
        <f>MONTH(E65415)</f>
        <v>4</v>
      </c>
      <c r="H65415">
        <f>YEAR(E65415)</f>
        <v>2018</v>
      </c>
    </row>
    <row r="65416" spans="1:8" x14ac:dyDescent="0.25">
      <c r="A65416" s="1">
        <v>29370</v>
      </c>
      <c r="B65416" t="s">
        <v>27982</v>
      </c>
      <c r="C65416" t="s">
        <v>122717</v>
      </c>
      <c r="D65416" t="s">
        <v>189475</v>
      </c>
      <c r="E65416" s="2">
        <v>43206.591863425929</v>
      </c>
      <c r="F65416">
        <v>25.84</v>
      </c>
      <c r="G65416">
        <f>MONTH(E65416)</f>
        <v>4</v>
      </c>
      <c r="H65416">
        <f>YEAR(E65416)</f>
        <v>2018</v>
      </c>
    </row>
    <row r="65417" spans="1:8" x14ac:dyDescent="0.25">
      <c r="A65417" s="1">
        <v>29388</v>
      </c>
      <c r="B65417" t="s">
        <v>27999</v>
      </c>
      <c r="C65417" t="s">
        <v>122734</v>
      </c>
      <c r="D65417" t="s">
        <v>189475</v>
      </c>
      <c r="E65417" s="2">
        <v>43216.757870370369</v>
      </c>
      <c r="F65417">
        <v>191.58</v>
      </c>
      <c r="G65417">
        <f>MONTH(E65417)</f>
        <v>4</v>
      </c>
      <c r="H65417">
        <f>YEAR(E65417)</f>
        <v>2018</v>
      </c>
    </row>
    <row r="65418" spans="1:8" x14ac:dyDescent="0.25">
      <c r="A65418" s="1">
        <v>29397</v>
      </c>
      <c r="B65418" t="s">
        <v>28007</v>
      </c>
      <c r="C65418" t="s">
        <v>122742</v>
      </c>
      <c r="D65418" t="s">
        <v>189475</v>
      </c>
      <c r="E65418" s="2">
        <v>43209.944224537037</v>
      </c>
      <c r="F65418">
        <v>191.58</v>
      </c>
      <c r="G65418">
        <f>MONTH(E65418)</f>
        <v>4</v>
      </c>
      <c r="H65418">
        <f>YEAR(E65418)</f>
        <v>2018</v>
      </c>
    </row>
    <row r="65419" spans="1:8" x14ac:dyDescent="0.25">
      <c r="A65419" s="1">
        <v>29410</v>
      </c>
      <c r="B65419" t="s">
        <v>28020</v>
      </c>
      <c r="C65419" t="s">
        <v>122755</v>
      </c>
      <c r="D65419" t="s">
        <v>189475</v>
      </c>
      <c r="E65419" s="2">
        <v>43197.654456018521</v>
      </c>
      <c r="F65419">
        <v>163.06</v>
      </c>
      <c r="G65419">
        <f>MONTH(E65419)</f>
        <v>4</v>
      </c>
      <c r="H65419">
        <f>YEAR(E65419)</f>
        <v>2018</v>
      </c>
    </row>
    <row r="65420" spans="1:8" x14ac:dyDescent="0.25">
      <c r="A65420" s="1">
        <v>29412</v>
      </c>
      <c r="B65420" t="s">
        <v>28022</v>
      </c>
      <c r="C65420" t="s">
        <v>122757</v>
      </c>
      <c r="D65420" t="s">
        <v>189475</v>
      </c>
      <c r="E65420" s="2">
        <v>43216.45921296296</v>
      </c>
      <c r="F65420">
        <v>36.35</v>
      </c>
      <c r="G65420">
        <f>MONTH(E65420)</f>
        <v>4</v>
      </c>
      <c r="H65420">
        <f>YEAR(E65420)</f>
        <v>2018</v>
      </c>
    </row>
    <row r="65421" spans="1:8" x14ac:dyDescent="0.25">
      <c r="A65421" s="1">
        <v>29432</v>
      </c>
      <c r="B65421" t="s">
        <v>28041</v>
      </c>
      <c r="C65421" t="s">
        <v>122776</v>
      </c>
      <c r="D65421" t="s">
        <v>189475</v>
      </c>
      <c r="E65421" s="2">
        <v>43220.548645833333</v>
      </c>
      <c r="F65421">
        <v>163.06</v>
      </c>
      <c r="G65421">
        <f>MONTH(E65421)</f>
        <v>4</v>
      </c>
      <c r="H65421">
        <f>YEAR(E65421)</f>
        <v>2018</v>
      </c>
    </row>
    <row r="65422" spans="1:8" x14ac:dyDescent="0.25">
      <c r="A65422" s="1">
        <v>29436</v>
      </c>
      <c r="B65422" t="s">
        <v>28045</v>
      </c>
      <c r="C65422" t="s">
        <v>122780</v>
      </c>
      <c r="D65422" t="s">
        <v>189475</v>
      </c>
      <c r="E65422" s="2">
        <v>43214.644282407397</v>
      </c>
      <c r="F65422">
        <v>154.66999999999999</v>
      </c>
      <c r="G65422">
        <f>MONTH(E65422)</f>
        <v>4</v>
      </c>
      <c r="H65422">
        <f>YEAR(E65422)</f>
        <v>2018</v>
      </c>
    </row>
    <row r="65423" spans="1:8" x14ac:dyDescent="0.25">
      <c r="A65423" s="1">
        <v>29458</v>
      </c>
      <c r="B65423" t="s">
        <v>28065</v>
      </c>
      <c r="C65423" t="s">
        <v>122800</v>
      </c>
      <c r="D65423" t="s">
        <v>189475</v>
      </c>
      <c r="E65423" s="2">
        <v>43199.957002314812</v>
      </c>
      <c r="F65423">
        <v>47.62</v>
      </c>
      <c r="G65423">
        <f>MONTH(E65423)</f>
        <v>4</v>
      </c>
      <c r="H65423">
        <f>YEAR(E65423)</f>
        <v>2018</v>
      </c>
    </row>
    <row r="65424" spans="1:8" x14ac:dyDescent="0.25">
      <c r="A65424" s="1">
        <v>29473</v>
      </c>
      <c r="B65424" t="s">
        <v>28080</v>
      </c>
      <c r="C65424" t="s">
        <v>122815</v>
      </c>
      <c r="D65424" t="s">
        <v>189475</v>
      </c>
      <c r="E65424" s="2">
        <v>43206.723113425927</v>
      </c>
      <c r="F65424">
        <v>154.66999999999999</v>
      </c>
      <c r="G65424">
        <f>MONTH(E65424)</f>
        <v>4</v>
      </c>
      <c r="H65424">
        <f>YEAR(E65424)</f>
        <v>2018</v>
      </c>
    </row>
    <row r="65425" spans="1:8" x14ac:dyDescent="0.25">
      <c r="A65425" s="1">
        <v>29484</v>
      </c>
      <c r="B65425" t="s">
        <v>28091</v>
      </c>
      <c r="C65425" t="s">
        <v>122826</v>
      </c>
      <c r="D65425" t="s">
        <v>189475</v>
      </c>
      <c r="E65425" s="2">
        <v>43194.587777777779</v>
      </c>
      <c r="F65425">
        <v>154.66999999999999</v>
      </c>
      <c r="G65425">
        <f>MONTH(E65425)</f>
        <v>4</v>
      </c>
      <c r="H65425">
        <f>YEAR(E65425)</f>
        <v>2018</v>
      </c>
    </row>
    <row r="65426" spans="1:8" x14ac:dyDescent="0.25">
      <c r="A65426" s="1">
        <v>29512</v>
      </c>
      <c r="B65426" t="s">
        <v>28119</v>
      </c>
      <c r="C65426" t="s">
        <v>122854</v>
      </c>
      <c r="D65426" t="s">
        <v>189475</v>
      </c>
      <c r="E65426" s="2">
        <v>43211.706365740742</v>
      </c>
      <c r="F65426">
        <v>155.41999999999999</v>
      </c>
      <c r="G65426">
        <f>MONTH(E65426)</f>
        <v>4</v>
      </c>
      <c r="H65426">
        <f>YEAR(E65426)</f>
        <v>2018</v>
      </c>
    </row>
    <row r="65427" spans="1:8" x14ac:dyDescent="0.25">
      <c r="A65427" s="1">
        <v>29517</v>
      </c>
      <c r="B65427" t="s">
        <v>28124</v>
      </c>
      <c r="C65427" t="s">
        <v>122859</v>
      </c>
      <c r="D65427" t="s">
        <v>189475</v>
      </c>
      <c r="E65427" s="2">
        <v>43208.628263888888</v>
      </c>
      <c r="F65427">
        <v>154.66999999999999</v>
      </c>
      <c r="G65427">
        <f>MONTH(E65427)</f>
        <v>4</v>
      </c>
      <c r="H65427">
        <f>YEAR(E65427)</f>
        <v>2018</v>
      </c>
    </row>
    <row r="65428" spans="1:8" x14ac:dyDescent="0.25">
      <c r="A65428" s="1">
        <v>29530</v>
      </c>
      <c r="B65428" t="s">
        <v>28137</v>
      </c>
      <c r="C65428" t="s">
        <v>122872</v>
      </c>
      <c r="D65428" t="s">
        <v>189475</v>
      </c>
      <c r="E65428" s="2">
        <v>43210.633784722217</v>
      </c>
      <c r="F65428">
        <v>191.58</v>
      </c>
      <c r="G65428">
        <f>MONTH(E65428)</f>
        <v>4</v>
      </c>
      <c r="H65428">
        <f>YEAR(E65428)</f>
        <v>2018</v>
      </c>
    </row>
    <row r="65429" spans="1:8" x14ac:dyDescent="0.25">
      <c r="A65429" s="1">
        <v>29538</v>
      </c>
      <c r="B65429" t="s">
        <v>28144</v>
      </c>
      <c r="C65429" t="s">
        <v>122879</v>
      </c>
      <c r="D65429" t="s">
        <v>189475</v>
      </c>
      <c r="E65429" s="2">
        <v>43193.499398148153</v>
      </c>
      <c r="F65429">
        <v>36.35</v>
      </c>
      <c r="G65429">
        <f>MONTH(E65429)</f>
        <v>4</v>
      </c>
      <c r="H65429">
        <f>YEAR(E65429)</f>
        <v>2018</v>
      </c>
    </row>
    <row r="65430" spans="1:8" x14ac:dyDescent="0.25">
      <c r="A65430" s="1">
        <v>29667</v>
      </c>
      <c r="B65430" t="s">
        <v>28269</v>
      </c>
      <c r="C65430" t="s">
        <v>123004</v>
      </c>
      <c r="D65430" t="s">
        <v>189475</v>
      </c>
      <c r="E65430" s="2">
        <v>43195.790254629632</v>
      </c>
      <c r="F65430">
        <v>153.96</v>
      </c>
      <c r="G65430">
        <f>MONTH(E65430)</f>
        <v>4</v>
      </c>
      <c r="H65430">
        <f>YEAR(E65430)</f>
        <v>2018</v>
      </c>
    </row>
    <row r="65431" spans="1:8" x14ac:dyDescent="0.25">
      <c r="A65431" s="1">
        <v>29670</v>
      </c>
      <c r="B65431" t="s">
        <v>28272</v>
      </c>
      <c r="C65431" t="s">
        <v>123007</v>
      </c>
      <c r="D65431" t="s">
        <v>189475</v>
      </c>
      <c r="E65431" s="2">
        <v>43191.765104166669</v>
      </c>
      <c r="F65431">
        <v>191.58</v>
      </c>
      <c r="G65431">
        <f>MONTH(E65431)</f>
        <v>4</v>
      </c>
      <c r="H65431">
        <f>YEAR(E65431)</f>
        <v>2018</v>
      </c>
    </row>
    <row r="65432" spans="1:8" x14ac:dyDescent="0.25">
      <c r="A65432" s="1">
        <v>29682</v>
      </c>
      <c r="B65432" t="s">
        <v>28284</v>
      </c>
      <c r="C65432" t="s">
        <v>123019</v>
      </c>
      <c r="D65432" t="s">
        <v>189475</v>
      </c>
      <c r="E65432" s="2">
        <v>43202.853009259263</v>
      </c>
      <c r="F65432">
        <v>191.58</v>
      </c>
      <c r="G65432">
        <f>MONTH(E65432)</f>
        <v>4</v>
      </c>
      <c r="H65432">
        <f>YEAR(E65432)</f>
        <v>2018</v>
      </c>
    </row>
    <row r="65433" spans="1:8" x14ac:dyDescent="0.25">
      <c r="A65433" s="1">
        <v>29712</v>
      </c>
      <c r="B65433" t="s">
        <v>28312</v>
      </c>
      <c r="C65433" t="s">
        <v>123047</v>
      </c>
      <c r="D65433" t="s">
        <v>189475</v>
      </c>
      <c r="E65433" s="2">
        <v>43207.008842592593</v>
      </c>
      <c r="F65433">
        <v>191.58</v>
      </c>
      <c r="G65433">
        <f>MONTH(E65433)</f>
        <v>4</v>
      </c>
      <c r="H65433">
        <f>YEAR(E65433)</f>
        <v>2018</v>
      </c>
    </row>
    <row r="65434" spans="1:8" x14ac:dyDescent="0.25">
      <c r="A65434" s="1">
        <v>29715</v>
      </c>
      <c r="B65434" t="s">
        <v>28315</v>
      </c>
      <c r="C65434" t="s">
        <v>123050</v>
      </c>
      <c r="D65434" t="s">
        <v>189475</v>
      </c>
      <c r="E65434" s="2">
        <v>43217.003182870372</v>
      </c>
      <c r="F65434">
        <v>36.35</v>
      </c>
      <c r="G65434">
        <f>MONTH(E65434)</f>
        <v>4</v>
      </c>
      <c r="H65434">
        <f>YEAR(E65434)</f>
        <v>2018</v>
      </c>
    </row>
    <row r="65435" spans="1:8" x14ac:dyDescent="0.25">
      <c r="A65435" s="1">
        <v>29745</v>
      </c>
      <c r="B65435" t="s">
        <v>28345</v>
      </c>
      <c r="C65435" t="s">
        <v>123080</v>
      </c>
      <c r="D65435" t="s">
        <v>189477</v>
      </c>
      <c r="E65435" s="2">
        <v>43217.577916666669</v>
      </c>
      <c r="F65435">
        <v>191.58</v>
      </c>
      <c r="G65435">
        <f>MONTH(E65435)</f>
        <v>4</v>
      </c>
      <c r="H65435">
        <f>YEAR(E65435)</f>
        <v>2018</v>
      </c>
    </row>
    <row r="65436" spans="1:8" x14ac:dyDescent="0.25">
      <c r="A65436" s="1">
        <v>29776</v>
      </c>
      <c r="B65436" t="s">
        <v>28376</v>
      </c>
      <c r="C65436" t="s">
        <v>123111</v>
      </c>
      <c r="D65436" t="s">
        <v>189475</v>
      </c>
      <c r="E65436" s="2">
        <v>43214.444513888891</v>
      </c>
      <c r="F65436">
        <v>138.65</v>
      </c>
      <c r="G65436">
        <f>MONTH(E65436)</f>
        <v>4</v>
      </c>
      <c r="H65436">
        <f>YEAR(E65436)</f>
        <v>2018</v>
      </c>
    </row>
    <row r="65437" spans="1:8" x14ac:dyDescent="0.25">
      <c r="A65437" s="1">
        <v>29812</v>
      </c>
      <c r="B65437" t="s">
        <v>28410</v>
      </c>
      <c r="C65437" t="s">
        <v>123145</v>
      </c>
      <c r="D65437" t="s">
        <v>189477</v>
      </c>
      <c r="E65437" s="2">
        <v>43194.963958333326</v>
      </c>
      <c r="F65437">
        <v>291.27999999999997</v>
      </c>
      <c r="G65437">
        <f>MONTH(E65437)</f>
        <v>4</v>
      </c>
      <c r="H65437">
        <f>YEAR(E65437)</f>
        <v>2018</v>
      </c>
    </row>
    <row r="65438" spans="1:8" x14ac:dyDescent="0.25">
      <c r="A65438" s="1">
        <v>29817</v>
      </c>
      <c r="B65438" t="s">
        <v>28415</v>
      </c>
      <c r="C65438" t="s">
        <v>123150</v>
      </c>
      <c r="D65438" t="s">
        <v>189475</v>
      </c>
      <c r="E65438" s="2">
        <v>43196.575879629629</v>
      </c>
      <c r="F65438">
        <v>138.65</v>
      </c>
      <c r="G65438">
        <f>MONTH(E65438)</f>
        <v>4</v>
      </c>
      <c r="H65438">
        <f>YEAR(E65438)</f>
        <v>2018</v>
      </c>
    </row>
    <row r="65439" spans="1:8" x14ac:dyDescent="0.25">
      <c r="A65439" s="1">
        <v>29822</v>
      </c>
      <c r="B65439" t="s">
        <v>28420</v>
      </c>
      <c r="C65439" t="s">
        <v>123155</v>
      </c>
      <c r="D65439" t="s">
        <v>189475</v>
      </c>
      <c r="E65439" s="2">
        <v>43198.996481481481</v>
      </c>
      <c r="F65439">
        <v>25.84</v>
      </c>
      <c r="G65439">
        <f>MONTH(E65439)</f>
        <v>4</v>
      </c>
      <c r="H65439">
        <f>YEAR(E65439)</f>
        <v>2018</v>
      </c>
    </row>
    <row r="65440" spans="1:8" x14ac:dyDescent="0.25">
      <c r="A65440" s="1">
        <v>29836</v>
      </c>
      <c r="B65440" t="s">
        <v>28434</v>
      </c>
      <c r="C65440" t="s">
        <v>123169</v>
      </c>
      <c r="D65440" t="s">
        <v>189475</v>
      </c>
      <c r="E65440" s="2">
        <v>43194.596250000002</v>
      </c>
      <c r="F65440">
        <v>154.66999999999999</v>
      </c>
      <c r="G65440">
        <f>MONTH(E65440)</f>
        <v>4</v>
      </c>
      <c r="H65440">
        <f>YEAR(E65440)</f>
        <v>2018</v>
      </c>
    </row>
    <row r="65441" spans="1:8" x14ac:dyDescent="0.25">
      <c r="A65441" s="1">
        <v>29841</v>
      </c>
      <c r="B65441" t="s">
        <v>28439</v>
      </c>
      <c r="C65441" t="s">
        <v>123174</v>
      </c>
      <c r="D65441" t="s">
        <v>189475</v>
      </c>
      <c r="E65441" s="2">
        <v>43200.608553240738</v>
      </c>
      <c r="F65441">
        <v>163.06</v>
      </c>
      <c r="G65441">
        <f>MONTH(E65441)</f>
        <v>4</v>
      </c>
      <c r="H65441">
        <f>YEAR(E65441)</f>
        <v>2018</v>
      </c>
    </row>
    <row r="65442" spans="1:8" x14ac:dyDescent="0.25">
      <c r="A65442" s="1">
        <v>29854</v>
      </c>
      <c r="B65442" t="s">
        <v>28452</v>
      </c>
      <c r="C65442" t="s">
        <v>123187</v>
      </c>
      <c r="D65442" t="s">
        <v>189475</v>
      </c>
      <c r="E65442" s="2">
        <v>43202.270578703698</v>
      </c>
      <c r="F65442">
        <v>36.35</v>
      </c>
      <c r="G65442">
        <f>MONTH(E65442)</f>
        <v>4</v>
      </c>
      <c r="H65442">
        <f>YEAR(E65442)</f>
        <v>2018</v>
      </c>
    </row>
    <row r="65443" spans="1:8" x14ac:dyDescent="0.25">
      <c r="A65443" s="1">
        <v>29857</v>
      </c>
      <c r="B65443" t="s">
        <v>28455</v>
      </c>
      <c r="C65443" t="s">
        <v>123190</v>
      </c>
      <c r="D65443" t="s">
        <v>189475</v>
      </c>
      <c r="E65443" s="2">
        <v>43218.529108796298</v>
      </c>
      <c r="F65443">
        <v>191.58</v>
      </c>
      <c r="G65443">
        <f>MONTH(E65443)</f>
        <v>4</v>
      </c>
      <c r="H65443">
        <f>YEAR(E65443)</f>
        <v>2018</v>
      </c>
    </row>
    <row r="65444" spans="1:8" x14ac:dyDescent="0.25">
      <c r="A65444" s="1">
        <v>29865</v>
      </c>
      <c r="B65444" t="s">
        <v>28463</v>
      </c>
      <c r="C65444" t="s">
        <v>123198</v>
      </c>
      <c r="D65444" t="s">
        <v>189475</v>
      </c>
      <c r="E65444" s="2">
        <v>43193.891527777778</v>
      </c>
      <c r="F65444">
        <v>154.66999999999999</v>
      </c>
      <c r="G65444">
        <f>MONTH(E65444)</f>
        <v>4</v>
      </c>
      <c r="H65444">
        <f>YEAR(E65444)</f>
        <v>2018</v>
      </c>
    </row>
    <row r="65445" spans="1:8" x14ac:dyDescent="0.25">
      <c r="A65445" s="1">
        <v>29866</v>
      </c>
      <c r="B65445" t="s">
        <v>28464</v>
      </c>
      <c r="C65445" t="s">
        <v>123199</v>
      </c>
      <c r="D65445" t="s">
        <v>189475</v>
      </c>
      <c r="E65445" s="2">
        <v>43191.890543981477</v>
      </c>
      <c r="F65445">
        <v>36.35</v>
      </c>
      <c r="G65445">
        <f>MONTH(E65445)</f>
        <v>4</v>
      </c>
      <c r="H65445">
        <f>YEAR(E65445)</f>
        <v>2018</v>
      </c>
    </row>
    <row r="65446" spans="1:8" x14ac:dyDescent="0.25">
      <c r="A65446" s="1">
        <v>29868</v>
      </c>
      <c r="B65446" t="s">
        <v>28466</v>
      </c>
      <c r="C65446" t="s">
        <v>123201</v>
      </c>
      <c r="D65446" t="s">
        <v>189475</v>
      </c>
      <c r="E65446" s="2">
        <v>43207.752430555563</v>
      </c>
      <c r="F65446">
        <v>36.35</v>
      </c>
      <c r="G65446">
        <f>MONTH(E65446)</f>
        <v>4</v>
      </c>
      <c r="H65446">
        <f>YEAR(E65446)</f>
        <v>2018</v>
      </c>
    </row>
    <row r="65447" spans="1:8" x14ac:dyDescent="0.25">
      <c r="A65447" s="1">
        <v>29872</v>
      </c>
      <c r="B65447" t="s">
        <v>28470</v>
      </c>
      <c r="C65447" t="s">
        <v>123205</v>
      </c>
      <c r="D65447" t="s">
        <v>189475</v>
      </c>
      <c r="E65447" s="2">
        <v>43206.821770833332</v>
      </c>
      <c r="F65447">
        <v>154.66999999999999</v>
      </c>
      <c r="G65447">
        <f>MONTH(E65447)</f>
        <v>4</v>
      </c>
      <c r="H65447">
        <f>YEAR(E65447)</f>
        <v>2018</v>
      </c>
    </row>
    <row r="65448" spans="1:8" x14ac:dyDescent="0.25">
      <c r="A65448" s="1">
        <v>29883</v>
      </c>
      <c r="B65448" t="s">
        <v>28481</v>
      </c>
      <c r="C65448" t="s">
        <v>123216</v>
      </c>
      <c r="D65448" t="s">
        <v>189475</v>
      </c>
      <c r="E65448" s="2">
        <v>43192.990023148152</v>
      </c>
      <c r="F65448">
        <v>154.66999999999999</v>
      </c>
      <c r="G65448">
        <f>MONTH(E65448)</f>
        <v>4</v>
      </c>
      <c r="H65448">
        <f>YEAR(E65448)</f>
        <v>2018</v>
      </c>
    </row>
    <row r="65449" spans="1:8" x14ac:dyDescent="0.25">
      <c r="A65449" s="1">
        <v>29901</v>
      </c>
      <c r="B65449" t="s">
        <v>28498</v>
      </c>
      <c r="C65449" t="s">
        <v>123233</v>
      </c>
      <c r="D65449" t="s">
        <v>189475</v>
      </c>
      <c r="E65449" s="2">
        <v>43200.679652777777</v>
      </c>
      <c r="F65449">
        <v>155.41999999999999</v>
      </c>
      <c r="G65449">
        <f>MONTH(E65449)</f>
        <v>4</v>
      </c>
      <c r="H65449">
        <f>YEAR(E65449)</f>
        <v>2018</v>
      </c>
    </row>
    <row r="65450" spans="1:8" x14ac:dyDescent="0.25">
      <c r="A65450" s="1">
        <v>29907</v>
      </c>
      <c r="B65450" t="s">
        <v>28503</v>
      </c>
      <c r="C65450" t="s">
        <v>123238</v>
      </c>
      <c r="D65450" t="s">
        <v>189475</v>
      </c>
      <c r="E65450" s="2">
        <v>43206.936597222222</v>
      </c>
      <c r="F65450">
        <v>47.62</v>
      </c>
      <c r="G65450">
        <f>MONTH(E65450)</f>
        <v>4</v>
      </c>
      <c r="H65450">
        <f>YEAR(E65450)</f>
        <v>2018</v>
      </c>
    </row>
    <row r="65451" spans="1:8" x14ac:dyDescent="0.25">
      <c r="A65451" s="1">
        <v>29918</v>
      </c>
      <c r="B65451" t="s">
        <v>28513</v>
      </c>
      <c r="C65451" t="s">
        <v>123248</v>
      </c>
      <c r="D65451" t="s">
        <v>189475</v>
      </c>
      <c r="E65451" s="2">
        <v>43214.600486111107</v>
      </c>
      <c r="F65451">
        <v>191.58</v>
      </c>
      <c r="G65451">
        <f>MONTH(E65451)</f>
        <v>4</v>
      </c>
      <c r="H65451">
        <f>YEAR(E65451)</f>
        <v>2018</v>
      </c>
    </row>
    <row r="65452" spans="1:8" x14ac:dyDescent="0.25">
      <c r="A65452" s="1">
        <v>29928</v>
      </c>
      <c r="B65452" t="s">
        <v>28522</v>
      </c>
      <c r="C65452" t="s">
        <v>123257</v>
      </c>
      <c r="D65452" t="s">
        <v>189475</v>
      </c>
      <c r="E65452" s="2">
        <v>43202.455659722233</v>
      </c>
      <c r="F65452">
        <v>191.58</v>
      </c>
      <c r="G65452">
        <f>MONTH(E65452)</f>
        <v>4</v>
      </c>
      <c r="H65452">
        <f>YEAR(E65452)</f>
        <v>2018</v>
      </c>
    </row>
    <row r="65453" spans="1:8" x14ac:dyDescent="0.25">
      <c r="A65453" s="1">
        <v>29929</v>
      </c>
      <c r="B65453" t="s">
        <v>28523</v>
      </c>
      <c r="C65453" t="s">
        <v>123258</v>
      </c>
      <c r="D65453" t="s">
        <v>189475</v>
      </c>
      <c r="E65453" s="2">
        <v>43209.377384259264</v>
      </c>
      <c r="F65453">
        <v>163.06</v>
      </c>
      <c r="G65453">
        <f>MONTH(E65453)</f>
        <v>4</v>
      </c>
      <c r="H65453">
        <f>YEAR(E65453)</f>
        <v>2018</v>
      </c>
    </row>
    <row r="65454" spans="1:8" x14ac:dyDescent="0.25">
      <c r="A65454" s="1">
        <v>29954</v>
      </c>
      <c r="B65454" t="s">
        <v>28547</v>
      </c>
      <c r="C65454" t="s">
        <v>123282</v>
      </c>
      <c r="D65454" t="s">
        <v>189475</v>
      </c>
      <c r="E65454" s="2">
        <v>43212.921620370369</v>
      </c>
      <c r="F65454">
        <v>163.06</v>
      </c>
      <c r="G65454">
        <f>MONTH(E65454)</f>
        <v>4</v>
      </c>
      <c r="H65454">
        <f>YEAR(E65454)</f>
        <v>2018</v>
      </c>
    </row>
    <row r="65455" spans="1:8" x14ac:dyDescent="0.25">
      <c r="A65455" s="1">
        <v>29955</v>
      </c>
      <c r="B65455" t="s">
        <v>28548</v>
      </c>
      <c r="C65455" t="s">
        <v>123283</v>
      </c>
      <c r="D65455" t="s">
        <v>189475</v>
      </c>
      <c r="E65455" s="2">
        <v>43211.412974537037</v>
      </c>
      <c r="F65455">
        <v>191.58</v>
      </c>
      <c r="G65455">
        <f>MONTH(E65455)</f>
        <v>4</v>
      </c>
      <c r="H65455">
        <f>YEAR(E65455)</f>
        <v>2018</v>
      </c>
    </row>
    <row r="65456" spans="1:8" x14ac:dyDescent="0.25">
      <c r="A65456" s="1">
        <v>29965</v>
      </c>
      <c r="B65456" t="s">
        <v>28558</v>
      </c>
      <c r="C65456" t="s">
        <v>123293</v>
      </c>
      <c r="D65456" t="s">
        <v>189477</v>
      </c>
      <c r="E65456" s="2">
        <v>43201.961851851847</v>
      </c>
      <c r="F65456">
        <v>191.58</v>
      </c>
      <c r="G65456">
        <f>MONTH(E65456)</f>
        <v>4</v>
      </c>
      <c r="H65456">
        <f>YEAR(E65456)</f>
        <v>2018</v>
      </c>
    </row>
    <row r="65457" spans="1:8" x14ac:dyDescent="0.25">
      <c r="A65457" s="1">
        <v>29982</v>
      </c>
      <c r="B65457" t="s">
        <v>28573</v>
      </c>
      <c r="C65457" t="s">
        <v>123308</v>
      </c>
      <c r="D65457" t="s">
        <v>189475</v>
      </c>
      <c r="E65457" s="2">
        <v>43215.663599537038</v>
      </c>
      <c r="F65457">
        <v>191.58</v>
      </c>
      <c r="G65457">
        <f>MONTH(E65457)</f>
        <v>4</v>
      </c>
      <c r="H65457">
        <f>YEAR(E65457)</f>
        <v>2018</v>
      </c>
    </row>
    <row r="65458" spans="1:8" x14ac:dyDescent="0.25">
      <c r="A65458" s="1">
        <v>29987</v>
      </c>
      <c r="B65458" t="s">
        <v>28578</v>
      </c>
      <c r="C65458" t="s">
        <v>123313</v>
      </c>
      <c r="D65458" t="s">
        <v>189475</v>
      </c>
      <c r="E65458" s="2">
        <v>43199.422199074077</v>
      </c>
      <c r="F65458">
        <v>153.96</v>
      </c>
      <c r="G65458">
        <f>MONTH(E65458)</f>
        <v>4</v>
      </c>
      <c r="H65458">
        <f>YEAR(E65458)</f>
        <v>2018</v>
      </c>
    </row>
    <row r="65459" spans="1:8" x14ac:dyDescent="0.25">
      <c r="A65459" s="1">
        <v>30011</v>
      </c>
      <c r="B65459" t="s">
        <v>28600</v>
      </c>
      <c r="C65459" t="s">
        <v>123335</v>
      </c>
      <c r="D65459" t="s">
        <v>189475</v>
      </c>
      <c r="E65459" s="2">
        <v>43195.509305555563</v>
      </c>
      <c r="F65459">
        <v>155.41999999999999</v>
      </c>
      <c r="G65459">
        <f>MONTH(E65459)</f>
        <v>4</v>
      </c>
      <c r="H65459">
        <f>YEAR(E65459)</f>
        <v>2018</v>
      </c>
    </row>
    <row r="65460" spans="1:8" x14ac:dyDescent="0.25">
      <c r="A65460" s="1">
        <v>30052</v>
      </c>
      <c r="B65460" t="s">
        <v>28637</v>
      </c>
      <c r="C65460" t="s">
        <v>123372</v>
      </c>
      <c r="D65460" t="s">
        <v>189477</v>
      </c>
      <c r="E65460" s="2">
        <v>43196.09878472222</v>
      </c>
      <c r="F65460">
        <v>138.65</v>
      </c>
      <c r="G65460">
        <f>MONTH(E65460)</f>
        <v>4</v>
      </c>
      <c r="H65460">
        <f>YEAR(E65460)</f>
        <v>2018</v>
      </c>
    </row>
    <row r="65461" spans="1:8" x14ac:dyDescent="0.25">
      <c r="A65461" s="1">
        <v>30056</v>
      </c>
      <c r="B65461" t="s">
        <v>28641</v>
      </c>
      <c r="C65461" t="s">
        <v>123376</v>
      </c>
      <c r="D65461" t="s">
        <v>189475</v>
      </c>
      <c r="E65461" s="2">
        <v>43219.677175925928</v>
      </c>
      <c r="F65461">
        <v>154.66999999999999</v>
      </c>
      <c r="G65461">
        <f>MONTH(E65461)</f>
        <v>4</v>
      </c>
      <c r="H65461">
        <f>YEAR(E65461)</f>
        <v>2018</v>
      </c>
    </row>
    <row r="65462" spans="1:8" x14ac:dyDescent="0.25">
      <c r="A65462" s="1">
        <v>30086</v>
      </c>
      <c r="B65462" t="s">
        <v>28669</v>
      </c>
      <c r="C65462" t="s">
        <v>123404</v>
      </c>
      <c r="D65462" t="s">
        <v>189475</v>
      </c>
      <c r="E65462" s="2">
        <v>43212.758912037039</v>
      </c>
      <c r="F65462">
        <v>191.58</v>
      </c>
      <c r="G65462">
        <f>MONTH(E65462)</f>
        <v>4</v>
      </c>
      <c r="H65462">
        <f>YEAR(E65462)</f>
        <v>2018</v>
      </c>
    </row>
    <row r="65463" spans="1:8" x14ac:dyDescent="0.25">
      <c r="A65463" s="1">
        <v>30130</v>
      </c>
      <c r="B65463" t="s">
        <v>28708</v>
      </c>
      <c r="C65463" t="s">
        <v>123443</v>
      </c>
      <c r="D65463" t="s">
        <v>189475</v>
      </c>
      <c r="E65463" s="2">
        <v>43196.624594907407</v>
      </c>
      <c r="F65463">
        <v>36.35</v>
      </c>
      <c r="G65463">
        <f>MONTH(E65463)</f>
        <v>4</v>
      </c>
      <c r="H65463">
        <f>YEAR(E65463)</f>
        <v>2018</v>
      </c>
    </row>
    <row r="65464" spans="1:8" x14ac:dyDescent="0.25">
      <c r="A65464" s="1">
        <v>30132</v>
      </c>
      <c r="B65464" t="s">
        <v>28710</v>
      </c>
      <c r="C65464" t="s">
        <v>123445</v>
      </c>
      <c r="D65464" t="s">
        <v>189475</v>
      </c>
      <c r="E65464" s="2">
        <v>43216.009618055563</v>
      </c>
      <c r="F65464">
        <v>153.96</v>
      </c>
      <c r="G65464">
        <f>MONTH(E65464)</f>
        <v>4</v>
      </c>
      <c r="H65464">
        <f>YEAR(E65464)</f>
        <v>2018</v>
      </c>
    </row>
    <row r="65465" spans="1:8" x14ac:dyDescent="0.25">
      <c r="A65465" s="1">
        <v>30191</v>
      </c>
      <c r="B65465" t="s">
        <v>28764</v>
      </c>
      <c r="C65465" t="s">
        <v>123499</v>
      </c>
      <c r="D65465" t="s">
        <v>189475</v>
      </c>
      <c r="E65465" s="2">
        <v>43195.54241898148</v>
      </c>
      <c r="F65465">
        <v>191.58</v>
      </c>
      <c r="G65465">
        <f>MONTH(E65465)</f>
        <v>4</v>
      </c>
      <c r="H65465">
        <f>YEAR(E65465)</f>
        <v>2018</v>
      </c>
    </row>
    <row r="65466" spans="1:8" x14ac:dyDescent="0.25">
      <c r="A65466" s="1">
        <v>30197</v>
      </c>
      <c r="B65466" t="s">
        <v>28770</v>
      </c>
      <c r="C65466" t="s">
        <v>123505</v>
      </c>
      <c r="D65466" t="s">
        <v>189475</v>
      </c>
      <c r="E65466" s="2">
        <v>43210.721666666657</v>
      </c>
      <c r="F65466">
        <v>154.66999999999999</v>
      </c>
      <c r="G65466">
        <f>MONTH(E65466)</f>
        <v>4</v>
      </c>
      <c r="H65466">
        <f>YEAR(E65466)</f>
        <v>2018</v>
      </c>
    </row>
    <row r="65467" spans="1:8" x14ac:dyDescent="0.25">
      <c r="A65467" s="1">
        <v>30227</v>
      </c>
      <c r="B65467" t="s">
        <v>28798</v>
      </c>
      <c r="C65467" t="s">
        <v>123533</v>
      </c>
      <c r="D65467" t="s">
        <v>189475</v>
      </c>
      <c r="E65467" s="2">
        <v>43193.930787037039</v>
      </c>
      <c r="F65467">
        <v>36.35</v>
      </c>
      <c r="G65467">
        <f>MONTH(E65467)</f>
        <v>4</v>
      </c>
      <c r="H65467">
        <f>YEAR(E65467)</f>
        <v>2018</v>
      </c>
    </row>
    <row r="65468" spans="1:8" x14ac:dyDescent="0.25">
      <c r="A65468" s="1">
        <v>30228</v>
      </c>
      <c r="B65468" t="s">
        <v>28799</v>
      </c>
      <c r="C65468" t="s">
        <v>123534</v>
      </c>
      <c r="D65468" t="s">
        <v>189475</v>
      </c>
      <c r="E65468" s="2">
        <v>43206.593912037039</v>
      </c>
      <c r="F65468">
        <v>191.58</v>
      </c>
      <c r="G65468">
        <f>MONTH(E65468)</f>
        <v>4</v>
      </c>
      <c r="H65468">
        <f>YEAR(E65468)</f>
        <v>2018</v>
      </c>
    </row>
    <row r="65469" spans="1:8" x14ac:dyDescent="0.25">
      <c r="A65469" s="1">
        <v>30234</v>
      </c>
      <c r="B65469" t="s">
        <v>28805</v>
      </c>
      <c r="C65469" t="s">
        <v>123540</v>
      </c>
      <c r="D65469" t="s">
        <v>189475</v>
      </c>
      <c r="E65469" s="2">
        <v>43195.921875</v>
      </c>
      <c r="F65469">
        <v>191.58</v>
      </c>
      <c r="G65469">
        <f>MONTH(E65469)</f>
        <v>4</v>
      </c>
      <c r="H65469">
        <f>YEAR(E65469)</f>
        <v>2018</v>
      </c>
    </row>
    <row r="65470" spans="1:8" x14ac:dyDescent="0.25">
      <c r="A65470" s="1">
        <v>30243</v>
      </c>
      <c r="B65470" t="s">
        <v>28814</v>
      </c>
      <c r="C65470" t="s">
        <v>123549</v>
      </c>
      <c r="D65470" t="s">
        <v>189475</v>
      </c>
      <c r="E65470" s="2">
        <v>43220.393101851849</v>
      </c>
      <c r="F65470">
        <v>25.84</v>
      </c>
      <c r="G65470">
        <f>MONTH(E65470)</f>
        <v>4</v>
      </c>
      <c r="H65470">
        <f>YEAR(E65470)</f>
        <v>2018</v>
      </c>
    </row>
    <row r="65471" spans="1:8" x14ac:dyDescent="0.25">
      <c r="A65471" s="1">
        <v>30258</v>
      </c>
      <c r="B65471" t="s">
        <v>28828</v>
      </c>
      <c r="C65471" t="s">
        <v>123563</v>
      </c>
      <c r="D65471" t="s">
        <v>189475</v>
      </c>
      <c r="E65471" s="2">
        <v>43200.712280092594</v>
      </c>
      <c r="F65471">
        <v>191.58</v>
      </c>
      <c r="G65471">
        <f>MONTH(E65471)</f>
        <v>4</v>
      </c>
      <c r="H65471">
        <f>YEAR(E65471)</f>
        <v>2018</v>
      </c>
    </row>
    <row r="65472" spans="1:8" x14ac:dyDescent="0.25">
      <c r="A65472" s="1">
        <v>30261</v>
      </c>
      <c r="B65472" t="s">
        <v>28831</v>
      </c>
      <c r="C65472" t="s">
        <v>123566</v>
      </c>
      <c r="D65472" t="s">
        <v>189475</v>
      </c>
      <c r="E65472" s="2">
        <v>43197.650775462957</v>
      </c>
      <c r="F65472">
        <v>163.06</v>
      </c>
      <c r="G65472">
        <f>MONTH(E65472)</f>
        <v>4</v>
      </c>
      <c r="H65472">
        <f>YEAR(E65472)</f>
        <v>2018</v>
      </c>
    </row>
    <row r="65473" spans="1:8" x14ac:dyDescent="0.25">
      <c r="A65473" s="1">
        <v>30267</v>
      </c>
      <c r="B65473" t="s">
        <v>28836</v>
      </c>
      <c r="C65473" t="s">
        <v>123571</v>
      </c>
      <c r="D65473" t="s">
        <v>189475</v>
      </c>
      <c r="E65473" s="2">
        <v>43200.668206018519</v>
      </c>
      <c r="F65473">
        <v>155.41999999999999</v>
      </c>
      <c r="G65473">
        <f>MONTH(E65473)</f>
        <v>4</v>
      </c>
      <c r="H65473">
        <f>YEAR(E65473)</f>
        <v>2018</v>
      </c>
    </row>
    <row r="65474" spans="1:8" x14ac:dyDescent="0.25">
      <c r="A65474" s="1">
        <v>30271</v>
      </c>
      <c r="B65474" t="s">
        <v>28840</v>
      </c>
      <c r="C65474" t="s">
        <v>123575</v>
      </c>
      <c r="D65474" t="s">
        <v>189475</v>
      </c>
      <c r="E65474" s="2">
        <v>43191.780833333331</v>
      </c>
      <c r="F65474">
        <v>191.58</v>
      </c>
      <c r="G65474">
        <f>MONTH(E65474)</f>
        <v>4</v>
      </c>
      <c r="H65474">
        <f>YEAR(E65474)</f>
        <v>2018</v>
      </c>
    </row>
    <row r="65475" spans="1:8" x14ac:dyDescent="0.25">
      <c r="A65475" s="1">
        <v>30273</v>
      </c>
      <c r="B65475" t="s">
        <v>28842</v>
      </c>
      <c r="C65475" t="s">
        <v>123577</v>
      </c>
      <c r="D65475" t="s">
        <v>189475</v>
      </c>
      <c r="E65475" s="2">
        <v>43201.623124999998</v>
      </c>
      <c r="F65475">
        <v>191.58</v>
      </c>
      <c r="G65475">
        <f>MONTH(E65475)</f>
        <v>4</v>
      </c>
      <c r="H65475">
        <f>YEAR(E65475)</f>
        <v>2018</v>
      </c>
    </row>
    <row r="65476" spans="1:8" x14ac:dyDescent="0.25">
      <c r="A65476" s="1">
        <v>30284</v>
      </c>
      <c r="B65476" t="s">
        <v>28852</v>
      </c>
      <c r="C65476" t="s">
        <v>123587</v>
      </c>
      <c r="D65476" t="s">
        <v>189475</v>
      </c>
      <c r="E65476" s="2">
        <v>43202.71497685185</v>
      </c>
      <c r="F65476">
        <v>36.35</v>
      </c>
      <c r="G65476">
        <f>MONTH(E65476)</f>
        <v>4</v>
      </c>
      <c r="H65476">
        <f>YEAR(E65476)</f>
        <v>2018</v>
      </c>
    </row>
    <row r="65477" spans="1:8" x14ac:dyDescent="0.25">
      <c r="A65477" s="1">
        <v>30296</v>
      </c>
      <c r="B65477" t="s">
        <v>28863</v>
      </c>
      <c r="C65477" t="s">
        <v>123598</v>
      </c>
      <c r="D65477" t="s">
        <v>189475</v>
      </c>
      <c r="E65477" s="2">
        <v>43197.642013888893</v>
      </c>
      <c r="F65477">
        <v>138.65</v>
      </c>
      <c r="G65477">
        <f>MONTH(E65477)</f>
        <v>4</v>
      </c>
      <c r="H65477">
        <f>YEAR(E65477)</f>
        <v>2018</v>
      </c>
    </row>
    <row r="65478" spans="1:8" x14ac:dyDescent="0.25">
      <c r="A65478" s="1">
        <v>30297</v>
      </c>
      <c r="B65478" t="s">
        <v>28864</v>
      </c>
      <c r="C65478" t="s">
        <v>123599</v>
      </c>
      <c r="D65478" t="s">
        <v>189475</v>
      </c>
      <c r="E65478" s="2">
        <v>43200.559247685182</v>
      </c>
      <c r="F65478">
        <v>191.58</v>
      </c>
      <c r="G65478">
        <f>MONTH(E65478)</f>
        <v>4</v>
      </c>
      <c r="H65478">
        <f>YEAR(E65478)</f>
        <v>2018</v>
      </c>
    </row>
    <row r="65479" spans="1:8" x14ac:dyDescent="0.25">
      <c r="A65479" s="1">
        <v>30304</v>
      </c>
      <c r="B65479" t="s">
        <v>28871</v>
      </c>
      <c r="C65479" t="s">
        <v>123606</v>
      </c>
      <c r="D65479" t="s">
        <v>189475</v>
      </c>
      <c r="E65479" s="2">
        <v>43199.686423611107</v>
      </c>
      <c r="F65479">
        <v>138.65</v>
      </c>
      <c r="G65479">
        <f>MONTH(E65479)</f>
        <v>4</v>
      </c>
      <c r="H65479">
        <f>YEAR(E65479)</f>
        <v>2018</v>
      </c>
    </row>
    <row r="65480" spans="1:8" x14ac:dyDescent="0.25">
      <c r="A65480" s="1">
        <v>30323</v>
      </c>
      <c r="B65480" t="s">
        <v>28888</v>
      </c>
      <c r="C65480" t="s">
        <v>123623</v>
      </c>
      <c r="D65480" t="s">
        <v>189475</v>
      </c>
      <c r="E65480" s="2">
        <v>43219.537731481483</v>
      </c>
      <c r="F65480">
        <v>36.35</v>
      </c>
      <c r="G65480">
        <f>MONTH(E65480)</f>
        <v>4</v>
      </c>
      <c r="H65480">
        <f>YEAR(E65480)</f>
        <v>2018</v>
      </c>
    </row>
    <row r="65481" spans="1:8" x14ac:dyDescent="0.25">
      <c r="A65481" s="1">
        <v>30343</v>
      </c>
      <c r="B65481" t="s">
        <v>28907</v>
      </c>
      <c r="C65481" t="s">
        <v>123642</v>
      </c>
      <c r="D65481" t="s">
        <v>189475</v>
      </c>
      <c r="E65481" s="2">
        <v>43195.713009259263</v>
      </c>
      <c r="F65481">
        <v>58.36</v>
      </c>
      <c r="G65481">
        <f>MONTH(E65481)</f>
        <v>4</v>
      </c>
      <c r="H65481">
        <f>YEAR(E65481)</f>
        <v>2018</v>
      </c>
    </row>
    <row r="65482" spans="1:8" x14ac:dyDescent="0.25">
      <c r="A65482" s="1">
        <v>30346</v>
      </c>
      <c r="B65482" t="s">
        <v>28910</v>
      </c>
      <c r="C65482" t="s">
        <v>123645</v>
      </c>
      <c r="D65482" t="s">
        <v>189475</v>
      </c>
      <c r="E65482" s="2">
        <v>43194.388842592591</v>
      </c>
      <c r="F65482">
        <v>36.35</v>
      </c>
      <c r="G65482">
        <f>MONTH(E65482)</f>
        <v>4</v>
      </c>
      <c r="H65482">
        <f>YEAR(E65482)</f>
        <v>2018</v>
      </c>
    </row>
    <row r="65483" spans="1:8" x14ac:dyDescent="0.25">
      <c r="A65483" s="1">
        <v>30357</v>
      </c>
      <c r="B65483" t="s">
        <v>28921</v>
      </c>
      <c r="C65483" t="s">
        <v>123656</v>
      </c>
      <c r="D65483" t="s">
        <v>189475</v>
      </c>
      <c r="E65483" s="2">
        <v>43205.694606481477</v>
      </c>
      <c r="F65483">
        <v>36.35</v>
      </c>
      <c r="G65483">
        <f>MONTH(E65483)</f>
        <v>4</v>
      </c>
      <c r="H65483">
        <f>YEAR(E65483)</f>
        <v>2018</v>
      </c>
    </row>
    <row r="65484" spans="1:8" x14ac:dyDescent="0.25">
      <c r="A65484" s="1">
        <v>30397</v>
      </c>
      <c r="B65484" t="s">
        <v>28959</v>
      </c>
      <c r="C65484" t="s">
        <v>123694</v>
      </c>
      <c r="D65484" t="s">
        <v>189475</v>
      </c>
      <c r="E65484" s="2">
        <v>43219.423657407409</v>
      </c>
      <c r="F65484">
        <v>191.58</v>
      </c>
      <c r="G65484">
        <f>MONTH(E65484)</f>
        <v>4</v>
      </c>
      <c r="H65484">
        <f>YEAR(E65484)</f>
        <v>2018</v>
      </c>
    </row>
    <row r="65485" spans="1:8" x14ac:dyDescent="0.25">
      <c r="A65485" s="1">
        <v>30449</v>
      </c>
      <c r="B65485" t="s">
        <v>29008</v>
      </c>
      <c r="C65485" t="s">
        <v>123743</v>
      </c>
      <c r="D65485" t="s">
        <v>189475</v>
      </c>
      <c r="E65485" s="2">
        <v>43219.988368055558</v>
      </c>
      <c r="F65485">
        <v>155.41999999999999</v>
      </c>
      <c r="G65485">
        <f>MONTH(E65485)</f>
        <v>4</v>
      </c>
      <c r="H65485">
        <f>YEAR(E65485)</f>
        <v>2018</v>
      </c>
    </row>
    <row r="65486" spans="1:8" x14ac:dyDescent="0.25">
      <c r="A65486" s="1">
        <v>30522</v>
      </c>
      <c r="B65486" t="s">
        <v>29073</v>
      </c>
      <c r="C65486" t="s">
        <v>123808</v>
      </c>
      <c r="D65486" t="s">
        <v>189475</v>
      </c>
      <c r="E65486" s="2">
        <v>43196.358229166668</v>
      </c>
      <c r="F65486">
        <v>25.84</v>
      </c>
      <c r="G65486">
        <f>MONTH(E65486)</f>
        <v>4</v>
      </c>
      <c r="H65486">
        <f>YEAR(E65486)</f>
        <v>2018</v>
      </c>
    </row>
    <row r="65487" spans="1:8" x14ac:dyDescent="0.25">
      <c r="A65487" s="1">
        <v>30534</v>
      </c>
      <c r="B65487" t="s">
        <v>29085</v>
      </c>
      <c r="C65487" t="s">
        <v>123820</v>
      </c>
      <c r="D65487" t="s">
        <v>189475</v>
      </c>
      <c r="E65487" s="2">
        <v>43205.641909722217</v>
      </c>
      <c r="F65487">
        <v>154.66999999999999</v>
      </c>
      <c r="G65487">
        <f>MONTH(E65487)</f>
        <v>4</v>
      </c>
      <c r="H65487">
        <f>YEAR(E65487)</f>
        <v>2018</v>
      </c>
    </row>
    <row r="65488" spans="1:8" x14ac:dyDescent="0.25">
      <c r="A65488" s="1">
        <v>30567</v>
      </c>
      <c r="B65488" t="s">
        <v>29117</v>
      </c>
      <c r="C65488" t="s">
        <v>123852</v>
      </c>
      <c r="D65488" t="s">
        <v>189475</v>
      </c>
      <c r="E65488" s="2">
        <v>43202.691030092603</v>
      </c>
      <c r="F65488">
        <v>25.84</v>
      </c>
      <c r="G65488">
        <f>MONTH(E65488)</f>
        <v>4</v>
      </c>
      <c r="H65488">
        <f>YEAR(E65488)</f>
        <v>2018</v>
      </c>
    </row>
    <row r="65489" spans="1:8" x14ac:dyDescent="0.25">
      <c r="A65489" s="1">
        <v>30589</v>
      </c>
      <c r="B65489" t="s">
        <v>29139</v>
      </c>
      <c r="C65489" t="s">
        <v>123874</v>
      </c>
      <c r="D65489" t="s">
        <v>189475</v>
      </c>
      <c r="E65489" s="2">
        <v>43196.750902777778</v>
      </c>
      <c r="F65489">
        <v>153.96</v>
      </c>
      <c r="G65489">
        <f>MONTH(E65489)</f>
        <v>4</v>
      </c>
      <c r="H65489">
        <f>YEAR(E65489)</f>
        <v>2018</v>
      </c>
    </row>
    <row r="65490" spans="1:8" x14ac:dyDescent="0.25">
      <c r="A65490" s="1">
        <v>30616</v>
      </c>
      <c r="B65490" t="s">
        <v>29164</v>
      </c>
      <c r="C65490" t="s">
        <v>123899</v>
      </c>
      <c r="D65490" t="s">
        <v>189475</v>
      </c>
      <c r="E65490" s="2">
        <v>43207.563692129632</v>
      </c>
      <c r="F65490">
        <v>163.06</v>
      </c>
      <c r="G65490">
        <f>MONTH(E65490)</f>
        <v>4</v>
      </c>
      <c r="H65490">
        <f>YEAR(E65490)</f>
        <v>2018</v>
      </c>
    </row>
    <row r="65491" spans="1:8" x14ac:dyDescent="0.25">
      <c r="A65491" s="1">
        <v>30654</v>
      </c>
      <c r="B65491" t="s">
        <v>29198</v>
      </c>
      <c r="C65491" t="s">
        <v>123933</v>
      </c>
      <c r="D65491" t="s">
        <v>189475</v>
      </c>
      <c r="E65491" s="2">
        <v>43203.395787037043</v>
      </c>
      <c r="F65491">
        <v>191.58</v>
      </c>
      <c r="G65491">
        <f>MONTH(E65491)</f>
        <v>4</v>
      </c>
      <c r="H65491">
        <f>YEAR(E65491)</f>
        <v>2018</v>
      </c>
    </row>
    <row r="65492" spans="1:8" x14ac:dyDescent="0.25">
      <c r="A65492" s="1">
        <v>30665</v>
      </c>
      <c r="B65492" t="s">
        <v>29209</v>
      </c>
      <c r="C65492" t="s">
        <v>123944</v>
      </c>
      <c r="D65492" t="s">
        <v>189475</v>
      </c>
      <c r="E65492" s="2">
        <v>43194.560590277782</v>
      </c>
      <c r="F65492">
        <v>191.58</v>
      </c>
      <c r="G65492">
        <f>MONTH(E65492)</f>
        <v>4</v>
      </c>
      <c r="H65492">
        <f>YEAR(E65492)</f>
        <v>2018</v>
      </c>
    </row>
    <row r="65493" spans="1:8" x14ac:dyDescent="0.25">
      <c r="A65493" s="1">
        <v>30694</v>
      </c>
      <c r="B65493" t="s">
        <v>29238</v>
      </c>
      <c r="C65493" t="s">
        <v>123973</v>
      </c>
      <c r="D65493" t="s">
        <v>189475</v>
      </c>
      <c r="E65493" s="2">
        <v>43220.545405092591</v>
      </c>
      <c r="F65493">
        <v>138.65</v>
      </c>
      <c r="G65493">
        <f>MONTH(E65493)</f>
        <v>4</v>
      </c>
      <c r="H65493">
        <f>YEAR(E65493)</f>
        <v>2018</v>
      </c>
    </row>
    <row r="65494" spans="1:8" x14ac:dyDescent="0.25">
      <c r="A65494" s="1">
        <v>30721</v>
      </c>
      <c r="B65494" t="s">
        <v>29264</v>
      </c>
      <c r="C65494" t="s">
        <v>123999</v>
      </c>
      <c r="D65494" t="s">
        <v>189477</v>
      </c>
      <c r="E65494" s="2">
        <v>43218.744027777779</v>
      </c>
      <c r="F65494">
        <v>36.35</v>
      </c>
      <c r="G65494">
        <f>MONTH(E65494)</f>
        <v>4</v>
      </c>
      <c r="H65494">
        <f>YEAR(E65494)</f>
        <v>2018</v>
      </c>
    </row>
    <row r="65495" spans="1:8" x14ac:dyDescent="0.25">
      <c r="A65495" s="1">
        <v>30742</v>
      </c>
      <c r="B65495" t="s">
        <v>29284</v>
      </c>
      <c r="C65495" t="s">
        <v>124019</v>
      </c>
      <c r="D65495" t="s">
        <v>189475</v>
      </c>
      <c r="E65495" s="2">
        <v>43213.742650462962</v>
      </c>
      <c r="F65495">
        <v>36.35</v>
      </c>
      <c r="G65495">
        <f>MONTH(E65495)</f>
        <v>4</v>
      </c>
      <c r="H65495">
        <f>YEAR(E65495)</f>
        <v>2018</v>
      </c>
    </row>
    <row r="65496" spans="1:8" x14ac:dyDescent="0.25">
      <c r="A65496" s="1">
        <v>30745</v>
      </c>
      <c r="B65496" t="s">
        <v>29287</v>
      </c>
      <c r="C65496" t="s">
        <v>124022</v>
      </c>
      <c r="D65496" t="s">
        <v>189475</v>
      </c>
      <c r="E65496" s="2">
        <v>43202.91846064815</v>
      </c>
      <c r="F65496">
        <v>191.58</v>
      </c>
      <c r="G65496">
        <f>MONTH(E65496)</f>
        <v>4</v>
      </c>
      <c r="H65496">
        <f>YEAR(E65496)</f>
        <v>2018</v>
      </c>
    </row>
    <row r="65497" spans="1:8" x14ac:dyDescent="0.25">
      <c r="A65497" s="1">
        <v>30819</v>
      </c>
      <c r="B65497" t="s">
        <v>29361</v>
      </c>
      <c r="C65497" t="s">
        <v>124096</v>
      </c>
      <c r="D65497" t="s">
        <v>189475</v>
      </c>
      <c r="E65497" s="2">
        <v>43213.904560185183</v>
      </c>
      <c r="F65497">
        <v>25.84</v>
      </c>
      <c r="G65497">
        <f>MONTH(E65497)</f>
        <v>4</v>
      </c>
      <c r="H65497">
        <f>YEAR(E65497)</f>
        <v>2018</v>
      </c>
    </row>
    <row r="65498" spans="1:8" x14ac:dyDescent="0.25">
      <c r="A65498" s="1">
        <v>30828</v>
      </c>
      <c r="B65498" t="s">
        <v>29369</v>
      </c>
      <c r="C65498" t="s">
        <v>124104</v>
      </c>
      <c r="D65498" t="s">
        <v>189475</v>
      </c>
      <c r="E65498" s="2">
        <v>43206.685949074083</v>
      </c>
      <c r="F65498">
        <v>36.35</v>
      </c>
      <c r="G65498">
        <f>MONTH(E65498)</f>
        <v>4</v>
      </c>
      <c r="H65498">
        <f>YEAR(E65498)</f>
        <v>2018</v>
      </c>
    </row>
    <row r="65499" spans="1:8" x14ac:dyDescent="0.25">
      <c r="A65499" s="1">
        <v>30846</v>
      </c>
      <c r="B65499" t="s">
        <v>29387</v>
      </c>
      <c r="C65499" t="s">
        <v>124122</v>
      </c>
      <c r="D65499" t="s">
        <v>189475</v>
      </c>
      <c r="E65499" s="2">
        <v>43216.761041666658</v>
      </c>
      <c r="F65499">
        <v>153.96</v>
      </c>
      <c r="G65499">
        <f>MONTH(E65499)</f>
        <v>4</v>
      </c>
      <c r="H65499">
        <f>YEAR(E65499)</f>
        <v>2018</v>
      </c>
    </row>
    <row r="65500" spans="1:8" x14ac:dyDescent="0.25">
      <c r="A65500" s="1">
        <v>30872</v>
      </c>
      <c r="B65500" t="s">
        <v>29411</v>
      </c>
      <c r="C65500" t="s">
        <v>124146</v>
      </c>
      <c r="D65500" t="s">
        <v>189475</v>
      </c>
      <c r="E65500" s="2">
        <v>43215.891203703701</v>
      </c>
      <c r="F65500">
        <v>191.58</v>
      </c>
      <c r="G65500">
        <f>MONTH(E65500)</f>
        <v>4</v>
      </c>
      <c r="H65500">
        <f>YEAR(E65500)</f>
        <v>2018</v>
      </c>
    </row>
    <row r="65501" spans="1:8" x14ac:dyDescent="0.25">
      <c r="A65501" s="1">
        <v>30882</v>
      </c>
      <c r="B65501" t="s">
        <v>29420</v>
      </c>
      <c r="C65501" t="s">
        <v>124155</v>
      </c>
      <c r="D65501" t="s">
        <v>189475</v>
      </c>
      <c r="E65501" s="2">
        <v>43194.877835648149</v>
      </c>
      <c r="F65501">
        <v>138.65</v>
      </c>
      <c r="G65501">
        <f>MONTH(E65501)</f>
        <v>4</v>
      </c>
      <c r="H65501">
        <f>YEAR(E65501)</f>
        <v>2018</v>
      </c>
    </row>
    <row r="65502" spans="1:8" x14ac:dyDescent="0.25">
      <c r="A65502" s="1">
        <v>30891</v>
      </c>
      <c r="B65502" t="s">
        <v>29429</v>
      </c>
      <c r="C65502" t="s">
        <v>124164</v>
      </c>
      <c r="D65502" t="s">
        <v>189475</v>
      </c>
      <c r="E65502" s="2">
        <v>43215.460694444453</v>
      </c>
      <c r="F65502">
        <v>154.66999999999999</v>
      </c>
      <c r="G65502">
        <f>MONTH(E65502)</f>
        <v>4</v>
      </c>
      <c r="H65502">
        <f>YEAR(E65502)</f>
        <v>2018</v>
      </c>
    </row>
    <row r="65503" spans="1:8" x14ac:dyDescent="0.25">
      <c r="A65503" s="1">
        <v>30896</v>
      </c>
      <c r="B65503" t="s">
        <v>29434</v>
      </c>
      <c r="C65503" t="s">
        <v>124169</v>
      </c>
      <c r="D65503" t="s">
        <v>189475</v>
      </c>
      <c r="E65503" s="2">
        <v>43207.657372685193</v>
      </c>
      <c r="F65503">
        <v>191.58</v>
      </c>
      <c r="G65503">
        <f>MONTH(E65503)</f>
        <v>4</v>
      </c>
      <c r="H65503">
        <f>YEAR(E65503)</f>
        <v>2018</v>
      </c>
    </row>
    <row r="65504" spans="1:8" x14ac:dyDescent="0.25">
      <c r="A65504" s="1">
        <v>30904</v>
      </c>
      <c r="B65504" t="s">
        <v>29441</v>
      </c>
      <c r="C65504" t="s">
        <v>124176</v>
      </c>
      <c r="D65504" t="s">
        <v>189478</v>
      </c>
      <c r="E65504" s="2">
        <v>43210.472696759258</v>
      </c>
      <c r="F65504">
        <v>36.35</v>
      </c>
      <c r="G65504">
        <f>MONTH(E65504)</f>
        <v>4</v>
      </c>
      <c r="H65504">
        <f>YEAR(E65504)</f>
        <v>2018</v>
      </c>
    </row>
    <row r="65505" spans="1:8" x14ac:dyDescent="0.25">
      <c r="A65505" s="1">
        <v>30905</v>
      </c>
      <c r="B65505" t="s">
        <v>29442</v>
      </c>
      <c r="C65505" t="s">
        <v>124177</v>
      </c>
      <c r="D65505" t="s">
        <v>189475</v>
      </c>
      <c r="E65505" s="2">
        <v>43209.882430555554</v>
      </c>
      <c r="F65505">
        <v>154.66999999999999</v>
      </c>
      <c r="G65505">
        <f>MONTH(E65505)</f>
        <v>4</v>
      </c>
      <c r="H65505">
        <f>YEAR(E65505)</f>
        <v>2018</v>
      </c>
    </row>
    <row r="65506" spans="1:8" x14ac:dyDescent="0.25">
      <c r="A65506" s="1">
        <v>30912</v>
      </c>
      <c r="B65506" t="s">
        <v>29449</v>
      </c>
      <c r="C65506" t="s">
        <v>124184</v>
      </c>
      <c r="D65506" t="s">
        <v>189475</v>
      </c>
      <c r="E65506" s="2">
        <v>43191.508275462962</v>
      </c>
      <c r="F65506">
        <v>154.66999999999999</v>
      </c>
      <c r="G65506">
        <f>MONTH(E65506)</f>
        <v>4</v>
      </c>
      <c r="H65506">
        <f>YEAR(E65506)</f>
        <v>2018</v>
      </c>
    </row>
    <row r="65507" spans="1:8" x14ac:dyDescent="0.25">
      <c r="A65507" s="1">
        <v>30921</v>
      </c>
      <c r="B65507" t="s">
        <v>29458</v>
      </c>
      <c r="C65507" t="s">
        <v>124193</v>
      </c>
      <c r="D65507" t="s">
        <v>189475</v>
      </c>
      <c r="E65507" s="2">
        <v>43197.434351851851</v>
      </c>
      <c r="F65507">
        <v>36.35</v>
      </c>
      <c r="G65507">
        <f>MONTH(E65507)</f>
        <v>4</v>
      </c>
      <c r="H65507">
        <f>YEAR(E65507)</f>
        <v>2018</v>
      </c>
    </row>
    <row r="65508" spans="1:8" x14ac:dyDescent="0.25">
      <c r="A65508" s="1">
        <v>30956</v>
      </c>
      <c r="B65508" t="s">
        <v>29491</v>
      </c>
      <c r="C65508" t="s">
        <v>124226</v>
      </c>
      <c r="D65508" t="s">
        <v>189475</v>
      </c>
      <c r="E65508" s="2">
        <v>43218.910196759258</v>
      </c>
      <c r="F65508">
        <v>163.06</v>
      </c>
      <c r="G65508">
        <f>MONTH(E65508)</f>
        <v>4</v>
      </c>
      <c r="H65508">
        <f>YEAR(E65508)</f>
        <v>2018</v>
      </c>
    </row>
    <row r="65509" spans="1:8" x14ac:dyDescent="0.25">
      <c r="A65509" s="1">
        <v>30973</v>
      </c>
      <c r="B65509" t="s">
        <v>29506</v>
      </c>
      <c r="C65509" t="s">
        <v>124241</v>
      </c>
      <c r="D65509" t="s">
        <v>189475</v>
      </c>
      <c r="E65509" s="2">
        <v>43220.922951388893</v>
      </c>
      <c r="F65509">
        <v>153.96</v>
      </c>
      <c r="G65509">
        <f>MONTH(E65509)</f>
        <v>4</v>
      </c>
      <c r="H65509">
        <f>YEAR(E65509)</f>
        <v>2018</v>
      </c>
    </row>
    <row r="65510" spans="1:8" x14ac:dyDescent="0.25">
      <c r="A65510" s="1">
        <v>30990</v>
      </c>
      <c r="B65510" t="s">
        <v>29522</v>
      </c>
      <c r="C65510" t="s">
        <v>124257</v>
      </c>
      <c r="D65510" t="s">
        <v>189475</v>
      </c>
      <c r="E65510" s="2">
        <v>43205.985162037039</v>
      </c>
      <c r="F65510">
        <v>155.41999999999999</v>
      </c>
      <c r="G65510">
        <f>MONTH(E65510)</f>
        <v>4</v>
      </c>
      <c r="H65510">
        <f>YEAR(E65510)</f>
        <v>2018</v>
      </c>
    </row>
    <row r="65511" spans="1:8" x14ac:dyDescent="0.25">
      <c r="A65511" s="1">
        <v>30992</v>
      </c>
      <c r="B65511" t="s">
        <v>29524</v>
      </c>
      <c r="C65511" t="s">
        <v>124259</v>
      </c>
      <c r="D65511" t="s">
        <v>189475</v>
      </c>
      <c r="E65511" s="2">
        <v>43215.459456018521</v>
      </c>
      <c r="F65511">
        <v>154.66999999999999</v>
      </c>
      <c r="G65511">
        <f>MONTH(E65511)</f>
        <v>4</v>
      </c>
      <c r="H65511">
        <f>YEAR(E65511)</f>
        <v>2018</v>
      </c>
    </row>
    <row r="65512" spans="1:8" x14ac:dyDescent="0.25">
      <c r="A65512" s="1">
        <v>31032</v>
      </c>
      <c r="B65512" t="s">
        <v>29563</v>
      </c>
      <c r="C65512" t="s">
        <v>124298</v>
      </c>
      <c r="D65512" t="s">
        <v>189475</v>
      </c>
      <c r="E65512" s="2">
        <v>43198.357847222222</v>
      </c>
      <c r="F65512">
        <v>47.62</v>
      </c>
      <c r="G65512">
        <f>MONTH(E65512)</f>
        <v>4</v>
      </c>
      <c r="H65512">
        <f>YEAR(E65512)</f>
        <v>2018</v>
      </c>
    </row>
    <row r="65513" spans="1:8" x14ac:dyDescent="0.25">
      <c r="A65513" s="1">
        <v>31052</v>
      </c>
      <c r="B65513" t="s">
        <v>29581</v>
      </c>
      <c r="C65513" t="s">
        <v>124316</v>
      </c>
      <c r="D65513" t="s">
        <v>189475</v>
      </c>
      <c r="E65513" s="2">
        <v>43211.558923611112</v>
      </c>
      <c r="F65513">
        <v>191.58</v>
      </c>
      <c r="G65513">
        <f>MONTH(E65513)</f>
        <v>4</v>
      </c>
      <c r="H65513">
        <f>YEAR(E65513)</f>
        <v>2018</v>
      </c>
    </row>
    <row r="65514" spans="1:8" x14ac:dyDescent="0.25">
      <c r="A65514" s="1">
        <v>31099</v>
      </c>
      <c r="B65514" t="s">
        <v>29626</v>
      </c>
      <c r="C65514" t="s">
        <v>124361</v>
      </c>
      <c r="D65514" t="s">
        <v>189475</v>
      </c>
      <c r="E65514" s="2">
        <v>43206.574062500003</v>
      </c>
      <c r="F65514">
        <v>154.66999999999999</v>
      </c>
      <c r="G65514">
        <f>MONTH(E65514)</f>
        <v>4</v>
      </c>
      <c r="H65514">
        <f>YEAR(E65514)</f>
        <v>2018</v>
      </c>
    </row>
    <row r="65515" spans="1:8" x14ac:dyDescent="0.25">
      <c r="A65515" s="1">
        <v>31100</v>
      </c>
      <c r="B65515" t="s">
        <v>29627</v>
      </c>
      <c r="C65515" t="s">
        <v>124362</v>
      </c>
      <c r="D65515" t="s">
        <v>189475</v>
      </c>
      <c r="E65515" s="2">
        <v>43199.840092592603</v>
      </c>
      <c r="F65515">
        <v>36.35</v>
      </c>
      <c r="G65515">
        <f>MONTH(E65515)</f>
        <v>4</v>
      </c>
      <c r="H65515">
        <f>YEAR(E65515)</f>
        <v>2018</v>
      </c>
    </row>
    <row r="65516" spans="1:8" x14ac:dyDescent="0.25">
      <c r="A65516" s="1">
        <v>31103</v>
      </c>
      <c r="B65516" t="s">
        <v>29630</v>
      </c>
      <c r="C65516" t="s">
        <v>124365</v>
      </c>
      <c r="D65516" t="s">
        <v>189475</v>
      </c>
      <c r="E65516" s="2">
        <v>43213.53434027778</v>
      </c>
      <c r="F65516">
        <v>191.58</v>
      </c>
      <c r="G65516">
        <f>MONTH(E65516)</f>
        <v>4</v>
      </c>
      <c r="H65516">
        <f>YEAR(E65516)</f>
        <v>2018</v>
      </c>
    </row>
    <row r="65517" spans="1:8" x14ac:dyDescent="0.25">
      <c r="A65517" s="1">
        <v>31127</v>
      </c>
      <c r="B65517" t="s">
        <v>29653</v>
      </c>
      <c r="C65517" t="s">
        <v>124388</v>
      </c>
      <c r="D65517" t="s">
        <v>189475</v>
      </c>
      <c r="E65517" s="2">
        <v>43200.394803240742</v>
      </c>
      <c r="F65517">
        <v>191.58</v>
      </c>
      <c r="G65517">
        <f>MONTH(E65517)</f>
        <v>4</v>
      </c>
      <c r="H65517">
        <f>YEAR(E65517)</f>
        <v>2018</v>
      </c>
    </row>
    <row r="65518" spans="1:8" x14ac:dyDescent="0.25">
      <c r="A65518" s="1">
        <v>31143</v>
      </c>
      <c r="B65518" t="s">
        <v>29668</v>
      </c>
      <c r="C65518" t="s">
        <v>124403</v>
      </c>
      <c r="D65518" t="s">
        <v>189475</v>
      </c>
      <c r="E65518" s="2">
        <v>43203.691157407397</v>
      </c>
      <c r="F65518">
        <v>36.35</v>
      </c>
      <c r="G65518">
        <f>MONTH(E65518)</f>
        <v>4</v>
      </c>
      <c r="H65518">
        <f>YEAR(E65518)</f>
        <v>2018</v>
      </c>
    </row>
    <row r="65519" spans="1:8" x14ac:dyDescent="0.25">
      <c r="A65519" s="1">
        <v>31155</v>
      </c>
      <c r="B65519" t="s">
        <v>29680</v>
      </c>
      <c r="C65519" t="s">
        <v>124415</v>
      </c>
      <c r="D65519" t="s">
        <v>189475</v>
      </c>
      <c r="E65519" s="2">
        <v>43201.763761574082</v>
      </c>
      <c r="F65519">
        <v>138.65</v>
      </c>
      <c r="G65519">
        <f>MONTH(E65519)</f>
        <v>4</v>
      </c>
      <c r="H65519">
        <f>YEAR(E65519)</f>
        <v>2018</v>
      </c>
    </row>
    <row r="65520" spans="1:8" x14ac:dyDescent="0.25">
      <c r="A65520" s="1">
        <v>31157</v>
      </c>
      <c r="B65520" t="s">
        <v>29682</v>
      </c>
      <c r="C65520" t="s">
        <v>124417</v>
      </c>
      <c r="D65520" t="s">
        <v>189475</v>
      </c>
      <c r="E65520" s="2">
        <v>43202.489699074067</v>
      </c>
      <c r="F65520">
        <v>191.58</v>
      </c>
      <c r="G65520">
        <f>MONTH(E65520)</f>
        <v>4</v>
      </c>
      <c r="H65520">
        <f>YEAR(E65520)</f>
        <v>2018</v>
      </c>
    </row>
    <row r="65521" spans="1:8" x14ac:dyDescent="0.25">
      <c r="A65521" s="1">
        <v>31165</v>
      </c>
      <c r="B65521" t="s">
        <v>29690</v>
      </c>
      <c r="C65521" t="s">
        <v>124425</v>
      </c>
      <c r="D65521" t="s">
        <v>189477</v>
      </c>
      <c r="E65521" s="2">
        <v>43214.57880787037</v>
      </c>
      <c r="F65521">
        <v>163.06</v>
      </c>
      <c r="G65521">
        <f>MONTH(E65521)</f>
        <v>4</v>
      </c>
      <c r="H65521">
        <f>YEAR(E65521)</f>
        <v>2018</v>
      </c>
    </row>
    <row r="65522" spans="1:8" x14ac:dyDescent="0.25">
      <c r="A65522" s="1">
        <v>31178</v>
      </c>
      <c r="B65522" t="s">
        <v>29702</v>
      </c>
      <c r="C65522" t="s">
        <v>124437</v>
      </c>
      <c r="D65522" t="s">
        <v>189475</v>
      </c>
      <c r="E65522" s="2">
        <v>43216.91609953704</v>
      </c>
      <c r="F65522">
        <v>153.96</v>
      </c>
      <c r="G65522">
        <f>MONTH(E65522)</f>
        <v>4</v>
      </c>
      <c r="H65522">
        <f>YEAR(E65522)</f>
        <v>2018</v>
      </c>
    </row>
    <row r="65523" spans="1:8" x14ac:dyDescent="0.25">
      <c r="A65523" s="1">
        <v>31210</v>
      </c>
      <c r="B65523" t="s">
        <v>29731</v>
      </c>
      <c r="C65523" t="s">
        <v>124466</v>
      </c>
      <c r="D65523" t="s">
        <v>189475</v>
      </c>
      <c r="E65523" s="2">
        <v>43204.38621527778</v>
      </c>
      <c r="F65523">
        <v>191.58</v>
      </c>
      <c r="G65523">
        <f>MONTH(E65523)</f>
        <v>4</v>
      </c>
      <c r="H65523">
        <f>YEAR(E65523)</f>
        <v>2018</v>
      </c>
    </row>
    <row r="65524" spans="1:8" x14ac:dyDescent="0.25">
      <c r="A65524" s="1">
        <v>31227</v>
      </c>
      <c r="B65524" t="s">
        <v>29747</v>
      </c>
      <c r="C65524" t="s">
        <v>124482</v>
      </c>
      <c r="D65524" t="s">
        <v>189475</v>
      </c>
      <c r="E65524" s="2">
        <v>43198.423726851863</v>
      </c>
      <c r="F65524">
        <v>138.65</v>
      </c>
      <c r="G65524">
        <f>MONTH(E65524)</f>
        <v>4</v>
      </c>
      <c r="H65524">
        <f>YEAR(E65524)</f>
        <v>2018</v>
      </c>
    </row>
    <row r="65525" spans="1:8" x14ac:dyDescent="0.25">
      <c r="A65525" s="1">
        <v>31252</v>
      </c>
      <c r="B65525" t="s">
        <v>29772</v>
      </c>
      <c r="C65525" t="s">
        <v>124507</v>
      </c>
      <c r="D65525" t="s">
        <v>189475</v>
      </c>
      <c r="E65525" s="2">
        <v>43220.894282407397</v>
      </c>
      <c r="F65525">
        <v>154.66999999999999</v>
      </c>
      <c r="G65525">
        <f>MONTH(E65525)</f>
        <v>4</v>
      </c>
      <c r="H65525">
        <f>YEAR(E65525)</f>
        <v>2018</v>
      </c>
    </row>
    <row r="65526" spans="1:8" x14ac:dyDescent="0.25">
      <c r="A65526" s="1">
        <v>31297</v>
      </c>
      <c r="B65526" t="s">
        <v>29814</v>
      </c>
      <c r="C65526" t="s">
        <v>124549</v>
      </c>
      <c r="D65526" t="s">
        <v>189475</v>
      </c>
      <c r="E65526" s="2">
        <v>43204.403923611113</v>
      </c>
      <c r="F65526">
        <v>25.84</v>
      </c>
      <c r="G65526">
        <f>MONTH(E65526)</f>
        <v>4</v>
      </c>
      <c r="H65526">
        <f>YEAR(E65526)</f>
        <v>2018</v>
      </c>
    </row>
    <row r="65527" spans="1:8" x14ac:dyDescent="0.25">
      <c r="A65527" s="1">
        <v>31302</v>
      </c>
      <c r="B65527" t="s">
        <v>29817</v>
      </c>
      <c r="C65527" t="s">
        <v>124552</v>
      </c>
      <c r="D65527" t="s">
        <v>189475</v>
      </c>
      <c r="E65527" s="2">
        <v>43216.855775462973</v>
      </c>
      <c r="F65527">
        <v>36.35</v>
      </c>
      <c r="G65527">
        <f>MONTH(E65527)</f>
        <v>4</v>
      </c>
      <c r="H65527">
        <f>YEAR(E65527)</f>
        <v>2018</v>
      </c>
    </row>
    <row r="65528" spans="1:8" x14ac:dyDescent="0.25">
      <c r="A65528" s="1">
        <v>31303</v>
      </c>
      <c r="B65528" t="s">
        <v>29818</v>
      </c>
      <c r="C65528" t="s">
        <v>124553</v>
      </c>
      <c r="D65528" t="s">
        <v>189475</v>
      </c>
      <c r="E65528" s="2">
        <v>43209.920428240737</v>
      </c>
      <c r="F65528">
        <v>138.65</v>
      </c>
      <c r="G65528">
        <f>MONTH(E65528)</f>
        <v>4</v>
      </c>
      <c r="H65528">
        <f>YEAR(E65528)</f>
        <v>2018</v>
      </c>
    </row>
    <row r="65529" spans="1:8" x14ac:dyDescent="0.25">
      <c r="A65529" s="1">
        <v>31310</v>
      </c>
      <c r="B65529" t="s">
        <v>29824</v>
      </c>
      <c r="C65529" t="s">
        <v>124559</v>
      </c>
      <c r="D65529" t="s">
        <v>189475</v>
      </c>
      <c r="E65529" s="2">
        <v>43219.549085648148</v>
      </c>
      <c r="F65529">
        <v>25.84</v>
      </c>
      <c r="G65529">
        <f>MONTH(E65529)</f>
        <v>4</v>
      </c>
      <c r="H65529">
        <f>YEAR(E65529)</f>
        <v>2018</v>
      </c>
    </row>
    <row r="65530" spans="1:8" x14ac:dyDescent="0.25">
      <c r="A65530" s="1">
        <v>31346</v>
      </c>
      <c r="B65530" t="s">
        <v>29856</v>
      </c>
      <c r="C65530" t="s">
        <v>124591</v>
      </c>
      <c r="D65530" t="s">
        <v>189475</v>
      </c>
      <c r="E65530" s="2">
        <v>43195.741111111107</v>
      </c>
      <c r="F65530">
        <v>191.58</v>
      </c>
      <c r="G65530">
        <f>MONTH(E65530)</f>
        <v>4</v>
      </c>
      <c r="H65530">
        <f>YEAR(E65530)</f>
        <v>2018</v>
      </c>
    </row>
    <row r="65531" spans="1:8" x14ac:dyDescent="0.25">
      <c r="A65531" s="1">
        <v>31353</v>
      </c>
      <c r="B65531" t="s">
        <v>29863</v>
      </c>
      <c r="C65531" t="s">
        <v>124598</v>
      </c>
      <c r="D65531" t="s">
        <v>189475</v>
      </c>
      <c r="E65531" s="2">
        <v>43202.490636574083</v>
      </c>
      <c r="F65531">
        <v>36.35</v>
      </c>
      <c r="G65531">
        <f>MONTH(E65531)</f>
        <v>4</v>
      </c>
      <c r="H65531">
        <f>YEAR(E65531)</f>
        <v>2018</v>
      </c>
    </row>
    <row r="65532" spans="1:8" x14ac:dyDescent="0.25">
      <c r="A65532" s="1">
        <v>31363</v>
      </c>
      <c r="B65532" t="s">
        <v>29872</v>
      </c>
      <c r="C65532" t="s">
        <v>124607</v>
      </c>
      <c r="D65532" t="s">
        <v>189475</v>
      </c>
      <c r="E65532" s="2">
        <v>43210.568831018521</v>
      </c>
      <c r="F65532">
        <v>138.65</v>
      </c>
      <c r="G65532">
        <f>MONTH(E65532)</f>
        <v>4</v>
      </c>
      <c r="H65532">
        <f>YEAR(E65532)</f>
        <v>2018</v>
      </c>
    </row>
    <row r="65533" spans="1:8" x14ac:dyDescent="0.25">
      <c r="A65533" s="1">
        <v>31380</v>
      </c>
      <c r="B65533" t="s">
        <v>29887</v>
      </c>
      <c r="C65533" t="s">
        <v>124622</v>
      </c>
      <c r="D65533" t="s">
        <v>189475</v>
      </c>
      <c r="E65533" s="2">
        <v>43213.444097222222</v>
      </c>
      <c r="F65533">
        <v>138.65</v>
      </c>
      <c r="G65533">
        <f>MONTH(E65533)</f>
        <v>4</v>
      </c>
      <c r="H65533">
        <f>YEAR(E65533)</f>
        <v>2018</v>
      </c>
    </row>
    <row r="65534" spans="1:8" x14ac:dyDescent="0.25">
      <c r="A65534" s="1">
        <v>31384</v>
      </c>
      <c r="B65534" t="s">
        <v>29891</v>
      </c>
      <c r="C65534" t="s">
        <v>124626</v>
      </c>
      <c r="D65534" t="s">
        <v>189475</v>
      </c>
      <c r="E65534" s="2">
        <v>43203.539201388892</v>
      </c>
      <c r="F65534">
        <v>155.41999999999999</v>
      </c>
      <c r="G65534">
        <f>MONTH(E65534)</f>
        <v>4</v>
      </c>
      <c r="H65534">
        <f>YEAR(E65534)</f>
        <v>2018</v>
      </c>
    </row>
    <row r="65535" spans="1:8" x14ac:dyDescent="0.25">
      <c r="A65535" s="1">
        <v>31391</v>
      </c>
      <c r="B65535" t="s">
        <v>29897</v>
      </c>
      <c r="C65535" t="s">
        <v>124632</v>
      </c>
      <c r="D65535" t="s">
        <v>189475</v>
      </c>
      <c r="E65535" s="2">
        <v>43210.711944444447</v>
      </c>
      <c r="F65535">
        <v>138.65</v>
      </c>
      <c r="G65535">
        <f>MONTH(E65535)</f>
        <v>4</v>
      </c>
      <c r="H65535">
        <f>YEAR(E65535)</f>
        <v>2018</v>
      </c>
    </row>
    <row r="65536" spans="1:8" x14ac:dyDescent="0.25">
      <c r="A65536" s="1">
        <v>31467</v>
      </c>
      <c r="B65536" t="s">
        <v>29972</v>
      </c>
      <c r="C65536" t="s">
        <v>124707</v>
      </c>
      <c r="D65536" t="s">
        <v>189475</v>
      </c>
      <c r="E65536" s="2">
        <v>43214.605312500003</v>
      </c>
      <c r="F65536">
        <v>36.35</v>
      </c>
      <c r="G65536">
        <f>MONTH(E65536)</f>
        <v>4</v>
      </c>
      <c r="H65536">
        <f>YEAR(E65536)</f>
        <v>2018</v>
      </c>
    </row>
    <row r="65537" spans="1:8" x14ac:dyDescent="0.25">
      <c r="A65537" s="1">
        <v>31478</v>
      </c>
      <c r="B65537" t="s">
        <v>29982</v>
      </c>
      <c r="C65537" t="s">
        <v>124717</v>
      </c>
      <c r="D65537" t="s">
        <v>189475</v>
      </c>
      <c r="E65537" s="2">
        <v>43192.423182870371</v>
      </c>
      <c r="F65537">
        <v>191.58</v>
      </c>
      <c r="G65537">
        <f>MONTH(E65537)</f>
        <v>4</v>
      </c>
      <c r="H65537">
        <f>YEAR(E65537)</f>
        <v>2018</v>
      </c>
    </row>
    <row r="65538" spans="1:8" x14ac:dyDescent="0.25">
      <c r="A65538" s="1">
        <v>31519</v>
      </c>
      <c r="B65538" t="s">
        <v>30022</v>
      </c>
      <c r="C65538" t="s">
        <v>124757</v>
      </c>
      <c r="D65538" t="s">
        <v>189475</v>
      </c>
      <c r="E65538" s="2">
        <v>43199.678912037038</v>
      </c>
      <c r="F65538">
        <v>25.84</v>
      </c>
      <c r="G65538">
        <f>MONTH(E65538)</f>
        <v>4</v>
      </c>
      <c r="H65538">
        <f>YEAR(E65538)</f>
        <v>2018</v>
      </c>
    </row>
    <row r="65539" spans="1:8" x14ac:dyDescent="0.25">
      <c r="A65539" s="1">
        <v>31523</v>
      </c>
      <c r="B65539" t="s">
        <v>30026</v>
      </c>
      <c r="C65539" t="s">
        <v>124761</v>
      </c>
      <c r="D65539" t="s">
        <v>189475</v>
      </c>
      <c r="E65539" s="2">
        <v>43216.209305555552</v>
      </c>
      <c r="F65539">
        <v>155.41999999999999</v>
      </c>
      <c r="G65539">
        <f>MONTH(E65539)</f>
        <v>4</v>
      </c>
      <c r="H65539">
        <f>YEAR(E65539)</f>
        <v>2018</v>
      </c>
    </row>
    <row r="65540" spans="1:8" x14ac:dyDescent="0.25">
      <c r="A65540" s="1">
        <v>31548</v>
      </c>
      <c r="B65540" t="s">
        <v>30050</v>
      </c>
      <c r="C65540" t="s">
        <v>124785</v>
      </c>
      <c r="D65540" t="s">
        <v>189475</v>
      </c>
      <c r="E65540" s="2">
        <v>43210.950787037043</v>
      </c>
      <c r="F65540">
        <v>291.27999999999997</v>
      </c>
      <c r="G65540">
        <f>MONTH(E65540)</f>
        <v>4</v>
      </c>
      <c r="H65540">
        <f>YEAR(E65540)</f>
        <v>2018</v>
      </c>
    </row>
    <row r="65541" spans="1:8" x14ac:dyDescent="0.25">
      <c r="A65541" s="1">
        <v>31580</v>
      </c>
      <c r="B65541" t="s">
        <v>30077</v>
      </c>
      <c r="C65541" t="s">
        <v>124812</v>
      </c>
      <c r="D65541" t="s">
        <v>189475</v>
      </c>
      <c r="E65541" s="2">
        <v>43209.585752314822</v>
      </c>
      <c r="F65541">
        <v>191.58</v>
      </c>
      <c r="G65541">
        <f>MONTH(E65541)</f>
        <v>4</v>
      </c>
      <c r="H65541">
        <f>YEAR(E65541)</f>
        <v>2018</v>
      </c>
    </row>
    <row r="65542" spans="1:8" x14ac:dyDescent="0.25">
      <c r="A65542" s="1">
        <v>31581</v>
      </c>
      <c r="B65542" t="s">
        <v>30078</v>
      </c>
      <c r="C65542" t="s">
        <v>124813</v>
      </c>
      <c r="D65542" t="s">
        <v>189475</v>
      </c>
      <c r="E65542" s="2">
        <v>43207.011041666658</v>
      </c>
      <c r="F65542">
        <v>153.96</v>
      </c>
      <c r="G65542">
        <f>MONTH(E65542)</f>
        <v>4</v>
      </c>
      <c r="H65542">
        <f>YEAR(E65542)</f>
        <v>2018</v>
      </c>
    </row>
    <row r="65543" spans="1:8" x14ac:dyDescent="0.25">
      <c r="A65543" s="1">
        <v>31610</v>
      </c>
      <c r="B65543" t="s">
        <v>30106</v>
      </c>
      <c r="C65543" t="s">
        <v>124841</v>
      </c>
      <c r="D65543" t="s">
        <v>189475</v>
      </c>
      <c r="E65543" s="2">
        <v>43207.323240740741</v>
      </c>
      <c r="F65543">
        <v>191.58</v>
      </c>
      <c r="G65543">
        <f>MONTH(E65543)</f>
        <v>4</v>
      </c>
      <c r="H65543">
        <f>YEAR(E65543)</f>
        <v>2018</v>
      </c>
    </row>
    <row r="65544" spans="1:8" x14ac:dyDescent="0.25">
      <c r="A65544" s="1">
        <v>31670</v>
      </c>
      <c r="B65544" t="s">
        <v>30165</v>
      </c>
      <c r="C65544" t="s">
        <v>124900</v>
      </c>
      <c r="D65544" t="s">
        <v>189475</v>
      </c>
      <c r="E65544" s="2">
        <v>43200.349629629629</v>
      </c>
      <c r="F65544">
        <v>154.66999999999999</v>
      </c>
      <c r="G65544">
        <f>MONTH(E65544)</f>
        <v>4</v>
      </c>
      <c r="H65544">
        <f>YEAR(E65544)</f>
        <v>2018</v>
      </c>
    </row>
    <row r="65545" spans="1:8" x14ac:dyDescent="0.25">
      <c r="A65545" s="1">
        <v>31673</v>
      </c>
      <c r="B65545" t="s">
        <v>30168</v>
      </c>
      <c r="C65545" t="s">
        <v>124903</v>
      </c>
      <c r="D65545" t="s">
        <v>189475</v>
      </c>
      <c r="E65545" s="2">
        <v>43218.445011574076</v>
      </c>
      <c r="F65545">
        <v>36.35</v>
      </c>
      <c r="G65545">
        <f>MONTH(E65545)</f>
        <v>4</v>
      </c>
      <c r="H65545">
        <f>YEAR(E65545)</f>
        <v>2018</v>
      </c>
    </row>
    <row r="65546" spans="1:8" x14ac:dyDescent="0.25">
      <c r="A65546" s="1">
        <v>31691</v>
      </c>
      <c r="B65546" t="s">
        <v>30185</v>
      </c>
      <c r="C65546" t="s">
        <v>124920</v>
      </c>
      <c r="D65546" t="s">
        <v>189475</v>
      </c>
      <c r="E65546" s="2">
        <v>43208.496412037042</v>
      </c>
      <c r="F65546">
        <v>191.58</v>
      </c>
      <c r="G65546">
        <f>MONTH(E65546)</f>
        <v>4</v>
      </c>
      <c r="H65546">
        <f>YEAR(E65546)</f>
        <v>2018</v>
      </c>
    </row>
    <row r="65547" spans="1:8" x14ac:dyDescent="0.25">
      <c r="A65547" s="1">
        <v>31697</v>
      </c>
      <c r="B65547" t="s">
        <v>30191</v>
      </c>
      <c r="C65547" t="s">
        <v>124926</v>
      </c>
      <c r="D65547" t="s">
        <v>189475</v>
      </c>
      <c r="E65547" s="2">
        <v>43194.78769675926</v>
      </c>
      <c r="F65547">
        <v>36.35</v>
      </c>
      <c r="G65547">
        <f>MONTH(E65547)</f>
        <v>4</v>
      </c>
      <c r="H65547">
        <f>YEAR(E65547)</f>
        <v>2018</v>
      </c>
    </row>
    <row r="65548" spans="1:8" x14ac:dyDescent="0.25">
      <c r="A65548" s="1">
        <v>31735</v>
      </c>
      <c r="B65548" t="s">
        <v>30224</v>
      </c>
      <c r="C65548" t="s">
        <v>124959</v>
      </c>
      <c r="D65548" t="s">
        <v>189475</v>
      </c>
      <c r="E65548" s="2">
        <v>43220.344733796293</v>
      </c>
      <c r="F65548">
        <v>25.84</v>
      </c>
      <c r="G65548">
        <f>MONTH(E65548)</f>
        <v>4</v>
      </c>
      <c r="H65548">
        <f>YEAR(E65548)</f>
        <v>2018</v>
      </c>
    </row>
    <row r="65549" spans="1:8" x14ac:dyDescent="0.25">
      <c r="A65549" s="1">
        <v>31739</v>
      </c>
      <c r="B65549" t="s">
        <v>30228</v>
      </c>
      <c r="C65549" t="s">
        <v>124963</v>
      </c>
      <c r="D65549" t="s">
        <v>189475</v>
      </c>
      <c r="E65549" s="2">
        <v>43193.408206018517</v>
      </c>
      <c r="F65549">
        <v>36.35</v>
      </c>
      <c r="G65549">
        <f>MONTH(E65549)</f>
        <v>4</v>
      </c>
      <c r="H65549">
        <f>YEAR(E65549)</f>
        <v>2018</v>
      </c>
    </row>
    <row r="65550" spans="1:8" x14ac:dyDescent="0.25">
      <c r="A65550" s="1">
        <v>31741</v>
      </c>
      <c r="B65550" t="s">
        <v>30230</v>
      </c>
      <c r="C65550" t="s">
        <v>124965</v>
      </c>
      <c r="D65550" t="s">
        <v>189475</v>
      </c>
      <c r="E65550" s="2">
        <v>43208.671157407407</v>
      </c>
      <c r="F65550">
        <v>191.58</v>
      </c>
      <c r="G65550">
        <f>MONTH(E65550)</f>
        <v>4</v>
      </c>
      <c r="H65550">
        <f>YEAR(E65550)</f>
        <v>2018</v>
      </c>
    </row>
    <row r="65551" spans="1:8" x14ac:dyDescent="0.25">
      <c r="A65551" s="1">
        <v>31742</v>
      </c>
      <c r="B65551" t="s">
        <v>30231</v>
      </c>
      <c r="C65551" t="s">
        <v>124966</v>
      </c>
      <c r="D65551" t="s">
        <v>189475</v>
      </c>
      <c r="E65551" s="2">
        <v>43204.605451388888</v>
      </c>
      <c r="F65551">
        <v>25.84</v>
      </c>
      <c r="G65551">
        <f>MONTH(E65551)</f>
        <v>4</v>
      </c>
      <c r="H65551">
        <f>YEAR(E65551)</f>
        <v>2018</v>
      </c>
    </row>
    <row r="65552" spans="1:8" x14ac:dyDescent="0.25">
      <c r="A65552" s="1">
        <v>31750</v>
      </c>
      <c r="B65552" t="s">
        <v>30237</v>
      </c>
      <c r="C65552" t="s">
        <v>124972</v>
      </c>
      <c r="D65552" t="s">
        <v>189475</v>
      </c>
      <c r="E65552" s="2">
        <v>43215.749699074076</v>
      </c>
      <c r="F65552">
        <v>154.66999999999999</v>
      </c>
      <c r="G65552">
        <f>MONTH(E65552)</f>
        <v>4</v>
      </c>
      <c r="H65552">
        <f>YEAR(E65552)</f>
        <v>2018</v>
      </c>
    </row>
    <row r="65553" spans="1:8" x14ac:dyDescent="0.25">
      <c r="A65553" s="1">
        <v>31756</v>
      </c>
      <c r="B65553" t="s">
        <v>30243</v>
      </c>
      <c r="C65553" t="s">
        <v>124978</v>
      </c>
      <c r="D65553" t="s">
        <v>189475</v>
      </c>
      <c r="E65553" s="2">
        <v>43207.496608796297</v>
      </c>
      <c r="F65553">
        <v>154.66999999999999</v>
      </c>
      <c r="G65553">
        <f>MONTH(E65553)</f>
        <v>4</v>
      </c>
      <c r="H65553">
        <f>YEAR(E65553)</f>
        <v>2018</v>
      </c>
    </row>
    <row r="65554" spans="1:8" x14ac:dyDescent="0.25">
      <c r="A65554" s="1">
        <v>31801</v>
      </c>
      <c r="B65554" t="s">
        <v>30282</v>
      </c>
      <c r="C65554" t="s">
        <v>125017</v>
      </c>
      <c r="D65554" t="s">
        <v>189475</v>
      </c>
      <c r="E65554" s="2">
        <v>43205.749224537038</v>
      </c>
      <c r="F65554">
        <v>191.58</v>
      </c>
      <c r="G65554">
        <f>MONTH(E65554)</f>
        <v>4</v>
      </c>
      <c r="H65554">
        <f>YEAR(E65554)</f>
        <v>2018</v>
      </c>
    </row>
    <row r="65555" spans="1:8" x14ac:dyDescent="0.25">
      <c r="A65555" s="1">
        <v>31806</v>
      </c>
      <c r="B65555" t="s">
        <v>30285</v>
      </c>
      <c r="C65555" t="s">
        <v>125020</v>
      </c>
      <c r="D65555" t="s">
        <v>189475</v>
      </c>
      <c r="E65555" s="2">
        <v>43208.05060185185</v>
      </c>
      <c r="F65555">
        <v>36.35</v>
      </c>
      <c r="G65555">
        <f>MONTH(E65555)</f>
        <v>4</v>
      </c>
      <c r="H65555">
        <f>YEAR(E65555)</f>
        <v>2018</v>
      </c>
    </row>
    <row r="65556" spans="1:8" x14ac:dyDescent="0.25">
      <c r="A65556" s="1">
        <v>31808</v>
      </c>
      <c r="B65556" t="s">
        <v>30287</v>
      </c>
      <c r="C65556" t="s">
        <v>125022</v>
      </c>
      <c r="D65556" t="s">
        <v>189475</v>
      </c>
      <c r="E65556" s="2">
        <v>43202.824733796297</v>
      </c>
      <c r="F65556">
        <v>191.58</v>
      </c>
      <c r="G65556">
        <f>MONTH(E65556)</f>
        <v>4</v>
      </c>
      <c r="H65556">
        <f>YEAR(E65556)</f>
        <v>2018</v>
      </c>
    </row>
    <row r="65557" spans="1:8" x14ac:dyDescent="0.25">
      <c r="A65557" s="1">
        <v>31823</v>
      </c>
      <c r="B65557" t="s">
        <v>30302</v>
      </c>
      <c r="C65557" t="s">
        <v>125037</v>
      </c>
      <c r="D65557" t="s">
        <v>189475</v>
      </c>
      <c r="E65557" s="2">
        <v>43220.439768518518</v>
      </c>
      <c r="F65557">
        <v>138.65</v>
      </c>
      <c r="G65557">
        <f>MONTH(E65557)</f>
        <v>4</v>
      </c>
      <c r="H65557">
        <f>YEAR(E65557)</f>
        <v>2018</v>
      </c>
    </row>
    <row r="65558" spans="1:8" x14ac:dyDescent="0.25">
      <c r="A65558" s="1">
        <v>31836</v>
      </c>
      <c r="B65558" t="s">
        <v>30315</v>
      </c>
      <c r="C65558" t="s">
        <v>125050</v>
      </c>
      <c r="D65558" t="s">
        <v>189475</v>
      </c>
      <c r="E65558" s="2">
        <v>43195.320671296293</v>
      </c>
      <c r="F65558">
        <v>25.84</v>
      </c>
      <c r="G65558">
        <f>MONTH(E65558)</f>
        <v>4</v>
      </c>
      <c r="H65558">
        <f>YEAR(E65558)</f>
        <v>2018</v>
      </c>
    </row>
    <row r="65559" spans="1:8" x14ac:dyDescent="0.25">
      <c r="A65559" s="1">
        <v>31838</v>
      </c>
      <c r="B65559" t="s">
        <v>30317</v>
      </c>
      <c r="C65559" t="s">
        <v>125052</v>
      </c>
      <c r="D65559" t="s">
        <v>189475</v>
      </c>
      <c r="E65559" s="2">
        <v>43201.49459490741</v>
      </c>
      <c r="F65559">
        <v>36.35</v>
      </c>
      <c r="G65559">
        <f>MONTH(E65559)</f>
        <v>4</v>
      </c>
      <c r="H65559">
        <f>YEAR(E65559)</f>
        <v>2018</v>
      </c>
    </row>
    <row r="65560" spans="1:8" x14ac:dyDescent="0.25">
      <c r="A65560" s="1">
        <v>31841</v>
      </c>
      <c r="B65560" t="s">
        <v>30319</v>
      </c>
      <c r="C65560" t="s">
        <v>125054</v>
      </c>
      <c r="D65560" t="s">
        <v>189475</v>
      </c>
      <c r="E65560" s="2">
        <v>43199.691770833328</v>
      </c>
      <c r="F65560">
        <v>36.35</v>
      </c>
      <c r="G65560">
        <f>MONTH(E65560)</f>
        <v>4</v>
      </c>
      <c r="H65560">
        <f>YEAR(E65560)</f>
        <v>2018</v>
      </c>
    </row>
    <row r="65561" spans="1:8" x14ac:dyDescent="0.25">
      <c r="A65561" s="1">
        <v>31845</v>
      </c>
      <c r="B65561" t="s">
        <v>30322</v>
      </c>
      <c r="C65561" t="s">
        <v>125057</v>
      </c>
      <c r="D65561" t="s">
        <v>189477</v>
      </c>
      <c r="E65561" s="2">
        <v>43192.852164351847</v>
      </c>
      <c r="F65561">
        <v>36.35</v>
      </c>
      <c r="G65561">
        <f>MONTH(E65561)</f>
        <v>4</v>
      </c>
      <c r="H65561">
        <f>YEAR(E65561)</f>
        <v>2018</v>
      </c>
    </row>
    <row r="65562" spans="1:8" x14ac:dyDescent="0.25">
      <c r="A65562" s="1">
        <v>31869</v>
      </c>
      <c r="B65562" t="s">
        <v>30345</v>
      </c>
      <c r="C65562" t="s">
        <v>125080</v>
      </c>
      <c r="D65562" t="s">
        <v>189475</v>
      </c>
      <c r="E65562" s="2">
        <v>43207.749745370369</v>
      </c>
      <c r="F65562">
        <v>191.58</v>
      </c>
      <c r="G65562">
        <f>MONTH(E65562)</f>
        <v>4</v>
      </c>
      <c r="H65562">
        <f>YEAR(E65562)</f>
        <v>2018</v>
      </c>
    </row>
    <row r="65563" spans="1:8" x14ac:dyDescent="0.25">
      <c r="A65563" s="1">
        <v>31899</v>
      </c>
      <c r="B65563" t="s">
        <v>30374</v>
      </c>
      <c r="C65563" t="s">
        <v>125109</v>
      </c>
      <c r="D65563" t="s">
        <v>189475</v>
      </c>
      <c r="E65563" s="2">
        <v>43214.794374999998</v>
      </c>
      <c r="F65563">
        <v>32.9</v>
      </c>
      <c r="G65563">
        <f>MONTH(E65563)</f>
        <v>4</v>
      </c>
      <c r="H65563">
        <f>YEAR(E65563)</f>
        <v>2018</v>
      </c>
    </row>
    <row r="65564" spans="1:8" x14ac:dyDescent="0.25">
      <c r="A65564" s="1">
        <v>31930</v>
      </c>
      <c r="B65564" t="s">
        <v>30403</v>
      </c>
      <c r="C65564" t="s">
        <v>125138</v>
      </c>
      <c r="D65564" t="s">
        <v>189475</v>
      </c>
      <c r="E65564" s="2">
        <v>43193.707708333342</v>
      </c>
      <c r="F65564">
        <v>138.65</v>
      </c>
      <c r="G65564">
        <f>MONTH(E65564)</f>
        <v>4</v>
      </c>
      <c r="H65564">
        <f>YEAR(E65564)</f>
        <v>2018</v>
      </c>
    </row>
    <row r="65565" spans="1:8" x14ac:dyDescent="0.25">
      <c r="A65565" s="1">
        <v>31995</v>
      </c>
      <c r="B65565" t="s">
        <v>30468</v>
      </c>
      <c r="C65565" t="s">
        <v>125203</v>
      </c>
      <c r="D65565" t="s">
        <v>189475</v>
      </c>
      <c r="E65565" s="2">
        <v>43208.440046296288</v>
      </c>
      <c r="F65565">
        <v>25.84</v>
      </c>
      <c r="G65565">
        <f>MONTH(E65565)</f>
        <v>4</v>
      </c>
      <c r="H65565">
        <f>YEAR(E65565)</f>
        <v>2018</v>
      </c>
    </row>
    <row r="65566" spans="1:8" x14ac:dyDescent="0.25">
      <c r="A65566" s="1">
        <v>32005</v>
      </c>
      <c r="B65566" t="s">
        <v>30478</v>
      </c>
      <c r="C65566" t="s">
        <v>125213</v>
      </c>
      <c r="D65566" t="s">
        <v>189475</v>
      </c>
      <c r="E65566" s="2">
        <v>43196.849803240737</v>
      </c>
      <c r="F65566">
        <v>191.58</v>
      </c>
      <c r="G65566">
        <f>MONTH(E65566)</f>
        <v>4</v>
      </c>
      <c r="H65566">
        <f>YEAR(E65566)</f>
        <v>2018</v>
      </c>
    </row>
    <row r="65567" spans="1:8" x14ac:dyDescent="0.25">
      <c r="A65567" s="1">
        <v>32012</v>
      </c>
      <c r="B65567" t="s">
        <v>30484</v>
      </c>
      <c r="C65567" t="s">
        <v>125219</v>
      </c>
      <c r="D65567" t="s">
        <v>189475</v>
      </c>
      <c r="E65567" s="2">
        <v>43198.667997685188</v>
      </c>
      <c r="F65567">
        <v>153.96</v>
      </c>
      <c r="G65567">
        <f>MONTH(E65567)</f>
        <v>4</v>
      </c>
      <c r="H65567">
        <f>YEAR(E65567)</f>
        <v>2018</v>
      </c>
    </row>
    <row r="65568" spans="1:8" x14ac:dyDescent="0.25">
      <c r="A65568" s="1">
        <v>32022</v>
      </c>
      <c r="B65568" t="s">
        <v>30493</v>
      </c>
      <c r="C65568" t="s">
        <v>125228</v>
      </c>
      <c r="D65568" t="s">
        <v>189475</v>
      </c>
      <c r="E65568" s="2">
        <v>43215.531365740739</v>
      </c>
      <c r="F65568">
        <v>25.84</v>
      </c>
      <c r="G65568">
        <f>MONTH(E65568)</f>
        <v>4</v>
      </c>
      <c r="H65568">
        <f>YEAR(E65568)</f>
        <v>2018</v>
      </c>
    </row>
    <row r="65569" spans="1:8" x14ac:dyDescent="0.25">
      <c r="A65569" s="1">
        <v>32043</v>
      </c>
      <c r="B65569" t="s">
        <v>30512</v>
      </c>
      <c r="C65569" t="s">
        <v>125247</v>
      </c>
      <c r="D65569" t="s">
        <v>189475</v>
      </c>
      <c r="E65569" s="2">
        <v>43214.828321759262</v>
      </c>
      <c r="F65569">
        <v>155.41999999999999</v>
      </c>
      <c r="G65569">
        <f>MONTH(E65569)</f>
        <v>4</v>
      </c>
      <c r="H65569">
        <f>YEAR(E65569)</f>
        <v>2018</v>
      </c>
    </row>
    <row r="65570" spans="1:8" x14ac:dyDescent="0.25">
      <c r="A65570" s="1">
        <v>32073</v>
      </c>
      <c r="B65570" t="s">
        <v>30540</v>
      </c>
      <c r="C65570" t="s">
        <v>125275</v>
      </c>
      <c r="D65570" t="s">
        <v>189475</v>
      </c>
      <c r="E65570" s="2">
        <v>43215.518391203703</v>
      </c>
      <c r="F65570">
        <v>25.84</v>
      </c>
      <c r="G65570">
        <f>MONTH(E65570)</f>
        <v>4</v>
      </c>
      <c r="H65570">
        <f>YEAR(E65570)</f>
        <v>2018</v>
      </c>
    </row>
    <row r="65571" spans="1:8" x14ac:dyDescent="0.25">
      <c r="A65571" s="1">
        <v>32089</v>
      </c>
      <c r="B65571" t="s">
        <v>30554</v>
      </c>
      <c r="C65571" t="s">
        <v>125289</v>
      </c>
      <c r="D65571" t="s">
        <v>189475</v>
      </c>
      <c r="E65571" s="2">
        <v>43198.997245370367</v>
      </c>
      <c r="F65571">
        <v>153.96</v>
      </c>
      <c r="G65571">
        <f>MONTH(E65571)</f>
        <v>4</v>
      </c>
      <c r="H65571">
        <f>YEAR(E65571)</f>
        <v>2018</v>
      </c>
    </row>
    <row r="65572" spans="1:8" x14ac:dyDescent="0.25">
      <c r="A65572" s="1">
        <v>32104</v>
      </c>
      <c r="B65572" t="s">
        <v>30568</v>
      </c>
      <c r="C65572" t="s">
        <v>125303</v>
      </c>
      <c r="D65572" t="s">
        <v>189475</v>
      </c>
      <c r="E65572" s="2">
        <v>43206.853402777779</v>
      </c>
      <c r="F65572">
        <v>138.65</v>
      </c>
      <c r="G65572">
        <f>MONTH(E65572)</f>
        <v>4</v>
      </c>
      <c r="H65572">
        <f>YEAR(E65572)</f>
        <v>2018</v>
      </c>
    </row>
    <row r="65573" spans="1:8" x14ac:dyDescent="0.25">
      <c r="A65573" s="1">
        <v>32110</v>
      </c>
      <c r="B65573" t="s">
        <v>30574</v>
      </c>
      <c r="C65573" t="s">
        <v>125309</v>
      </c>
      <c r="D65573" t="s">
        <v>189475</v>
      </c>
      <c r="E65573" s="2">
        <v>43200.924976851849</v>
      </c>
      <c r="F65573">
        <v>25.84</v>
      </c>
      <c r="G65573">
        <f>MONTH(E65573)</f>
        <v>4</v>
      </c>
      <c r="H65573">
        <f>YEAR(E65573)</f>
        <v>2018</v>
      </c>
    </row>
    <row r="65574" spans="1:8" x14ac:dyDescent="0.25">
      <c r="A65574" s="1">
        <v>32114</v>
      </c>
      <c r="B65574" t="s">
        <v>30578</v>
      </c>
      <c r="C65574" t="s">
        <v>125313</v>
      </c>
      <c r="D65574" t="s">
        <v>189475</v>
      </c>
      <c r="E65574" s="2">
        <v>43202.746157407397</v>
      </c>
      <c r="F65574">
        <v>191.58</v>
      </c>
      <c r="G65574">
        <f>MONTH(E65574)</f>
        <v>4</v>
      </c>
      <c r="H65574">
        <f>YEAR(E65574)</f>
        <v>2018</v>
      </c>
    </row>
    <row r="65575" spans="1:8" x14ac:dyDescent="0.25">
      <c r="A65575" s="1">
        <v>32144</v>
      </c>
      <c r="B65575" t="s">
        <v>30605</v>
      </c>
      <c r="C65575" t="s">
        <v>125340</v>
      </c>
      <c r="D65575" t="s">
        <v>189475</v>
      </c>
      <c r="E65575" s="2">
        <v>43208.650081018517</v>
      </c>
      <c r="F65575">
        <v>154.66999999999999</v>
      </c>
      <c r="G65575">
        <f>MONTH(E65575)</f>
        <v>4</v>
      </c>
      <c r="H65575">
        <f>YEAR(E65575)</f>
        <v>2018</v>
      </c>
    </row>
    <row r="65576" spans="1:8" x14ac:dyDescent="0.25">
      <c r="A65576" s="1">
        <v>32153</v>
      </c>
      <c r="B65576" t="s">
        <v>30614</v>
      </c>
      <c r="C65576" t="s">
        <v>125349</v>
      </c>
      <c r="D65576" t="s">
        <v>189475</v>
      </c>
      <c r="E65576" s="2">
        <v>43193.68818287037</v>
      </c>
      <c r="F65576">
        <v>191.58</v>
      </c>
      <c r="G65576">
        <f>MONTH(E65576)</f>
        <v>4</v>
      </c>
      <c r="H65576">
        <f>YEAR(E65576)</f>
        <v>2018</v>
      </c>
    </row>
    <row r="65577" spans="1:8" x14ac:dyDescent="0.25">
      <c r="A65577" s="1">
        <v>32156</v>
      </c>
      <c r="B65577" t="s">
        <v>30617</v>
      </c>
      <c r="C65577" t="s">
        <v>125352</v>
      </c>
      <c r="D65577" t="s">
        <v>189475</v>
      </c>
      <c r="E65577" s="2">
        <v>43201.512164351851</v>
      </c>
      <c r="F65577">
        <v>191.58</v>
      </c>
      <c r="G65577">
        <f>MONTH(E65577)</f>
        <v>4</v>
      </c>
      <c r="H65577">
        <f>YEAR(E65577)</f>
        <v>2018</v>
      </c>
    </row>
    <row r="65578" spans="1:8" x14ac:dyDescent="0.25">
      <c r="A65578" s="1">
        <v>32168</v>
      </c>
      <c r="B65578" t="s">
        <v>30628</v>
      </c>
      <c r="C65578" t="s">
        <v>125363</v>
      </c>
      <c r="D65578" t="s">
        <v>189475</v>
      </c>
      <c r="E65578" s="2">
        <v>43202.311273148152</v>
      </c>
      <c r="F65578">
        <v>36.35</v>
      </c>
      <c r="G65578">
        <f>MONTH(E65578)</f>
        <v>4</v>
      </c>
      <c r="H65578">
        <f>YEAR(E65578)</f>
        <v>2018</v>
      </c>
    </row>
    <row r="65579" spans="1:8" x14ac:dyDescent="0.25">
      <c r="A65579" s="1">
        <v>32174</v>
      </c>
      <c r="B65579" t="s">
        <v>30634</v>
      </c>
      <c r="C65579" t="s">
        <v>125369</v>
      </c>
      <c r="D65579" t="s">
        <v>189475</v>
      </c>
      <c r="E65579" s="2">
        <v>43207.674942129634</v>
      </c>
      <c r="F65579">
        <v>36.35</v>
      </c>
      <c r="G65579">
        <f>MONTH(E65579)</f>
        <v>4</v>
      </c>
      <c r="H65579">
        <f>YEAR(E65579)</f>
        <v>2018</v>
      </c>
    </row>
    <row r="65580" spans="1:8" x14ac:dyDescent="0.25">
      <c r="A65580" s="1">
        <v>32196</v>
      </c>
      <c r="B65580" t="s">
        <v>30655</v>
      </c>
      <c r="C65580" t="s">
        <v>125390</v>
      </c>
      <c r="D65580" t="s">
        <v>189475</v>
      </c>
      <c r="E65580" s="2">
        <v>43216.455034722218</v>
      </c>
      <c r="F65580">
        <v>153.96</v>
      </c>
      <c r="G65580">
        <f>MONTH(E65580)</f>
        <v>4</v>
      </c>
      <c r="H65580">
        <f>YEAR(E65580)</f>
        <v>2018</v>
      </c>
    </row>
    <row r="65581" spans="1:8" x14ac:dyDescent="0.25">
      <c r="A65581" s="1">
        <v>32200</v>
      </c>
      <c r="B65581" t="s">
        <v>30659</v>
      </c>
      <c r="C65581" t="s">
        <v>125394</v>
      </c>
      <c r="D65581" t="s">
        <v>189475</v>
      </c>
      <c r="E65581" s="2">
        <v>43194.797037037039</v>
      </c>
      <c r="F65581">
        <v>32.9</v>
      </c>
      <c r="G65581">
        <f>MONTH(E65581)</f>
        <v>4</v>
      </c>
      <c r="H65581">
        <f>YEAR(E65581)</f>
        <v>2018</v>
      </c>
    </row>
    <row r="65582" spans="1:8" x14ac:dyDescent="0.25">
      <c r="A65582" s="1">
        <v>32218</v>
      </c>
      <c r="B65582" t="s">
        <v>30676</v>
      </c>
      <c r="C65582" t="s">
        <v>125411</v>
      </c>
      <c r="D65582" t="s">
        <v>189475</v>
      </c>
      <c r="E65582" s="2">
        <v>43198.897719907407</v>
      </c>
      <c r="F65582">
        <v>138.65</v>
      </c>
      <c r="G65582">
        <f>MONTH(E65582)</f>
        <v>4</v>
      </c>
      <c r="H65582">
        <f>YEAR(E65582)</f>
        <v>2018</v>
      </c>
    </row>
    <row r="65583" spans="1:8" x14ac:dyDescent="0.25">
      <c r="A65583" s="1">
        <v>32234</v>
      </c>
      <c r="B65583" t="s">
        <v>30691</v>
      </c>
      <c r="C65583" t="s">
        <v>125426</v>
      </c>
      <c r="D65583" t="s">
        <v>189475</v>
      </c>
      <c r="E65583" s="2">
        <v>43211.437476851846</v>
      </c>
      <c r="F65583">
        <v>163.06</v>
      </c>
      <c r="G65583">
        <f>MONTH(E65583)</f>
        <v>4</v>
      </c>
      <c r="H65583">
        <f>YEAR(E65583)</f>
        <v>2018</v>
      </c>
    </row>
    <row r="65584" spans="1:8" x14ac:dyDescent="0.25">
      <c r="A65584" s="1">
        <v>32280</v>
      </c>
      <c r="B65584" t="s">
        <v>30735</v>
      </c>
      <c r="C65584" t="s">
        <v>125470</v>
      </c>
      <c r="D65584" t="s">
        <v>189475</v>
      </c>
      <c r="E65584" s="2">
        <v>43214.879930555559</v>
      </c>
      <c r="F65584">
        <v>36.35</v>
      </c>
      <c r="G65584">
        <f>MONTH(E65584)</f>
        <v>4</v>
      </c>
      <c r="H65584">
        <f>YEAR(E65584)</f>
        <v>2018</v>
      </c>
    </row>
    <row r="65585" spans="1:8" x14ac:dyDescent="0.25">
      <c r="A65585" s="1">
        <v>32295</v>
      </c>
      <c r="B65585" t="s">
        <v>30750</v>
      </c>
      <c r="C65585" t="s">
        <v>125485</v>
      </c>
      <c r="D65585" t="s">
        <v>189475</v>
      </c>
      <c r="E65585" s="2">
        <v>43216.561516203707</v>
      </c>
      <c r="F65585">
        <v>138.65</v>
      </c>
      <c r="G65585">
        <f>MONTH(E65585)</f>
        <v>4</v>
      </c>
      <c r="H65585">
        <f>YEAR(E65585)</f>
        <v>2018</v>
      </c>
    </row>
    <row r="65586" spans="1:8" x14ac:dyDescent="0.25">
      <c r="A65586" s="1">
        <v>32313</v>
      </c>
      <c r="B65586" t="s">
        <v>30766</v>
      </c>
      <c r="C65586" t="s">
        <v>125501</v>
      </c>
      <c r="D65586" t="s">
        <v>189475</v>
      </c>
      <c r="E65586" s="2">
        <v>43212.930659722217</v>
      </c>
      <c r="F65586">
        <v>154.66999999999999</v>
      </c>
      <c r="G65586">
        <f>MONTH(E65586)</f>
        <v>4</v>
      </c>
      <c r="H65586">
        <f>YEAR(E65586)</f>
        <v>2018</v>
      </c>
    </row>
    <row r="65587" spans="1:8" x14ac:dyDescent="0.25">
      <c r="A65587" s="1">
        <v>32323</v>
      </c>
      <c r="B65587" t="s">
        <v>30776</v>
      </c>
      <c r="C65587" t="s">
        <v>125511</v>
      </c>
      <c r="D65587" t="s">
        <v>189475</v>
      </c>
      <c r="E65587" s="2">
        <v>43195.064085648148</v>
      </c>
      <c r="F65587">
        <v>191.58</v>
      </c>
      <c r="G65587">
        <f>MONTH(E65587)</f>
        <v>4</v>
      </c>
      <c r="H65587">
        <f>YEAR(E65587)</f>
        <v>2018</v>
      </c>
    </row>
    <row r="65588" spans="1:8" x14ac:dyDescent="0.25">
      <c r="A65588" s="1">
        <v>32346</v>
      </c>
      <c r="B65588" t="s">
        <v>30799</v>
      </c>
      <c r="C65588" t="s">
        <v>125534</v>
      </c>
      <c r="D65588" t="s">
        <v>189475</v>
      </c>
      <c r="E65588" s="2">
        <v>43213.688807870371</v>
      </c>
      <c r="F65588">
        <v>191.58</v>
      </c>
      <c r="G65588">
        <f>MONTH(E65588)</f>
        <v>4</v>
      </c>
      <c r="H65588">
        <f>YEAR(E65588)</f>
        <v>2018</v>
      </c>
    </row>
    <row r="65589" spans="1:8" x14ac:dyDescent="0.25">
      <c r="A65589" s="1">
        <v>32357</v>
      </c>
      <c r="B65589" t="s">
        <v>30810</v>
      </c>
      <c r="C65589" t="s">
        <v>125545</v>
      </c>
      <c r="D65589" t="s">
        <v>189475</v>
      </c>
      <c r="E65589" s="2">
        <v>43214.687476851846</v>
      </c>
      <c r="F65589">
        <v>25.84</v>
      </c>
      <c r="G65589">
        <f>MONTH(E65589)</f>
        <v>4</v>
      </c>
      <c r="H65589">
        <f>YEAR(E65589)</f>
        <v>2018</v>
      </c>
    </row>
    <row r="65590" spans="1:8" x14ac:dyDescent="0.25">
      <c r="A65590" s="1">
        <v>32394</v>
      </c>
      <c r="B65590" t="s">
        <v>30844</v>
      </c>
      <c r="C65590" t="s">
        <v>125579</v>
      </c>
      <c r="D65590" t="s">
        <v>189475</v>
      </c>
      <c r="E65590" s="2">
        <v>43214.565439814818</v>
      </c>
      <c r="F65590">
        <v>154.66999999999999</v>
      </c>
      <c r="G65590">
        <f>MONTH(E65590)</f>
        <v>4</v>
      </c>
      <c r="H65590">
        <f>YEAR(E65590)</f>
        <v>2018</v>
      </c>
    </row>
    <row r="65591" spans="1:8" x14ac:dyDescent="0.25">
      <c r="A65591" s="1">
        <v>32412</v>
      </c>
      <c r="B65591" t="s">
        <v>30860</v>
      </c>
      <c r="C65591" t="s">
        <v>125595</v>
      </c>
      <c r="D65591" t="s">
        <v>189475</v>
      </c>
      <c r="E65591" s="2">
        <v>43204.349108796298</v>
      </c>
      <c r="F65591">
        <v>191.58</v>
      </c>
      <c r="G65591">
        <f>MONTH(E65591)</f>
        <v>4</v>
      </c>
      <c r="H65591">
        <f>YEAR(E65591)</f>
        <v>2018</v>
      </c>
    </row>
    <row r="65592" spans="1:8" x14ac:dyDescent="0.25">
      <c r="A65592" s="1">
        <v>32414</v>
      </c>
      <c r="B65592" t="s">
        <v>30862</v>
      </c>
      <c r="C65592" t="s">
        <v>125597</v>
      </c>
      <c r="D65592" t="s">
        <v>189475</v>
      </c>
      <c r="E65592" s="2">
        <v>43216.608703703707</v>
      </c>
      <c r="F65592">
        <v>191.58</v>
      </c>
      <c r="G65592">
        <f>MONTH(E65592)</f>
        <v>4</v>
      </c>
      <c r="H65592">
        <f>YEAR(E65592)</f>
        <v>2018</v>
      </c>
    </row>
    <row r="65593" spans="1:8" x14ac:dyDescent="0.25">
      <c r="A65593" s="1">
        <v>32440</v>
      </c>
      <c r="B65593" t="s">
        <v>30887</v>
      </c>
      <c r="C65593" t="s">
        <v>125622</v>
      </c>
      <c r="D65593" t="s">
        <v>189475</v>
      </c>
      <c r="E65593" s="2">
        <v>43210.520335648151</v>
      </c>
      <c r="F65593">
        <v>25.84</v>
      </c>
      <c r="G65593">
        <f>MONTH(E65593)</f>
        <v>4</v>
      </c>
      <c r="H65593">
        <f>YEAR(E65593)</f>
        <v>2018</v>
      </c>
    </row>
    <row r="65594" spans="1:8" x14ac:dyDescent="0.25">
      <c r="A65594" s="1">
        <v>32453</v>
      </c>
      <c r="B65594" t="s">
        <v>30896</v>
      </c>
      <c r="C65594" t="s">
        <v>125631</v>
      </c>
      <c r="D65594" t="s">
        <v>189475</v>
      </c>
      <c r="E65594" s="2">
        <v>43202.496817129628</v>
      </c>
      <c r="F65594">
        <v>36.35</v>
      </c>
      <c r="G65594">
        <f>MONTH(E65594)</f>
        <v>4</v>
      </c>
      <c r="H65594">
        <f>YEAR(E65594)</f>
        <v>2018</v>
      </c>
    </row>
    <row r="65595" spans="1:8" x14ac:dyDescent="0.25">
      <c r="A65595" s="1">
        <v>32461</v>
      </c>
      <c r="B65595" t="s">
        <v>30904</v>
      </c>
      <c r="C65595" t="s">
        <v>125639</v>
      </c>
      <c r="D65595" t="s">
        <v>189475</v>
      </c>
      <c r="E65595" s="2">
        <v>43215.34715277778</v>
      </c>
      <c r="F65595">
        <v>138.65</v>
      </c>
      <c r="G65595">
        <f>MONTH(E65595)</f>
        <v>4</v>
      </c>
      <c r="H65595">
        <f>YEAR(E65595)</f>
        <v>2018</v>
      </c>
    </row>
    <row r="65596" spans="1:8" x14ac:dyDescent="0.25">
      <c r="A65596" s="1">
        <v>32497</v>
      </c>
      <c r="B65596" t="s">
        <v>30940</v>
      </c>
      <c r="C65596" t="s">
        <v>125675</v>
      </c>
      <c r="D65596" t="s">
        <v>189475</v>
      </c>
      <c r="E65596" s="2">
        <v>43206.409120370372</v>
      </c>
      <c r="F65596">
        <v>291.27999999999997</v>
      </c>
      <c r="G65596">
        <f>MONTH(E65596)</f>
        <v>4</v>
      </c>
      <c r="H65596">
        <f>YEAR(E65596)</f>
        <v>2018</v>
      </c>
    </row>
    <row r="65597" spans="1:8" x14ac:dyDescent="0.25">
      <c r="A65597" s="1">
        <v>32508</v>
      </c>
      <c r="B65597" t="s">
        <v>30951</v>
      </c>
      <c r="C65597" t="s">
        <v>125686</v>
      </c>
      <c r="D65597" t="s">
        <v>189475</v>
      </c>
      <c r="E65597" s="2">
        <v>43215.386481481481</v>
      </c>
      <c r="F65597">
        <v>36.35</v>
      </c>
      <c r="G65597">
        <f>MONTH(E65597)</f>
        <v>4</v>
      </c>
      <c r="H65597">
        <f>YEAR(E65597)</f>
        <v>2018</v>
      </c>
    </row>
    <row r="65598" spans="1:8" x14ac:dyDescent="0.25">
      <c r="A65598" s="1">
        <v>32518</v>
      </c>
      <c r="B65598" t="s">
        <v>30961</v>
      </c>
      <c r="C65598" t="s">
        <v>125696</v>
      </c>
      <c r="D65598" t="s">
        <v>189475</v>
      </c>
      <c r="E65598" s="2">
        <v>43205.401446759257</v>
      </c>
      <c r="F65598">
        <v>36.35</v>
      </c>
      <c r="G65598">
        <f>MONTH(E65598)</f>
        <v>4</v>
      </c>
      <c r="H65598">
        <f>YEAR(E65598)</f>
        <v>2018</v>
      </c>
    </row>
    <row r="65599" spans="1:8" x14ac:dyDescent="0.25">
      <c r="A65599" s="1">
        <v>32524</v>
      </c>
      <c r="B65599" t="s">
        <v>30967</v>
      </c>
      <c r="C65599" t="s">
        <v>125702</v>
      </c>
      <c r="D65599" t="s">
        <v>189475</v>
      </c>
      <c r="E65599" s="2">
        <v>43208.51363425926</v>
      </c>
      <c r="F65599">
        <v>32.9</v>
      </c>
      <c r="G65599">
        <f>MONTH(E65599)</f>
        <v>4</v>
      </c>
      <c r="H65599">
        <f>YEAR(E65599)</f>
        <v>2018</v>
      </c>
    </row>
    <row r="65600" spans="1:8" x14ac:dyDescent="0.25">
      <c r="A65600" s="1">
        <v>32535</v>
      </c>
      <c r="B65600" t="s">
        <v>30977</v>
      </c>
      <c r="C65600" t="s">
        <v>125712</v>
      </c>
      <c r="D65600" t="s">
        <v>189475</v>
      </c>
      <c r="E65600" s="2">
        <v>43217.497673611113</v>
      </c>
      <c r="F65600">
        <v>191.58</v>
      </c>
      <c r="G65600">
        <f>MONTH(E65600)</f>
        <v>4</v>
      </c>
      <c r="H65600">
        <f>YEAR(E65600)</f>
        <v>2018</v>
      </c>
    </row>
    <row r="65601" spans="1:8" x14ac:dyDescent="0.25">
      <c r="A65601" s="1">
        <v>32549</v>
      </c>
      <c r="B65601" t="s">
        <v>30991</v>
      </c>
      <c r="C65601" t="s">
        <v>125726</v>
      </c>
      <c r="D65601" t="s">
        <v>189475</v>
      </c>
      <c r="E65601" s="2">
        <v>43194.78</v>
      </c>
      <c r="F65601">
        <v>163.06</v>
      </c>
      <c r="G65601">
        <f>MONTH(E65601)</f>
        <v>4</v>
      </c>
      <c r="H65601">
        <f>YEAR(E65601)</f>
        <v>2018</v>
      </c>
    </row>
    <row r="65602" spans="1:8" x14ac:dyDescent="0.25">
      <c r="A65602" s="1">
        <v>32551</v>
      </c>
      <c r="B65602" t="s">
        <v>30993</v>
      </c>
      <c r="C65602" t="s">
        <v>125728</v>
      </c>
      <c r="D65602" t="s">
        <v>189475</v>
      </c>
      <c r="E65602" s="2">
        <v>43192.473553240743</v>
      </c>
      <c r="F65602">
        <v>191.58</v>
      </c>
      <c r="G65602">
        <f>MONTH(E65602)</f>
        <v>4</v>
      </c>
      <c r="H65602">
        <f>YEAR(E65602)</f>
        <v>2018</v>
      </c>
    </row>
    <row r="65603" spans="1:8" x14ac:dyDescent="0.25">
      <c r="A65603" s="1">
        <v>32552</v>
      </c>
      <c r="B65603" t="s">
        <v>30994</v>
      </c>
      <c r="C65603" t="s">
        <v>125729</v>
      </c>
      <c r="D65603" t="s">
        <v>189475</v>
      </c>
      <c r="E65603" s="2">
        <v>43203.84107638889</v>
      </c>
      <c r="F65603">
        <v>191.58</v>
      </c>
      <c r="G65603">
        <f>MONTH(E65603)</f>
        <v>4</v>
      </c>
      <c r="H65603">
        <f>YEAR(E65603)</f>
        <v>2018</v>
      </c>
    </row>
    <row r="65604" spans="1:8" x14ac:dyDescent="0.25">
      <c r="A65604" s="1">
        <v>32584</v>
      </c>
      <c r="B65604" t="s">
        <v>31021</v>
      </c>
      <c r="C65604" t="s">
        <v>125756</v>
      </c>
      <c r="D65604" t="s">
        <v>189475</v>
      </c>
      <c r="E65604" s="2">
        <v>43194.53396990741</v>
      </c>
      <c r="F65604">
        <v>36.35</v>
      </c>
      <c r="G65604">
        <f>MONTH(E65604)</f>
        <v>4</v>
      </c>
      <c r="H65604">
        <f>YEAR(E65604)</f>
        <v>2018</v>
      </c>
    </row>
    <row r="65605" spans="1:8" x14ac:dyDescent="0.25">
      <c r="A65605" s="1">
        <v>32586</v>
      </c>
      <c r="B65605" t="s">
        <v>31022</v>
      </c>
      <c r="C65605" t="s">
        <v>125757</v>
      </c>
      <c r="D65605" t="s">
        <v>189475</v>
      </c>
      <c r="E65605" s="2">
        <v>43213.383888888893</v>
      </c>
      <c r="F65605">
        <v>154.66999999999999</v>
      </c>
      <c r="G65605">
        <f>MONTH(E65605)</f>
        <v>4</v>
      </c>
      <c r="H65605">
        <f>YEAR(E65605)</f>
        <v>2018</v>
      </c>
    </row>
    <row r="65606" spans="1:8" x14ac:dyDescent="0.25">
      <c r="A65606" s="1">
        <v>32602</v>
      </c>
      <c r="B65606" t="s">
        <v>31037</v>
      </c>
      <c r="C65606" t="s">
        <v>125772</v>
      </c>
      <c r="D65606" t="s">
        <v>189475</v>
      </c>
      <c r="E65606" s="2">
        <v>43200.907592592594</v>
      </c>
      <c r="F65606">
        <v>25.84</v>
      </c>
      <c r="G65606">
        <f>MONTH(E65606)</f>
        <v>4</v>
      </c>
      <c r="H65606">
        <f>YEAR(E65606)</f>
        <v>2018</v>
      </c>
    </row>
    <row r="65607" spans="1:8" x14ac:dyDescent="0.25">
      <c r="A65607" s="1">
        <v>32614</v>
      </c>
      <c r="B65607" t="s">
        <v>31049</v>
      </c>
      <c r="C65607" t="s">
        <v>125784</v>
      </c>
      <c r="D65607" t="s">
        <v>189475</v>
      </c>
      <c r="E65607" s="2">
        <v>43191.638958333337</v>
      </c>
      <c r="F65607">
        <v>25.84</v>
      </c>
      <c r="G65607">
        <f>MONTH(E65607)</f>
        <v>4</v>
      </c>
      <c r="H65607">
        <f>YEAR(E65607)</f>
        <v>2018</v>
      </c>
    </row>
    <row r="65608" spans="1:8" x14ac:dyDescent="0.25">
      <c r="A65608" s="1">
        <v>32615</v>
      </c>
      <c r="B65608" t="s">
        <v>31050</v>
      </c>
      <c r="C65608" t="s">
        <v>125785</v>
      </c>
      <c r="D65608" t="s">
        <v>189475</v>
      </c>
      <c r="E65608" s="2">
        <v>43220.65216435185</v>
      </c>
      <c r="F65608">
        <v>25.84</v>
      </c>
      <c r="G65608">
        <f>MONTH(E65608)</f>
        <v>4</v>
      </c>
      <c r="H65608">
        <f>YEAR(E65608)</f>
        <v>2018</v>
      </c>
    </row>
    <row r="65609" spans="1:8" x14ac:dyDescent="0.25">
      <c r="A65609" s="1">
        <v>32622</v>
      </c>
      <c r="B65609" t="s">
        <v>31057</v>
      </c>
      <c r="C65609" t="s">
        <v>125792</v>
      </c>
      <c r="D65609" t="s">
        <v>189475</v>
      </c>
      <c r="E65609" s="2">
        <v>43204.695543981477</v>
      </c>
      <c r="F65609">
        <v>138.65</v>
      </c>
      <c r="G65609">
        <f>MONTH(E65609)</f>
        <v>4</v>
      </c>
      <c r="H65609">
        <f>YEAR(E65609)</f>
        <v>2018</v>
      </c>
    </row>
    <row r="65610" spans="1:8" x14ac:dyDescent="0.25">
      <c r="A65610" s="1">
        <v>32640</v>
      </c>
      <c r="B65610" t="s">
        <v>31075</v>
      </c>
      <c r="C65610" t="s">
        <v>125810</v>
      </c>
      <c r="D65610" t="s">
        <v>189475</v>
      </c>
      <c r="E65610" s="2">
        <v>43209.552488425928</v>
      </c>
      <c r="F65610">
        <v>191.58</v>
      </c>
      <c r="G65610">
        <f>MONTH(E65610)</f>
        <v>4</v>
      </c>
      <c r="H65610">
        <f>YEAR(E65610)</f>
        <v>2018</v>
      </c>
    </row>
    <row r="65611" spans="1:8" x14ac:dyDescent="0.25">
      <c r="A65611" s="1">
        <v>32649</v>
      </c>
      <c r="B65611" t="s">
        <v>31084</v>
      </c>
      <c r="C65611" t="s">
        <v>125819</v>
      </c>
      <c r="D65611" t="s">
        <v>189475</v>
      </c>
      <c r="E65611" s="2">
        <v>43214.382175925923</v>
      </c>
      <c r="F65611">
        <v>154.66999999999999</v>
      </c>
      <c r="G65611">
        <f>MONTH(E65611)</f>
        <v>4</v>
      </c>
      <c r="H65611">
        <f>YEAR(E65611)</f>
        <v>2018</v>
      </c>
    </row>
    <row r="65612" spans="1:8" x14ac:dyDescent="0.25">
      <c r="A65612" s="1">
        <v>32652</v>
      </c>
      <c r="B65612" t="s">
        <v>31087</v>
      </c>
      <c r="C65612" t="s">
        <v>125822</v>
      </c>
      <c r="D65612" t="s">
        <v>189475</v>
      </c>
      <c r="E65612" s="2">
        <v>43208.889953703707</v>
      </c>
      <c r="F65612">
        <v>36.35</v>
      </c>
      <c r="G65612">
        <f>MONTH(E65612)</f>
        <v>4</v>
      </c>
      <c r="H65612">
        <f>YEAR(E65612)</f>
        <v>2018</v>
      </c>
    </row>
    <row r="65613" spans="1:8" x14ac:dyDescent="0.25">
      <c r="A65613" s="1">
        <v>32670</v>
      </c>
      <c r="B65613" t="s">
        <v>31105</v>
      </c>
      <c r="C65613" t="s">
        <v>125840</v>
      </c>
      <c r="D65613" t="s">
        <v>189475</v>
      </c>
      <c r="E65613" s="2">
        <v>43195.335196759261</v>
      </c>
      <c r="F65613">
        <v>191.58</v>
      </c>
      <c r="G65613">
        <f>MONTH(E65613)</f>
        <v>4</v>
      </c>
      <c r="H65613">
        <f>YEAR(E65613)</f>
        <v>2018</v>
      </c>
    </row>
    <row r="65614" spans="1:8" x14ac:dyDescent="0.25">
      <c r="A65614" s="1">
        <v>32675</v>
      </c>
      <c r="B65614" t="s">
        <v>31109</v>
      </c>
      <c r="C65614" t="s">
        <v>125844</v>
      </c>
      <c r="D65614" t="s">
        <v>189475</v>
      </c>
      <c r="E65614" s="2">
        <v>43197.732638888891</v>
      </c>
      <c r="F65614">
        <v>36.35</v>
      </c>
      <c r="G65614">
        <f>MONTH(E65614)</f>
        <v>4</v>
      </c>
      <c r="H65614">
        <f>YEAR(E65614)</f>
        <v>2018</v>
      </c>
    </row>
    <row r="65615" spans="1:8" x14ac:dyDescent="0.25">
      <c r="A65615" s="1">
        <v>32701</v>
      </c>
      <c r="B65615" t="s">
        <v>31135</v>
      </c>
      <c r="C65615" t="s">
        <v>125870</v>
      </c>
      <c r="D65615" t="s">
        <v>189475</v>
      </c>
      <c r="E65615" s="2">
        <v>43199.861458333333</v>
      </c>
      <c r="F65615">
        <v>163.06</v>
      </c>
      <c r="G65615">
        <f>MONTH(E65615)</f>
        <v>4</v>
      </c>
      <c r="H65615">
        <f>YEAR(E65615)</f>
        <v>2018</v>
      </c>
    </row>
    <row r="65616" spans="1:8" x14ac:dyDescent="0.25">
      <c r="A65616" s="1">
        <v>32704</v>
      </c>
      <c r="B65616" t="s">
        <v>31138</v>
      </c>
      <c r="C65616" t="s">
        <v>125873</v>
      </c>
      <c r="D65616" t="s">
        <v>189475</v>
      </c>
      <c r="E65616" s="2">
        <v>43200.672071759262</v>
      </c>
      <c r="F65616">
        <v>36.35</v>
      </c>
      <c r="G65616">
        <f>MONTH(E65616)</f>
        <v>4</v>
      </c>
      <c r="H65616">
        <f>YEAR(E65616)</f>
        <v>2018</v>
      </c>
    </row>
    <row r="65617" spans="1:8" x14ac:dyDescent="0.25">
      <c r="A65617" s="1">
        <v>32713</v>
      </c>
      <c r="B65617" t="s">
        <v>31146</v>
      </c>
      <c r="C65617" t="s">
        <v>125881</v>
      </c>
      <c r="D65617" t="s">
        <v>189475</v>
      </c>
      <c r="E65617" s="2">
        <v>43202.638923611114</v>
      </c>
      <c r="F65617">
        <v>153.96</v>
      </c>
      <c r="G65617">
        <f>MONTH(E65617)</f>
        <v>4</v>
      </c>
      <c r="H65617">
        <f>YEAR(E65617)</f>
        <v>2018</v>
      </c>
    </row>
    <row r="65618" spans="1:8" x14ac:dyDescent="0.25">
      <c r="A65618" s="1">
        <v>32746</v>
      </c>
      <c r="B65618" t="s">
        <v>31179</v>
      </c>
      <c r="C65618" t="s">
        <v>125914</v>
      </c>
      <c r="D65618" t="s">
        <v>189475</v>
      </c>
      <c r="E65618" s="2">
        <v>43220.924016203702</v>
      </c>
      <c r="F65618">
        <v>36.35</v>
      </c>
      <c r="G65618">
        <f>MONTH(E65618)</f>
        <v>4</v>
      </c>
      <c r="H65618">
        <f>YEAR(E65618)</f>
        <v>2018</v>
      </c>
    </row>
    <row r="65619" spans="1:8" x14ac:dyDescent="0.25">
      <c r="A65619" s="1">
        <v>32771</v>
      </c>
      <c r="B65619" t="s">
        <v>31202</v>
      </c>
      <c r="C65619" t="s">
        <v>125937</v>
      </c>
      <c r="D65619" t="s">
        <v>189475</v>
      </c>
      <c r="E65619" s="2">
        <v>43205.630682870367</v>
      </c>
      <c r="F65619">
        <v>154.66999999999999</v>
      </c>
      <c r="G65619">
        <f>MONTH(E65619)</f>
        <v>4</v>
      </c>
      <c r="H65619">
        <f>YEAR(E65619)</f>
        <v>2018</v>
      </c>
    </row>
    <row r="65620" spans="1:8" x14ac:dyDescent="0.25">
      <c r="A65620" s="1">
        <v>32782</v>
      </c>
      <c r="B65620" t="s">
        <v>31213</v>
      </c>
      <c r="C65620" t="s">
        <v>125948</v>
      </c>
      <c r="D65620" t="s">
        <v>189475</v>
      </c>
      <c r="E65620" s="2">
        <v>43192.447650462957</v>
      </c>
      <c r="F65620">
        <v>191.58</v>
      </c>
      <c r="G65620">
        <f>MONTH(E65620)</f>
        <v>4</v>
      </c>
      <c r="H65620">
        <f>YEAR(E65620)</f>
        <v>2018</v>
      </c>
    </row>
    <row r="65621" spans="1:8" x14ac:dyDescent="0.25">
      <c r="A65621" s="1">
        <v>32796</v>
      </c>
      <c r="B65621" t="s">
        <v>31227</v>
      </c>
      <c r="C65621" t="s">
        <v>125962</v>
      </c>
      <c r="D65621" t="s">
        <v>189475</v>
      </c>
      <c r="E65621" s="2">
        <v>43198.394652777781</v>
      </c>
      <c r="F65621">
        <v>138.65</v>
      </c>
      <c r="G65621">
        <f>MONTH(E65621)</f>
        <v>4</v>
      </c>
      <c r="H65621">
        <f>YEAR(E65621)</f>
        <v>2018</v>
      </c>
    </row>
    <row r="65622" spans="1:8" x14ac:dyDescent="0.25">
      <c r="A65622" s="1">
        <v>32800</v>
      </c>
      <c r="B65622" t="s">
        <v>31231</v>
      </c>
      <c r="C65622" t="s">
        <v>125966</v>
      </c>
      <c r="D65622" t="s">
        <v>189475</v>
      </c>
      <c r="E65622" s="2">
        <v>43216.895555555559</v>
      </c>
      <c r="F65622">
        <v>125.99</v>
      </c>
      <c r="G65622">
        <f>MONTH(E65622)</f>
        <v>4</v>
      </c>
      <c r="H65622">
        <f>YEAR(E65622)</f>
        <v>2018</v>
      </c>
    </row>
    <row r="65623" spans="1:8" x14ac:dyDescent="0.25">
      <c r="A65623" s="1">
        <v>32806</v>
      </c>
      <c r="B65623" t="s">
        <v>31237</v>
      </c>
      <c r="C65623" t="s">
        <v>125972</v>
      </c>
      <c r="D65623" t="s">
        <v>189475</v>
      </c>
      <c r="E65623" s="2">
        <v>43192.95579861111</v>
      </c>
      <c r="F65623">
        <v>153.96</v>
      </c>
      <c r="G65623">
        <f>MONTH(E65623)</f>
        <v>4</v>
      </c>
      <c r="H65623">
        <f>YEAR(E65623)</f>
        <v>2018</v>
      </c>
    </row>
    <row r="65624" spans="1:8" x14ac:dyDescent="0.25">
      <c r="A65624" s="1">
        <v>32840</v>
      </c>
      <c r="B65624" t="s">
        <v>31269</v>
      </c>
      <c r="C65624" t="s">
        <v>126004</v>
      </c>
      <c r="D65624" t="s">
        <v>189475</v>
      </c>
      <c r="E65624" s="2">
        <v>43192.855231481481</v>
      </c>
      <c r="F65624">
        <v>154.66999999999999</v>
      </c>
      <c r="G65624">
        <f>MONTH(E65624)</f>
        <v>4</v>
      </c>
      <c r="H65624">
        <f>YEAR(E65624)</f>
        <v>2018</v>
      </c>
    </row>
    <row r="65625" spans="1:8" x14ac:dyDescent="0.25">
      <c r="A65625" s="1">
        <v>32864</v>
      </c>
      <c r="B65625" t="s">
        <v>31291</v>
      </c>
      <c r="C65625" t="s">
        <v>126026</v>
      </c>
      <c r="D65625" t="s">
        <v>189475</v>
      </c>
      <c r="E65625" s="2">
        <v>43214.909687500003</v>
      </c>
      <c r="F65625">
        <v>163.06</v>
      </c>
      <c r="G65625">
        <f>MONTH(E65625)</f>
        <v>4</v>
      </c>
      <c r="H65625">
        <f>YEAR(E65625)</f>
        <v>2018</v>
      </c>
    </row>
    <row r="65626" spans="1:8" x14ac:dyDescent="0.25">
      <c r="A65626" s="1">
        <v>32880</v>
      </c>
      <c r="B65626" t="s">
        <v>31306</v>
      </c>
      <c r="C65626" t="s">
        <v>126041</v>
      </c>
      <c r="D65626" t="s">
        <v>189475</v>
      </c>
      <c r="E65626" s="2">
        <v>43207.415636574071</v>
      </c>
      <c r="F65626">
        <v>153.96</v>
      </c>
      <c r="G65626">
        <f>MONTH(E65626)</f>
        <v>4</v>
      </c>
      <c r="H65626">
        <f>YEAR(E65626)</f>
        <v>2018</v>
      </c>
    </row>
    <row r="65627" spans="1:8" x14ac:dyDescent="0.25">
      <c r="A65627" s="1">
        <v>32893</v>
      </c>
      <c r="B65627" t="s">
        <v>31317</v>
      </c>
      <c r="C65627" t="s">
        <v>126052</v>
      </c>
      <c r="D65627" t="s">
        <v>189475</v>
      </c>
      <c r="E65627" s="2">
        <v>43200.577743055554</v>
      </c>
      <c r="F65627">
        <v>25.84</v>
      </c>
      <c r="G65627">
        <f>MONTH(E65627)</f>
        <v>4</v>
      </c>
      <c r="H65627">
        <f>YEAR(E65627)</f>
        <v>2018</v>
      </c>
    </row>
    <row r="65628" spans="1:8" x14ac:dyDescent="0.25">
      <c r="A65628" s="1">
        <v>32907</v>
      </c>
      <c r="B65628" t="s">
        <v>31330</v>
      </c>
      <c r="C65628" t="s">
        <v>126065</v>
      </c>
      <c r="D65628" t="s">
        <v>189475</v>
      </c>
      <c r="E65628" s="2">
        <v>43216.523043981477</v>
      </c>
      <c r="F65628">
        <v>291.27999999999997</v>
      </c>
      <c r="G65628">
        <f>MONTH(E65628)</f>
        <v>4</v>
      </c>
      <c r="H65628">
        <f>YEAR(E65628)</f>
        <v>2018</v>
      </c>
    </row>
    <row r="65629" spans="1:8" x14ac:dyDescent="0.25">
      <c r="A65629" s="1">
        <v>32914</v>
      </c>
      <c r="B65629" t="s">
        <v>31337</v>
      </c>
      <c r="C65629" t="s">
        <v>126072</v>
      </c>
      <c r="D65629" t="s">
        <v>189475</v>
      </c>
      <c r="E65629" s="2">
        <v>43208.036608796298</v>
      </c>
      <c r="F65629">
        <v>36.35</v>
      </c>
      <c r="G65629">
        <f>MONTH(E65629)</f>
        <v>4</v>
      </c>
      <c r="H65629">
        <f>YEAR(E65629)</f>
        <v>2018</v>
      </c>
    </row>
    <row r="65630" spans="1:8" x14ac:dyDescent="0.25">
      <c r="A65630" s="1">
        <v>32916</v>
      </c>
      <c r="B65630" t="s">
        <v>31339</v>
      </c>
      <c r="C65630" t="s">
        <v>126074</v>
      </c>
      <c r="D65630" t="s">
        <v>189475</v>
      </c>
      <c r="E65630" s="2">
        <v>43211.481238425928</v>
      </c>
      <c r="F65630">
        <v>25.84</v>
      </c>
      <c r="G65630">
        <f>MONTH(E65630)</f>
        <v>4</v>
      </c>
      <c r="H65630">
        <f>YEAR(E65630)</f>
        <v>2018</v>
      </c>
    </row>
    <row r="65631" spans="1:8" x14ac:dyDescent="0.25">
      <c r="A65631" s="1">
        <v>32927</v>
      </c>
      <c r="B65631" t="s">
        <v>31350</v>
      </c>
      <c r="C65631" t="s">
        <v>126085</v>
      </c>
      <c r="D65631" t="s">
        <v>189475</v>
      </c>
      <c r="E65631" s="2">
        <v>43206.8046412037</v>
      </c>
      <c r="F65631">
        <v>191.58</v>
      </c>
      <c r="G65631">
        <f>MONTH(E65631)</f>
        <v>4</v>
      </c>
      <c r="H65631">
        <f>YEAR(E65631)</f>
        <v>2018</v>
      </c>
    </row>
    <row r="65632" spans="1:8" x14ac:dyDescent="0.25">
      <c r="A65632" s="1">
        <v>32928</v>
      </c>
      <c r="B65632" t="s">
        <v>31351</v>
      </c>
      <c r="C65632" t="s">
        <v>126086</v>
      </c>
      <c r="D65632" t="s">
        <v>189475</v>
      </c>
      <c r="E65632" s="2">
        <v>43211.442106481481</v>
      </c>
      <c r="F65632">
        <v>155.41999999999999</v>
      </c>
      <c r="G65632">
        <f>MONTH(E65632)</f>
        <v>4</v>
      </c>
      <c r="H65632">
        <f>YEAR(E65632)</f>
        <v>2018</v>
      </c>
    </row>
    <row r="65633" spans="1:8" x14ac:dyDescent="0.25">
      <c r="A65633" s="1">
        <v>32952</v>
      </c>
      <c r="B65633" t="s">
        <v>31373</v>
      </c>
      <c r="C65633" t="s">
        <v>126108</v>
      </c>
      <c r="D65633" t="s">
        <v>189475</v>
      </c>
      <c r="E65633" s="2">
        <v>43202.328506944446</v>
      </c>
      <c r="F65633">
        <v>154.66999999999999</v>
      </c>
      <c r="G65633">
        <f>MONTH(E65633)</f>
        <v>4</v>
      </c>
      <c r="H65633">
        <f>YEAR(E65633)</f>
        <v>2018</v>
      </c>
    </row>
    <row r="65634" spans="1:8" x14ac:dyDescent="0.25">
      <c r="A65634" s="1">
        <v>32969</v>
      </c>
      <c r="B65634" t="s">
        <v>31390</v>
      </c>
      <c r="C65634" t="s">
        <v>126125</v>
      </c>
      <c r="D65634" t="s">
        <v>189475</v>
      </c>
      <c r="E65634" s="2">
        <v>43204.706203703703</v>
      </c>
      <c r="F65634">
        <v>36.35</v>
      </c>
      <c r="G65634">
        <f>MONTH(E65634)</f>
        <v>4</v>
      </c>
      <c r="H65634">
        <f>YEAR(E65634)</f>
        <v>2018</v>
      </c>
    </row>
    <row r="65635" spans="1:8" x14ac:dyDescent="0.25">
      <c r="A65635" s="1">
        <v>32981</v>
      </c>
      <c r="B65635" t="s">
        <v>31402</v>
      </c>
      <c r="C65635" t="s">
        <v>126137</v>
      </c>
      <c r="D65635" t="s">
        <v>189475</v>
      </c>
      <c r="E65635" s="2">
        <v>43196.857395833344</v>
      </c>
      <c r="F65635">
        <v>191.58</v>
      </c>
      <c r="G65635">
        <f>MONTH(E65635)</f>
        <v>4</v>
      </c>
      <c r="H65635">
        <f>YEAR(E65635)</f>
        <v>2018</v>
      </c>
    </row>
    <row r="65636" spans="1:8" x14ac:dyDescent="0.25">
      <c r="A65636" s="1">
        <v>32984</v>
      </c>
      <c r="B65636" t="s">
        <v>31405</v>
      </c>
      <c r="C65636" t="s">
        <v>126140</v>
      </c>
      <c r="D65636" t="s">
        <v>189475</v>
      </c>
      <c r="E65636" s="2">
        <v>43205.891157407408</v>
      </c>
      <c r="F65636">
        <v>191.58</v>
      </c>
      <c r="G65636">
        <f>MONTH(E65636)</f>
        <v>4</v>
      </c>
      <c r="H65636">
        <f>YEAR(E65636)</f>
        <v>2018</v>
      </c>
    </row>
    <row r="65637" spans="1:8" x14ac:dyDescent="0.25">
      <c r="A65637" s="1">
        <v>32985</v>
      </c>
      <c r="B65637" t="s">
        <v>31406</v>
      </c>
      <c r="C65637" t="s">
        <v>126141</v>
      </c>
      <c r="D65637" t="s">
        <v>189475</v>
      </c>
      <c r="E65637" s="2">
        <v>43210.685995370368</v>
      </c>
      <c r="F65637">
        <v>191.58</v>
      </c>
      <c r="G65637">
        <f>MONTH(E65637)</f>
        <v>4</v>
      </c>
      <c r="H65637">
        <f>YEAR(E65637)</f>
        <v>2018</v>
      </c>
    </row>
    <row r="65638" spans="1:8" x14ac:dyDescent="0.25">
      <c r="A65638" s="1">
        <v>33000</v>
      </c>
      <c r="B65638" t="s">
        <v>31421</v>
      </c>
      <c r="C65638" t="s">
        <v>126156</v>
      </c>
      <c r="D65638" t="s">
        <v>189475</v>
      </c>
      <c r="E65638" s="2">
        <v>43220.370671296303</v>
      </c>
      <c r="F65638">
        <v>191.58</v>
      </c>
      <c r="G65638">
        <f>MONTH(E65638)</f>
        <v>4</v>
      </c>
      <c r="H65638">
        <f>YEAR(E65638)</f>
        <v>2018</v>
      </c>
    </row>
    <row r="65639" spans="1:8" x14ac:dyDescent="0.25">
      <c r="A65639" s="1">
        <v>33008</v>
      </c>
      <c r="B65639" t="s">
        <v>31429</v>
      </c>
      <c r="C65639" t="s">
        <v>126164</v>
      </c>
      <c r="D65639" t="s">
        <v>189475</v>
      </c>
      <c r="E65639" s="2">
        <v>43210.698807870373</v>
      </c>
      <c r="F65639">
        <v>191.58</v>
      </c>
      <c r="G65639">
        <f>MONTH(E65639)</f>
        <v>4</v>
      </c>
      <c r="H65639">
        <f>YEAR(E65639)</f>
        <v>2018</v>
      </c>
    </row>
    <row r="65640" spans="1:8" x14ac:dyDescent="0.25">
      <c r="A65640" s="1">
        <v>33012</v>
      </c>
      <c r="B65640" t="s">
        <v>31432</v>
      </c>
      <c r="C65640" t="s">
        <v>126167</v>
      </c>
      <c r="D65640" t="s">
        <v>189475</v>
      </c>
      <c r="E65640" s="2">
        <v>43197.562164351853</v>
      </c>
      <c r="F65640">
        <v>25.84</v>
      </c>
      <c r="G65640">
        <f>MONTH(E65640)</f>
        <v>4</v>
      </c>
      <c r="H65640">
        <f>YEAR(E65640)</f>
        <v>2018</v>
      </c>
    </row>
    <row r="65641" spans="1:8" x14ac:dyDescent="0.25">
      <c r="A65641" s="1">
        <v>33022</v>
      </c>
      <c r="B65641" t="s">
        <v>31441</v>
      </c>
      <c r="C65641" t="s">
        <v>126176</v>
      </c>
      <c r="D65641" t="s">
        <v>189475</v>
      </c>
      <c r="E65641" s="2">
        <v>43216.710416666669</v>
      </c>
      <c r="F65641">
        <v>163.06</v>
      </c>
      <c r="G65641">
        <f>MONTH(E65641)</f>
        <v>4</v>
      </c>
      <c r="H65641">
        <f>YEAR(E65641)</f>
        <v>2018</v>
      </c>
    </row>
    <row r="65642" spans="1:8" x14ac:dyDescent="0.25">
      <c r="A65642" s="1">
        <v>33043</v>
      </c>
      <c r="B65642" t="s">
        <v>31461</v>
      </c>
      <c r="C65642" t="s">
        <v>126196</v>
      </c>
      <c r="D65642" t="s">
        <v>189475</v>
      </c>
      <c r="E65642" s="2">
        <v>43205.864155092589</v>
      </c>
      <c r="F65642">
        <v>36.35</v>
      </c>
      <c r="G65642">
        <f>MONTH(E65642)</f>
        <v>4</v>
      </c>
      <c r="H65642">
        <f>YEAR(E65642)</f>
        <v>2018</v>
      </c>
    </row>
    <row r="65643" spans="1:8" x14ac:dyDescent="0.25">
      <c r="A65643" s="1">
        <v>33047</v>
      </c>
      <c r="B65643" t="s">
        <v>31465</v>
      </c>
      <c r="C65643" t="s">
        <v>126200</v>
      </c>
      <c r="D65643" t="s">
        <v>189475</v>
      </c>
      <c r="E65643" s="2">
        <v>43207.690821759257</v>
      </c>
      <c r="F65643">
        <v>191.58</v>
      </c>
      <c r="G65643">
        <f>MONTH(E65643)</f>
        <v>4</v>
      </c>
      <c r="H65643">
        <f>YEAR(E65643)</f>
        <v>2018</v>
      </c>
    </row>
    <row r="65644" spans="1:8" x14ac:dyDescent="0.25">
      <c r="A65644" s="1">
        <v>33079</v>
      </c>
      <c r="B65644" t="s">
        <v>31496</v>
      </c>
      <c r="C65644" t="s">
        <v>126231</v>
      </c>
      <c r="D65644" t="s">
        <v>189475</v>
      </c>
      <c r="E65644" s="2">
        <v>43201.884317129632</v>
      </c>
      <c r="F65644">
        <v>155.41999999999999</v>
      </c>
      <c r="G65644">
        <f>MONTH(E65644)</f>
        <v>4</v>
      </c>
      <c r="H65644">
        <f>YEAR(E65644)</f>
        <v>2018</v>
      </c>
    </row>
    <row r="65645" spans="1:8" x14ac:dyDescent="0.25">
      <c r="A65645" s="1">
        <v>33125</v>
      </c>
      <c r="B65645" t="s">
        <v>31541</v>
      </c>
      <c r="C65645" t="s">
        <v>126276</v>
      </c>
      <c r="D65645" t="s">
        <v>189475</v>
      </c>
      <c r="E65645" s="2">
        <v>43212.875300925924</v>
      </c>
      <c r="F65645">
        <v>191.58</v>
      </c>
      <c r="G65645">
        <f>MONTH(E65645)</f>
        <v>4</v>
      </c>
      <c r="H65645">
        <f>YEAR(E65645)</f>
        <v>2018</v>
      </c>
    </row>
    <row r="65646" spans="1:8" x14ac:dyDescent="0.25">
      <c r="A65646" s="1">
        <v>33127</v>
      </c>
      <c r="B65646" t="s">
        <v>31543</v>
      </c>
      <c r="C65646" t="s">
        <v>126278</v>
      </c>
      <c r="D65646" t="s">
        <v>189477</v>
      </c>
      <c r="E65646" s="2">
        <v>43218.865636574083</v>
      </c>
      <c r="F65646">
        <v>25.84</v>
      </c>
      <c r="G65646">
        <f>MONTH(E65646)</f>
        <v>4</v>
      </c>
      <c r="H65646">
        <f>YEAR(E65646)</f>
        <v>2018</v>
      </c>
    </row>
    <row r="65647" spans="1:8" x14ac:dyDescent="0.25">
      <c r="A65647" s="1">
        <v>33133</v>
      </c>
      <c r="B65647" t="s">
        <v>31548</v>
      </c>
      <c r="C65647" t="s">
        <v>126283</v>
      </c>
      <c r="D65647" t="s">
        <v>189475</v>
      </c>
      <c r="E65647" s="2">
        <v>43215.056076388893</v>
      </c>
      <c r="F65647">
        <v>36.35</v>
      </c>
      <c r="G65647">
        <f>MONTH(E65647)</f>
        <v>4</v>
      </c>
      <c r="H65647">
        <f>YEAR(E65647)</f>
        <v>2018</v>
      </c>
    </row>
    <row r="65648" spans="1:8" x14ac:dyDescent="0.25">
      <c r="A65648" s="1">
        <v>33154</v>
      </c>
      <c r="B65648" t="s">
        <v>31569</v>
      </c>
      <c r="C65648" t="s">
        <v>126304</v>
      </c>
      <c r="D65648" t="s">
        <v>189475</v>
      </c>
      <c r="E65648" s="2">
        <v>43216.755590277768</v>
      </c>
      <c r="F65648">
        <v>191.58</v>
      </c>
      <c r="G65648">
        <f>MONTH(E65648)</f>
        <v>4</v>
      </c>
      <c r="H65648">
        <f>YEAR(E65648)</f>
        <v>2018</v>
      </c>
    </row>
    <row r="65649" spans="1:8" x14ac:dyDescent="0.25">
      <c r="A65649" s="1">
        <v>33163</v>
      </c>
      <c r="B65649" t="s">
        <v>31578</v>
      </c>
      <c r="C65649" t="s">
        <v>126313</v>
      </c>
      <c r="D65649" t="s">
        <v>189475</v>
      </c>
      <c r="E65649" s="2">
        <v>43213.726817129631</v>
      </c>
      <c r="F65649">
        <v>153.96</v>
      </c>
      <c r="G65649">
        <f>MONTH(E65649)</f>
        <v>4</v>
      </c>
      <c r="H65649">
        <f>YEAR(E65649)</f>
        <v>2018</v>
      </c>
    </row>
    <row r="65650" spans="1:8" x14ac:dyDescent="0.25">
      <c r="A65650" s="1">
        <v>33178</v>
      </c>
      <c r="B65650" t="s">
        <v>31593</v>
      </c>
      <c r="C65650" t="s">
        <v>126328</v>
      </c>
      <c r="D65650" t="s">
        <v>189475</v>
      </c>
      <c r="E65650" s="2">
        <v>43209.443622685183</v>
      </c>
      <c r="F65650">
        <v>47.62</v>
      </c>
      <c r="G65650">
        <f>MONTH(E65650)</f>
        <v>4</v>
      </c>
      <c r="H65650">
        <f>YEAR(E65650)</f>
        <v>2018</v>
      </c>
    </row>
    <row r="65651" spans="1:8" x14ac:dyDescent="0.25">
      <c r="A65651" s="1">
        <v>33202</v>
      </c>
      <c r="B65651" t="s">
        <v>31615</v>
      </c>
      <c r="C65651" t="s">
        <v>126350</v>
      </c>
      <c r="D65651" t="s">
        <v>189475</v>
      </c>
      <c r="E65651" s="2">
        <v>43220.749664351853</v>
      </c>
      <c r="F65651">
        <v>191.58</v>
      </c>
      <c r="G65651">
        <f>MONTH(E65651)</f>
        <v>4</v>
      </c>
      <c r="H65651">
        <f>YEAR(E65651)</f>
        <v>2018</v>
      </c>
    </row>
    <row r="65652" spans="1:8" x14ac:dyDescent="0.25">
      <c r="A65652" s="1">
        <v>33211</v>
      </c>
      <c r="B65652" t="s">
        <v>31623</v>
      </c>
      <c r="C65652" t="s">
        <v>126358</v>
      </c>
      <c r="D65652" t="s">
        <v>189475</v>
      </c>
      <c r="E65652" s="2">
        <v>43215.840798611112</v>
      </c>
      <c r="F65652">
        <v>36.35</v>
      </c>
      <c r="G65652">
        <f>MONTH(E65652)</f>
        <v>4</v>
      </c>
      <c r="H65652">
        <f>YEAR(E65652)</f>
        <v>2018</v>
      </c>
    </row>
    <row r="65653" spans="1:8" x14ac:dyDescent="0.25">
      <c r="A65653" s="1">
        <v>33215</v>
      </c>
      <c r="B65653" t="s">
        <v>31627</v>
      </c>
      <c r="C65653" t="s">
        <v>126362</v>
      </c>
      <c r="D65653" t="s">
        <v>189475</v>
      </c>
      <c r="E65653" s="2">
        <v>43200.91547453704</v>
      </c>
      <c r="F65653">
        <v>163.06</v>
      </c>
      <c r="G65653">
        <f>MONTH(E65653)</f>
        <v>4</v>
      </c>
      <c r="H65653">
        <f>YEAR(E65653)</f>
        <v>2018</v>
      </c>
    </row>
    <row r="65654" spans="1:8" x14ac:dyDescent="0.25">
      <c r="A65654" s="1">
        <v>33240</v>
      </c>
      <c r="B65654" t="s">
        <v>31652</v>
      </c>
      <c r="C65654" t="s">
        <v>126387</v>
      </c>
      <c r="D65654" t="s">
        <v>189475</v>
      </c>
      <c r="E65654" s="2">
        <v>43194.448449074072</v>
      </c>
      <c r="F65654">
        <v>138.65</v>
      </c>
      <c r="G65654">
        <f>MONTH(E65654)</f>
        <v>4</v>
      </c>
      <c r="H65654">
        <f>YEAR(E65654)</f>
        <v>2018</v>
      </c>
    </row>
    <row r="65655" spans="1:8" x14ac:dyDescent="0.25">
      <c r="A65655" s="1">
        <v>33245</v>
      </c>
      <c r="B65655" t="s">
        <v>31657</v>
      </c>
      <c r="C65655" t="s">
        <v>126392</v>
      </c>
      <c r="D65655" t="s">
        <v>189475</v>
      </c>
      <c r="E65655" s="2">
        <v>43215.285173611112</v>
      </c>
      <c r="F65655">
        <v>191.58</v>
      </c>
      <c r="G65655">
        <f>MONTH(E65655)</f>
        <v>4</v>
      </c>
      <c r="H65655">
        <f>YEAR(E65655)</f>
        <v>2018</v>
      </c>
    </row>
    <row r="65656" spans="1:8" x14ac:dyDescent="0.25">
      <c r="A65656" s="1">
        <v>33249</v>
      </c>
      <c r="B65656" t="s">
        <v>31661</v>
      </c>
      <c r="C65656" t="s">
        <v>126396</v>
      </c>
      <c r="D65656" t="s">
        <v>189475</v>
      </c>
      <c r="E65656" s="2">
        <v>43207.574826388889</v>
      </c>
      <c r="F65656">
        <v>154.66999999999999</v>
      </c>
      <c r="G65656">
        <f>MONTH(E65656)</f>
        <v>4</v>
      </c>
      <c r="H65656">
        <f>YEAR(E65656)</f>
        <v>2018</v>
      </c>
    </row>
    <row r="65657" spans="1:8" x14ac:dyDescent="0.25">
      <c r="A65657" s="1">
        <v>33250</v>
      </c>
      <c r="B65657" t="s">
        <v>31662</v>
      </c>
      <c r="C65657" t="s">
        <v>126397</v>
      </c>
      <c r="D65657" t="s">
        <v>189475</v>
      </c>
      <c r="E65657" s="2">
        <v>43211.795381944437</v>
      </c>
      <c r="F65657">
        <v>25.84</v>
      </c>
      <c r="G65657">
        <f>MONTH(E65657)</f>
        <v>4</v>
      </c>
      <c r="H65657">
        <f>YEAR(E65657)</f>
        <v>2018</v>
      </c>
    </row>
    <row r="65658" spans="1:8" x14ac:dyDescent="0.25">
      <c r="A65658" s="1">
        <v>33262</v>
      </c>
      <c r="B65658" t="s">
        <v>31673</v>
      </c>
      <c r="C65658" t="s">
        <v>126408</v>
      </c>
      <c r="D65658" t="s">
        <v>189475</v>
      </c>
      <c r="E65658" s="2">
        <v>43201.54488425926</v>
      </c>
      <c r="F65658">
        <v>36.35</v>
      </c>
      <c r="G65658">
        <f>MONTH(E65658)</f>
        <v>4</v>
      </c>
      <c r="H65658">
        <f>YEAR(E65658)</f>
        <v>2018</v>
      </c>
    </row>
    <row r="65659" spans="1:8" x14ac:dyDescent="0.25">
      <c r="A65659" s="1">
        <v>33273</v>
      </c>
      <c r="B65659" t="s">
        <v>31684</v>
      </c>
      <c r="C65659" t="s">
        <v>126419</v>
      </c>
      <c r="D65659" t="s">
        <v>189477</v>
      </c>
      <c r="E65659" s="2">
        <v>43202.380196759259</v>
      </c>
      <c r="F65659">
        <v>138.65</v>
      </c>
      <c r="G65659">
        <f>MONTH(E65659)</f>
        <v>4</v>
      </c>
      <c r="H65659">
        <f>YEAR(E65659)</f>
        <v>2018</v>
      </c>
    </row>
    <row r="65660" spans="1:8" x14ac:dyDescent="0.25">
      <c r="A65660" s="1">
        <v>33342</v>
      </c>
      <c r="B65660" t="s">
        <v>31751</v>
      </c>
      <c r="C65660" t="s">
        <v>126486</v>
      </c>
      <c r="D65660" t="s">
        <v>189475</v>
      </c>
      <c r="E65660" s="2">
        <v>43210.68986111111</v>
      </c>
      <c r="F65660">
        <v>154.66999999999999</v>
      </c>
      <c r="G65660">
        <f>MONTH(E65660)</f>
        <v>4</v>
      </c>
      <c r="H65660">
        <f>YEAR(E65660)</f>
        <v>2018</v>
      </c>
    </row>
    <row r="65661" spans="1:8" x14ac:dyDescent="0.25">
      <c r="A65661" s="1">
        <v>33343</v>
      </c>
      <c r="B65661" t="s">
        <v>31752</v>
      </c>
      <c r="C65661" t="s">
        <v>126487</v>
      </c>
      <c r="D65661" t="s">
        <v>189475</v>
      </c>
      <c r="E65661" s="2">
        <v>43194.897337962961</v>
      </c>
      <c r="F65661">
        <v>138.65</v>
      </c>
      <c r="G65661">
        <f>MONTH(E65661)</f>
        <v>4</v>
      </c>
      <c r="H65661">
        <f>YEAR(E65661)</f>
        <v>2018</v>
      </c>
    </row>
    <row r="65662" spans="1:8" x14ac:dyDescent="0.25">
      <c r="A65662" s="1">
        <v>33350</v>
      </c>
      <c r="B65662" t="s">
        <v>31758</v>
      </c>
      <c r="C65662" t="s">
        <v>126493</v>
      </c>
      <c r="D65662" t="s">
        <v>189475</v>
      </c>
      <c r="E65662" s="2">
        <v>43205.643506944441</v>
      </c>
      <c r="F65662">
        <v>191.58</v>
      </c>
      <c r="G65662">
        <f>MONTH(E65662)</f>
        <v>4</v>
      </c>
      <c r="H65662">
        <f>YEAR(E65662)</f>
        <v>2018</v>
      </c>
    </row>
    <row r="65663" spans="1:8" x14ac:dyDescent="0.25">
      <c r="A65663" s="1">
        <v>33353</v>
      </c>
      <c r="B65663" t="s">
        <v>31761</v>
      </c>
      <c r="C65663" t="s">
        <v>126496</v>
      </c>
      <c r="D65663" t="s">
        <v>189475</v>
      </c>
      <c r="E65663" s="2">
        <v>43191.822824074072</v>
      </c>
      <c r="F65663">
        <v>47.62</v>
      </c>
      <c r="G65663">
        <f>MONTH(E65663)</f>
        <v>4</v>
      </c>
      <c r="H65663">
        <f>YEAR(E65663)</f>
        <v>2018</v>
      </c>
    </row>
    <row r="65664" spans="1:8" x14ac:dyDescent="0.25">
      <c r="A65664" s="1">
        <v>33379</v>
      </c>
      <c r="B65664" t="s">
        <v>31786</v>
      </c>
      <c r="C65664" t="s">
        <v>126521</v>
      </c>
      <c r="D65664" t="s">
        <v>189475</v>
      </c>
      <c r="E65664" s="2">
        <v>43209.644120370373</v>
      </c>
      <c r="F65664">
        <v>36.35</v>
      </c>
      <c r="G65664">
        <f>MONTH(E65664)</f>
        <v>4</v>
      </c>
      <c r="H65664">
        <f>YEAR(E65664)</f>
        <v>2018</v>
      </c>
    </row>
    <row r="65665" spans="1:8" x14ac:dyDescent="0.25">
      <c r="A65665" s="1">
        <v>33390</v>
      </c>
      <c r="B65665" t="s">
        <v>31796</v>
      </c>
      <c r="C65665" t="s">
        <v>126531</v>
      </c>
      <c r="D65665" t="s">
        <v>189475</v>
      </c>
      <c r="E65665" s="2">
        <v>43191.745706018519</v>
      </c>
      <c r="F65665">
        <v>191.58</v>
      </c>
      <c r="G65665">
        <f>MONTH(E65665)</f>
        <v>4</v>
      </c>
      <c r="H65665">
        <f>YEAR(E65665)</f>
        <v>2018</v>
      </c>
    </row>
    <row r="65666" spans="1:8" x14ac:dyDescent="0.25">
      <c r="A65666" s="1">
        <v>33441</v>
      </c>
      <c r="B65666" t="s">
        <v>31847</v>
      </c>
      <c r="C65666" t="s">
        <v>126582</v>
      </c>
      <c r="D65666" t="s">
        <v>189475</v>
      </c>
      <c r="E65666" s="2">
        <v>43204.705891203703</v>
      </c>
      <c r="F65666">
        <v>291.27999999999997</v>
      </c>
      <c r="G65666">
        <f>MONTH(E65666)</f>
        <v>4</v>
      </c>
      <c r="H65666">
        <f>YEAR(E65666)</f>
        <v>2018</v>
      </c>
    </row>
    <row r="65667" spans="1:8" x14ac:dyDescent="0.25">
      <c r="A65667" s="1">
        <v>33444</v>
      </c>
      <c r="B65667" t="s">
        <v>31850</v>
      </c>
      <c r="C65667" t="s">
        <v>126585</v>
      </c>
      <c r="D65667" t="s">
        <v>189475</v>
      </c>
      <c r="E65667" s="2">
        <v>43192.447094907409</v>
      </c>
      <c r="F65667">
        <v>154.66999999999999</v>
      </c>
      <c r="G65667">
        <f>MONTH(E65667)</f>
        <v>4</v>
      </c>
      <c r="H65667">
        <f>YEAR(E65667)</f>
        <v>2018</v>
      </c>
    </row>
    <row r="65668" spans="1:8" x14ac:dyDescent="0.25">
      <c r="A65668" s="1">
        <v>33456</v>
      </c>
      <c r="B65668" t="s">
        <v>31862</v>
      </c>
      <c r="C65668" t="s">
        <v>126597</v>
      </c>
      <c r="D65668" t="s">
        <v>189475</v>
      </c>
      <c r="E65668" s="2">
        <v>43206.309467592589</v>
      </c>
      <c r="F65668">
        <v>138.65</v>
      </c>
      <c r="G65668">
        <f>MONTH(E65668)</f>
        <v>4</v>
      </c>
      <c r="H65668">
        <f>YEAR(E65668)</f>
        <v>2018</v>
      </c>
    </row>
    <row r="65669" spans="1:8" x14ac:dyDescent="0.25">
      <c r="A65669" s="1">
        <v>33480</v>
      </c>
      <c r="B65669" t="s">
        <v>31882</v>
      </c>
      <c r="C65669" t="s">
        <v>126617</v>
      </c>
      <c r="D65669" t="s">
        <v>189475</v>
      </c>
      <c r="E65669" s="2">
        <v>43211.467916666668</v>
      </c>
      <c r="F65669">
        <v>191.58</v>
      </c>
      <c r="G65669">
        <f>MONTH(E65669)</f>
        <v>4</v>
      </c>
      <c r="H65669">
        <f>YEAR(E65669)</f>
        <v>2018</v>
      </c>
    </row>
    <row r="65670" spans="1:8" x14ac:dyDescent="0.25">
      <c r="A65670" s="1">
        <v>33485</v>
      </c>
      <c r="B65670" t="s">
        <v>31887</v>
      </c>
      <c r="C65670" t="s">
        <v>126622</v>
      </c>
      <c r="D65670" t="s">
        <v>189475</v>
      </c>
      <c r="E65670" s="2">
        <v>43208.035995370366</v>
      </c>
      <c r="F65670">
        <v>163.06</v>
      </c>
      <c r="G65670">
        <f>MONTH(E65670)</f>
        <v>4</v>
      </c>
      <c r="H65670">
        <f>YEAR(E65670)</f>
        <v>2018</v>
      </c>
    </row>
    <row r="65671" spans="1:8" x14ac:dyDescent="0.25">
      <c r="A65671" s="1">
        <v>33492</v>
      </c>
      <c r="B65671" t="s">
        <v>31892</v>
      </c>
      <c r="C65671" t="s">
        <v>126627</v>
      </c>
      <c r="D65671" t="s">
        <v>189475</v>
      </c>
      <c r="E65671" s="2">
        <v>43192.64472222222</v>
      </c>
      <c r="F65671">
        <v>36.35</v>
      </c>
      <c r="G65671">
        <f>MONTH(E65671)</f>
        <v>4</v>
      </c>
      <c r="H65671">
        <f>YEAR(E65671)</f>
        <v>2018</v>
      </c>
    </row>
    <row r="65672" spans="1:8" x14ac:dyDescent="0.25">
      <c r="A65672" s="1">
        <v>33496</v>
      </c>
      <c r="B65672" t="s">
        <v>31896</v>
      </c>
      <c r="C65672" t="s">
        <v>126631</v>
      </c>
      <c r="D65672" t="s">
        <v>189475</v>
      </c>
      <c r="E65672" s="2">
        <v>43218.476863425924</v>
      </c>
      <c r="F65672">
        <v>155.41999999999999</v>
      </c>
      <c r="G65672">
        <f>MONTH(E65672)</f>
        <v>4</v>
      </c>
      <c r="H65672">
        <f>YEAR(E65672)</f>
        <v>2018</v>
      </c>
    </row>
    <row r="65673" spans="1:8" x14ac:dyDescent="0.25">
      <c r="A65673" s="1">
        <v>33510</v>
      </c>
      <c r="B65673" t="s">
        <v>31910</v>
      </c>
      <c r="C65673" t="s">
        <v>126645</v>
      </c>
      <c r="D65673" t="s">
        <v>189475</v>
      </c>
      <c r="E65673" s="2">
        <v>43202.914560185192</v>
      </c>
      <c r="F65673">
        <v>153.96</v>
      </c>
      <c r="G65673">
        <f>MONTH(E65673)</f>
        <v>4</v>
      </c>
      <c r="H65673">
        <f>YEAR(E65673)</f>
        <v>2018</v>
      </c>
    </row>
    <row r="65674" spans="1:8" x14ac:dyDescent="0.25">
      <c r="A65674" s="1">
        <v>33520</v>
      </c>
      <c r="B65674" t="s">
        <v>31920</v>
      </c>
      <c r="C65674" t="s">
        <v>126655</v>
      </c>
      <c r="D65674" t="s">
        <v>189475</v>
      </c>
      <c r="E65674" s="2">
        <v>43219.908125000002</v>
      </c>
      <c r="F65674">
        <v>155.41999999999999</v>
      </c>
      <c r="G65674">
        <f>MONTH(E65674)</f>
        <v>4</v>
      </c>
      <c r="H65674">
        <f>YEAR(E65674)</f>
        <v>2018</v>
      </c>
    </row>
    <row r="65675" spans="1:8" x14ac:dyDescent="0.25">
      <c r="A65675" s="1">
        <v>33539</v>
      </c>
      <c r="B65675" t="s">
        <v>31938</v>
      </c>
      <c r="C65675" t="s">
        <v>126673</v>
      </c>
      <c r="D65675" t="s">
        <v>189475</v>
      </c>
      <c r="E65675" s="2">
        <v>43203.667754629627</v>
      </c>
      <c r="F65675">
        <v>36.35</v>
      </c>
      <c r="G65675">
        <f>MONTH(E65675)</f>
        <v>4</v>
      </c>
      <c r="H65675">
        <f>YEAR(E65675)</f>
        <v>2018</v>
      </c>
    </row>
    <row r="65676" spans="1:8" x14ac:dyDescent="0.25">
      <c r="A65676" s="1">
        <v>33568</v>
      </c>
      <c r="B65676" t="s">
        <v>31967</v>
      </c>
      <c r="C65676" t="s">
        <v>126702</v>
      </c>
      <c r="D65676" t="s">
        <v>189475</v>
      </c>
      <c r="E65676" s="2">
        <v>43213.859027777777</v>
      </c>
      <c r="F65676">
        <v>25.84</v>
      </c>
      <c r="G65676">
        <f>MONTH(E65676)</f>
        <v>4</v>
      </c>
      <c r="H65676">
        <f>YEAR(E65676)</f>
        <v>2018</v>
      </c>
    </row>
    <row r="65677" spans="1:8" x14ac:dyDescent="0.25">
      <c r="A65677" s="1">
        <v>33572</v>
      </c>
      <c r="B65677" t="s">
        <v>31971</v>
      </c>
      <c r="C65677" t="s">
        <v>126706</v>
      </c>
      <c r="D65677" t="s">
        <v>189475</v>
      </c>
      <c r="E65677" s="2">
        <v>43201.460405092592</v>
      </c>
      <c r="F65677">
        <v>155.41999999999999</v>
      </c>
      <c r="G65677">
        <f>MONTH(E65677)</f>
        <v>4</v>
      </c>
      <c r="H65677">
        <f>YEAR(E65677)</f>
        <v>2018</v>
      </c>
    </row>
    <row r="65678" spans="1:8" x14ac:dyDescent="0.25">
      <c r="A65678" s="1">
        <v>33573</v>
      </c>
      <c r="B65678" t="s">
        <v>31972</v>
      </c>
      <c r="C65678" t="s">
        <v>126707</v>
      </c>
      <c r="D65678" t="s">
        <v>189475</v>
      </c>
      <c r="E65678" s="2">
        <v>43209.553969907407</v>
      </c>
      <c r="F65678">
        <v>153.96</v>
      </c>
      <c r="G65678">
        <f>MONTH(E65678)</f>
        <v>4</v>
      </c>
      <c r="H65678">
        <f>YEAR(E65678)</f>
        <v>2018</v>
      </c>
    </row>
    <row r="65679" spans="1:8" x14ac:dyDescent="0.25">
      <c r="A65679" s="1">
        <v>33583</v>
      </c>
      <c r="B65679" t="s">
        <v>31981</v>
      </c>
      <c r="C65679" t="s">
        <v>126716</v>
      </c>
      <c r="D65679" t="s">
        <v>189475</v>
      </c>
      <c r="E65679" s="2">
        <v>43193.940810185188</v>
      </c>
      <c r="F65679">
        <v>25.84</v>
      </c>
      <c r="G65679">
        <f>MONTH(E65679)</f>
        <v>4</v>
      </c>
      <c r="H65679">
        <f>YEAR(E65679)</f>
        <v>2018</v>
      </c>
    </row>
    <row r="65680" spans="1:8" x14ac:dyDescent="0.25">
      <c r="A65680" s="1">
        <v>33592</v>
      </c>
      <c r="B65680" t="s">
        <v>31990</v>
      </c>
      <c r="C65680" t="s">
        <v>126725</v>
      </c>
      <c r="D65680" t="s">
        <v>189475</v>
      </c>
      <c r="E65680" s="2">
        <v>43216.620358796303</v>
      </c>
      <c r="F65680">
        <v>138.65</v>
      </c>
      <c r="G65680">
        <f>MONTH(E65680)</f>
        <v>4</v>
      </c>
      <c r="H65680">
        <f>YEAR(E65680)</f>
        <v>2018</v>
      </c>
    </row>
    <row r="65681" spans="1:8" x14ac:dyDescent="0.25">
      <c r="A65681" s="1">
        <v>33606</v>
      </c>
      <c r="B65681" t="s">
        <v>32003</v>
      </c>
      <c r="C65681" t="s">
        <v>126738</v>
      </c>
      <c r="D65681" t="s">
        <v>189475</v>
      </c>
      <c r="E65681" s="2">
        <v>43213.715439814812</v>
      </c>
      <c r="F65681">
        <v>163.06</v>
      </c>
      <c r="G65681">
        <f>MONTH(E65681)</f>
        <v>4</v>
      </c>
      <c r="H65681">
        <f>YEAR(E65681)</f>
        <v>2018</v>
      </c>
    </row>
    <row r="65682" spans="1:8" x14ac:dyDescent="0.25">
      <c r="A65682" s="1">
        <v>33628</v>
      </c>
      <c r="B65682" t="s">
        <v>32025</v>
      </c>
      <c r="C65682" t="s">
        <v>126760</v>
      </c>
      <c r="D65682" t="s">
        <v>189475</v>
      </c>
      <c r="E65682" s="2">
        <v>43218.594178240739</v>
      </c>
      <c r="F65682">
        <v>191.58</v>
      </c>
      <c r="G65682">
        <f>MONTH(E65682)</f>
        <v>4</v>
      </c>
      <c r="H65682">
        <f>YEAR(E65682)</f>
        <v>2018</v>
      </c>
    </row>
    <row r="65683" spans="1:8" x14ac:dyDescent="0.25">
      <c r="A65683" s="1">
        <v>33632</v>
      </c>
      <c r="B65683" t="s">
        <v>32029</v>
      </c>
      <c r="C65683" t="s">
        <v>126764</v>
      </c>
      <c r="D65683" t="s">
        <v>189475</v>
      </c>
      <c r="E65683" s="2">
        <v>43201.981446759259</v>
      </c>
      <c r="F65683">
        <v>163.06</v>
      </c>
      <c r="G65683">
        <f>MONTH(E65683)</f>
        <v>4</v>
      </c>
      <c r="H65683">
        <f>YEAR(E65683)</f>
        <v>2018</v>
      </c>
    </row>
    <row r="65684" spans="1:8" x14ac:dyDescent="0.25">
      <c r="A65684" s="1">
        <v>33651</v>
      </c>
      <c r="B65684" t="s">
        <v>32046</v>
      </c>
      <c r="C65684" t="s">
        <v>126781</v>
      </c>
      <c r="D65684" t="s">
        <v>189475</v>
      </c>
      <c r="E65684" s="2">
        <v>43199.544953703713</v>
      </c>
      <c r="F65684">
        <v>191.58</v>
      </c>
      <c r="G65684">
        <f>MONTH(E65684)</f>
        <v>4</v>
      </c>
      <c r="H65684">
        <f>YEAR(E65684)</f>
        <v>2018</v>
      </c>
    </row>
    <row r="65685" spans="1:8" x14ac:dyDescent="0.25">
      <c r="A65685" s="1">
        <v>33655</v>
      </c>
      <c r="B65685" t="s">
        <v>32049</v>
      </c>
      <c r="C65685" t="s">
        <v>126784</v>
      </c>
      <c r="D65685" t="s">
        <v>189475</v>
      </c>
      <c r="E65685" s="2">
        <v>43194.845150462963</v>
      </c>
      <c r="F65685">
        <v>25.84</v>
      </c>
      <c r="G65685">
        <f>MONTH(E65685)</f>
        <v>4</v>
      </c>
      <c r="H65685">
        <f>YEAR(E65685)</f>
        <v>2018</v>
      </c>
    </row>
    <row r="65686" spans="1:8" x14ac:dyDescent="0.25">
      <c r="A65686" s="1">
        <v>33708</v>
      </c>
      <c r="B65686" t="s">
        <v>32098</v>
      </c>
      <c r="C65686" t="s">
        <v>126833</v>
      </c>
      <c r="D65686" t="s">
        <v>189475</v>
      </c>
      <c r="E65686" s="2">
        <v>43209.933599537027</v>
      </c>
      <c r="F65686">
        <v>155.41999999999999</v>
      </c>
      <c r="G65686">
        <f>MONTH(E65686)</f>
        <v>4</v>
      </c>
      <c r="H65686">
        <f>YEAR(E65686)</f>
        <v>2018</v>
      </c>
    </row>
    <row r="65687" spans="1:8" x14ac:dyDescent="0.25">
      <c r="A65687" s="1">
        <v>33716</v>
      </c>
      <c r="B65687" t="s">
        <v>32106</v>
      </c>
      <c r="C65687" t="s">
        <v>126841</v>
      </c>
      <c r="D65687" t="s">
        <v>189477</v>
      </c>
      <c r="E65687" s="2">
        <v>43215.925995370373</v>
      </c>
      <c r="F65687">
        <v>154.66999999999999</v>
      </c>
      <c r="G65687">
        <f>MONTH(E65687)</f>
        <v>4</v>
      </c>
      <c r="H65687">
        <f>YEAR(E65687)</f>
        <v>2018</v>
      </c>
    </row>
    <row r="65688" spans="1:8" x14ac:dyDescent="0.25">
      <c r="A65688" s="1">
        <v>33746</v>
      </c>
      <c r="B65688" t="s">
        <v>32135</v>
      </c>
      <c r="C65688" t="s">
        <v>126870</v>
      </c>
      <c r="D65688" t="s">
        <v>189475</v>
      </c>
      <c r="E65688" s="2">
        <v>43220.537673611107</v>
      </c>
      <c r="F65688">
        <v>36.35</v>
      </c>
      <c r="G65688">
        <f>MONTH(E65688)</f>
        <v>4</v>
      </c>
      <c r="H65688">
        <f>YEAR(E65688)</f>
        <v>2018</v>
      </c>
    </row>
    <row r="65689" spans="1:8" x14ac:dyDescent="0.25">
      <c r="A65689" s="1">
        <v>33762</v>
      </c>
      <c r="B65689" t="s">
        <v>32150</v>
      </c>
      <c r="C65689" t="s">
        <v>126885</v>
      </c>
      <c r="D65689" t="s">
        <v>189475</v>
      </c>
      <c r="E65689" s="2">
        <v>43207.684282407397</v>
      </c>
      <c r="F65689">
        <v>191.58</v>
      </c>
      <c r="G65689">
        <f>MONTH(E65689)</f>
        <v>4</v>
      </c>
      <c r="H65689">
        <f>YEAR(E65689)</f>
        <v>2018</v>
      </c>
    </row>
    <row r="65690" spans="1:8" x14ac:dyDescent="0.25">
      <c r="A65690" s="1">
        <v>33768</v>
      </c>
      <c r="B65690" t="s">
        <v>32156</v>
      </c>
      <c r="C65690" t="s">
        <v>126891</v>
      </c>
      <c r="D65690" t="s">
        <v>189475</v>
      </c>
      <c r="E65690" s="2">
        <v>43199.582152777781</v>
      </c>
      <c r="F65690">
        <v>138.65</v>
      </c>
      <c r="G65690">
        <f>MONTH(E65690)</f>
        <v>4</v>
      </c>
      <c r="H65690">
        <f>YEAR(E65690)</f>
        <v>2018</v>
      </c>
    </row>
    <row r="65691" spans="1:8" x14ac:dyDescent="0.25">
      <c r="A65691" s="1">
        <v>33786</v>
      </c>
      <c r="B65691" t="s">
        <v>32172</v>
      </c>
      <c r="C65691" t="s">
        <v>126907</v>
      </c>
      <c r="D65691" t="s">
        <v>189475</v>
      </c>
      <c r="E65691" s="2">
        <v>43196.746655092589</v>
      </c>
      <c r="F65691">
        <v>191.58</v>
      </c>
      <c r="G65691">
        <f>MONTH(E65691)</f>
        <v>4</v>
      </c>
      <c r="H65691">
        <f>YEAR(E65691)</f>
        <v>2018</v>
      </c>
    </row>
    <row r="65692" spans="1:8" x14ac:dyDescent="0.25">
      <c r="A65692" s="1">
        <v>33796</v>
      </c>
      <c r="B65692" t="s">
        <v>32182</v>
      </c>
      <c r="C65692" t="s">
        <v>126917</v>
      </c>
      <c r="D65692" t="s">
        <v>189475</v>
      </c>
      <c r="E65692" s="2">
        <v>43206.959305555552</v>
      </c>
      <c r="F65692">
        <v>191.58</v>
      </c>
      <c r="G65692">
        <f>MONTH(E65692)</f>
        <v>4</v>
      </c>
      <c r="H65692">
        <f>YEAR(E65692)</f>
        <v>2018</v>
      </c>
    </row>
    <row r="65693" spans="1:8" x14ac:dyDescent="0.25">
      <c r="A65693" s="1">
        <v>33802</v>
      </c>
      <c r="B65693" t="s">
        <v>32188</v>
      </c>
      <c r="C65693" t="s">
        <v>126923</v>
      </c>
      <c r="D65693" t="s">
        <v>189475</v>
      </c>
      <c r="E65693" s="2">
        <v>43207.396087962959</v>
      </c>
      <c r="F65693">
        <v>154.66999999999999</v>
      </c>
      <c r="G65693">
        <f>MONTH(E65693)</f>
        <v>4</v>
      </c>
      <c r="H65693">
        <f>YEAR(E65693)</f>
        <v>2018</v>
      </c>
    </row>
    <row r="65694" spans="1:8" x14ac:dyDescent="0.25">
      <c r="A65694" s="1">
        <v>33812</v>
      </c>
      <c r="B65694" t="s">
        <v>32198</v>
      </c>
      <c r="C65694" t="s">
        <v>126933</v>
      </c>
      <c r="D65694" t="s">
        <v>189475</v>
      </c>
      <c r="E65694" s="2">
        <v>43195.477627314824</v>
      </c>
      <c r="F65694">
        <v>25.84</v>
      </c>
      <c r="G65694">
        <f>MONTH(E65694)</f>
        <v>4</v>
      </c>
      <c r="H65694">
        <f>YEAR(E65694)</f>
        <v>2018</v>
      </c>
    </row>
    <row r="65695" spans="1:8" x14ac:dyDescent="0.25">
      <c r="A65695" s="1">
        <v>33831</v>
      </c>
      <c r="B65695" t="s">
        <v>32216</v>
      </c>
      <c r="C65695" t="s">
        <v>126951</v>
      </c>
      <c r="D65695" t="s">
        <v>189475</v>
      </c>
      <c r="E65695" s="2">
        <v>43201.785196759258</v>
      </c>
      <c r="F65695">
        <v>32.9</v>
      </c>
      <c r="G65695">
        <f>MONTH(E65695)</f>
        <v>4</v>
      </c>
      <c r="H65695">
        <f>YEAR(E65695)</f>
        <v>2018</v>
      </c>
    </row>
    <row r="65696" spans="1:8" x14ac:dyDescent="0.25">
      <c r="A65696" s="1">
        <v>33836</v>
      </c>
      <c r="B65696" t="s">
        <v>32221</v>
      </c>
      <c r="C65696" t="s">
        <v>126956</v>
      </c>
      <c r="D65696" t="s">
        <v>189475</v>
      </c>
      <c r="E65696" s="2">
        <v>43203.397523148153</v>
      </c>
      <c r="F65696">
        <v>36.35</v>
      </c>
      <c r="G65696">
        <f>MONTH(E65696)</f>
        <v>4</v>
      </c>
      <c r="H65696">
        <f>YEAR(E65696)</f>
        <v>2018</v>
      </c>
    </row>
    <row r="65697" spans="1:8" x14ac:dyDescent="0.25">
      <c r="A65697" s="1">
        <v>33843</v>
      </c>
      <c r="B65697" t="s">
        <v>32228</v>
      </c>
      <c r="C65697" t="s">
        <v>126963</v>
      </c>
      <c r="D65697" t="s">
        <v>189475</v>
      </c>
      <c r="E65697" s="2">
        <v>43219.601736111108</v>
      </c>
      <c r="F65697">
        <v>154.66999999999999</v>
      </c>
      <c r="G65697">
        <f>MONTH(E65697)</f>
        <v>4</v>
      </c>
      <c r="H65697">
        <f>YEAR(E65697)</f>
        <v>2018</v>
      </c>
    </row>
    <row r="65698" spans="1:8" x14ac:dyDescent="0.25">
      <c r="A65698" s="1">
        <v>33862</v>
      </c>
      <c r="B65698" t="s">
        <v>32246</v>
      </c>
      <c r="C65698" t="s">
        <v>126981</v>
      </c>
      <c r="D65698" t="s">
        <v>189475</v>
      </c>
      <c r="E65698" s="2">
        <v>43206.617592592593</v>
      </c>
      <c r="F65698">
        <v>58.36</v>
      </c>
      <c r="G65698">
        <f>MONTH(E65698)</f>
        <v>4</v>
      </c>
      <c r="H65698">
        <f>YEAR(E65698)</f>
        <v>2018</v>
      </c>
    </row>
    <row r="65699" spans="1:8" x14ac:dyDescent="0.25">
      <c r="A65699" s="1">
        <v>33871</v>
      </c>
      <c r="B65699" t="s">
        <v>32255</v>
      </c>
      <c r="C65699" t="s">
        <v>126990</v>
      </c>
      <c r="D65699" t="s">
        <v>189475</v>
      </c>
      <c r="E65699" s="2">
        <v>43198.810972222222</v>
      </c>
      <c r="F65699">
        <v>191.58</v>
      </c>
      <c r="G65699">
        <f>MONTH(E65699)</f>
        <v>4</v>
      </c>
      <c r="H65699">
        <f>YEAR(E65699)</f>
        <v>2018</v>
      </c>
    </row>
    <row r="65700" spans="1:8" x14ac:dyDescent="0.25">
      <c r="A65700" s="1">
        <v>33883</v>
      </c>
      <c r="B65700" t="s">
        <v>32266</v>
      </c>
      <c r="C65700" t="s">
        <v>127001</v>
      </c>
      <c r="D65700" t="s">
        <v>189475</v>
      </c>
      <c r="E65700" s="2">
        <v>43220.478888888887</v>
      </c>
      <c r="F65700">
        <v>153.96</v>
      </c>
      <c r="G65700">
        <f>MONTH(E65700)</f>
        <v>4</v>
      </c>
      <c r="H65700">
        <f>YEAR(E65700)</f>
        <v>2018</v>
      </c>
    </row>
    <row r="65701" spans="1:8" x14ac:dyDescent="0.25">
      <c r="A65701" s="1">
        <v>33924</v>
      </c>
      <c r="B65701" t="s">
        <v>32306</v>
      </c>
      <c r="C65701" t="s">
        <v>127041</v>
      </c>
      <c r="D65701" t="s">
        <v>189475</v>
      </c>
      <c r="E65701" s="2">
        <v>43207.380682870367</v>
      </c>
      <c r="F65701">
        <v>154.66999999999999</v>
      </c>
      <c r="G65701">
        <f>MONTH(E65701)</f>
        <v>4</v>
      </c>
      <c r="H65701">
        <f>YEAR(E65701)</f>
        <v>2018</v>
      </c>
    </row>
    <row r="65702" spans="1:8" x14ac:dyDescent="0.25">
      <c r="A65702" s="1">
        <v>33933</v>
      </c>
      <c r="B65702" t="s">
        <v>32314</v>
      </c>
      <c r="C65702" t="s">
        <v>127049</v>
      </c>
      <c r="D65702" t="s">
        <v>189475</v>
      </c>
      <c r="E65702" s="2">
        <v>43192.86478009259</v>
      </c>
      <c r="F65702">
        <v>138.65</v>
      </c>
      <c r="G65702">
        <f>MONTH(E65702)</f>
        <v>4</v>
      </c>
      <c r="H65702">
        <f>YEAR(E65702)</f>
        <v>2018</v>
      </c>
    </row>
    <row r="65703" spans="1:8" x14ac:dyDescent="0.25">
      <c r="A65703" s="1">
        <v>33941</v>
      </c>
      <c r="B65703" t="s">
        <v>32322</v>
      </c>
      <c r="C65703" t="s">
        <v>127057</v>
      </c>
      <c r="D65703" t="s">
        <v>189475</v>
      </c>
      <c r="E65703" s="2">
        <v>43196.623854166668</v>
      </c>
      <c r="F65703">
        <v>155.41999999999999</v>
      </c>
      <c r="G65703">
        <f>MONTH(E65703)</f>
        <v>4</v>
      </c>
      <c r="H65703">
        <f>YEAR(E65703)</f>
        <v>2018</v>
      </c>
    </row>
    <row r="65704" spans="1:8" x14ac:dyDescent="0.25">
      <c r="A65704" s="1">
        <v>33958</v>
      </c>
      <c r="B65704" t="s">
        <v>32338</v>
      </c>
      <c r="C65704" t="s">
        <v>127073</v>
      </c>
      <c r="D65704" t="s">
        <v>189475</v>
      </c>
      <c r="E65704" s="2">
        <v>43216.750405092593</v>
      </c>
      <c r="F65704">
        <v>191.58</v>
      </c>
      <c r="G65704">
        <f>MONTH(E65704)</f>
        <v>4</v>
      </c>
      <c r="H65704">
        <f>YEAR(E65704)</f>
        <v>2018</v>
      </c>
    </row>
    <row r="65705" spans="1:8" x14ac:dyDescent="0.25">
      <c r="A65705" s="1">
        <v>33968</v>
      </c>
      <c r="B65705" t="s">
        <v>32347</v>
      </c>
      <c r="C65705" t="s">
        <v>127082</v>
      </c>
      <c r="D65705" t="s">
        <v>189475</v>
      </c>
      <c r="E65705" s="2">
        <v>43216.658460648148</v>
      </c>
      <c r="F65705">
        <v>36.35</v>
      </c>
      <c r="G65705">
        <f>MONTH(E65705)</f>
        <v>4</v>
      </c>
      <c r="H65705">
        <f>YEAR(E65705)</f>
        <v>2018</v>
      </c>
    </row>
    <row r="65706" spans="1:8" x14ac:dyDescent="0.25">
      <c r="A65706" s="1">
        <v>33990</v>
      </c>
      <c r="B65706" t="s">
        <v>32368</v>
      </c>
      <c r="C65706" t="s">
        <v>127103</v>
      </c>
      <c r="D65706" t="s">
        <v>189475</v>
      </c>
      <c r="E65706" s="2">
        <v>43203.735300925917</v>
      </c>
      <c r="F65706">
        <v>153.96</v>
      </c>
      <c r="G65706">
        <f>MONTH(E65706)</f>
        <v>4</v>
      </c>
      <c r="H65706">
        <f>YEAR(E65706)</f>
        <v>2018</v>
      </c>
    </row>
    <row r="65707" spans="1:8" x14ac:dyDescent="0.25">
      <c r="A65707" s="1">
        <v>33991</v>
      </c>
      <c r="B65707" t="s">
        <v>32369</v>
      </c>
      <c r="C65707" t="s">
        <v>127104</v>
      </c>
      <c r="D65707" t="s">
        <v>189475</v>
      </c>
      <c r="E65707" s="2">
        <v>43194.493796296287</v>
      </c>
      <c r="F65707">
        <v>153.96</v>
      </c>
      <c r="G65707">
        <f>MONTH(E65707)</f>
        <v>4</v>
      </c>
      <c r="H65707">
        <f>YEAR(E65707)</f>
        <v>2018</v>
      </c>
    </row>
    <row r="65708" spans="1:8" x14ac:dyDescent="0.25">
      <c r="A65708" s="1">
        <v>34003</v>
      </c>
      <c r="B65708" t="s">
        <v>32380</v>
      </c>
      <c r="C65708" t="s">
        <v>127115</v>
      </c>
      <c r="D65708" t="s">
        <v>189475</v>
      </c>
      <c r="E65708" s="2">
        <v>43209.559837962966</v>
      </c>
      <c r="F65708">
        <v>163.06</v>
      </c>
      <c r="G65708">
        <f>MONTH(E65708)</f>
        <v>4</v>
      </c>
      <c r="H65708">
        <f>YEAR(E65708)</f>
        <v>2018</v>
      </c>
    </row>
    <row r="65709" spans="1:8" x14ac:dyDescent="0.25">
      <c r="A65709" s="1">
        <v>34064</v>
      </c>
      <c r="B65709" t="s">
        <v>32439</v>
      </c>
      <c r="C65709" t="s">
        <v>127174</v>
      </c>
      <c r="D65709" t="s">
        <v>189475</v>
      </c>
      <c r="E65709" s="2">
        <v>43206.941967592589</v>
      </c>
      <c r="F65709">
        <v>47.62</v>
      </c>
      <c r="G65709">
        <f>MONTH(E65709)</f>
        <v>4</v>
      </c>
      <c r="H65709">
        <f>YEAR(E65709)</f>
        <v>2018</v>
      </c>
    </row>
    <row r="65710" spans="1:8" x14ac:dyDescent="0.25">
      <c r="A65710" s="1">
        <v>34094</v>
      </c>
      <c r="B65710" t="s">
        <v>32469</v>
      </c>
      <c r="C65710" t="s">
        <v>127204</v>
      </c>
      <c r="D65710" t="s">
        <v>189479</v>
      </c>
      <c r="E65710" s="2">
        <v>43193.769849537042</v>
      </c>
      <c r="F65710">
        <v>36.35</v>
      </c>
      <c r="G65710">
        <f>MONTH(E65710)</f>
        <v>4</v>
      </c>
      <c r="H65710">
        <f>YEAR(E65710)</f>
        <v>2018</v>
      </c>
    </row>
    <row r="65711" spans="1:8" x14ac:dyDescent="0.25">
      <c r="A65711" s="1">
        <v>34104</v>
      </c>
      <c r="B65711" t="s">
        <v>32479</v>
      </c>
      <c r="C65711" t="s">
        <v>127214</v>
      </c>
      <c r="D65711" t="s">
        <v>189475</v>
      </c>
      <c r="E65711" s="2">
        <v>43220.393090277779</v>
      </c>
      <c r="F65711">
        <v>36.35</v>
      </c>
      <c r="G65711">
        <f>MONTH(E65711)</f>
        <v>4</v>
      </c>
      <c r="H65711">
        <f>YEAR(E65711)</f>
        <v>2018</v>
      </c>
    </row>
    <row r="65712" spans="1:8" x14ac:dyDescent="0.25">
      <c r="A65712" s="1">
        <v>34116</v>
      </c>
      <c r="B65712" t="s">
        <v>32491</v>
      </c>
      <c r="C65712" t="s">
        <v>127226</v>
      </c>
      <c r="D65712" t="s">
        <v>189475</v>
      </c>
      <c r="E65712" s="2">
        <v>43220.48510416667</v>
      </c>
      <c r="F65712">
        <v>191.58</v>
      </c>
      <c r="G65712">
        <f>MONTH(E65712)</f>
        <v>4</v>
      </c>
      <c r="H65712">
        <f>YEAR(E65712)</f>
        <v>2018</v>
      </c>
    </row>
    <row r="65713" spans="1:8" x14ac:dyDescent="0.25">
      <c r="A65713" s="1">
        <v>34123</v>
      </c>
      <c r="B65713" t="s">
        <v>32498</v>
      </c>
      <c r="C65713" t="s">
        <v>127233</v>
      </c>
      <c r="D65713" t="s">
        <v>189475</v>
      </c>
      <c r="E65713" s="2">
        <v>43206.003263888888</v>
      </c>
      <c r="F65713">
        <v>138.65</v>
      </c>
      <c r="G65713">
        <f>MONTH(E65713)</f>
        <v>4</v>
      </c>
      <c r="H65713">
        <f>YEAR(E65713)</f>
        <v>2018</v>
      </c>
    </row>
    <row r="65714" spans="1:8" x14ac:dyDescent="0.25">
      <c r="A65714" s="1">
        <v>34134</v>
      </c>
      <c r="B65714" t="s">
        <v>32509</v>
      </c>
      <c r="C65714" t="s">
        <v>127244</v>
      </c>
      <c r="D65714" t="s">
        <v>189475</v>
      </c>
      <c r="E65714" s="2">
        <v>43208.441296296303</v>
      </c>
      <c r="F65714">
        <v>36.35</v>
      </c>
      <c r="G65714">
        <f>MONTH(E65714)</f>
        <v>4</v>
      </c>
      <c r="H65714">
        <f>YEAR(E65714)</f>
        <v>2018</v>
      </c>
    </row>
    <row r="65715" spans="1:8" x14ac:dyDescent="0.25">
      <c r="A65715" s="1">
        <v>34147</v>
      </c>
      <c r="B65715" t="s">
        <v>32522</v>
      </c>
      <c r="C65715" t="s">
        <v>127257</v>
      </c>
      <c r="D65715" t="s">
        <v>189475</v>
      </c>
      <c r="E65715" s="2">
        <v>43212.868136574078</v>
      </c>
      <c r="F65715">
        <v>58.36</v>
      </c>
      <c r="G65715">
        <f>MONTH(E65715)</f>
        <v>4</v>
      </c>
      <c r="H65715">
        <f>YEAR(E65715)</f>
        <v>2018</v>
      </c>
    </row>
    <row r="65716" spans="1:8" x14ac:dyDescent="0.25">
      <c r="A65716" s="1">
        <v>34161</v>
      </c>
      <c r="B65716" t="s">
        <v>32535</v>
      </c>
      <c r="C65716" t="s">
        <v>127270</v>
      </c>
      <c r="D65716" t="s">
        <v>189475</v>
      </c>
      <c r="E65716" s="2">
        <v>43212.821203703701</v>
      </c>
      <c r="F65716">
        <v>191.58</v>
      </c>
      <c r="G65716">
        <f>MONTH(E65716)</f>
        <v>4</v>
      </c>
      <c r="H65716">
        <f>YEAR(E65716)</f>
        <v>2018</v>
      </c>
    </row>
    <row r="65717" spans="1:8" x14ac:dyDescent="0.25">
      <c r="A65717" s="1">
        <v>34169</v>
      </c>
      <c r="B65717" t="s">
        <v>32543</v>
      </c>
      <c r="C65717" t="s">
        <v>127278</v>
      </c>
      <c r="D65717" t="s">
        <v>189475</v>
      </c>
      <c r="E65717" s="2">
        <v>43202.367905092593</v>
      </c>
      <c r="F65717">
        <v>191.58</v>
      </c>
      <c r="G65717">
        <f>MONTH(E65717)</f>
        <v>4</v>
      </c>
      <c r="H65717">
        <f>YEAR(E65717)</f>
        <v>2018</v>
      </c>
    </row>
    <row r="65718" spans="1:8" x14ac:dyDescent="0.25">
      <c r="A65718" s="1">
        <v>34260</v>
      </c>
      <c r="B65718" t="s">
        <v>32626</v>
      </c>
      <c r="C65718" t="s">
        <v>127361</v>
      </c>
      <c r="D65718" t="s">
        <v>189475</v>
      </c>
      <c r="E65718" s="2">
        <v>43201.901342592602</v>
      </c>
      <c r="F65718">
        <v>25.84</v>
      </c>
      <c r="G65718">
        <f>MONTH(E65718)</f>
        <v>4</v>
      </c>
      <c r="H65718">
        <f>YEAR(E65718)</f>
        <v>2018</v>
      </c>
    </row>
    <row r="65719" spans="1:8" x14ac:dyDescent="0.25">
      <c r="A65719" s="1">
        <v>34273</v>
      </c>
      <c r="B65719" t="s">
        <v>32639</v>
      </c>
      <c r="C65719" t="s">
        <v>127374</v>
      </c>
      <c r="D65719" t="s">
        <v>189475</v>
      </c>
      <c r="E65719" s="2">
        <v>43195.329039351847</v>
      </c>
      <c r="F65719">
        <v>25.84</v>
      </c>
      <c r="G65719">
        <f>MONTH(E65719)</f>
        <v>4</v>
      </c>
      <c r="H65719">
        <f>YEAR(E65719)</f>
        <v>2018</v>
      </c>
    </row>
    <row r="65720" spans="1:8" x14ac:dyDescent="0.25">
      <c r="A65720" s="1">
        <v>34289</v>
      </c>
      <c r="B65720" t="s">
        <v>32655</v>
      </c>
      <c r="C65720" t="s">
        <v>127390</v>
      </c>
      <c r="D65720" t="s">
        <v>189475</v>
      </c>
      <c r="E65720" s="2">
        <v>43218.917743055557</v>
      </c>
      <c r="F65720">
        <v>191.58</v>
      </c>
      <c r="G65720">
        <f>MONTH(E65720)</f>
        <v>4</v>
      </c>
      <c r="H65720">
        <f>YEAR(E65720)</f>
        <v>2018</v>
      </c>
    </row>
    <row r="65721" spans="1:8" x14ac:dyDescent="0.25">
      <c r="A65721" s="1">
        <v>34305</v>
      </c>
      <c r="B65721" t="s">
        <v>32670</v>
      </c>
      <c r="C65721" t="s">
        <v>127405</v>
      </c>
      <c r="D65721" t="s">
        <v>189475</v>
      </c>
      <c r="E65721" s="2">
        <v>43212.959328703713</v>
      </c>
      <c r="F65721">
        <v>47.62</v>
      </c>
      <c r="G65721">
        <f>MONTH(E65721)</f>
        <v>4</v>
      </c>
      <c r="H65721">
        <f>YEAR(E65721)</f>
        <v>2018</v>
      </c>
    </row>
    <row r="65722" spans="1:8" x14ac:dyDescent="0.25">
      <c r="A65722" s="1">
        <v>34321</v>
      </c>
      <c r="B65722" t="s">
        <v>32686</v>
      </c>
      <c r="C65722" t="s">
        <v>127421</v>
      </c>
      <c r="D65722" t="s">
        <v>189475</v>
      </c>
      <c r="E65722" s="2">
        <v>43209.016018518523</v>
      </c>
      <c r="F65722">
        <v>25.84</v>
      </c>
      <c r="G65722">
        <f>MONTH(E65722)</f>
        <v>4</v>
      </c>
      <c r="H65722">
        <f>YEAR(E65722)</f>
        <v>2018</v>
      </c>
    </row>
    <row r="65723" spans="1:8" x14ac:dyDescent="0.25">
      <c r="A65723" s="1">
        <v>34323</v>
      </c>
      <c r="B65723" t="s">
        <v>32688</v>
      </c>
      <c r="C65723" t="s">
        <v>127423</v>
      </c>
      <c r="D65723" t="s">
        <v>189475</v>
      </c>
      <c r="E65723" s="2">
        <v>43212.576736111107</v>
      </c>
      <c r="F65723">
        <v>138.65</v>
      </c>
      <c r="G65723">
        <f>MONTH(E65723)</f>
        <v>4</v>
      </c>
      <c r="H65723">
        <f>YEAR(E65723)</f>
        <v>2018</v>
      </c>
    </row>
    <row r="65724" spans="1:8" x14ac:dyDescent="0.25">
      <c r="A65724" s="1">
        <v>34338</v>
      </c>
      <c r="B65724" t="s">
        <v>32702</v>
      </c>
      <c r="C65724" t="s">
        <v>127437</v>
      </c>
      <c r="D65724" t="s">
        <v>189475</v>
      </c>
      <c r="E65724" s="2">
        <v>43201.885023148148</v>
      </c>
      <c r="F65724">
        <v>138.65</v>
      </c>
      <c r="G65724">
        <f>MONTH(E65724)</f>
        <v>4</v>
      </c>
      <c r="H65724">
        <f>YEAR(E65724)</f>
        <v>2018</v>
      </c>
    </row>
    <row r="65725" spans="1:8" x14ac:dyDescent="0.25">
      <c r="A65725" s="1">
        <v>34349</v>
      </c>
      <c r="B65725" t="s">
        <v>32713</v>
      </c>
      <c r="C65725" t="s">
        <v>127448</v>
      </c>
      <c r="D65725" t="s">
        <v>189475</v>
      </c>
      <c r="E65725" s="2">
        <v>43216.593449074076</v>
      </c>
      <c r="F65725">
        <v>154.66999999999999</v>
      </c>
      <c r="G65725">
        <f>MONTH(E65725)</f>
        <v>4</v>
      </c>
      <c r="H65725">
        <f>YEAR(E65725)</f>
        <v>2018</v>
      </c>
    </row>
    <row r="65726" spans="1:8" x14ac:dyDescent="0.25">
      <c r="A65726" s="1">
        <v>34367</v>
      </c>
      <c r="B65726" t="s">
        <v>32730</v>
      </c>
      <c r="C65726" t="s">
        <v>127465</v>
      </c>
      <c r="D65726" t="s">
        <v>189475</v>
      </c>
      <c r="E65726" s="2">
        <v>43194.355266203696</v>
      </c>
      <c r="F65726">
        <v>154.66999999999999</v>
      </c>
      <c r="G65726">
        <f>MONTH(E65726)</f>
        <v>4</v>
      </c>
      <c r="H65726">
        <f>YEAR(E65726)</f>
        <v>2018</v>
      </c>
    </row>
    <row r="65727" spans="1:8" x14ac:dyDescent="0.25">
      <c r="A65727" s="1">
        <v>34376</v>
      </c>
      <c r="B65727" t="s">
        <v>32739</v>
      </c>
      <c r="C65727" t="s">
        <v>127474</v>
      </c>
      <c r="D65727" t="s">
        <v>189475</v>
      </c>
      <c r="E65727" s="2">
        <v>43213.5309375</v>
      </c>
      <c r="F65727">
        <v>36.35</v>
      </c>
      <c r="G65727">
        <f>MONTH(E65727)</f>
        <v>4</v>
      </c>
      <c r="H65727">
        <f>YEAR(E65727)</f>
        <v>2018</v>
      </c>
    </row>
    <row r="65728" spans="1:8" x14ac:dyDescent="0.25">
      <c r="A65728" s="1">
        <v>34394</v>
      </c>
      <c r="B65728" t="s">
        <v>32756</v>
      </c>
      <c r="C65728" t="s">
        <v>127491</v>
      </c>
      <c r="D65728" t="s">
        <v>189475</v>
      </c>
      <c r="E65728" s="2">
        <v>43194.924953703703</v>
      </c>
      <c r="F65728">
        <v>191.58</v>
      </c>
      <c r="G65728">
        <f>MONTH(E65728)</f>
        <v>4</v>
      </c>
      <c r="H65728">
        <f>YEAR(E65728)</f>
        <v>2018</v>
      </c>
    </row>
    <row r="65729" spans="1:8" x14ac:dyDescent="0.25">
      <c r="A65729" s="1">
        <v>34422</v>
      </c>
      <c r="B65729" t="s">
        <v>32782</v>
      </c>
      <c r="C65729" t="s">
        <v>127517</v>
      </c>
      <c r="D65729" t="s">
        <v>189475</v>
      </c>
      <c r="E65729" s="2">
        <v>43199.643819444442</v>
      </c>
      <c r="F65729">
        <v>191.58</v>
      </c>
      <c r="G65729">
        <f>MONTH(E65729)</f>
        <v>4</v>
      </c>
      <c r="H65729">
        <f>YEAR(E65729)</f>
        <v>2018</v>
      </c>
    </row>
    <row r="65730" spans="1:8" x14ac:dyDescent="0.25">
      <c r="A65730" s="1">
        <v>34427</v>
      </c>
      <c r="B65730" t="s">
        <v>32786</v>
      </c>
      <c r="C65730" t="s">
        <v>127521</v>
      </c>
      <c r="D65730" t="s">
        <v>189475</v>
      </c>
      <c r="E65730" s="2">
        <v>43193.878819444442</v>
      </c>
      <c r="F65730">
        <v>138.65</v>
      </c>
      <c r="G65730">
        <f>MONTH(E65730)</f>
        <v>4</v>
      </c>
      <c r="H65730">
        <f>YEAR(E65730)</f>
        <v>2018</v>
      </c>
    </row>
    <row r="65731" spans="1:8" x14ac:dyDescent="0.25">
      <c r="A65731" s="1">
        <v>34431</v>
      </c>
      <c r="B65731" t="s">
        <v>32790</v>
      </c>
      <c r="C65731" t="s">
        <v>127525</v>
      </c>
      <c r="D65731" t="s">
        <v>189475</v>
      </c>
      <c r="E65731" s="2">
        <v>43199.558240740742</v>
      </c>
      <c r="F65731">
        <v>291.27999999999997</v>
      </c>
      <c r="G65731">
        <f>MONTH(E65731)</f>
        <v>4</v>
      </c>
      <c r="H65731">
        <f>YEAR(E65731)</f>
        <v>2018</v>
      </c>
    </row>
    <row r="65732" spans="1:8" x14ac:dyDescent="0.25">
      <c r="A65732" s="1">
        <v>34432</v>
      </c>
      <c r="B65732" t="s">
        <v>32791</v>
      </c>
      <c r="C65732" t="s">
        <v>127526</v>
      </c>
      <c r="D65732" t="s">
        <v>189475</v>
      </c>
      <c r="E65732" s="2">
        <v>43210.75199074074</v>
      </c>
      <c r="F65732">
        <v>191.58</v>
      </c>
      <c r="G65732">
        <f>MONTH(E65732)</f>
        <v>4</v>
      </c>
      <c r="H65732">
        <f>YEAR(E65732)</f>
        <v>2018</v>
      </c>
    </row>
    <row r="65733" spans="1:8" x14ac:dyDescent="0.25">
      <c r="A65733" s="1">
        <v>34433</v>
      </c>
      <c r="B65733" t="s">
        <v>32792</v>
      </c>
      <c r="C65733" t="s">
        <v>127527</v>
      </c>
      <c r="D65733" t="s">
        <v>189475</v>
      </c>
      <c r="E65733" s="2">
        <v>43215.543356481481</v>
      </c>
      <c r="F65733">
        <v>191.58</v>
      </c>
      <c r="G65733">
        <f>MONTH(E65733)</f>
        <v>4</v>
      </c>
      <c r="H65733">
        <f>YEAR(E65733)</f>
        <v>2018</v>
      </c>
    </row>
    <row r="65734" spans="1:8" x14ac:dyDescent="0.25">
      <c r="A65734" s="1">
        <v>34440</v>
      </c>
      <c r="B65734" t="s">
        <v>32799</v>
      </c>
      <c r="C65734" t="s">
        <v>127534</v>
      </c>
      <c r="D65734" t="s">
        <v>189475</v>
      </c>
      <c r="E65734" s="2">
        <v>43220.524236111109</v>
      </c>
      <c r="F65734">
        <v>153.96</v>
      </c>
      <c r="G65734">
        <f>MONTH(E65734)</f>
        <v>4</v>
      </c>
      <c r="H65734">
        <f>YEAR(E65734)</f>
        <v>2018</v>
      </c>
    </row>
    <row r="65735" spans="1:8" x14ac:dyDescent="0.25">
      <c r="A65735" s="1">
        <v>34463</v>
      </c>
      <c r="B65735" t="s">
        <v>32822</v>
      </c>
      <c r="C65735" t="s">
        <v>127557</v>
      </c>
      <c r="D65735" t="s">
        <v>189475</v>
      </c>
      <c r="E65735" s="2">
        <v>43215.55672453704</v>
      </c>
      <c r="F65735">
        <v>154.66999999999999</v>
      </c>
      <c r="G65735">
        <f>MONTH(E65735)</f>
        <v>4</v>
      </c>
      <c r="H65735">
        <f>YEAR(E65735)</f>
        <v>2018</v>
      </c>
    </row>
    <row r="65736" spans="1:8" x14ac:dyDescent="0.25">
      <c r="A65736" s="1">
        <v>34464</v>
      </c>
      <c r="B65736" t="s">
        <v>32823</v>
      </c>
      <c r="C65736" t="s">
        <v>127558</v>
      </c>
      <c r="D65736" t="s">
        <v>189475</v>
      </c>
      <c r="E65736" s="2">
        <v>43214.792442129627</v>
      </c>
      <c r="F65736">
        <v>191.58</v>
      </c>
      <c r="G65736">
        <f>MONTH(E65736)</f>
        <v>4</v>
      </c>
      <c r="H65736">
        <f>YEAR(E65736)</f>
        <v>2018</v>
      </c>
    </row>
    <row r="65737" spans="1:8" x14ac:dyDescent="0.25">
      <c r="A65737" s="1">
        <v>34471</v>
      </c>
      <c r="B65737" t="s">
        <v>32830</v>
      </c>
      <c r="C65737" t="s">
        <v>127565</v>
      </c>
      <c r="D65737" t="s">
        <v>189475</v>
      </c>
      <c r="E65737" s="2">
        <v>43192.901655092603</v>
      </c>
      <c r="F65737">
        <v>25.84</v>
      </c>
      <c r="G65737">
        <f>MONTH(E65737)</f>
        <v>4</v>
      </c>
      <c r="H65737">
        <f>YEAR(E65737)</f>
        <v>2018</v>
      </c>
    </row>
    <row r="65738" spans="1:8" x14ac:dyDescent="0.25">
      <c r="A65738" s="1">
        <v>34479</v>
      </c>
      <c r="B65738" t="s">
        <v>32837</v>
      </c>
      <c r="C65738" t="s">
        <v>127572</v>
      </c>
      <c r="D65738" t="s">
        <v>189475</v>
      </c>
      <c r="E65738" s="2">
        <v>43193.297581018523</v>
      </c>
      <c r="F65738">
        <v>191.58</v>
      </c>
      <c r="G65738">
        <f>MONTH(E65738)</f>
        <v>4</v>
      </c>
      <c r="H65738">
        <f>YEAR(E65738)</f>
        <v>2018</v>
      </c>
    </row>
    <row r="65739" spans="1:8" x14ac:dyDescent="0.25">
      <c r="A65739" s="1">
        <v>34483</v>
      </c>
      <c r="B65739" t="s">
        <v>32841</v>
      </c>
      <c r="C65739" t="s">
        <v>127576</v>
      </c>
      <c r="D65739" t="s">
        <v>189475</v>
      </c>
      <c r="E65739" s="2">
        <v>43193.931388888886</v>
      </c>
      <c r="F65739">
        <v>36.35</v>
      </c>
      <c r="G65739">
        <f>MONTH(E65739)</f>
        <v>4</v>
      </c>
      <c r="H65739">
        <f>YEAR(E65739)</f>
        <v>2018</v>
      </c>
    </row>
    <row r="65740" spans="1:8" x14ac:dyDescent="0.25">
      <c r="A65740" s="1">
        <v>34495</v>
      </c>
      <c r="B65740" t="s">
        <v>32852</v>
      </c>
      <c r="C65740" t="s">
        <v>127587</v>
      </c>
      <c r="D65740" t="s">
        <v>189475</v>
      </c>
      <c r="E65740" s="2">
        <v>43195.524062500001</v>
      </c>
      <c r="F65740">
        <v>154.66999999999999</v>
      </c>
      <c r="G65740">
        <f>MONTH(E65740)</f>
        <v>4</v>
      </c>
      <c r="H65740">
        <f>YEAR(E65740)</f>
        <v>2018</v>
      </c>
    </row>
    <row r="65741" spans="1:8" x14ac:dyDescent="0.25">
      <c r="A65741" s="1">
        <v>34499</v>
      </c>
      <c r="B65741" t="s">
        <v>32856</v>
      </c>
      <c r="C65741" t="s">
        <v>127591</v>
      </c>
      <c r="D65741" t="s">
        <v>189475</v>
      </c>
      <c r="E65741" s="2">
        <v>43216.558807870373</v>
      </c>
      <c r="F65741">
        <v>36.35</v>
      </c>
      <c r="G65741">
        <f>MONTH(E65741)</f>
        <v>4</v>
      </c>
      <c r="H65741">
        <f>YEAR(E65741)</f>
        <v>2018</v>
      </c>
    </row>
    <row r="65742" spans="1:8" x14ac:dyDescent="0.25">
      <c r="A65742" s="1">
        <v>34513</v>
      </c>
      <c r="B65742" t="s">
        <v>32869</v>
      </c>
      <c r="C65742" t="s">
        <v>127604</v>
      </c>
      <c r="D65742" t="s">
        <v>189475</v>
      </c>
      <c r="E65742" s="2">
        <v>43202.383761574078</v>
      </c>
      <c r="F65742">
        <v>163.06</v>
      </c>
      <c r="G65742">
        <f>MONTH(E65742)</f>
        <v>4</v>
      </c>
      <c r="H65742">
        <f>YEAR(E65742)</f>
        <v>2018</v>
      </c>
    </row>
    <row r="65743" spans="1:8" x14ac:dyDescent="0.25">
      <c r="A65743" s="1">
        <v>34534</v>
      </c>
      <c r="B65743" t="s">
        <v>32890</v>
      </c>
      <c r="C65743" t="s">
        <v>127625</v>
      </c>
      <c r="D65743" t="s">
        <v>189475</v>
      </c>
      <c r="E65743" s="2">
        <v>43216.752071759263</v>
      </c>
      <c r="F65743">
        <v>191.58</v>
      </c>
      <c r="G65743">
        <f>MONTH(E65743)</f>
        <v>4</v>
      </c>
      <c r="H65743">
        <f>YEAR(E65743)</f>
        <v>2018</v>
      </c>
    </row>
    <row r="65744" spans="1:8" x14ac:dyDescent="0.25">
      <c r="A65744" s="1">
        <v>34542</v>
      </c>
      <c r="B65744" t="s">
        <v>32898</v>
      </c>
      <c r="C65744" t="s">
        <v>127633</v>
      </c>
      <c r="D65744" t="s">
        <v>189475</v>
      </c>
      <c r="E65744" s="2">
        <v>43213.409328703703</v>
      </c>
      <c r="F65744">
        <v>163.06</v>
      </c>
      <c r="G65744">
        <f>MONTH(E65744)</f>
        <v>4</v>
      </c>
      <c r="H65744">
        <f>YEAR(E65744)</f>
        <v>2018</v>
      </c>
    </row>
    <row r="65745" spans="1:8" x14ac:dyDescent="0.25">
      <c r="A65745" s="1">
        <v>34567</v>
      </c>
      <c r="B65745" t="s">
        <v>32920</v>
      </c>
      <c r="C65745" t="s">
        <v>127655</v>
      </c>
      <c r="D65745" t="s">
        <v>189475</v>
      </c>
      <c r="E65745" s="2">
        <v>43201.804456018523</v>
      </c>
      <c r="F65745">
        <v>25.84</v>
      </c>
      <c r="G65745">
        <f>MONTH(E65745)</f>
        <v>4</v>
      </c>
      <c r="H65745">
        <f>YEAR(E65745)</f>
        <v>2018</v>
      </c>
    </row>
    <row r="65746" spans="1:8" x14ac:dyDescent="0.25">
      <c r="A65746" s="1">
        <v>34589</v>
      </c>
      <c r="B65746" t="s">
        <v>32941</v>
      </c>
      <c r="C65746" t="s">
        <v>127676</v>
      </c>
      <c r="D65746" t="s">
        <v>189475</v>
      </c>
      <c r="E65746" s="2">
        <v>43215.745509259257</v>
      </c>
      <c r="F65746">
        <v>25.84</v>
      </c>
      <c r="G65746">
        <f>MONTH(E65746)</f>
        <v>4</v>
      </c>
      <c r="H65746">
        <f>YEAR(E65746)</f>
        <v>2018</v>
      </c>
    </row>
    <row r="65747" spans="1:8" x14ac:dyDescent="0.25">
      <c r="A65747" s="1">
        <v>34590</v>
      </c>
      <c r="B65747" t="s">
        <v>32942</v>
      </c>
      <c r="C65747" t="s">
        <v>127677</v>
      </c>
      <c r="D65747" t="s">
        <v>189475</v>
      </c>
      <c r="E65747" s="2">
        <v>43202.363159722219</v>
      </c>
      <c r="F65747">
        <v>191.58</v>
      </c>
      <c r="G65747">
        <f>MONTH(E65747)</f>
        <v>4</v>
      </c>
      <c r="H65747">
        <f>YEAR(E65747)</f>
        <v>2018</v>
      </c>
    </row>
    <row r="65748" spans="1:8" x14ac:dyDescent="0.25">
      <c r="A65748" s="1">
        <v>34615</v>
      </c>
      <c r="B65748" t="s">
        <v>32966</v>
      </c>
      <c r="C65748" t="s">
        <v>127701</v>
      </c>
      <c r="D65748" t="s">
        <v>189475</v>
      </c>
      <c r="E65748" s="2">
        <v>43206.889814814807</v>
      </c>
      <c r="F65748">
        <v>163.06</v>
      </c>
      <c r="G65748">
        <f>MONTH(E65748)</f>
        <v>4</v>
      </c>
      <c r="H65748">
        <f>YEAR(E65748)</f>
        <v>2018</v>
      </c>
    </row>
    <row r="65749" spans="1:8" x14ac:dyDescent="0.25">
      <c r="A65749" s="1">
        <v>34634</v>
      </c>
      <c r="B65749" t="s">
        <v>32985</v>
      </c>
      <c r="C65749" t="s">
        <v>127720</v>
      </c>
      <c r="D65749" t="s">
        <v>189475</v>
      </c>
      <c r="E65749" s="2">
        <v>43193.690254629633</v>
      </c>
      <c r="F65749">
        <v>25.84</v>
      </c>
      <c r="G65749">
        <f>MONTH(E65749)</f>
        <v>4</v>
      </c>
      <c r="H65749">
        <f>YEAR(E65749)</f>
        <v>2018</v>
      </c>
    </row>
    <row r="65750" spans="1:8" x14ac:dyDescent="0.25">
      <c r="A65750" s="1">
        <v>34652</v>
      </c>
      <c r="B65750" t="s">
        <v>33002</v>
      </c>
      <c r="C65750" t="s">
        <v>127737</v>
      </c>
      <c r="D65750" t="s">
        <v>189475</v>
      </c>
      <c r="E65750" s="2">
        <v>43212.957303240742</v>
      </c>
      <c r="F65750">
        <v>191.58</v>
      </c>
      <c r="G65750">
        <f>MONTH(E65750)</f>
        <v>4</v>
      </c>
      <c r="H65750">
        <f>YEAR(E65750)</f>
        <v>2018</v>
      </c>
    </row>
    <row r="65751" spans="1:8" x14ac:dyDescent="0.25">
      <c r="A65751" s="1">
        <v>34655</v>
      </c>
      <c r="B65751" t="s">
        <v>33005</v>
      </c>
      <c r="C65751" t="s">
        <v>127740</v>
      </c>
      <c r="D65751" t="s">
        <v>189475</v>
      </c>
      <c r="E65751" s="2">
        <v>43192.334907407407</v>
      </c>
      <c r="F65751">
        <v>154.66999999999999</v>
      </c>
      <c r="G65751">
        <f>MONTH(E65751)</f>
        <v>4</v>
      </c>
      <c r="H65751">
        <f>YEAR(E65751)</f>
        <v>2018</v>
      </c>
    </row>
    <row r="65752" spans="1:8" x14ac:dyDescent="0.25">
      <c r="A65752" s="1">
        <v>34688</v>
      </c>
      <c r="B65752" t="s">
        <v>33036</v>
      </c>
      <c r="C65752" t="s">
        <v>127771</v>
      </c>
      <c r="D65752" t="s">
        <v>189475</v>
      </c>
      <c r="E65752" s="2">
        <v>43194.59375</v>
      </c>
      <c r="F65752">
        <v>36.35</v>
      </c>
      <c r="G65752">
        <f>MONTH(E65752)</f>
        <v>4</v>
      </c>
      <c r="H65752">
        <f>YEAR(E65752)</f>
        <v>2018</v>
      </c>
    </row>
    <row r="65753" spans="1:8" x14ac:dyDescent="0.25">
      <c r="A65753" s="1">
        <v>34707</v>
      </c>
      <c r="B65753" t="s">
        <v>33055</v>
      </c>
      <c r="C65753" t="s">
        <v>127790</v>
      </c>
      <c r="D65753" t="s">
        <v>189475</v>
      </c>
      <c r="E65753" s="2">
        <v>43205.802002314813</v>
      </c>
      <c r="F65753">
        <v>154.66999999999999</v>
      </c>
      <c r="G65753">
        <f>MONTH(E65753)</f>
        <v>4</v>
      </c>
      <c r="H65753">
        <f>YEAR(E65753)</f>
        <v>2018</v>
      </c>
    </row>
    <row r="65754" spans="1:8" x14ac:dyDescent="0.25">
      <c r="A65754" s="1">
        <v>34724</v>
      </c>
      <c r="B65754" t="s">
        <v>33072</v>
      </c>
      <c r="C65754" t="s">
        <v>127807</v>
      </c>
      <c r="D65754" t="s">
        <v>189475</v>
      </c>
      <c r="E65754" s="2">
        <v>43220.489803240736</v>
      </c>
      <c r="F65754">
        <v>36.35</v>
      </c>
      <c r="G65754">
        <f>MONTH(E65754)</f>
        <v>4</v>
      </c>
      <c r="H65754">
        <f>YEAR(E65754)</f>
        <v>2018</v>
      </c>
    </row>
    <row r="65755" spans="1:8" x14ac:dyDescent="0.25">
      <c r="A65755" s="1">
        <v>34744</v>
      </c>
      <c r="B65755" t="s">
        <v>33091</v>
      </c>
      <c r="C65755" t="s">
        <v>127826</v>
      </c>
      <c r="D65755" t="s">
        <v>189475</v>
      </c>
      <c r="E65755" s="2">
        <v>43204.103391203702</v>
      </c>
      <c r="F65755">
        <v>154.66999999999999</v>
      </c>
      <c r="G65755">
        <f>MONTH(E65755)</f>
        <v>4</v>
      </c>
      <c r="H65755">
        <f>YEAR(E65755)</f>
        <v>2018</v>
      </c>
    </row>
    <row r="65756" spans="1:8" x14ac:dyDescent="0.25">
      <c r="A65756" s="1">
        <v>34753</v>
      </c>
      <c r="B65756" t="s">
        <v>33100</v>
      </c>
      <c r="C65756" t="s">
        <v>127835</v>
      </c>
      <c r="D65756" t="s">
        <v>189475</v>
      </c>
      <c r="E65756" s="2">
        <v>43194.760185185187</v>
      </c>
      <c r="F65756">
        <v>191.58</v>
      </c>
      <c r="G65756">
        <f>MONTH(E65756)</f>
        <v>4</v>
      </c>
      <c r="H65756">
        <f>YEAR(E65756)</f>
        <v>2018</v>
      </c>
    </row>
    <row r="65757" spans="1:8" x14ac:dyDescent="0.25">
      <c r="A65757" s="1">
        <v>34794</v>
      </c>
      <c r="B65757" t="s">
        <v>33141</v>
      </c>
      <c r="C65757" t="s">
        <v>127876</v>
      </c>
      <c r="D65757" t="s">
        <v>189475</v>
      </c>
      <c r="E65757" s="2">
        <v>43207.562488425923</v>
      </c>
      <c r="F65757">
        <v>25.84</v>
      </c>
      <c r="G65757">
        <f>MONTH(E65757)</f>
        <v>4</v>
      </c>
      <c r="H65757">
        <f>YEAR(E65757)</f>
        <v>2018</v>
      </c>
    </row>
    <row r="65758" spans="1:8" x14ac:dyDescent="0.25">
      <c r="A65758" s="1">
        <v>34798</v>
      </c>
      <c r="B65758" t="s">
        <v>33144</v>
      </c>
      <c r="C65758" t="s">
        <v>127879</v>
      </c>
      <c r="D65758" t="s">
        <v>189475</v>
      </c>
      <c r="E65758" s="2">
        <v>43195.886967592603</v>
      </c>
      <c r="F65758">
        <v>155.41999999999999</v>
      </c>
      <c r="G65758">
        <f>MONTH(E65758)</f>
        <v>4</v>
      </c>
      <c r="H65758">
        <f>YEAR(E65758)</f>
        <v>2018</v>
      </c>
    </row>
    <row r="65759" spans="1:8" x14ac:dyDescent="0.25">
      <c r="A65759" s="1">
        <v>34808</v>
      </c>
      <c r="B65759" t="s">
        <v>33153</v>
      </c>
      <c r="C65759" t="s">
        <v>127888</v>
      </c>
      <c r="D65759" t="s">
        <v>189475</v>
      </c>
      <c r="E65759" s="2">
        <v>43220.930462962962</v>
      </c>
      <c r="F65759">
        <v>191.58</v>
      </c>
      <c r="G65759">
        <f>MONTH(E65759)</f>
        <v>4</v>
      </c>
      <c r="H65759">
        <f>YEAR(E65759)</f>
        <v>2018</v>
      </c>
    </row>
    <row r="65760" spans="1:8" x14ac:dyDescent="0.25">
      <c r="A65760" s="1">
        <v>34822</v>
      </c>
      <c r="B65760" t="s">
        <v>33167</v>
      </c>
      <c r="C65760" t="s">
        <v>127902</v>
      </c>
      <c r="D65760" t="s">
        <v>189475</v>
      </c>
      <c r="E65760" s="2">
        <v>43209.729247685187</v>
      </c>
      <c r="F65760">
        <v>163.06</v>
      </c>
      <c r="G65760">
        <f>MONTH(E65760)</f>
        <v>4</v>
      </c>
      <c r="H65760">
        <f>YEAR(E65760)</f>
        <v>2018</v>
      </c>
    </row>
    <row r="65761" spans="1:8" x14ac:dyDescent="0.25">
      <c r="A65761" s="1">
        <v>34826</v>
      </c>
      <c r="B65761" t="s">
        <v>33171</v>
      </c>
      <c r="C65761" t="s">
        <v>127906</v>
      </c>
      <c r="D65761" t="s">
        <v>189475</v>
      </c>
      <c r="E65761" s="2">
        <v>43208.685185185182</v>
      </c>
      <c r="F65761">
        <v>154.66999999999999</v>
      </c>
      <c r="G65761">
        <f>MONTH(E65761)</f>
        <v>4</v>
      </c>
      <c r="H65761">
        <f>YEAR(E65761)</f>
        <v>2018</v>
      </c>
    </row>
    <row r="65762" spans="1:8" x14ac:dyDescent="0.25">
      <c r="A65762" s="1">
        <v>34836</v>
      </c>
      <c r="B65762" t="s">
        <v>33181</v>
      </c>
      <c r="C65762" t="s">
        <v>127916</v>
      </c>
      <c r="D65762" t="s">
        <v>189475</v>
      </c>
      <c r="E65762" s="2">
        <v>43208.616574074083</v>
      </c>
      <c r="F65762">
        <v>163.06</v>
      </c>
      <c r="G65762">
        <f>MONTH(E65762)</f>
        <v>4</v>
      </c>
      <c r="H65762">
        <f>YEAR(E65762)</f>
        <v>2018</v>
      </c>
    </row>
    <row r="65763" spans="1:8" x14ac:dyDescent="0.25">
      <c r="A65763" s="1">
        <v>34838</v>
      </c>
      <c r="B65763" t="s">
        <v>33183</v>
      </c>
      <c r="C65763" t="s">
        <v>127918</v>
      </c>
      <c r="D65763" t="s">
        <v>189475</v>
      </c>
      <c r="E65763" s="2">
        <v>43209.835902777777</v>
      </c>
      <c r="F65763">
        <v>138.65</v>
      </c>
      <c r="G65763">
        <f>MONTH(E65763)</f>
        <v>4</v>
      </c>
      <c r="H65763">
        <f>YEAR(E65763)</f>
        <v>2018</v>
      </c>
    </row>
    <row r="65764" spans="1:8" x14ac:dyDescent="0.25">
      <c r="A65764" s="1">
        <v>34840</v>
      </c>
      <c r="B65764" t="s">
        <v>33185</v>
      </c>
      <c r="C65764" t="s">
        <v>127920</v>
      </c>
      <c r="D65764" t="s">
        <v>189475</v>
      </c>
      <c r="E65764" s="2">
        <v>43217.64984953704</v>
      </c>
      <c r="F65764">
        <v>163.06</v>
      </c>
      <c r="G65764">
        <f>MONTH(E65764)</f>
        <v>4</v>
      </c>
      <c r="H65764">
        <f>YEAR(E65764)</f>
        <v>2018</v>
      </c>
    </row>
    <row r="65765" spans="1:8" x14ac:dyDescent="0.25">
      <c r="A65765" s="1">
        <v>34849</v>
      </c>
      <c r="B65765" t="s">
        <v>33192</v>
      </c>
      <c r="C65765" t="s">
        <v>127927</v>
      </c>
      <c r="D65765" t="s">
        <v>189480</v>
      </c>
      <c r="E65765" s="2">
        <v>43209.574097222219</v>
      </c>
      <c r="F65765">
        <v>25.84</v>
      </c>
      <c r="G65765">
        <f>MONTH(E65765)</f>
        <v>4</v>
      </c>
      <c r="H65765">
        <f>YEAR(E65765)</f>
        <v>2018</v>
      </c>
    </row>
    <row r="65766" spans="1:8" x14ac:dyDescent="0.25">
      <c r="A65766" s="1">
        <v>34854</v>
      </c>
      <c r="B65766" t="s">
        <v>33197</v>
      </c>
      <c r="C65766" t="s">
        <v>127932</v>
      </c>
      <c r="D65766" t="s">
        <v>189475</v>
      </c>
      <c r="E65766" s="2">
        <v>43192.406307870369</v>
      </c>
      <c r="F65766">
        <v>154.66999999999999</v>
      </c>
      <c r="G65766">
        <f>MONTH(E65766)</f>
        <v>4</v>
      </c>
      <c r="H65766">
        <f>YEAR(E65766)</f>
        <v>2018</v>
      </c>
    </row>
    <row r="65767" spans="1:8" x14ac:dyDescent="0.25">
      <c r="A65767" s="1">
        <v>34874</v>
      </c>
      <c r="B65767" t="s">
        <v>33215</v>
      </c>
      <c r="C65767" t="s">
        <v>127950</v>
      </c>
      <c r="D65767" t="s">
        <v>189475</v>
      </c>
      <c r="E65767" s="2">
        <v>43208.864814814813</v>
      </c>
      <c r="F65767">
        <v>154.66999999999999</v>
      </c>
      <c r="G65767">
        <f>MONTH(E65767)</f>
        <v>4</v>
      </c>
      <c r="H65767">
        <f>YEAR(E65767)</f>
        <v>2018</v>
      </c>
    </row>
    <row r="65768" spans="1:8" x14ac:dyDescent="0.25">
      <c r="A65768" s="1">
        <v>34879</v>
      </c>
      <c r="B65768" t="s">
        <v>33220</v>
      </c>
      <c r="C65768" t="s">
        <v>127955</v>
      </c>
      <c r="D65768" t="s">
        <v>189475</v>
      </c>
      <c r="E65768" s="2">
        <v>43205.897013888891</v>
      </c>
      <c r="F65768">
        <v>36.35</v>
      </c>
      <c r="G65768">
        <f>MONTH(E65768)</f>
        <v>4</v>
      </c>
      <c r="H65768">
        <f>YEAR(E65768)</f>
        <v>2018</v>
      </c>
    </row>
    <row r="65769" spans="1:8" x14ac:dyDescent="0.25">
      <c r="A65769" s="1">
        <v>34895</v>
      </c>
      <c r="B65769" t="s">
        <v>33235</v>
      </c>
      <c r="C65769" t="s">
        <v>127970</v>
      </c>
      <c r="D65769" t="s">
        <v>189475</v>
      </c>
      <c r="E65769" s="2">
        <v>43200.94090277778</v>
      </c>
      <c r="F65769">
        <v>36.35</v>
      </c>
      <c r="G65769">
        <f>MONTH(E65769)</f>
        <v>4</v>
      </c>
      <c r="H65769">
        <f>YEAR(E65769)</f>
        <v>2018</v>
      </c>
    </row>
    <row r="65770" spans="1:8" x14ac:dyDescent="0.25">
      <c r="A65770" s="1">
        <v>34909</v>
      </c>
      <c r="B65770" t="s">
        <v>33249</v>
      </c>
      <c r="C65770" t="s">
        <v>127984</v>
      </c>
      <c r="D65770" t="s">
        <v>189475</v>
      </c>
      <c r="E65770" s="2">
        <v>43194.929548611108</v>
      </c>
      <c r="F65770">
        <v>25.84</v>
      </c>
      <c r="G65770">
        <f>MONTH(E65770)</f>
        <v>4</v>
      </c>
      <c r="H65770">
        <f>YEAR(E65770)</f>
        <v>2018</v>
      </c>
    </row>
    <row r="65771" spans="1:8" x14ac:dyDescent="0.25">
      <c r="A65771" s="1">
        <v>34932</v>
      </c>
      <c r="B65771" t="s">
        <v>33272</v>
      </c>
      <c r="C65771" t="s">
        <v>128007</v>
      </c>
      <c r="D65771" t="s">
        <v>189475</v>
      </c>
      <c r="E65771" s="2">
        <v>43199.616712962961</v>
      </c>
      <c r="F65771">
        <v>154.66999999999999</v>
      </c>
      <c r="G65771">
        <f>MONTH(E65771)</f>
        <v>4</v>
      </c>
      <c r="H65771">
        <f>YEAR(E65771)</f>
        <v>2018</v>
      </c>
    </row>
    <row r="65772" spans="1:8" x14ac:dyDescent="0.25">
      <c r="A65772" s="1">
        <v>34981</v>
      </c>
      <c r="B65772" t="s">
        <v>33317</v>
      </c>
      <c r="C65772" t="s">
        <v>128052</v>
      </c>
      <c r="D65772" t="s">
        <v>189475</v>
      </c>
      <c r="E65772" s="2">
        <v>43214.610902777778</v>
      </c>
      <c r="F65772">
        <v>154.66999999999999</v>
      </c>
      <c r="G65772">
        <f>MONTH(E65772)</f>
        <v>4</v>
      </c>
      <c r="H65772">
        <f>YEAR(E65772)</f>
        <v>2018</v>
      </c>
    </row>
    <row r="65773" spans="1:8" x14ac:dyDescent="0.25">
      <c r="A65773" s="1">
        <v>34988</v>
      </c>
      <c r="B65773" t="s">
        <v>33322</v>
      </c>
      <c r="C65773" t="s">
        <v>128057</v>
      </c>
      <c r="D65773" t="s">
        <v>189475</v>
      </c>
      <c r="E65773" s="2">
        <v>43216.850983796299</v>
      </c>
      <c r="F65773">
        <v>32.9</v>
      </c>
      <c r="G65773">
        <f>MONTH(E65773)</f>
        <v>4</v>
      </c>
      <c r="H65773">
        <f>YEAR(E65773)</f>
        <v>2018</v>
      </c>
    </row>
    <row r="65774" spans="1:8" x14ac:dyDescent="0.25">
      <c r="A65774" s="1">
        <v>35005</v>
      </c>
      <c r="B65774" t="s">
        <v>33337</v>
      </c>
      <c r="C65774" t="s">
        <v>128072</v>
      </c>
      <c r="D65774" t="s">
        <v>189475</v>
      </c>
      <c r="E65774" s="2">
        <v>43207.63386574074</v>
      </c>
      <c r="F65774">
        <v>36.35</v>
      </c>
      <c r="G65774">
        <f>MONTH(E65774)</f>
        <v>4</v>
      </c>
      <c r="H65774">
        <f>YEAR(E65774)</f>
        <v>2018</v>
      </c>
    </row>
    <row r="65775" spans="1:8" x14ac:dyDescent="0.25">
      <c r="A65775" s="1">
        <v>35014</v>
      </c>
      <c r="B65775" t="s">
        <v>33346</v>
      </c>
      <c r="C65775" t="s">
        <v>128081</v>
      </c>
      <c r="D65775" t="s">
        <v>189475</v>
      </c>
      <c r="E65775" s="2">
        <v>43217.892407407409</v>
      </c>
      <c r="F65775">
        <v>36.35</v>
      </c>
      <c r="G65775">
        <f>MONTH(E65775)</f>
        <v>4</v>
      </c>
      <c r="H65775">
        <f>YEAR(E65775)</f>
        <v>2018</v>
      </c>
    </row>
    <row r="65776" spans="1:8" x14ac:dyDescent="0.25">
      <c r="A65776" s="1">
        <v>35029</v>
      </c>
      <c r="B65776" t="s">
        <v>33360</v>
      </c>
      <c r="C65776" t="s">
        <v>128095</v>
      </c>
      <c r="D65776" t="s">
        <v>189475</v>
      </c>
      <c r="E65776" s="2">
        <v>43209.568379629629</v>
      </c>
      <c r="F65776">
        <v>191.58</v>
      </c>
      <c r="G65776">
        <f>MONTH(E65776)</f>
        <v>4</v>
      </c>
      <c r="H65776">
        <f>YEAR(E65776)</f>
        <v>2018</v>
      </c>
    </row>
    <row r="65777" spans="1:8" x14ac:dyDescent="0.25">
      <c r="A65777" s="1">
        <v>35038</v>
      </c>
      <c r="B65777" t="s">
        <v>33369</v>
      </c>
      <c r="C65777" t="s">
        <v>128104</v>
      </c>
      <c r="D65777" t="s">
        <v>189475</v>
      </c>
      <c r="E65777" s="2">
        <v>43214.945173611108</v>
      </c>
      <c r="F65777">
        <v>154.66999999999999</v>
      </c>
      <c r="G65777">
        <f>MONTH(E65777)</f>
        <v>4</v>
      </c>
      <c r="H65777">
        <f>YEAR(E65777)</f>
        <v>2018</v>
      </c>
    </row>
    <row r="65778" spans="1:8" x14ac:dyDescent="0.25">
      <c r="A65778" s="1">
        <v>35047</v>
      </c>
      <c r="B65778" t="s">
        <v>33378</v>
      </c>
      <c r="C65778" t="s">
        <v>128113</v>
      </c>
      <c r="D65778" t="s">
        <v>189475</v>
      </c>
      <c r="E65778" s="2">
        <v>43217.673773148148</v>
      </c>
      <c r="F65778">
        <v>191.58</v>
      </c>
      <c r="G65778">
        <f>MONTH(E65778)</f>
        <v>4</v>
      </c>
      <c r="H65778">
        <f>YEAR(E65778)</f>
        <v>2018</v>
      </c>
    </row>
    <row r="65779" spans="1:8" x14ac:dyDescent="0.25">
      <c r="A65779" s="1">
        <v>35057</v>
      </c>
      <c r="B65779" t="s">
        <v>33388</v>
      </c>
      <c r="C65779" t="s">
        <v>128123</v>
      </c>
      <c r="D65779" t="s">
        <v>189475</v>
      </c>
      <c r="E65779" s="2">
        <v>43204.003229166658</v>
      </c>
      <c r="F65779">
        <v>154.66999999999999</v>
      </c>
      <c r="G65779">
        <f>MONTH(E65779)</f>
        <v>4</v>
      </c>
      <c r="H65779">
        <f>YEAR(E65779)</f>
        <v>2018</v>
      </c>
    </row>
    <row r="65780" spans="1:8" x14ac:dyDescent="0.25">
      <c r="A65780" s="1">
        <v>35063</v>
      </c>
      <c r="B65780" t="s">
        <v>33394</v>
      </c>
      <c r="C65780" t="s">
        <v>128129</v>
      </c>
      <c r="D65780" t="s">
        <v>189475</v>
      </c>
      <c r="E65780" s="2">
        <v>43212.885787037027</v>
      </c>
      <c r="F65780">
        <v>191.58</v>
      </c>
      <c r="G65780">
        <f>MONTH(E65780)</f>
        <v>4</v>
      </c>
      <c r="H65780">
        <f>YEAR(E65780)</f>
        <v>2018</v>
      </c>
    </row>
    <row r="65781" spans="1:8" x14ac:dyDescent="0.25">
      <c r="A65781" s="1">
        <v>35073</v>
      </c>
      <c r="B65781" t="s">
        <v>33403</v>
      </c>
      <c r="C65781" t="s">
        <v>128138</v>
      </c>
      <c r="D65781" t="s">
        <v>189475</v>
      </c>
      <c r="E65781" s="2">
        <v>43210.345914351848</v>
      </c>
      <c r="F65781">
        <v>153.96</v>
      </c>
      <c r="G65781">
        <f>MONTH(E65781)</f>
        <v>4</v>
      </c>
      <c r="H65781">
        <f>YEAR(E65781)</f>
        <v>2018</v>
      </c>
    </row>
    <row r="65782" spans="1:8" x14ac:dyDescent="0.25">
      <c r="A65782" s="1">
        <v>35100</v>
      </c>
      <c r="B65782" t="s">
        <v>33428</v>
      </c>
      <c r="C65782" t="s">
        <v>128163</v>
      </c>
      <c r="D65782" t="s">
        <v>189475</v>
      </c>
      <c r="E65782" s="2">
        <v>43218.695983796293</v>
      </c>
      <c r="F65782">
        <v>58.36</v>
      </c>
      <c r="G65782">
        <f>MONTH(E65782)</f>
        <v>4</v>
      </c>
      <c r="H65782">
        <f>YEAR(E65782)</f>
        <v>2018</v>
      </c>
    </row>
    <row r="65783" spans="1:8" x14ac:dyDescent="0.25">
      <c r="A65783" s="1">
        <v>35104</v>
      </c>
      <c r="B65783" t="s">
        <v>33432</v>
      </c>
      <c r="C65783" t="s">
        <v>128167</v>
      </c>
      <c r="D65783" t="s">
        <v>189475</v>
      </c>
      <c r="E65783" s="2">
        <v>43194.670277777783</v>
      </c>
      <c r="F65783">
        <v>153.96</v>
      </c>
      <c r="G65783">
        <f>MONTH(E65783)</f>
        <v>4</v>
      </c>
      <c r="H65783">
        <f>YEAR(E65783)</f>
        <v>2018</v>
      </c>
    </row>
    <row r="65784" spans="1:8" x14ac:dyDescent="0.25">
      <c r="A65784" s="1">
        <v>35141</v>
      </c>
      <c r="B65784" t="s">
        <v>33467</v>
      </c>
      <c r="C65784" t="s">
        <v>128202</v>
      </c>
      <c r="D65784" t="s">
        <v>189475</v>
      </c>
      <c r="E65784" s="2">
        <v>43212.59065972222</v>
      </c>
      <c r="F65784">
        <v>25.84</v>
      </c>
      <c r="G65784">
        <f>MONTH(E65784)</f>
        <v>4</v>
      </c>
      <c r="H65784">
        <f>YEAR(E65784)</f>
        <v>2018</v>
      </c>
    </row>
    <row r="65785" spans="1:8" x14ac:dyDescent="0.25">
      <c r="A65785" s="1">
        <v>35154</v>
      </c>
      <c r="B65785" t="s">
        <v>33479</v>
      </c>
      <c r="C65785" t="s">
        <v>128214</v>
      </c>
      <c r="D65785" t="s">
        <v>189475</v>
      </c>
      <c r="E65785" s="2">
        <v>43191.820937500001</v>
      </c>
      <c r="F65785">
        <v>191.58</v>
      </c>
      <c r="G65785">
        <f>MONTH(E65785)</f>
        <v>4</v>
      </c>
      <c r="H65785">
        <f>YEAR(E65785)</f>
        <v>2018</v>
      </c>
    </row>
    <row r="65786" spans="1:8" x14ac:dyDescent="0.25">
      <c r="A65786" s="1">
        <v>35155</v>
      </c>
      <c r="B65786" t="s">
        <v>33480</v>
      </c>
      <c r="C65786" t="s">
        <v>128215</v>
      </c>
      <c r="D65786" t="s">
        <v>189475</v>
      </c>
      <c r="E65786" s="2">
        <v>43219.853310185194</v>
      </c>
      <c r="F65786">
        <v>154.66999999999999</v>
      </c>
      <c r="G65786">
        <f>MONTH(E65786)</f>
        <v>4</v>
      </c>
      <c r="H65786">
        <f>YEAR(E65786)</f>
        <v>2018</v>
      </c>
    </row>
    <row r="65787" spans="1:8" x14ac:dyDescent="0.25">
      <c r="A65787" s="1">
        <v>35168</v>
      </c>
      <c r="B65787" t="s">
        <v>33493</v>
      </c>
      <c r="C65787" t="s">
        <v>128228</v>
      </c>
      <c r="D65787" t="s">
        <v>189475</v>
      </c>
      <c r="E65787" s="2">
        <v>43206.948159722233</v>
      </c>
      <c r="F65787">
        <v>191.58</v>
      </c>
      <c r="G65787">
        <f>MONTH(E65787)</f>
        <v>4</v>
      </c>
      <c r="H65787">
        <f>YEAR(E65787)</f>
        <v>2018</v>
      </c>
    </row>
    <row r="65788" spans="1:8" x14ac:dyDescent="0.25">
      <c r="A65788" s="1">
        <v>35171</v>
      </c>
      <c r="B65788" t="s">
        <v>33495</v>
      </c>
      <c r="C65788" t="s">
        <v>128230</v>
      </c>
      <c r="D65788" t="s">
        <v>189475</v>
      </c>
      <c r="E65788" s="2">
        <v>43217.695034722223</v>
      </c>
      <c r="F65788">
        <v>138.65</v>
      </c>
      <c r="G65788">
        <f>MONTH(E65788)</f>
        <v>4</v>
      </c>
      <c r="H65788">
        <f>YEAR(E65788)</f>
        <v>2018</v>
      </c>
    </row>
    <row r="65789" spans="1:8" x14ac:dyDescent="0.25">
      <c r="A65789" s="1">
        <v>35177</v>
      </c>
      <c r="B65789" t="s">
        <v>33500</v>
      </c>
      <c r="C65789" t="s">
        <v>128235</v>
      </c>
      <c r="D65789" t="s">
        <v>189477</v>
      </c>
      <c r="E65789" s="2">
        <v>43197.865648148138</v>
      </c>
      <c r="F65789">
        <v>191.58</v>
      </c>
      <c r="G65789">
        <f>MONTH(E65789)</f>
        <v>4</v>
      </c>
      <c r="H65789">
        <f>YEAR(E65789)</f>
        <v>2018</v>
      </c>
    </row>
    <row r="65790" spans="1:8" x14ac:dyDescent="0.25">
      <c r="A65790" s="1">
        <v>35193</v>
      </c>
      <c r="B65790" t="s">
        <v>33515</v>
      </c>
      <c r="C65790" t="s">
        <v>128250</v>
      </c>
      <c r="D65790" t="s">
        <v>189475</v>
      </c>
      <c r="E65790" s="2">
        <v>43193.64775462963</v>
      </c>
      <c r="F65790">
        <v>191.58</v>
      </c>
      <c r="G65790">
        <f>MONTH(E65790)</f>
        <v>4</v>
      </c>
      <c r="H65790">
        <f>YEAR(E65790)</f>
        <v>2018</v>
      </c>
    </row>
    <row r="65791" spans="1:8" x14ac:dyDescent="0.25">
      <c r="A65791" s="1">
        <v>35235</v>
      </c>
      <c r="B65791" t="s">
        <v>33557</v>
      </c>
      <c r="C65791" t="s">
        <v>128292</v>
      </c>
      <c r="D65791" t="s">
        <v>189475</v>
      </c>
      <c r="E65791" s="2">
        <v>43210.782685185193</v>
      </c>
      <c r="F65791">
        <v>36.35</v>
      </c>
      <c r="G65791">
        <f>MONTH(E65791)</f>
        <v>4</v>
      </c>
      <c r="H65791">
        <f>YEAR(E65791)</f>
        <v>2018</v>
      </c>
    </row>
    <row r="65792" spans="1:8" x14ac:dyDescent="0.25">
      <c r="A65792" s="1">
        <v>35267</v>
      </c>
      <c r="B65792" t="s">
        <v>33585</v>
      </c>
      <c r="C65792" t="s">
        <v>128320</v>
      </c>
      <c r="D65792" t="s">
        <v>189475</v>
      </c>
      <c r="E65792" s="2">
        <v>43219.628854166673</v>
      </c>
      <c r="F65792">
        <v>155.41999999999999</v>
      </c>
      <c r="G65792">
        <f>MONTH(E65792)</f>
        <v>4</v>
      </c>
      <c r="H65792">
        <f>YEAR(E65792)</f>
        <v>2018</v>
      </c>
    </row>
    <row r="65793" spans="1:8" x14ac:dyDescent="0.25">
      <c r="A65793" s="1">
        <v>35293</v>
      </c>
      <c r="B65793" t="s">
        <v>33610</v>
      </c>
      <c r="C65793" t="s">
        <v>128345</v>
      </c>
      <c r="D65793" t="s">
        <v>189475</v>
      </c>
      <c r="E65793" s="2">
        <v>43208.347557870373</v>
      </c>
      <c r="F65793">
        <v>155.41999999999999</v>
      </c>
      <c r="G65793">
        <f>MONTH(E65793)</f>
        <v>4</v>
      </c>
      <c r="H65793">
        <f>YEAR(E65793)</f>
        <v>2018</v>
      </c>
    </row>
    <row r="65794" spans="1:8" x14ac:dyDescent="0.25">
      <c r="A65794" s="1">
        <v>35309</v>
      </c>
      <c r="B65794" t="s">
        <v>33626</v>
      </c>
      <c r="C65794" t="s">
        <v>128361</v>
      </c>
      <c r="D65794" t="s">
        <v>189475</v>
      </c>
      <c r="E65794" s="2">
        <v>43206.610729166663</v>
      </c>
      <c r="F65794">
        <v>163.06</v>
      </c>
      <c r="G65794">
        <f>MONTH(E65794)</f>
        <v>4</v>
      </c>
      <c r="H65794">
        <f>YEAR(E65794)</f>
        <v>2018</v>
      </c>
    </row>
    <row r="65795" spans="1:8" x14ac:dyDescent="0.25">
      <c r="A65795" s="1">
        <v>35311</v>
      </c>
      <c r="B65795" t="s">
        <v>33628</v>
      </c>
      <c r="C65795" t="s">
        <v>128363</v>
      </c>
      <c r="D65795" t="s">
        <v>189475</v>
      </c>
      <c r="E65795" s="2">
        <v>43203.032696759263</v>
      </c>
      <c r="F65795">
        <v>138.65</v>
      </c>
      <c r="G65795">
        <f>MONTH(E65795)</f>
        <v>4</v>
      </c>
      <c r="H65795">
        <f>YEAR(E65795)</f>
        <v>2018</v>
      </c>
    </row>
    <row r="65796" spans="1:8" x14ac:dyDescent="0.25">
      <c r="A65796" s="1">
        <v>35340</v>
      </c>
      <c r="B65796" t="s">
        <v>33657</v>
      </c>
      <c r="C65796" t="s">
        <v>128392</v>
      </c>
      <c r="D65796" t="s">
        <v>189475</v>
      </c>
      <c r="E65796" s="2">
        <v>43215.701840277783</v>
      </c>
      <c r="F65796">
        <v>191.58</v>
      </c>
      <c r="G65796">
        <f>MONTH(E65796)</f>
        <v>4</v>
      </c>
      <c r="H65796">
        <f>YEAR(E65796)</f>
        <v>2018</v>
      </c>
    </row>
    <row r="65797" spans="1:8" x14ac:dyDescent="0.25">
      <c r="A65797" s="1">
        <v>35347</v>
      </c>
      <c r="B65797" t="s">
        <v>33664</v>
      </c>
      <c r="C65797" t="s">
        <v>128399</v>
      </c>
      <c r="D65797" t="s">
        <v>189475</v>
      </c>
      <c r="E65797" s="2">
        <v>43214.838043981479</v>
      </c>
      <c r="F65797">
        <v>191.58</v>
      </c>
      <c r="G65797">
        <f>MONTH(E65797)</f>
        <v>4</v>
      </c>
      <c r="H65797">
        <f>YEAR(E65797)</f>
        <v>2018</v>
      </c>
    </row>
    <row r="65798" spans="1:8" x14ac:dyDescent="0.25">
      <c r="A65798" s="1">
        <v>35351</v>
      </c>
      <c r="B65798" t="s">
        <v>33667</v>
      </c>
      <c r="C65798" t="s">
        <v>128402</v>
      </c>
      <c r="D65798" t="s">
        <v>189475</v>
      </c>
      <c r="E65798" s="2">
        <v>43212.347546296303</v>
      </c>
      <c r="F65798">
        <v>191.58</v>
      </c>
      <c r="G65798">
        <f>MONTH(E65798)</f>
        <v>4</v>
      </c>
      <c r="H65798">
        <f>YEAR(E65798)</f>
        <v>2018</v>
      </c>
    </row>
    <row r="65799" spans="1:8" x14ac:dyDescent="0.25">
      <c r="A65799" s="1">
        <v>35352</v>
      </c>
      <c r="B65799" t="s">
        <v>33668</v>
      </c>
      <c r="C65799" t="s">
        <v>128403</v>
      </c>
      <c r="D65799" t="s">
        <v>189475</v>
      </c>
      <c r="E65799" s="2">
        <v>43214.678391203714</v>
      </c>
      <c r="F65799">
        <v>191.58</v>
      </c>
      <c r="G65799">
        <f>MONTH(E65799)</f>
        <v>4</v>
      </c>
      <c r="H65799">
        <f>YEAR(E65799)</f>
        <v>2018</v>
      </c>
    </row>
    <row r="65800" spans="1:8" x14ac:dyDescent="0.25">
      <c r="A65800" s="1">
        <v>35354</v>
      </c>
      <c r="B65800" t="s">
        <v>33670</v>
      </c>
      <c r="C65800" t="s">
        <v>128405</v>
      </c>
      <c r="D65800" t="s">
        <v>189475</v>
      </c>
      <c r="E65800" s="2">
        <v>43203.628877314812</v>
      </c>
      <c r="F65800">
        <v>191.58</v>
      </c>
      <c r="G65800">
        <f>MONTH(E65800)</f>
        <v>4</v>
      </c>
      <c r="H65800">
        <f>YEAR(E65800)</f>
        <v>2018</v>
      </c>
    </row>
    <row r="65801" spans="1:8" x14ac:dyDescent="0.25">
      <c r="A65801" s="1">
        <v>35406</v>
      </c>
      <c r="B65801" t="s">
        <v>33721</v>
      </c>
      <c r="C65801" t="s">
        <v>128456</v>
      </c>
      <c r="D65801" t="s">
        <v>189475</v>
      </c>
      <c r="E65801" s="2">
        <v>43194.944374999999</v>
      </c>
      <c r="F65801">
        <v>154.66999999999999</v>
      </c>
      <c r="G65801">
        <f>MONTH(E65801)</f>
        <v>4</v>
      </c>
      <c r="H65801">
        <f>YEAR(E65801)</f>
        <v>2018</v>
      </c>
    </row>
    <row r="65802" spans="1:8" x14ac:dyDescent="0.25">
      <c r="A65802" s="1">
        <v>35420</v>
      </c>
      <c r="B65802" t="s">
        <v>33735</v>
      </c>
      <c r="C65802" t="s">
        <v>128470</v>
      </c>
      <c r="D65802" t="s">
        <v>189475</v>
      </c>
      <c r="E65802" s="2">
        <v>43191.984212962961</v>
      </c>
      <c r="F65802">
        <v>191.58</v>
      </c>
      <c r="G65802">
        <f>MONTH(E65802)</f>
        <v>4</v>
      </c>
      <c r="H65802">
        <f>YEAR(E65802)</f>
        <v>2018</v>
      </c>
    </row>
    <row r="65803" spans="1:8" x14ac:dyDescent="0.25">
      <c r="A65803" s="1">
        <v>35434</v>
      </c>
      <c r="B65803" t="s">
        <v>33749</v>
      </c>
      <c r="C65803" t="s">
        <v>128484</v>
      </c>
      <c r="D65803" t="s">
        <v>189475</v>
      </c>
      <c r="E65803" s="2">
        <v>43207.546087962961</v>
      </c>
      <c r="F65803">
        <v>154.66999999999999</v>
      </c>
      <c r="G65803">
        <f>MONTH(E65803)</f>
        <v>4</v>
      </c>
      <c r="H65803">
        <f>YEAR(E65803)</f>
        <v>2018</v>
      </c>
    </row>
    <row r="65804" spans="1:8" x14ac:dyDescent="0.25">
      <c r="A65804" s="1">
        <v>35483</v>
      </c>
      <c r="B65804" t="s">
        <v>33794</v>
      </c>
      <c r="C65804" t="s">
        <v>128529</v>
      </c>
      <c r="D65804" t="s">
        <v>189475</v>
      </c>
      <c r="E65804" s="2">
        <v>43202.936631944453</v>
      </c>
      <c r="F65804">
        <v>191.58</v>
      </c>
      <c r="G65804">
        <f>MONTH(E65804)</f>
        <v>4</v>
      </c>
      <c r="H65804">
        <f>YEAR(E65804)</f>
        <v>2018</v>
      </c>
    </row>
    <row r="65805" spans="1:8" x14ac:dyDescent="0.25">
      <c r="A65805" s="1">
        <v>35488</v>
      </c>
      <c r="B65805" t="s">
        <v>33799</v>
      </c>
      <c r="C65805" t="s">
        <v>128534</v>
      </c>
      <c r="D65805" t="s">
        <v>189475</v>
      </c>
      <c r="E65805" s="2">
        <v>43203.27851851852</v>
      </c>
      <c r="F65805">
        <v>155.41999999999999</v>
      </c>
      <c r="G65805">
        <f>MONTH(E65805)</f>
        <v>4</v>
      </c>
      <c r="H65805">
        <f>YEAR(E65805)</f>
        <v>2018</v>
      </c>
    </row>
    <row r="65806" spans="1:8" x14ac:dyDescent="0.25">
      <c r="A65806" s="1">
        <v>35507</v>
      </c>
      <c r="B65806" t="s">
        <v>33817</v>
      </c>
      <c r="C65806" t="s">
        <v>128552</v>
      </c>
      <c r="D65806" t="s">
        <v>189475</v>
      </c>
      <c r="E65806" s="2">
        <v>43201.696979166663</v>
      </c>
      <c r="F65806">
        <v>191.58</v>
      </c>
      <c r="G65806">
        <f>MONTH(E65806)</f>
        <v>4</v>
      </c>
      <c r="H65806">
        <f>YEAR(E65806)</f>
        <v>2018</v>
      </c>
    </row>
    <row r="65807" spans="1:8" x14ac:dyDescent="0.25">
      <c r="A65807" s="1">
        <v>35527</v>
      </c>
      <c r="B65807" t="s">
        <v>33837</v>
      </c>
      <c r="C65807" t="s">
        <v>128572</v>
      </c>
      <c r="D65807" t="s">
        <v>189475</v>
      </c>
      <c r="E65807" s="2">
        <v>43192.456828703696</v>
      </c>
      <c r="F65807">
        <v>36.35</v>
      </c>
      <c r="G65807">
        <f>MONTH(E65807)</f>
        <v>4</v>
      </c>
      <c r="H65807">
        <f>YEAR(E65807)</f>
        <v>2018</v>
      </c>
    </row>
    <row r="65808" spans="1:8" x14ac:dyDescent="0.25">
      <c r="A65808" s="1">
        <v>35540</v>
      </c>
      <c r="B65808" t="s">
        <v>33849</v>
      </c>
      <c r="C65808" t="s">
        <v>128584</v>
      </c>
      <c r="D65808" t="s">
        <v>189475</v>
      </c>
      <c r="E65808" s="2">
        <v>43210.567916666667</v>
      </c>
      <c r="F65808">
        <v>191.58</v>
      </c>
      <c r="G65808">
        <f>MONTH(E65808)</f>
        <v>4</v>
      </c>
      <c r="H65808">
        <f>YEAR(E65808)</f>
        <v>2018</v>
      </c>
    </row>
    <row r="65809" spans="1:8" x14ac:dyDescent="0.25">
      <c r="A65809" s="1">
        <v>35542</v>
      </c>
      <c r="B65809" t="s">
        <v>33851</v>
      </c>
      <c r="C65809" t="s">
        <v>128586</v>
      </c>
      <c r="D65809" t="s">
        <v>189475</v>
      </c>
      <c r="E65809" s="2">
        <v>43194.565300925933</v>
      </c>
      <c r="F65809">
        <v>125.99</v>
      </c>
      <c r="G65809">
        <f>MONTH(E65809)</f>
        <v>4</v>
      </c>
      <c r="H65809">
        <f>YEAR(E65809)</f>
        <v>2018</v>
      </c>
    </row>
    <row r="65810" spans="1:8" x14ac:dyDescent="0.25">
      <c r="A65810" s="1">
        <v>35600</v>
      </c>
      <c r="B65810" t="s">
        <v>33908</v>
      </c>
      <c r="C65810" t="s">
        <v>128643</v>
      </c>
      <c r="D65810" t="s">
        <v>189475</v>
      </c>
      <c r="E65810" s="2">
        <v>43211.604178240741</v>
      </c>
      <c r="F65810">
        <v>163.06</v>
      </c>
      <c r="G65810">
        <f>MONTH(E65810)</f>
        <v>4</v>
      </c>
      <c r="H65810">
        <f>YEAR(E65810)</f>
        <v>2018</v>
      </c>
    </row>
    <row r="65811" spans="1:8" x14ac:dyDescent="0.25">
      <c r="A65811" s="1">
        <v>35602</v>
      </c>
      <c r="B65811" t="s">
        <v>33910</v>
      </c>
      <c r="C65811" t="s">
        <v>128645</v>
      </c>
      <c r="D65811" t="s">
        <v>189475</v>
      </c>
      <c r="E65811" s="2">
        <v>43216.454872685194</v>
      </c>
      <c r="F65811">
        <v>154.66999999999999</v>
      </c>
      <c r="G65811">
        <f>MONTH(E65811)</f>
        <v>4</v>
      </c>
      <c r="H65811">
        <f>YEAR(E65811)</f>
        <v>2018</v>
      </c>
    </row>
    <row r="65812" spans="1:8" x14ac:dyDescent="0.25">
      <c r="A65812" s="1">
        <v>35618</v>
      </c>
      <c r="B65812" t="s">
        <v>33925</v>
      </c>
      <c r="C65812" t="s">
        <v>128660</v>
      </c>
      <c r="D65812" t="s">
        <v>189475</v>
      </c>
      <c r="E65812" s="2">
        <v>43213.84951388889</v>
      </c>
      <c r="F65812">
        <v>163.06</v>
      </c>
      <c r="G65812">
        <f>MONTH(E65812)</f>
        <v>4</v>
      </c>
      <c r="H65812">
        <f>YEAR(E65812)</f>
        <v>2018</v>
      </c>
    </row>
    <row r="65813" spans="1:8" x14ac:dyDescent="0.25">
      <c r="A65813" s="1">
        <v>35638</v>
      </c>
      <c r="B65813" t="s">
        <v>33945</v>
      </c>
      <c r="C65813" t="s">
        <v>128680</v>
      </c>
      <c r="D65813" t="s">
        <v>189475</v>
      </c>
      <c r="E65813" s="2">
        <v>43192.397974537038</v>
      </c>
      <c r="F65813">
        <v>155.41999999999999</v>
      </c>
      <c r="G65813">
        <f>MONTH(E65813)</f>
        <v>4</v>
      </c>
      <c r="H65813">
        <f>YEAR(E65813)</f>
        <v>2018</v>
      </c>
    </row>
    <row r="65814" spans="1:8" x14ac:dyDescent="0.25">
      <c r="A65814" s="1">
        <v>35642</v>
      </c>
      <c r="B65814" t="s">
        <v>33949</v>
      </c>
      <c r="C65814" t="s">
        <v>128684</v>
      </c>
      <c r="D65814" t="s">
        <v>189475</v>
      </c>
      <c r="E65814" s="2">
        <v>43216.383206018523</v>
      </c>
      <c r="F65814">
        <v>154.66999999999999</v>
      </c>
      <c r="G65814">
        <f>MONTH(E65814)</f>
        <v>4</v>
      </c>
      <c r="H65814">
        <f>YEAR(E65814)</f>
        <v>2018</v>
      </c>
    </row>
    <row r="65815" spans="1:8" x14ac:dyDescent="0.25">
      <c r="A65815" s="1">
        <v>35648</v>
      </c>
      <c r="B65815" t="s">
        <v>33955</v>
      </c>
      <c r="C65815" t="s">
        <v>128690</v>
      </c>
      <c r="D65815" t="s">
        <v>189475</v>
      </c>
      <c r="E65815" s="2">
        <v>43211.648090277777</v>
      </c>
      <c r="F65815">
        <v>191.58</v>
      </c>
      <c r="G65815">
        <f>MONTH(E65815)</f>
        <v>4</v>
      </c>
      <c r="H65815">
        <f>YEAR(E65815)</f>
        <v>2018</v>
      </c>
    </row>
    <row r="65816" spans="1:8" x14ac:dyDescent="0.25">
      <c r="A65816" s="1">
        <v>35651</v>
      </c>
      <c r="B65816" t="s">
        <v>33958</v>
      </c>
      <c r="C65816" t="s">
        <v>128693</v>
      </c>
      <c r="D65816" t="s">
        <v>189476</v>
      </c>
      <c r="E65816" s="2">
        <v>43208.654733796298</v>
      </c>
      <c r="F65816">
        <v>163.06</v>
      </c>
      <c r="G65816">
        <f>MONTH(E65816)</f>
        <v>4</v>
      </c>
      <c r="H65816">
        <f>YEAR(E65816)</f>
        <v>2018</v>
      </c>
    </row>
    <row r="65817" spans="1:8" x14ac:dyDescent="0.25">
      <c r="A65817" s="1">
        <v>35652</v>
      </c>
      <c r="B65817" t="s">
        <v>33959</v>
      </c>
      <c r="C65817" t="s">
        <v>128694</v>
      </c>
      <c r="D65817" t="s">
        <v>189475</v>
      </c>
      <c r="E65817" s="2">
        <v>43198.990891203714</v>
      </c>
      <c r="F65817">
        <v>138.65</v>
      </c>
      <c r="G65817">
        <f>MONTH(E65817)</f>
        <v>4</v>
      </c>
      <c r="H65817">
        <f>YEAR(E65817)</f>
        <v>2018</v>
      </c>
    </row>
    <row r="65818" spans="1:8" x14ac:dyDescent="0.25">
      <c r="A65818" s="1">
        <v>35675</v>
      </c>
      <c r="B65818" t="s">
        <v>33981</v>
      </c>
      <c r="C65818" t="s">
        <v>128716</v>
      </c>
      <c r="D65818" t="s">
        <v>189475</v>
      </c>
      <c r="E65818" s="2">
        <v>43216.761689814812</v>
      </c>
      <c r="F65818">
        <v>36.35</v>
      </c>
      <c r="G65818">
        <f>MONTH(E65818)</f>
        <v>4</v>
      </c>
      <c r="H65818">
        <f>YEAR(E65818)</f>
        <v>2018</v>
      </c>
    </row>
    <row r="65819" spans="1:8" x14ac:dyDescent="0.25">
      <c r="A65819" s="1">
        <v>35696</v>
      </c>
      <c r="B65819" t="s">
        <v>34002</v>
      </c>
      <c r="C65819" t="s">
        <v>128737</v>
      </c>
      <c r="D65819" t="s">
        <v>189480</v>
      </c>
      <c r="E65819" s="2">
        <v>43216.342986111107</v>
      </c>
      <c r="F65819">
        <v>138.65</v>
      </c>
      <c r="G65819">
        <f>MONTH(E65819)</f>
        <v>4</v>
      </c>
      <c r="H65819">
        <f>YEAR(E65819)</f>
        <v>2018</v>
      </c>
    </row>
    <row r="65820" spans="1:8" x14ac:dyDescent="0.25">
      <c r="A65820" s="1">
        <v>35711</v>
      </c>
      <c r="B65820" t="s">
        <v>34015</v>
      </c>
      <c r="C65820" t="s">
        <v>128750</v>
      </c>
      <c r="D65820" t="s">
        <v>189475</v>
      </c>
      <c r="E65820" s="2">
        <v>43208.582442129627</v>
      </c>
      <c r="F65820">
        <v>25.84</v>
      </c>
      <c r="G65820">
        <f>MONTH(E65820)</f>
        <v>4</v>
      </c>
      <c r="H65820">
        <f>YEAR(E65820)</f>
        <v>2018</v>
      </c>
    </row>
    <row r="65821" spans="1:8" x14ac:dyDescent="0.25">
      <c r="A65821" s="1">
        <v>35744</v>
      </c>
      <c r="B65821" t="s">
        <v>34048</v>
      </c>
      <c r="C65821" t="s">
        <v>128783</v>
      </c>
      <c r="D65821" t="s">
        <v>189475</v>
      </c>
      <c r="E65821" s="2">
        <v>43198.468321759261</v>
      </c>
      <c r="F65821">
        <v>191.58</v>
      </c>
      <c r="G65821">
        <f>MONTH(E65821)</f>
        <v>4</v>
      </c>
      <c r="H65821">
        <f>YEAR(E65821)</f>
        <v>2018</v>
      </c>
    </row>
    <row r="65822" spans="1:8" x14ac:dyDescent="0.25">
      <c r="A65822" s="1">
        <v>35757</v>
      </c>
      <c r="B65822" t="s">
        <v>34061</v>
      </c>
      <c r="C65822" t="s">
        <v>128796</v>
      </c>
      <c r="D65822" t="s">
        <v>189475</v>
      </c>
      <c r="E65822" s="2">
        <v>43211.598530092589</v>
      </c>
      <c r="F65822">
        <v>138.65</v>
      </c>
      <c r="G65822">
        <f>MONTH(E65822)</f>
        <v>4</v>
      </c>
      <c r="H65822">
        <f>YEAR(E65822)</f>
        <v>2018</v>
      </c>
    </row>
    <row r="65823" spans="1:8" x14ac:dyDescent="0.25">
      <c r="A65823" s="1">
        <v>35763</v>
      </c>
      <c r="B65823" t="s">
        <v>34066</v>
      </c>
      <c r="C65823" t="s">
        <v>128801</v>
      </c>
      <c r="D65823" t="s">
        <v>189475</v>
      </c>
      <c r="E65823" s="2">
        <v>43193.885185185187</v>
      </c>
      <c r="F65823">
        <v>163.06</v>
      </c>
      <c r="G65823">
        <f>MONTH(E65823)</f>
        <v>4</v>
      </c>
      <c r="H65823">
        <f>YEAR(E65823)</f>
        <v>2018</v>
      </c>
    </row>
    <row r="65824" spans="1:8" x14ac:dyDescent="0.25">
      <c r="A65824" s="1">
        <v>35770</v>
      </c>
      <c r="B65824" t="s">
        <v>34072</v>
      </c>
      <c r="C65824" t="s">
        <v>128807</v>
      </c>
      <c r="D65824" t="s">
        <v>189475</v>
      </c>
      <c r="E65824" s="2">
        <v>43193.408148148148</v>
      </c>
      <c r="F65824">
        <v>154.66999999999999</v>
      </c>
      <c r="G65824">
        <f>MONTH(E65824)</f>
        <v>4</v>
      </c>
      <c r="H65824">
        <f>YEAR(E65824)</f>
        <v>2018</v>
      </c>
    </row>
    <row r="65825" spans="1:8" x14ac:dyDescent="0.25">
      <c r="A65825" s="1">
        <v>35789</v>
      </c>
      <c r="B65825" t="s">
        <v>34091</v>
      </c>
      <c r="C65825" t="s">
        <v>128826</v>
      </c>
      <c r="D65825" t="s">
        <v>189475</v>
      </c>
      <c r="E65825" s="2">
        <v>43207.779305555552</v>
      </c>
      <c r="F65825">
        <v>191.58</v>
      </c>
      <c r="G65825">
        <f>MONTH(E65825)</f>
        <v>4</v>
      </c>
      <c r="H65825">
        <f>YEAR(E65825)</f>
        <v>2018</v>
      </c>
    </row>
    <row r="65826" spans="1:8" x14ac:dyDescent="0.25">
      <c r="A65826" s="1">
        <v>35803</v>
      </c>
      <c r="B65826" t="s">
        <v>34104</v>
      </c>
      <c r="C65826" t="s">
        <v>128839</v>
      </c>
      <c r="D65826" t="s">
        <v>189475</v>
      </c>
      <c r="E65826" s="2">
        <v>43199.677476851852</v>
      </c>
      <c r="F65826">
        <v>36.35</v>
      </c>
      <c r="G65826">
        <f>MONTH(E65826)</f>
        <v>4</v>
      </c>
      <c r="H65826">
        <f>YEAR(E65826)</f>
        <v>2018</v>
      </c>
    </row>
    <row r="65827" spans="1:8" x14ac:dyDescent="0.25">
      <c r="A65827" s="1">
        <v>35838</v>
      </c>
      <c r="B65827" t="s">
        <v>34137</v>
      </c>
      <c r="C65827" t="s">
        <v>128872</v>
      </c>
      <c r="D65827" t="s">
        <v>189475</v>
      </c>
      <c r="E65827" s="2">
        <v>43194.089363425926</v>
      </c>
      <c r="F65827">
        <v>154.66999999999999</v>
      </c>
      <c r="G65827">
        <f>MONTH(E65827)</f>
        <v>4</v>
      </c>
      <c r="H65827">
        <f>YEAR(E65827)</f>
        <v>2018</v>
      </c>
    </row>
    <row r="65828" spans="1:8" x14ac:dyDescent="0.25">
      <c r="A65828" s="1">
        <v>35840</v>
      </c>
      <c r="B65828" t="s">
        <v>34139</v>
      </c>
      <c r="C65828" t="s">
        <v>128874</v>
      </c>
      <c r="D65828" t="s">
        <v>189475</v>
      </c>
      <c r="E65828" s="2">
        <v>43210.34847222222</v>
      </c>
      <c r="F65828">
        <v>191.58</v>
      </c>
      <c r="G65828">
        <f>MONTH(E65828)</f>
        <v>4</v>
      </c>
      <c r="H65828">
        <f>YEAR(E65828)</f>
        <v>2018</v>
      </c>
    </row>
    <row r="65829" spans="1:8" x14ac:dyDescent="0.25">
      <c r="A65829" s="1">
        <v>35847</v>
      </c>
      <c r="B65829" t="s">
        <v>34144</v>
      </c>
      <c r="C65829" t="s">
        <v>128879</v>
      </c>
      <c r="D65829" t="s">
        <v>189475</v>
      </c>
      <c r="E65829" s="2">
        <v>43215.385370370372</v>
      </c>
      <c r="F65829">
        <v>36.35</v>
      </c>
      <c r="G65829">
        <f>MONTH(E65829)</f>
        <v>4</v>
      </c>
      <c r="H65829">
        <f>YEAR(E65829)</f>
        <v>2018</v>
      </c>
    </row>
    <row r="65830" spans="1:8" x14ac:dyDescent="0.25">
      <c r="A65830" s="1">
        <v>35881</v>
      </c>
      <c r="B65830" t="s">
        <v>34176</v>
      </c>
      <c r="C65830" t="s">
        <v>128911</v>
      </c>
      <c r="D65830" t="s">
        <v>189475</v>
      </c>
      <c r="E65830" s="2">
        <v>43202.026435185187</v>
      </c>
      <c r="F65830">
        <v>153.96</v>
      </c>
      <c r="G65830">
        <f>MONTH(E65830)</f>
        <v>4</v>
      </c>
      <c r="H65830">
        <f>YEAR(E65830)</f>
        <v>2018</v>
      </c>
    </row>
    <row r="65831" spans="1:8" x14ac:dyDescent="0.25">
      <c r="A65831" s="1">
        <v>35883</v>
      </c>
      <c r="B65831" t="s">
        <v>34178</v>
      </c>
      <c r="C65831" t="s">
        <v>128913</v>
      </c>
      <c r="D65831" t="s">
        <v>189475</v>
      </c>
      <c r="E65831" s="2">
        <v>43202.497939814813</v>
      </c>
      <c r="F65831">
        <v>154.66999999999999</v>
      </c>
      <c r="G65831">
        <f>MONTH(E65831)</f>
        <v>4</v>
      </c>
      <c r="H65831">
        <f>YEAR(E65831)</f>
        <v>2018</v>
      </c>
    </row>
    <row r="65832" spans="1:8" x14ac:dyDescent="0.25">
      <c r="A65832" s="1">
        <v>35890</v>
      </c>
      <c r="B65832" t="s">
        <v>34185</v>
      </c>
      <c r="C65832" t="s">
        <v>128920</v>
      </c>
      <c r="D65832" t="s">
        <v>189475</v>
      </c>
      <c r="E65832" s="2">
        <v>43218.895821759259</v>
      </c>
      <c r="F65832">
        <v>36.35</v>
      </c>
      <c r="G65832">
        <f>MONTH(E65832)</f>
        <v>4</v>
      </c>
      <c r="H65832">
        <f>YEAR(E65832)</f>
        <v>2018</v>
      </c>
    </row>
    <row r="65833" spans="1:8" x14ac:dyDescent="0.25">
      <c r="A65833" s="1">
        <v>35909</v>
      </c>
      <c r="B65833" t="s">
        <v>34204</v>
      </c>
      <c r="C65833" t="s">
        <v>128939</v>
      </c>
      <c r="D65833" t="s">
        <v>189475</v>
      </c>
      <c r="E65833" s="2">
        <v>43198.661192129628</v>
      </c>
      <c r="F65833">
        <v>138.65</v>
      </c>
      <c r="G65833">
        <f>MONTH(E65833)</f>
        <v>4</v>
      </c>
      <c r="H65833">
        <f>YEAR(E65833)</f>
        <v>2018</v>
      </c>
    </row>
    <row r="65834" spans="1:8" x14ac:dyDescent="0.25">
      <c r="A65834" s="1">
        <v>35988</v>
      </c>
      <c r="B65834" t="s">
        <v>34280</v>
      </c>
      <c r="C65834" t="s">
        <v>129015</v>
      </c>
      <c r="D65834" t="s">
        <v>189475</v>
      </c>
      <c r="E65834" s="2">
        <v>43193.48982638889</v>
      </c>
      <c r="F65834">
        <v>36.35</v>
      </c>
      <c r="G65834">
        <f>MONTH(E65834)</f>
        <v>4</v>
      </c>
      <c r="H65834">
        <f>YEAR(E65834)</f>
        <v>2018</v>
      </c>
    </row>
    <row r="65835" spans="1:8" x14ac:dyDescent="0.25">
      <c r="A65835" s="1">
        <v>36000</v>
      </c>
      <c r="B65835" t="s">
        <v>34290</v>
      </c>
      <c r="C65835" t="s">
        <v>129025</v>
      </c>
      <c r="D65835" t="s">
        <v>189475</v>
      </c>
      <c r="E65835" s="2">
        <v>43209.469525462962</v>
      </c>
      <c r="F65835">
        <v>36.35</v>
      </c>
      <c r="G65835">
        <f>MONTH(E65835)</f>
        <v>4</v>
      </c>
      <c r="H65835">
        <f>YEAR(E65835)</f>
        <v>2018</v>
      </c>
    </row>
    <row r="65836" spans="1:8" x14ac:dyDescent="0.25">
      <c r="A65836" s="1">
        <v>36007</v>
      </c>
      <c r="B65836" t="s">
        <v>34297</v>
      </c>
      <c r="C65836" t="s">
        <v>129032</v>
      </c>
      <c r="D65836" t="s">
        <v>189475</v>
      </c>
      <c r="E65836" s="2">
        <v>43199.787465277783</v>
      </c>
      <c r="F65836">
        <v>191.58</v>
      </c>
      <c r="G65836">
        <f>MONTH(E65836)</f>
        <v>4</v>
      </c>
      <c r="H65836">
        <f>YEAR(E65836)</f>
        <v>2018</v>
      </c>
    </row>
    <row r="65837" spans="1:8" x14ac:dyDescent="0.25">
      <c r="A65837" s="1">
        <v>36014</v>
      </c>
      <c r="B65837" t="s">
        <v>34303</v>
      </c>
      <c r="C65837" t="s">
        <v>129038</v>
      </c>
      <c r="D65837" t="s">
        <v>189475</v>
      </c>
      <c r="E65837" s="2">
        <v>43193.968668981477</v>
      </c>
      <c r="F65837">
        <v>36.35</v>
      </c>
      <c r="G65837">
        <f>MONTH(E65837)</f>
        <v>4</v>
      </c>
      <c r="H65837">
        <f>YEAR(E65837)</f>
        <v>2018</v>
      </c>
    </row>
    <row r="65838" spans="1:8" x14ac:dyDescent="0.25">
      <c r="A65838" s="1">
        <v>36032</v>
      </c>
      <c r="B65838" t="s">
        <v>34319</v>
      </c>
      <c r="C65838" t="s">
        <v>129054</v>
      </c>
      <c r="D65838" t="s">
        <v>189475</v>
      </c>
      <c r="E65838" s="2">
        <v>43216.627743055556</v>
      </c>
      <c r="F65838">
        <v>163.06</v>
      </c>
      <c r="G65838">
        <f>MONTH(E65838)</f>
        <v>4</v>
      </c>
      <c r="H65838">
        <f>YEAR(E65838)</f>
        <v>2018</v>
      </c>
    </row>
    <row r="65839" spans="1:8" x14ac:dyDescent="0.25">
      <c r="A65839" s="1">
        <v>36043</v>
      </c>
      <c r="B65839" t="s">
        <v>34328</v>
      </c>
      <c r="C65839" t="s">
        <v>129063</v>
      </c>
      <c r="D65839" t="s">
        <v>189475</v>
      </c>
      <c r="E65839" s="2">
        <v>43216.947638888887</v>
      </c>
      <c r="F65839">
        <v>163.06</v>
      </c>
      <c r="G65839">
        <f>MONTH(E65839)</f>
        <v>4</v>
      </c>
      <c r="H65839">
        <f>YEAR(E65839)</f>
        <v>2018</v>
      </c>
    </row>
    <row r="65840" spans="1:8" x14ac:dyDescent="0.25">
      <c r="A65840" s="1">
        <v>36051</v>
      </c>
      <c r="B65840" t="s">
        <v>34336</v>
      </c>
      <c r="C65840" t="s">
        <v>129071</v>
      </c>
      <c r="D65840" t="s">
        <v>189475</v>
      </c>
      <c r="E65840" s="2">
        <v>43201.958553240736</v>
      </c>
      <c r="F65840">
        <v>163.06</v>
      </c>
      <c r="G65840">
        <f>MONTH(E65840)</f>
        <v>4</v>
      </c>
      <c r="H65840">
        <f>YEAR(E65840)</f>
        <v>2018</v>
      </c>
    </row>
    <row r="65841" spans="1:8" x14ac:dyDescent="0.25">
      <c r="A65841" s="1">
        <v>36055</v>
      </c>
      <c r="B65841" t="s">
        <v>34340</v>
      </c>
      <c r="C65841" t="s">
        <v>129075</v>
      </c>
      <c r="D65841" t="s">
        <v>189475</v>
      </c>
      <c r="E65841" s="2">
        <v>43210.61446759259</v>
      </c>
      <c r="F65841">
        <v>191.58</v>
      </c>
      <c r="G65841">
        <f>MONTH(E65841)</f>
        <v>4</v>
      </c>
      <c r="H65841">
        <f>YEAR(E65841)</f>
        <v>2018</v>
      </c>
    </row>
    <row r="65842" spans="1:8" x14ac:dyDescent="0.25">
      <c r="A65842" s="1">
        <v>36072</v>
      </c>
      <c r="B65842" t="s">
        <v>34357</v>
      </c>
      <c r="C65842" t="s">
        <v>129092</v>
      </c>
      <c r="D65842" t="s">
        <v>189475</v>
      </c>
      <c r="E65842" s="2">
        <v>43199.806817129633</v>
      </c>
      <c r="F65842">
        <v>36.35</v>
      </c>
      <c r="G65842">
        <f>MONTH(E65842)</f>
        <v>4</v>
      </c>
      <c r="H65842">
        <f>YEAR(E65842)</f>
        <v>2018</v>
      </c>
    </row>
    <row r="65843" spans="1:8" x14ac:dyDescent="0.25">
      <c r="A65843" s="1">
        <v>36103</v>
      </c>
      <c r="B65843" t="s">
        <v>34386</v>
      </c>
      <c r="C65843" t="s">
        <v>129121</v>
      </c>
      <c r="D65843" t="s">
        <v>189475</v>
      </c>
      <c r="E65843" s="2">
        <v>43203.368541666663</v>
      </c>
      <c r="F65843">
        <v>138.65</v>
      </c>
      <c r="G65843">
        <f>MONTH(E65843)</f>
        <v>4</v>
      </c>
      <c r="H65843">
        <f>YEAR(E65843)</f>
        <v>2018</v>
      </c>
    </row>
    <row r="65844" spans="1:8" x14ac:dyDescent="0.25">
      <c r="A65844" s="1">
        <v>36112</v>
      </c>
      <c r="B65844" t="s">
        <v>34395</v>
      </c>
      <c r="C65844" t="s">
        <v>129130</v>
      </c>
      <c r="D65844" t="s">
        <v>189475</v>
      </c>
      <c r="E65844" s="2">
        <v>43201.61613425926</v>
      </c>
      <c r="F65844">
        <v>25.84</v>
      </c>
      <c r="G65844">
        <f>MONTH(E65844)</f>
        <v>4</v>
      </c>
      <c r="H65844">
        <f>YEAR(E65844)</f>
        <v>2018</v>
      </c>
    </row>
    <row r="65845" spans="1:8" x14ac:dyDescent="0.25">
      <c r="A65845" s="1">
        <v>36132</v>
      </c>
      <c r="B65845" t="s">
        <v>34415</v>
      </c>
      <c r="C65845" t="s">
        <v>129150</v>
      </c>
      <c r="D65845" t="s">
        <v>189475</v>
      </c>
      <c r="E65845" s="2">
        <v>43220.586319444446</v>
      </c>
      <c r="F65845">
        <v>36.35</v>
      </c>
      <c r="G65845">
        <f>MONTH(E65845)</f>
        <v>4</v>
      </c>
      <c r="H65845">
        <f>YEAR(E65845)</f>
        <v>2018</v>
      </c>
    </row>
    <row r="65846" spans="1:8" x14ac:dyDescent="0.25">
      <c r="A65846" s="1">
        <v>36140</v>
      </c>
      <c r="B65846" t="s">
        <v>34423</v>
      </c>
      <c r="C65846" t="s">
        <v>129158</v>
      </c>
      <c r="D65846" t="s">
        <v>189475</v>
      </c>
      <c r="E65846" s="2">
        <v>43218.58185185185</v>
      </c>
      <c r="F65846">
        <v>191.58</v>
      </c>
      <c r="G65846">
        <f>MONTH(E65846)</f>
        <v>4</v>
      </c>
      <c r="H65846">
        <f>YEAR(E65846)</f>
        <v>2018</v>
      </c>
    </row>
    <row r="65847" spans="1:8" x14ac:dyDescent="0.25">
      <c r="A65847" s="1">
        <v>36146</v>
      </c>
      <c r="B65847" t="s">
        <v>34429</v>
      </c>
      <c r="C65847" t="s">
        <v>129164</v>
      </c>
      <c r="D65847" t="s">
        <v>189475</v>
      </c>
      <c r="E65847" s="2">
        <v>43215.949687499997</v>
      </c>
      <c r="F65847">
        <v>36.35</v>
      </c>
      <c r="G65847">
        <f>MONTH(E65847)</f>
        <v>4</v>
      </c>
      <c r="H65847">
        <f>YEAR(E65847)</f>
        <v>2018</v>
      </c>
    </row>
    <row r="65848" spans="1:8" x14ac:dyDescent="0.25">
      <c r="A65848" s="1">
        <v>36153</v>
      </c>
      <c r="B65848" t="s">
        <v>34436</v>
      </c>
      <c r="C65848" t="s">
        <v>129171</v>
      </c>
      <c r="D65848" t="s">
        <v>189475</v>
      </c>
      <c r="E65848" s="2">
        <v>43202.391423611109</v>
      </c>
      <c r="F65848">
        <v>154.66999999999999</v>
      </c>
      <c r="G65848">
        <f>MONTH(E65848)</f>
        <v>4</v>
      </c>
      <c r="H65848">
        <f>YEAR(E65848)</f>
        <v>2018</v>
      </c>
    </row>
    <row r="65849" spans="1:8" x14ac:dyDescent="0.25">
      <c r="A65849" s="1">
        <v>36162</v>
      </c>
      <c r="B65849" t="s">
        <v>34444</v>
      </c>
      <c r="C65849" t="s">
        <v>129179</v>
      </c>
      <c r="D65849" t="s">
        <v>189475</v>
      </c>
      <c r="E65849" s="2">
        <v>43200.971666666657</v>
      </c>
      <c r="F65849">
        <v>153.96</v>
      </c>
      <c r="G65849">
        <f>MONTH(E65849)</f>
        <v>4</v>
      </c>
      <c r="H65849">
        <f>YEAR(E65849)</f>
        <v>2018</v>
      </c>
    </row>
    <row r="65850" spans="1:8" x14ac:dyDescent="0.25">
      <c r="A65850" s="1">
        <v>36167</v>
      </c>
      <c r="B65850" t="s">
        <v>34449</v>
      </c>
      <c r="C65850" t="s">
        <v>129184</v>
      </c>
      <c r="D65850" t="s">
        <v>189475</v>
      </c>
      <c r="E65850" s="2">
        <v>43200.7421412037</v>
      </c>
      <c r="F65850">
        <v>154.66999999999999</v>
      </c>
      <c r="G65850">
        <f>MONTH(E65850)</f>
        <v>4</v>
      </c>
      <c r="H65850">
        <f>YEAR(E65850)</f>
        <v>2018</v>
      </c>
    </row>
    <row r="65851" spans="1:8" x14ac:dyDescent="0.25">
      <c r="A65851" s="1">
        <v>36171</v>
      </c>
      <c r="B65851" t="s">
        <v>34453</v>
      </c>
      <c r="C65851" t="s">
        <v>129188</v>
      </c>
      <c r="D65851" t="s">
        <v>189475</v>
      </c>
      <c r="E65851" s="2">
        <v>43195.561585648153</v>
      </c>
      <c r="F65851">
        <v>58.36</v>
      </c>
      <c r="G65851">
        <f>MONTH(E65851)</f>
        <v>4</v>
      </c>
      <c r="H65851">
        <f>YEAR(E65851)</f>
        <v>2018</v>
      </c>
    </row>
    <row r="65852" spans="1:8" x14ac:dyDescent="0.25">
      <c r="A65852" s="1">
        <v>36180</v>
      </c>
      <c r="B65852" t="s">
        <v>34462</v>
      </c>
      <c r="C65852" t="s">
        <v>129197</v>
      </c>
      <c r="D65852" t="s">
        <v>189475</v>
      </c>
      <c r="E65852" s="2">
        <v>43199.636932870373</v>
      </c>
      <c r="F65852">
        <v>25.84</v>
      </c>
      <c r="G65852">
        <f>MONTH(E65852)</f>
        <v>4</v>
      </c>
      <c r="H65852">
        <f>YEAR(E65852)</f>
        <v>2018</v>
      </c>
    </row>
    <row r="65853" spans="1:8" x14ac:dyDescent="0.25">
      <c r="A65853" s="1">
        <v>36185</v>
      </c>
      <c r="B65853" t="s">
        <v>34466</v>
      </c>
      <c r="C65853" t="s">
        <v>129201</v>
      </c>
      <c r="D65853" t="s">
        <v>189475</v>
      </c>
      <c r="E65853" s="2">
        <v>43200.470532407409</v>
      </c>
      <c r="F65853">
        <v>138.65</v>
      </c>
      <c r="G65853">
        <f>MONTH(E65853)</f>
        <v>4</v>
      </c>
      <c r="H65853">
        <f>YEAR(E65853)</f>
        <v>2018</v>
      </c>
    </row>
    <row r="65854" spans="1:8" x14ac:dyDescent="0.25">
      <c r="A65854" s="1">
        <v>36200</v>
      </c>
      <c r="B65854" t="s">
        <v>34481</v>
      </c>
      <c r="C65854" t="s">
        <v>129216</v>
      </c>
      <c r="D65854" t="s">
        <v>189475</v>
      </c>
      <c r="E65854" s="2">
        <v>43218.970081018517</v>
      </c>
      <c r="F65854">
        <v>153.96</v>
      </c>
      <c r="G65854">
        <f>MONTH(E65854)</f>
        <v>4</v>
      </c>
      <c r="H65854">
        <f>YEAR(E65854)</f>
        <v>2018</v>
      </c>
    </row>
    <row r="65855" spans="1:8" x14ac:dyDescent="0.25">
      <c r="A65855" s="1">
        <v>36202</v>
      </c>
      <c r="B65855" t="s">
        <v>34483</v>
      </c>
      <c r="C65855" t="s">
        <v>129218</v>
      </c>
      <c r="D65855" t="s">
        <v>189475</v>
      </c>
      <c r="E65855" s="2">
        <v>43202.901412037027</v>
      </c>
      <c r="F65855">
        <v>191.58</v>
      </c>
      <c r="G65855">
        <f>MONTH(E65855)</f>
        <v>4</v>
      </c>
      <c r="H65855">
        <f>YEAR(E65855)</f>
        <v>2018</v>
      </c>
    </row>
    <row r="65856" spans="1:8" x14ac:dyDescent="0.25">
      <c r="A65856" s="1">
        <v>36235</v>
      </c>
      <c r="B65856" t="s">
        <v>34513</v>
      </c>
      <c r="C65856" t="s">
        <v>129248</v>
      </c>
      <c r="D65856" t="s">
        <v>189475</v>
      </c>
      <c r="E65856" s="2">
        <v>43214.963541666657</v>
      </c>
      <c r="F65856">
        <v>25.84</v>
      </c>
      <c r="G65856">
        <f>MONTH(E65856)</f>
        <v>4</v>
      </c>
      <c r="H65856">
        <f>YEAR(E65856)</f>
        <v>2018</v>
      </c>
    </row>
    <row r="65857" spans="1:8" x14ac:dyDescent="0.25">
      <c r="A65857" s="1">
        <v>36254</v>
      </c>
      <c r="B65857" t="s">
        <v>34531</v>
      </c>
      <c r="C65857" t="s">
        <v>129266</v>
      </c>
      <c r="D65857" t="s">
        <v>189475</v>
      </c>
      <c r="E65857" s="2">
        <v>43209.603842592587</v>
      </c>
      <c r="F65857">
        <v>32.9</v>
      </c>
      <c r="G65857">
        <f>MONTH(E65857)</f>
        <v>4</v>
      </c>
      <c r="H65857">
        <f>YEAR(E65857)</f>
        <v>2018</v>
      </c>
    </row>
    <row r="65858" spans="1:8" x14ac:dyDescent="0.25">
      <c r="A65858" s="1">
        <v>36257</v>
      </c>
      <c r="B65858" t="s">
        <v>34534</v>
      </c>
      <c r="C65858" t="s">
        <v>129269</v>
      </c>
      <c r="D65858" t="s">
        <v>189475</v>
      </c>
      <c r="E65858" s="2">
        <v>43213.858275462961</v>
      </c>
      <c r="F65858">
        <v>138.65</v>
      </c>
      <c r="G65858">
        <f>MONTH(E65858)</f>
        <v>4</v>
      </c>
      <c r="H65858">
        <f>YEAR(E65858)</f>
        <v>2018</v>
      </c>
    </row>
    <row r="65859" spans="1:8" x14ac:dyDescent="0.25">
      <c r="A65859" s="1">
        <v>36264</v>
      </c>
      <c r="B65859" t="s">
        <v>34541</v>
      </c>
      <c r="C65859" t="s">
        <v>129276</v>
      </c>
      <c r="D65859" t="s">
        <v>189475</v>
      </c>
      <c r="E65859" s="2">
        <v>43191.466898148137</v>
      </c>
      <c r="F65859">
        <v>155.41999999999999</v>
      </c>
      <c r="G65859">
        <f>MONTH(E65859)</f>
        <v>4</v>
      </c>
      <c r="H65859">
        <f>YEAR(E65859)</f>
        <v>2018</v>
      </c>
    </row>
    <row r="65860" spans="1:8" x14ac:dyDescent="0.25">
      <c r="A65860" s="1">
        <v>36285</v>
      </c>
      <c r="B65860" t="s">
        <v>34560</v>
      </c>
      <c r="C65860" t="s">
        <v>129295</v>
      </c>
      <c r="D65860" t="s">
        <v>189475</v>
      </c>
      <c r="E65860" s="2">
        <v>43202.873472222222</v>
      </c>
      <c r="F65860">
        <v>25.84</v>
      </c>
      <c r="G65860">
        <f>MONTH(E65860)</f>
        <v>4</v>
      </c>
      <c r="H65860">
        <f>YEAR(E65860)</f>
        <v>2018</v>
      </c>
    </row>
    <row r="65861" spans="1:8" x14ac:dyDescent="0.25">
      <c r="A65861" s="1">
        <v>36290</v>
      </c>
      <c r="B65861" t="s">
        <v>34565</v>
      </c>
      <c r="C65861" t="s">
        <v>129300</v>
      </c>
      <c r="D65861" t="s">
        <v>189475</v>
      </c>
      <c r="E65861" s="2">
        <v>43209.411840277768</v>
      </c>
      <c r="F65861">
        <v>191.58</v>
      </c>
      <c r="G65861">
        <f>MONTH(E65861)</f>
        <v>4</v>
      </c>
      <c r="H65861">
        <f>YEAR(E65861)</f>
        <v>2018</v>
      </c>
    </row>
    <row r="65862" spans="1:8" x14ac:dyDescent="0.25">
      <c r="A65862" s="1">
        <v>36293</v>
      </c>
      <c r="B65862" t="s">
        <v>34568</v>
      </c>
      <c r="C65862" t="s">
        <v>129303</v>
      </c>
      <c r="D65862" t="s">
        <v>189475</v>
      </c>
      <c r="E65862" s="2">
        <v>43202.536122685182</v>
      </c>
      <c r="F65862">
        <v>25.84</v>
      </c>
      <c r="G65862">
        <f>MONTH(E65862)</f>
        <v>4</v>
      </c>
      <c r="H65862">
        <f>YEAR(E65862)</f>
        <v>2018</v>
      </c>
    </row>
    <row r="65863" spans="1:8" x14ac:dyDescent="0.25">
      <c r="A65863" s="1">
        <v>36294</v>
      </c>
      <c r="B65863" t="s">
        <v>34569</v>
      </c>
      <c r="C65863" t="s">
        <v>129304</v>
      </c>
      <c r="D65863" t="s">
        <v>189475</v>
      </c>
      <c r="E65863" s="2">
        <v>43204.363368055558</v>
      </c>
      <c r="F65863">
        <v>154.66999999999999</v>
      </c>
      <c r="G65863">
        <f>MONTH(E65863)</f>
        <v>4</v>
      </c>
      <c r="H65863">
        <f>YEAR(E65863)</f>
        <v>2018</v>
      </c>
    </row>
    <row r="65864" spans="1:8" x14ac:dyDescent="0.25">
      <c r="A65864" s="1">
        <v>36296</v>
      </c>
      <c r="B65864" t="s">
        <v>34571</v>
      </c>
      <c r="C65864" t="s">
        <v>129306</v>
      </c>
      <c r="D65864" t="s">
        <v>189475</v>
      </c>
      <c r="E65864" s="2">
        <v>43218.350740740738</v>
      </c>
      <c r="F65864">
        <v>25.84</v>
      </c>
      <c r="G65864">
        <f>MONTH(E65864)</f>
        <v>4</v>
      </c>
      <c r="H65864">
        <f>YEAR(E65864)</f>
        <v>2018</v>
      </c>
    </row>
    <row r="65865" spans="1:8" x14ac:dyDescent="0.25">
      <c r="A65865" s="1">
        <v>36315</v>
      </c>
      <c r="B65865" t="s">
        <v>34590</v>
      </c>
      <c r="C65865" t="s">
        <v>129325</v>
      </c>
      <c r="D65865" t="s">
        <v>189475</v>
      </c>
      <c r="E65865" s="2">
        <v>43219.538935185177</v>
      </c>
      <c r="F65865">
        <v>25.84</v>
      </c>
      <c r="G65865">
        <f>MONTH(E65865)</f>
        <v>4</v>
      </c>
      <c r="H65865">
        <f>YEAR(E65865)</f>
        <v>2018</v>
      </c>
    </row>
    <row r="65866" spans="1:8" x14ac:dyDescent="0.25">
      <c r="A65866" s="1">
        <v>36361</v>
      </c>
      <c r="B65866" t="s">
        <v>34635</v>
      </c>
      <c r="C65866" t="s">
        <v>129370</v>
      </c>
      <c r="D65866" t="s">
        <v>189475</v>
      </c>
      <c r="E65866" s="2">
        <v>43203.944953703707</v>
      </c>
      <c r="F65866">
        <v>47.62</v>
      </c>
      <c r="G65866">
        <f>MONTH(E65866)</f>
        <v>4</v>
      </c>
      <c r="H65866">
        <f>YEAR(E65866)</f>
        <v>2018</v>
      </c>
    </row>
    <row r="65867" spans="1:8" x14ac:dyDescent="0.25">
      <c r="A65867" s="1">
        <v>36373</v>
      </c>
      <c r="B65867" t="s">
        <v>34646</v>
      </c>
      <c r="C65867" t="s">
        <v>129381</v>
      </c>
      <c r="D65867" t="s">
        <v>189475</v>
      </c>
      <c r="E65867" s="2">
        <v>43200.186828703707</v>
      </c>
      <c r="F65867">
        <v>155.41999999999999</v>
      </c>
      <c r="G65867">
        <f>MONTH(E65867)</f>
        <v>4</v>
      </c>
      <c r="H65867">
        <f>YEAR(E65867)</f>
        <v>2018</v>
      </c>
    </row>
    <row r="65868" spans="1:8" x14ac:dyDescent="0.25">
      <c r="A65868" s="1">
        <v>36397</v>
      </c>
      <c r="B65868" t="s">
        <v>34666</v>
      </c>
      <c r="C65868" t="s">
        <v>129401</v>
      </c>
      <c r="D65868" t="s">
        <v>189475</v>
      </c>
      <c r="E65868" s="2">
        <v>43208.702465277784</v>
      </c>
      <c r="F65868">
        <v>191.58</v>
      </c>
      <c r="G65868">
        <f>MONTH(E65868)</f>
        <v>4</v>
      </c>
      <c r="H65868">
        <f>YEAR(E65868)</f>
        <v>2018</v>
      </c>
    </row>
    <row r="65869" spans="1:8" x14ac:dyDescent="0.25">
      <c r="A65869" s="1">
        <v>36400</v>
      </c>
      <c r="B65869" t="s">
        <v>34669</v>
      </c>
      <c r="C65869" t="s">
        <v>129404</v>
      </c>
      <c r="D65869" t="s">
        <v>189475</v>
      </c>
      <c r="E65869" s="2">
        <v>43209.71303240741</v>
      </c>
      <c r="F65869">
        <v>154.66999999999999</v>
      </c>
      <c r="G65869">
        <f>MONTH(E65869)</f>
        <v>4</v>
      </c>
      <c r="H65869">
        <f>YEAR(E65869)</f>
        <v>2018</v>
      </c>
    </row>
    <row r="65870" spans="1:8" x14ac:dyDescent="0.25">
      <c r="A65870" s="1">
        <v>36405</v>
      </c>
      <c r="B65870" t="s">
        <v>34674</v>
      </c>
      <c r="C65870" t="s">
        <v>129409</v>
      </c>
      <c r="D65870" t="s">
        <v>189475</v>
      </c>
      <c r="E65870" s="2">
        <v>43194.459687499999</v>
      </c>
      <c r="F65870">
        <v>36.35</v>
      </c>
      <c r="G65870">
        <f>MONTH(E65870)</f>
        <v>4</v>
      </c>
      <c r="H65870">
        <f>YEAR(E65870)</f>
        <v>2018</v>
      </c>
    </row>
    <row r="65871" spans="1:8" x14ac:dyDescent="0.25">
      <c r="A65871" s="1">
        <v>36406</v>
      </c>
      <c r="B65871" t="s">
        <v>34675</v>
      </c>
      <c r="C65871" t="s">
        <v>129410</v>
      </c>
      <c r="D65871" t="s">
        <v>189475</v>
      </c>
      <c r="E65871" s="2">
        <v>43211.683449074073</v>
      </c>
      <c r="F65871">
        <v>138.65</v>
      </c>
      <c r="G65871">
        <f>MONTH(E65871)</f>
        <v>4</v>
      </c>
      <c r="H65871">
        <f>YEAR(E65871)</f>
        <v>2018</v>
      </c>
    </row>
    <row r="65872" spans="1:8" x14ac:dyDescent="0.25">
      <c r="A65872" s="1">
        <v>36447</v>
      </c>
      <c r="B65872" t="s">
        <v>34713</v>
      </c>
      <c r="C65872" t="s">
        <v>129448</v>
      </c>
      <c r="D65872" t="s">
        <v>189475</v>
      </c>
      <c r="E65872" s="2">
        <v>43209.63077546296</v>
      </c>
      <c r="F65872">
        <v>191.58</v>
      </c>
      <c r="G65872">
        <f>MONTH(E65872)</f>
        <v>4</v>
      </c>
      <c r="H65872">
        <f>YEAR(E65872)</f>
        <v>2018</v>
      </c>
    </row>
    <row r="65873" spans="1:8" x14ac:dyDescent="0.25">
      <c r="A65873" s="1">
        <v>36459</v>
      </c>
      <c r="B65873" t="s">
        <v>34724</v>
      </c>
      <c r="C65873" t="s">
        <v>129459</v>
      </c>
      <c r="D65873" t="s">
        <v>189475</v>
      </c>
      <c r="E65873" s="2">
        <v>43195.84097222222</v>
      </c>
      <c r="F65873">
        <v>25.84</v>
      </c>
      <c r="G65873">
        <f>MONTH(E65873)</f>
        <v>4</v>
      </c>
      <c r="H65873">
        <f>YEAR(E65873)</f>
        <v>2018</v>
      </c>
    </row>
    <row r="65874" spans="1:8" x14ac:dyDescent="0.25">
      <c r="A65874" s="1">
        <v>36469</v>
      </c>
      <c r="B65874" t="s">
        <v>34734</v>
      </c>
      <c r="C65874" t="s">
        <v>129469</v>
      </c>
      <c r="D65874" t="s">
        <v>189475</v>
      </c>
      <c r="E65874" s="2">
        <v>43200.021574074082</v>
      </c>
      <c r="F65874">
        <v>36.35</v>
      </c>
      <c r="G65874">
        <f>MONTH(E65874)</f>
        <v>4</v>
      </c>
      <c r="H65874">
        <f>YEAR(E65874)</f>
        <v>2018</v>
      </c>
    </row>
    <row r="65875" spans="1:8" x14ac:dyDescent="0.25">
      <c r="A65875" s="1">
        <v>36472</v>
      </c>
      <c r="B65875" t="s">
        <v>34737</v>
      </c>
      <c r="C65875" t="s">
        <v>129472</v>
      </c>
      <c r="D65875" t="s">
        <v>189475</v>
      </c>
      <c r="E65875" s="2">
        <v>43202.430775462963</v>
      </c>
      <c r="F65875">
        <v>191.58</v>
      </c>
      <c r="G65875">
        <f>MONTH(E65875)</f>
        <v>4</v>
      </c>
      <c r="H65875">
        <f>YEAR(E65875)</f>
        <v>2018</v>
      </c>
    </row>
    <row r="65876" spans="1:8" x14ac:dyDescent="0.25">
      <c r="A65876" s="1">
        <v>36475</v>
      </c>
      <c r="B65876" t="s">
        <v>34740</v>
      </c>
      <c r="C65876" t="s">
        <v>129475</v>
      </c>
      <c r="D65876" t="s">
        <v>189475</v>
      </c>
      <c r="E65876" s="2">
        <v>43213.78125</v>
      </c>
      <c r="F65876">
        <v>163.06</v>
      </c>
      <c r="G65876">
        <f>MONTH(E65876)</f>
        <v>4</v>
      </c>
      <c r="H65876">
        <f>YEAR(E65876)</f>
        <v>2018</v>
      </c>
    </row>
    <row r="65877" spans="1:8" x14ac:dyDescent="0.25">
      <c r="A65877" s="1">
        <v>36483</v>
      </c>
      <c r="B65877" t="s">
        <v>34748</v>
      </c>
      <c r="C65877" t="s">
        <v>129483</v>
      </c>
      <c r="D65877" t="s">
        <v>189475</v>
      </c>
      <c r="E65877" s="2">
        <v>43219.883935185193</v>
      </c>
      <c r="F65877">
        <v>191.58</v>
      </c>
      <c r="G65877">
        <f>MONTH(E65877)</f>
        <v>4</v>
      </c>
      <c r="H65877">
        <f>YEAR(E65877)</f>
        <v>2018</v>
      </c>
    </row>
    <row r="65878" spans="1:8" x14ac:dyDescent="0.25">
      <c r="A65878" s="1">
        <v>36503</v>
      </c>
      <c r="B65878" t="s">
        <v>34767</v>
      </c>
      <c r="C65878" t="s">
        <v>129502</v>
      </c>
      <c r="D65878" t="s">
        <v>189475</v>
      </c>
      <c r="E65878" s="2">
        <v>43217.927291666667</v>
      </c>
      <c r="F65878">
        <v>25.84</v>
      </c>
      <c r="G65878">
        <f>MONTH(E65878)</f>
        <v>4</v>
      </c>
      <c r="H65878">
        <f>YEAR(E65878)</f>
        <v>2018</v>
      </c>
    </row>
    <row r="65879" spans="1:8" x14ac:dyDescent="0.25">
      <c r="A65879" s="1">
        <v>36549</v>
      </c>
      <c r="B65879" t="s">
        <v>34811</v>
      </c>
      <c r="C65879" t="s">
        <v>129546</v>
      </c>
      <c r="D65879" t="s">
        <v>189475</v>
      </c>
      <c r="E65879" s="2">
        <v>43209.373298611114</v>
      </c>
      <c r="F65879">
        <v>25.84</v>
      </c>
      <c r="G65879">
        <f>MONTH(E65879)</f>
        <v>4</v>
      </c>
      <c r="H65879">
        <f>YEAR(E65879)</f>
        <v>2018</v>
      </c>
    </row>
    <row r="65880" spans="1:8" x14ac:dyDescent="0.25">
      <c r="A65880" s="1">
        <v>36555</v>
      </c>
      <c r="B65880" t="s">
        <v>34815</v>
      </c>
      <c r="C65880" t="s">
        <v>129550</v>
      </c>
      <c r="D65880" t="s">
        <v>189475</v>
      </c>
      <c r="E65880" s="2">
        <v>43218.026053240741</v>
      </c>
      <c r="F65880">
        <v>191.58</v>
      </c>
      <c r="G65880">
        <f>MONTH(E65880)</f>
        <v>4</v>
      </c>
      <c r="H65880">
        <f>YEAR(E65880)</f>
        <v>2018</v>
      </c>
    </row>
    <row r="65881" spans="1:8" x14ac:dyDescent="0.25">
      <c r="A65881" s="1">
        <v>36563</v>
      </c>
      <c r="B65881" t="s">
        <v>34823</v>
      </c>
      <c r="C65881" t="s">
        <v>129558</v>
      </c>
      <c r="D65881" t="s">
        <v>189475</v>
      </c>
      <c r="E65881" s="2">
        <v>43195.612685185188</v>
      </c>
      <c r="F65881">
        <v>154.66999999999999</v>
      </c>
      <c r="G65881">
        <f>MONTH(E65881)</f>
        <v>4</v>
      </c>
      <c r="H65881">
        <f>YEAR(E65881)</f>
        <v>2018</v>
      </c>
    </row>
    <row r="65882" spans="1:8" x14ac:dyDescent="0.25">
      <c r="A65882" s="1">
        <v>36569</v>
      </c>
      <c r="B65882" t="s">
        <v>34829</v>
      </c>
      <c r="C65882" t="s">
        <v>129564</v>
      </c>
      <c r="D65882" t="s">
        <v>189475</v>
      </c>
      <c r="E65882" s="2">
        <v>43195.474490740737</v>
      </c>
      <c r="F65882">
        <v>191.58</v>
      </c>
      <c r="G65882">
        <f>MONTH(E65882)</f>
        <v>4</v>
      </c>
      <c r="H65882">
        <f>YEAR(E65882)</f>
        <v>2018</v>
      </c>
    </row>
    <row r="65883" spans="1:8" x14ac:dyDescent="0.25">
      <c r="A65883" s="1">
        <v>36571</v>
      </c>
      <c r="B65883" t="s">
        <v>34831</v>
      </c>
      <c r="C65883" t="s">
        <v>129566</v>
      </c>
      <c r="D65883" t="s">
        <v>189475</v>
      </c>
      <c r="E65883" s="2">
        <v>43217.489074074067</v>
      </c>
      <c r="F65883">
        <v>36.35</v>
      </c>
      <c r="G65883">
        <f>MONTH(E65883)</f>
        <v>4</v>
      </c>
      <c r="H65883">
        <f>YEAR(E65883)</f>
        <v>2018</v>
      </c>
    </row>
    <row r="65884" spans="1:8" x14ac:dyDescent="0.25">
      <c r="A65884" s="1">
        <v>36574</v>
      </c>
      <c r="B65884" t="s">
        <v>34834</v>
      </c>
      <c r="C65884" t="s">
        <v>129569</v>
      </c>
      <c r="D65884" t="s">
        <v>189475</v>
      </c>
      <c r="E65884" s="2">
        <v>43207.367245370369</v>
      </c>
      <c r="F65884">
        <v>154.66999999999999</v>
      </c>
      <c r="G65884">
        <f>MONTH(E65884)</f>
        <v>4</v>
      </c>
      <c r="H65884">
        <f>YEAR(E65884)</f>
        <v>2018</v>
      </c>
    </row>
    <row r="65885" spans="1:8" x14ac:dyDescent="0.25">
      <c r="A65885" s="1">
        <v>36594</v>
      </c>
      <c r="B65885" t="s">
        <v>34853</v>
      </c>
      <c r="C65885" t="s">
        <v>129588</v>
      </c>
      <c r="D65885" t="s">
        <v>189475</v>
      </c>
      <c r="E65885" s="2">
        <v>43194.656319444453</v>
      </c>
      <c r="F65885">
        <v>163.06</v>
      </c>
      <c r="G65885">
        <f>MONTH(E65885)</f>
        <v>4</v>
      </c>
      <c r="H65885">
        <f>YEAR(E65885)</f>
        <v>2018</v>
      </c>
    </row>
    <row r="65886" spans="1:8" x14ac:dyDescent="0.25">
      <c r="A65886" s="1">
        <v>36615</v>
      </c>
      <c r="B65886" t="s">
        <v>34873</v>
      </c>
      <c r="C65886" t="s">
        <v>129608</v>
      </c>
      <c r="D65886" t="s">
        <v>189475</v>
      </c>
      <c r="E65886" s="2">
        <v>43216.844155092593</v>
      </c>
      <c r="F65886">
        <v>191.58</v>
      </c>
      <c r="G65886">
        <f>MONTH(E65886)</f>
        <v>4</v>
      </c>
      <c r="H65886">
        <f>YEAR(E65886)</f>
        <v>2018</v>
      </c>
    </row>
    <row r="65887" spans="1:8" x14ac:dyDescent="0.25">
      <c r="A65887" s="1">
        <v>36621</v>
      </c>
      <c r="B65887" t="s">
        <v>34879</v>
      </c>
      <c r="C65887" t="s">
        <v>129614</v>
      </c>
      <c r="D65887" t="s">
        <v>189475</v>
      </c>
      <c r="E65887" s="2">
        <v>43204.548206018517</v>
      </c>
      <c r="F65887">
        <v>191.58</v>
      </c>
      <c r="G65887">
        <f>MONTH(E65887)</f>
        <v>4</v>
      </c>
      <c r="H65887">
        <f>YEAR(E65887)</f>
        <v>2018</v>
      </c>
    </row>
    <row r="65888" spans="1:8" x14ac:dyDescent="0.25">
      <c r="A65888" s="1">
        <v>36623</v>
      </c>
      <c r="B65888" t="s">
        <v>34881</v>
      </c>
      <c r="C65888" t="s">
        <v>129616</v>
      </c>
      <c r="D65888" t="s">
        <v>189475</v>
      </c>
      <c r="E65888" s="2">
        <v>43191.772962962961</v>
      </c>
      <c r="F65888">
        <v>25.84</v>
      </c>
      <c r="G65888">
        <f>MONTH(E65888)</f>
        <v>4</v>
      </c>
      <c r="H65888">
        <f>YEAR(E65888)</f>
        <v>2018</v>
      </c>
    </row>
    <row r="65889" spans="1:8" x14ac:dyDescent="0.25">
      <c r="A65889" s="1">
        <v>36653</v>
      </c>
      <c r="B65889" t="s">
        <v>34908</v>
      </c>
      <c r="C65889" t="s">
        <v>129643</v>
      </c>
      <c r="D65889" t="s">
        <v>189475</v>
      </c>
      <c r="E65889" s="2">
        <v>43216.949386574073</v>
      </c>
      <c r="F65889">
        <v>154.66999999999999</v>
      </c>
      <c r="G65889">
        <f>MONTH(E65889)</f>
        <v>4</v>
      </c>
      <c r="H65889">
        <f>YEAR(E65889)</f>
        <v>2018</v>
      </c>
    </row>
    <row r="65890" spans="1:8" x14ac:dyDescent="0.25">
      <c r="A65890" s="1">
        <v>36674</v>
      </c>
      <c r="B65890" t="s">
        <v>34928</v>
      </c>
      <c r="C65890" t="s">
        <v>129663</v>
      </c>
      <c r="D65890" t="s">
        <v>189475</v>
      </c>
      <c r="E65890" s="2">
        <v>43215.917384259257</v>
      </c>
      <c r="F65890">
        <v>138.65</v>
      </c>
      <c r="G65890">
        <f>MONTH(E65890)</f>
        <v>4</v>
      </c>
      <c r="H65890">
        <f>YEAR(E65890)</f>
        <v>2018</v>
      </c>
    </row>
    <row r="65891" spans="1:8" x14ac:dyDescent="0.25">
      <c r="A65891" s="1">
        <v>36681</v>
      </c>
      <c r="B65891" t="s">
        <v>34935</v>
      </c>
      <c r="C65891" t="s">
        <v>129670</v>
      </c>
      <c r="D65891" t="s">
        <v>189475</v>
      </c>
      <c r="E65891" s="2">
        <v>43205.95113425926</v>
      </c>
      <c r="F65891">
        <v>153.96</v>
      </c>
      <c r="G65891">
        <f>MONTH(E65891)</f>
        <v>4</v>
      </c>
      <c r="H65891">
        <f>YEAR(E65891)</f>
        <v>2018</v>
      </c>
    </row>
    <row r="65892" spans="1:8" x14ac:dyDescent="0.25">
      <c r="A65892" s="1">
        <v>36685</v>
      </c>
      <c r="B65892" t="s">
        <v>34939</v>
      </c>
      <c r="C65892" t="s">
        <v>129674</v>
      </c>
      <c r="D65892" t="s">
        <v>189475</v>
      </c>
      <c r="E65892" s="2">
        <v>43198.896053240736</v>
      </c>
      <c r="F65892">
        <v>25.84</v>
      </c>
      <c r="G65892">
        <f>MONTH(E65892)</f>
        <v>4</v>
      </c>
      <c r="H65892">
        <f>YEAR(E65892)</f>
        <v>2018</v>
      </c>
    </row>
    <row r="65893" spans="1:8" x14ac:dyDescent="0.25">
      <c r="A65893" s="1">
        <v>36703</v>
      </c>
      <c r="B65893" t="s">
        <v>34956</v>
      </c>
      <c r="C65893" t="s">
        <v>129691</v>
      </c>
      <c r="D65893" t="s">
        <v>189475</v>
      </c>
      <c r="E65893" s="2">
        <v>43195.631990740738</v>
      </c>
      <c r="F65893">
        <v>163.06</v>
      </c>
      <c r="G65893">
        <f>MONTH(E65893)</f>
        <v>4</v>
      </c>
      <c r="H65893">
        <f>YEAR(E65893)</f>
        <v>2018</v>
      </c>
    </row>
    <row r="65894" spans="1:8" x14ac:dyDescent="0.25">
      <c r="A65894" s="1">
        <v>36707</v>
      </c>
      <c r="B65894" t="s">
        <v>34960</v>
      </c>
      <c r="C65894" t="s">
        <v>129695</v>
      </c>
      <c r="D65894" t="s">
        <v>189475</v>
      </c>
      <c r="E65894" s="2">
        <v>43200.392233796287</v>
      </c>
      <c r="F65894">
        <v>36.35</v>
      </c>
      <c r="G65894">
        <f>MONTH(E65894)</f>
        <v>4</v>
      </c>
      <c r="H65894">
        <f>YEAR(E65894)</f>
        <v>2018</v>
      </c>
    </row>
    <row r="65895" spans="1:8" x14ac:dyDescent="0.25">
      <c r="A65895" s="1">
        <v>36732</v>
      </c>
      <c r="B65895" t="s">
        <v>34982</v>
      </c>
      <c r="C65895" t="s">
        <v>129717</v>
      </c>
      <c r="D65895" t="s">
        <v>189475</v>
      </c>
      <c r="E65895" s="2">
        <v>43196.788402777784</v>
      </c>
      <c r="F65895">
        <v>154.66999999999999</v>
      </c>
      <c r="G65895">
        <f>MONTH(E65895)</f>
        <v>4</v>
      </c>
      <c r="H65895">
        <f>YEAR(E65895)</f>
        <v>2018</v>
      </c>
    </row>
    <row r="65896" spans="1:8" x14ac:dyDescent="0.25">
      <c r="A65896" s="1">
        <v>36743</v>
      </c>
      <c r="B65896" t="s">
        <v>34993</v>
      </c>
      <c r="C65896" t="s">
        <v>129728</v>
      </c>
      <c r="D65896" t="s">
        <v>189475</v>
      </c>
      <c r="E65896" s="2">
        <v>43191.60628472222</v>
      </c>
      <c r="F65896">
        <v>25.84</v>
      </c>
      <c r="G65896">
        <f>MONTH(E65896)</f>
        <v>4</v>
      </c>
      <c r="H65896">
        <f>YEAR(E65896)</f>
        <v>2018</v>
      </c>
    </row>
    <row r="65897" spans="1:8" x14ac:dyDescent="0.25">
      <c r="A65897" s="1">
        <v>36752</v>
      </c>
      <c r="B65897" t="s">
        <v>35001</v>
      </c>
      <c r="C65897" t="s">
        <v>129736</v>
      </c>
      <c r="D65897" t="s">
        <v>189475</v>
      </c>
      <c r="E65897" s="2">
        <v>43204.631909722222</v>
      </c>
      <c r="F65897">
        <v>153.96</v>
      </c>
      <c r="G65897">
        <f>MONTH(E65897)</f>
        <v>4</v>
      </c>
      <c r="H65897">
        <f>YEAR(E65897)</f>
        <v>2018</v>
      </c>
    </row>
    <row r="65898" spans="1:8" x14ac:dyDescent="0.25">
      <c r="A65898" s="1">
        <v>36760</v>
      </c>
      <c r="B65898" t="s">
        <v>35009</v>
      </c>
      <c r="C65898" t="s">
        <v>129744</v>
      </c>
      <c r="D65898" t="s">
        <v>189475</v>
      </c>
      <c r="E65898" s="2">
        <v>43192.874282407407</v>
      </c>
      <c r="F65898">
        <v>36.35</v>
      </c>
      <c r="G65898">
        <f>MONTH(E65898)</f>
        <v>4</v>
      </c>
      <c r="H65898">
        <f>YEAR(E65898)</f>
        <v>2018</v>
      </c>
    </row>
    <row r="65899" spans="1:8" x14ac:dyDescent="0.25">
      <c r="A65899" s="1">
        <v>36769</v>
      </c>
      <c r="B65899" t="s">
        <v>35018</v>
      </c>
      <c r="C65899" t="s">
        <v>129753</v>
      </c>
      <c r="D65899" t="s">
        <v>189475</v>
      </c>
      <c r="E65899" s="2">
        <v>43197.055138888893</v>
      </c>
      <c r="F65899">
        <v>36.35</v>
      </c>
      <c r="G65899">
        <f>MONTH(E65899)</f>
        <v>4</v>
      </c>
      <c r="H65899">
        <f>YEAR(E65899)</f>
        <v>2018</v>
      </c>
    </row>
    <row r="65900" spans="1:8" x14ac:dyDescent="0.25">
      <c r="A65900" s="1">
        <v>36782</v>
      </c>
      <c r="B65900" t="s">
        <v>35031</v>
      </c>
      <c r="C65900" t="s">
        <v>129766</v>
      </c>
      <c r="D65900" t="s">
        <v>189475</v>
      </c>
      <c r="E65900" s="2">
        <v>43217.705439814818</v>
      </c>
      <c r="F65900">
        <v>153.96</v>
      </c>
      <c r="G65900">
        <f>MONTH(E65900)</f>
        <v>4</v>
      </c>
      <c r="H65900">
        <f>YEAR(E65900)</f>
        <v>2018</v>
      </c>
    </row>
    <row r="65901" spans="1:8" x14ac:dyDescent="0.25">
      <c r="A65901" s="1">
        <v>36785</v>
      </c>
      <c r="B65901" t="s">
        <v>35034</v>
      </c>
      <c r="C65901" t="s">
        <v>129769</v>
      </c>
      <c r="D65901" t="s">
        <v>189475</v>
      </c>
      <c r="E65901" s="2">
        <v>43217.94327546296</v>
      </c>
      <c r="F65901">
        <v>154.66999999999999</v>
      </c>
      <c r="G65901">
        <f>MONTH(E65901)</f>
        <v>4</v>
      </c>
      <c r="H65901">
        <f>YEAR(E65901)</f>
        <v>2018</v>
      </c>
    </row>
    <row r="65902" spans="1:8" x14ac:dyDescent="0.25">
      <c r="A65902" s="1">
        <v>36797</v>
      </c>
      <c r="B65902" t="s">
        <v>35045</v>
      </c>
      <c r="C65902" t="s">
        <v>129780</v>
      </c>
      <c r="D65902" t="s">
        <v>189475</v>
      </c>
      <c r="E65902" s="2">
        <v>43206.917233796303</v>
      </c>
      <c r="F65902">
        <v>138.65</v>
      </c>
      <c r="G65902">
        <f>MONTH(E65902)</f>
        <v>4</v>
      </c>
      <c r="H65902">
        <f>YEAR(E65902)</f>
        <v>2018</v>
      </c>
    </row>
    <row r="65903" spans="1:8" x14ac:dyDescent="0.25">
      <c r="A65903" s="1">
        <v>36844</v>
      </c>
      <c r="B65903" t="s">
        <v>35091</v>
      </c>
      <c r="C65903" t="s">
        <v>129826</v>
      </c>
      <c r="D65903" t="s">
        <v>189475</v>
      </c>
      <c r="E65903" s="2">
        <v>43193.579363425917</v>
      </c>
      <c r="F65903">
        <v>163.06</v>
      </c>
      <c r="G65903">
        <f>MONTH(E65903)</f>
        <v>4</v>
      </c>
      <c r="H65903">
        <f>YEAR(E65903)</f>
        <v>2018</v>
      </c>
    </row>
    <row r="65904" spans="1:8" x14ac:dyDescent="0.25">
      <c r="A65904" s="1">
        <v>36853</v>
      </c>
      <c r="B65904" t="s">
        <v>35100</v>
      </c>
      <c r="C65904" t="s">
        <v>129835</v>
      </c>
      <c r="D65904" t="s">
        <v>189475</v>
      </c>
      <c r="E65904" s="2">
        <v>43191.837037037039</v>
      </c>
      <c r="F65904">
        <v>191.58</v>
      </c>
      <c r="G65904">
        <f>MONTH(E65904)</f>
        <v>4</v>
      </c>
      <c r="H65904">
        <f>YEAR(E65904)</f>
        <v>2018</v>
      </c>
    </row>
    <row r="65905" spans="1:8" x14ac:dyDescent="0.25">
      <c r="A65905" s="1">
        <v>36890</v>
      </c>
      <c r="B65905" t="s">
        <v>35137</v>
      </c>
      <c r="C65905" t="s">
        <v>129872</v>
      </c>
      <c r="D65905" t="s">
        <v>189475</v>
      </c>
      <c r="E65905" s="2">
        <v>43204.855405092603</v>
      </c>
      <c r="F65905">
        <v>36.35</v>
      </c>
      <c r="G65905">
        <f>MONTH(E65905)</f>
        <v>4</v>
      </c>
      <c r="H65905">
        <f>YEAR(E65905)</f>
        <v>2018</v>
      </c>
    </row>
    <row r="65906" spans="1:8" x14ac:dyDescent="0.25">
      <c r="A65906" s="1">
        <v>36900</v>
      </c>
      <c r="B65906" t="s">
        <v>35147</v>
      </c>
      <c r="C65906" t="s">
        <v>129882</v>
      </c>
      <c r="D65906" t="s">
        <v>189475</v>
      </c>
      <c r="E65906" s="2">
        <v>43192.450949074067</v>
      </c>
      <c r="F65906">
        <v>163.06</v>
      </c>
      <c r="G65906">
        <f>MONTH(E65906)</f>
        <v>4</v>
      </c>
      <c r="H65906">
        <f>YEAR(E65906)</f>
        <v>2018</v>
      </c>
    </row>
    <row r="65907" spans="1:8" x14ac:dyDescent="0.25">
      <c r="A65907" s="1">
        <v>36924</v>
      </c>
      <c r="B65907" t="s">
        <v>35170</v>
      </c>
      <c r="C65907" t="s">
        <v>129905</v>
      </c>
      <c r="D65907" t="s">
        <v>189475</v>
      </c>
      <c r="E65907" s="2">
        <v>43193.825787037043</v>
      </c>
      <c r="F65907">
        <v>25.84</v>
      </c>
      <c r="G65907">
        <f>MONTH(E65907)</f>
        <v>4</v>
      </c>
      <c r="H65907">
        <f>YEAR(E65907)</f>
        <v>2018</v>
      </c>
    </row>
    <row r="65908" spans="1:8" x14ac:dyDescent="0.25">
      <c r="A65908" s="1">
        <v>36926</v>
      </c>
      <c r="B65908" t="s">
        <v>35172</v>
      </c>
      <c r="C65908" t="s">
        <v>129907</v>
      </c>
      <c r="D65908" t="s">
        <v>189475</v>
      </c>
      <c r="E65908" s="2">
        <v>43192.162754629629</v>
      </c>
      <c r="F65908">
        <v>291.27999999999997</v>
      </c>
      <c r="G65908">
        <f>MONTH(E65908)</f>
        <v>4</v>
      </c>
      <c r="H65908">
        <f>YEAR(E65908)</f>
        <v>2018</v>
      </c>
    </row>
    <row r="65909" spans="1:8" x14ac:dyDescent="0.25">
      <c r="A65909" s="1">
        <v>36936</v>
      </c>
      <c r="B65909" t="s">
        <v>35181</v>
      </c>
      <c r="C65909" t="s">
        <v>129916</v>
      </c>
      <c r="D65909" t="s">
        <v>189475</v>
      </c>
      <c r="E65909" s="2">
        <v>43201.656006944453</v>
      </c>
      <c r="F65909">
        <v>191.58</v>
      </c>
      <c r="G65909">
        <f>MONTH(E65909)</f>
        <v>4</v>
      </c>
      <c r="H65909">
        <f>YEAR(E65909)</f>
        <v>2018</v>
      </c>
    </row>
    <row r="65910" spans="1:8" x14ac:dyDescent="0.25">
      <c r="A65910" s="1">
        <v>36945</v>
      </c>
      <c r="B65910" t="s">
        <v>35190</v>
      </c>
      <c r="C65910" t="s">
        <v>129925</v>
      </c>
      <c r="D65910" t="s">
        <v>189475</v>
      </c>
      <c r="E65910" s="2">
        <v>43207.542303240742</v>
      </c>
      <c r="F65910">
        <v>155.41999999999999</v>
      </c>
      <c r="G65910">
        <f>MONTH(E65910)</f>
        <v>4</v>
      </c>
      <c r="H65910">
        <f>YEAR(E65910)</f>
        <v>2018</v>
      </c>
    </row>
    <row r="65911" spans="1:8" x14ac:dyDescent="0.25">
      <c r="A65911" s="1">
        <v>36950</v>
      </c>
      <c r="B65911" t="s">
        <v>35195</v>
      </c>
      <c r="C65911" t="s">
        <v>129930</v>
      </c>
      <c r="D65911" t="s">
        <v>189475</v>
      </c>
      <c r="E65911" s="2">
        <v>43215.882824074077</v>
      </c>
      <c r="F65911">
        <v>36.35</v>
      </c>
      <c r="G65911">
        <f>MONTH(E65911)</f>
        <v>4</v>
      </c>
      <c r="H65911">
        <f>YEAR(E65911)</f>
        <v>2018</v>
      </c>
    </row>
    <row r="65912" spans="1:8" x14ac:dyDescent="0.25">
      <c r="A65912" s="1">
        <v>36971</v>
      </c>
      <c r="B65912" t="s">
        <v>35214</v>
      </c>
      <c r="C65912" t="s">
        <v>129949</v>
      </c>
      <c r="D65912" t="s">
        <v>189475</v>
      </c>
      <c r="E65912" s="2">
        <v>43205.789375</v>
      </c>
      <c r="F65912">
        <v>138.65</v>
      </c>
      <c r="G65912">
        <f>MONTH(E65912)</f>
        <v>4</v>
      </c>
      <c r="H65912">
        <f>YEAR(E65912)</f>
        <v>2018</v>
      </c>
    </row>
    <row r="65913" spans="1:8" x14ac:dyDescent="0.25">
      <c r="A65913" s="1">
        <v>36991</v>
      </c>
      <c r="B65913" t="s">
        <v>35234</v>
      </c>
      <c r="C65913" t="s">
        <v>129969</v>
      </c>
      <c r="D65913" t="s">
        <v>189475</v>
      </c>
      <c r="E65913" s="2">
        <v>43217.794664351852</v>
      </c>
      <c r="F65913">
        <v>138.65</v>
      </c>
      <c r="G65913">
        <f>MONTH(E65913)</f>
        <v>4</v>
      </c>
      <c r="H65913">
        <f>YEAR(E65913)</f>
        <v>2018</v>
      </c>
    </row>
    <row r="65914" spans="1:8" x14ac:dyDescent="0.25">
      <c r="A65914" s="1">
        <v>36996</v>
      </c>
      <c r="B65914" t="s">
        <v>35239</v>
      </c>
      <c r="C65914" t="s">
        <v>129974</v>
      </c>
      <c r="D65914" t="s">
        <v>189475</v>
      </c>
      <c r="E65914" s="2">
        <v>43195.903668981482</v>
      </c>
      <c r="F65914">
        <v>36.35</v>
      </c>
      <c r="G65914">
        <f>MONTH(E65914)</f>
        <v>4</v>
      </c>
      <c r="H65914">
        <f>YEAR(E65914)</f>
        <v>2018</v>
      </c>
    </row>
    <row r="65915" spans="1:8" x14ac:dyDescent="0.25">
      <c r="A65915" s="1">
        <v>37001</v>
      </c>
      <c r="B65915" t="s">
        <v>35244</v>
      </c>
      <c r="C65915" t="s">
        <v>129979</v>
      </c>
      <c r="D65915" t="s">
        <v>189475</v>
      </c>
      <c r="E65915" s="2">
        <v>43217.602835648147</v>
      </c>
      <c r="F65915">
        <v>191.58</v>
      </c>
      <c r="G65915">
        <f>MONTH(E65915)</f>
        <v>4</v>
      </c>
      <c r="H65915">
        <f>YEAR(E65915)</f>
        <v>2018</v>
      </c>
    </row>
    <row r="65916" spans="1:8" x14ac:dyDescent="0.25">
      <c r="A65916" s="1">
        <v>37009</v>
      </c>
      <c r="B65916" t="s">
        <v>35252</v>
      </c>
      <c r="C65916" t="s">
        <v>129987</v>
      </c>
      <c r="D65916" t="s">
        <v>189477</v>
      </c>
      <c r="E65916" s="2">
        <v>43201.839178240742</v>
      </c>
      <c r="F65916">
        <v>138.65</v>
      </c>
      <c r="G65916">
        <f>MONTH(E65916)</f>
        <v>4</v>
      </c>
      <c r="H65916">
        <f>YEAR(E65916)</f>
        <v>2018</v>
      </c>
    </row>
    <row r="65917" spans="1:8" x14ac:dyDescent="0.25">
      <c r="A65917" s="1">
        <v>37032</v>
      </c>
      <c r="B65917" t="s">
        <v>35275</v>
      </c>
      <c r="C65917" t="s">
        <v>130010</v>
      </c>
      <c r="D65917" t="s">
        <v>189475</v>
      </c>
      <c r="E65917" s="2">
        <v>43211.919432870367</v>
      </c>
      <c r="F65917">
        <v>138.65</v>
      </c>
      <c r="G65917">
        <f>MONTH(E65917)</f>
        <v>4</v>
      </c>
      <c r="H65917">
        <f>YEAR(E65917)</f>
        <v>2018</v>
      </c>
    </row>
    <row r="65918" spans="1:8" x14ac:dyDescent="0.25">
      <c r="A65918" s="1">
        <v>37038</v>
      </c>
      <c r="B65918" t="s">
        <v>35281</v>
      </c>
      <c r="C65918" t="s">
        <v>130016</v>
      </c>
      <c r="D65918" t="s">
        <v>189475</v>
      </c>
      <c r="E65918" s="2">
        <v>43191.378148148149</v>
      </c>
      <c r="F65918">
        <v>154.66999999999999</v>
      </c>
      <c r="G65918">
        <f>MONTH(E65918)</f>
        <v>4</v>
      </c>
      <c r="H65918">
        <f>YEAR(E65918)</f>
        <v>2018</v>
      </c>
    </row>
    <row r="65919" spans="1:8" x14ac:dyDescent="0.25">
      <c r="A65919" s="1">
        <v>37061</v>
      </c>
      <c r="B65919" t="s">
        <v>35302</v>
      </c>
      <c r="C65919" t="s">
        <v>130037</v>
      </c>
      <c r="D65919" t="s">
        <v>189475</v>
      </c>
      <c r="E65919" s="2">
        <v>43194.531261574077</v>
      </c>
      <c r="F65919">
        <v>191.58</v>
      </c>
      <c r="G65919">
        <f>MONTH(E65919)</f>
        <v>4</v>
      </c>
      <c r="H65919">
        <f>YEAR(E65919)</f>
        <v>2018</v>
      </c>
    </row>
    <row r="65920" spans="1:8" x14ac:dyDescent="0.25">
      <c r="A65920" s="1">
        <v>37069</v>
      </c>
      <c r="B65920" t="s">
        <v>35310</v>
      </c>
      <c r="C65920" t="s">
        <v>130045</v>
      </c>
      <c r="D65920" t="s">
        <v>189475</v>
      </c>
      <c r="E65920" s="2">
        <v>43220.649814814817</v>
      </c>
      <c r="F65920">
        <v>163.06</v>
      </c>
      <c r="G65920">
        <f>MONTH(E65920)</f>
        <v>4</v>
      </c>
      <c r="H65920">
        <f>YEAR(E65920)</f>
        <v>2018</v>
      </c>
    </row>
    <row r="65921" spans="1:8" x14ac:dyDescent="0.25">
      <c r="A65921" s="1">
        <v>37070</v>
      </c>
      <c r="B65921" t="s">
        <v>35311</v>
      </c>
      <c r="C65921" t="s">
        <v>130046</v>
      </c>
      <c r="D65921" t="s">
        <v>189475</v>
      </c>
      <c r="E65921" s="2">
        <v>43195.810196759259</v>
      </c>
      <c r="F65921">
        <v>154.66999999999999</v>
      </c>
      <c r="G65921">
        <f>MONTH(E65921)</f>
        <v>4</v>
      </c>
      <c r="H65921">
        <f>YEAR(E65921)</f>
        <v>2018</v>
      </c>
    </row>
    <row r="65922" spans="1:8" x14ac:dyDescent="0.25">
      <c r="A65922" s="1">
        <v>37085</v>
      </c>
      <c r="B65922" t="s">
        <v>35325</v>
      </c>
      <c r="C65922" t="s">
        <v>130060</v>
      </c>
      <c r="D65922" t="s">
        <v>189475</v>
      </c>
      <c r="E65922" s="2">
        <v>43199.957002314812</v>
      </c>
      <c r="F65922">
        <v>191.58</v>
      </c>
      <c r="G65922">
        <f>MONTH(E65922)</f>
        <v>4</v>
      </c>
      <c r="H65922">
        <f>YEAR(E65922)</f>
        <v>2018</v>
      </c>
    </row>
    <row r="65923" spans="1:8" x14ac:dyDescent="0.25">
      <c r="A65923" s="1">
        <v>37097</v>
      </c>
      <c r="B65923" t="s">
        <v>35337</v>
      </c>
      <c r="C65923" t="s">
        <v>130072</v>
      </c>
      <c r="D65923" t="s">
        <v>189475</v>
      </c>
      <c r="E65923" s="2">
        <v>43214.896724537037</v>
      </c>
      <c r="F65923">
        <v>25.84</v>
      </c>
      <c r="G65923">
        <f>MONTH(E65923)</f>
        <v>4</v>
      </c>
      <c r="H65923">
        <f>YEAR(E65923)</f>
        <v>2018</v>
      </c>
    </row>
    <row r="65924" spans="1:8" x14ac:dyDescent="0.25">
      <c r="A65924" s="1">
        <v>37133</v>
      </c>
      <c r="B65924" t="s">
        <v>35373</v>
      </c>
      <c r="C65924" t="s">
        <v>130108</v>
      </c>
      <c r="D65924" t="s">
        <v>189475</v>
      </c>
      <c r="E65924" s="2">
        <v>43216.687800925924</v>
      </c>
      <c r="F65924">
        <v>291.27999999999997</v>
      </c>
      <c r="G65924">
        <f>MONTH(E65924)</f>
        <v>4</v>
      </c>
      <c r="H65924">
        <f>YEAR(E65924)</f>
        <v>2018</v>
      </c>
    </row>
    <row r="65925" spans="1:8" x14ac:dyDescent="0.25">
      <c r="A65925" s="1">
        <v>37144</v>
      </c>
      <c r="B65925" t="s">
        <v>35384</v>
      </c>
      <c r="C65925" t="s">
        <v>130119</v>
      </c>
      <c r="D65925" t="s">
        <v>189475</v>
      </c>
      <c r="E65925" s="2">
        <v>43203.618148148147</v>
      </c>
      <c r="F65925">
        <v>291.27999999999997</v>
      </c>
      <c r="G65925">
        <f>MONTH(E65925)</f>
        <v>4</v>
      </c>
      <c r="H65925">
        <f>YEAR(E65925)</f>
        <v>2018</v>
      </c>
    </row>
    <row r="65926" spans="1:8" x14ac:dyDescent="0.25">
      <c r="A65926" s="1">
        <v>37152</v>
      </c>
      <c r="B65926" t="s">
        <v>35391</v>
      </c>
      <c r="C65926" t="s">
        <v>130126</v>
      </c>
      <c r="D65926" t="s">
        <v>189475</v>
      </c>
      <c r="E65926" s="2">
        <v>43192.54787037037</v>
      </c>
      <c r="F65926">
        <v>191.58</v>
      </c>
      <c r="G65926">
        <f>MONTH(E65926)</f>
        <v>4</v>
      </c>
      <c r="H65926">
        <f>YEAR(E65926)</f>
        <v>2018</v>
      </c>
    </row>
    <row r="65927" spans="1:8" x14ac:dyDescent="0.25">
      <c r="A65927" s="1">
        <v>37157</v>
      </c>
      <c r="B65927" t="s">
        <v>35395</v>
      </c>
      <c r="C65927" t="s">
        <v>130130</v>
      </c>
      <c r="D65927" t="s">
        <v>189475</v>
      </c>
      <c r="E65927" s="2">
        <v>43217.612916666672</v>
      </c>
      <c r="F65927">
        <v>36.35</v>
      </c>
      <c r="G65927">
        <f>MONTH(E65927)</f>
        <v>4</v>
      </c>
      <c r="H65927">
        <f>YEAR(E65927)</f>
        <v>2018</v>
      </c>
    </row>
    <row r="65928" spans="1:8" x14ac:dyDescent="0.25">
      <c r="A65928" s="1">
        <v>37175</v>
      </c>
      <c r="B65928" t="s">
        <v>35413</v>
      </c>
      <c r="C65928" t="s">
        <v>130148</v>
      </c>
      <c r="D65928" t="s">
        <v>189475</v>
      </c>
      <c r="E65928" s="2">
        <v>43216.520879629628</v>
      </c>
      <c r="F65928">
        <v>138.65</v>
      </c>
      <c r="G65928">
        <f>MONTH(E65928)</f>
        <v>4</v>
      </c>
      <c r="H65928">
        <f>YEAR(E65928)</f>
        <v>2018</v>
      </c>
    </row>
    <row r="65929" spans="1:8" x14ac:dyDescent="0.25">
      <c r="A65929" s="1">
        <v>37193</v>
      </c>
      <c r="B65929" t="s">
        <v>35430</v>
      </c>
      <c r="C65929" t="s">
        <v>130165</v>
      </c>
      <c r="D65929" t="s">
        <v>189475</v>
      </c>
      <c r="E65929" s="2">
        <v>43201.907384259262</v>
      </c>
      <c r="F65929">
        <v>191.58</v>
      </c>
      <c r="G65929">
        <f>MONTH(E65929)</f>
        <v>4</v>
      </c>
      <c r="H65929">
        <f>YEAR(E65929)</f>
        <v>2018</v>
      </c>
    </row>
    <row r="65930" spans="1:8" x14ac:dyDescent="0.25">
      <c r="A65930" s="1">
        <v>37209</v>
      </c>
      <c r="B65930" t="s">
        <v>35445</v>
      </c>
      <c r="C65930" t="s">
        <v>130180</v>
      </c>
      <c r="D65930" t="s">
        <v>189475</v>
      </c>
      <c r="E65930" s="2">
        <v>43206.720254629632</v>
      </c>
      <c r="F65930">
        <v>36.35</v>
      </c>
      <c r="G65930">
        <f>MONTH(E65930)</f>
        <v>4</v>
      </c>
      <c r="H65930">
        <f>YEAR(E65930)</f>
        <v>2018</v>
      </c>
    </row>
    <row r="65931" spans="1:8" x14ac:dyDescent="0.25">
      <c r="A65931" s="1">
        <v>37239</v>
      </c>
      <c r="B65931" t="s">
        <v>35475</v>
      </c>
      <c r="C65931" t="s">
        <v>130210</v>
      </c>
      <c r="D65931" t="s">
        <v>189475</v>
      </c>
      <c r="E65931" s="2">
        <v>43193.014305555553</v>
      </c>
      <c r="F65931">
        <v>155.41999999999999</v>
      </c>
      <c r="G65931">
        <f>MONTH(E65931)</f>
        <v>4</v>
      </c>
      <c r="H65931">
        <f>YEAR(E65931)</f>
        <v>2018</v>
      </c>
    </row>
    <row r="65932" spans="1:8" x14ac:dyDescent="0.25">
      <c r="A65932" s="1">
        <v>37241</v>
      </c>
      <c r="B65932" t="s">
        <v>35477</v>
      </c>
      <c r="C65932" t="s">
        <v>130212</v>
      </c>
      <c r="D65932" t="s">
        <v>189475</v>
      </c>
      <c r="E65932" s="2">
        <v>43204.754074074073</v>
      </c>
      <c r="F65932">
        <v>36.35</v>
      </c>
      <c r="G65932">
        <f>MONTH(E65932)</f>
        <v>4</v>
      </c>
      <c r="H65932">
        <f>YEAR(E65932)</f>
        <v>2018</v>
      </c>
    </row>
    <row r="65933" spans="1:8" x14ac:dyDescent="0.25">
      <c r="A65933" s="1">
        <v>37249</v>
      </c>
      <c r="B65933" t="s">
        <v>35485</v>
      </c>
      <c r="C65933" t="s">
        <v>130220</v>
      </c>
      <c r="D65933" t="s">
        <v>189475</v>
      </c>
      <c r="E65933" s="2">
        <v>43206.44363425926</v>
      </c>
      <c r="F65933">
        <v>191.58</v>
      </c>
      <c r="G65933">
        <f>MONTH(E65933)</f>
        <v>4</v>
      </c>
      <c r="H65933">
        <f>YEAR(E65933)</f>
        <v>2018</v>
      </c>
    </row>
    <row r="65934" spans="1:8" x14ac:dyDescent="0.25">
      <c r="A65934" s="1">
        <v>37307</v>
      </c>
      <c r="B65934" t="s">
        <v>35540</v>
      </c>
      <c r="C65934" t="s">
        <v>130275</v>
      </c>
      <c r="D65934" t="s">
        <v>189475</v>
      </c>
      <c r="E65934" s="2">
        <v>43191.853472222218</v>
      </c>
      <c r="F65934">
        <v>36.35</v>
      </c>
      <c r="G65934">
        <f>MONTH(E65934)</f>
        <v>4</v>
      </c>
      <c r="H65934">
        <f>YEAR(E65934)</f>
        <v>2018</v>
      </c>
    </row>
    <row r="65935" spans="1:8" x14ac:dyDescent="0.25">
      <c r="A65935" s="1">
        <v>37313</v>
      </c>
      <c r="B65935" t="s">
        <v>35545</v>
      </c>
      <c r="C65935" t="s">
        <v>130280</v>
      </c>
      <c r="D65935" t="s">
        <v>189475</v>
      </c>
      <c r="E65935" s="2">
        <v>43204.468865740739</v>
      </c>
      <c r="F65935">
        <v>163.06</v>
      </c>
      <c r="G65935">
        <f>MONTH(E65935)</f>
        <v>4</v>
      </c>
      <c r="H65935">
        <f>YEAR(E65935)</f>
        <v>2018</v>
      </c>
    </row>
    <row r="65936" spans="1:8" x14ac:dyDescent="0.25">
      <c r="A65936" s="1">
        <v>37320</v>
      </c>
      <c r="B65936" t="s">
        <v>35551</v>
      </c>
      <c r="C65936" t="s">
        <v>130286</v>
      </c>
      <c r="D65936" t="s">
        <v>189477</v>
      </c>
      <c r="E65936" s="2">
        <v>43202.722511574073</v>
      </c>
      <c r="F65936">
        <v>138.65</v>
      </c>
      <c r="G65936">
        <f>MONTH(E65936)</f>
        <v>4</v>
      </c>
      <c r="H65936">
        <f>YEAR(E65936)</f>
        <v>2018</v>
      </c>
    </row>
    <row r="65937" spans="1:8" x14ac:dyDescent="0.25">
      <c r="A65937" s="1">
        <v>37326</v>
      </c>
      <c r="B65937" t="s">
        <v>35557</v>
      </c>
      <c r="C65937" t="s">
        <v>130292</v>
      </c>
      <c r="D65937" t="s">
        <v>189475</v>
      </c>
      <c r="E65937" s="2">
        <v>43205.022141203714</v>
      </c>
      <c r="F65937">
        <v>191.58</v>
      </c>
      <c r="G65937">
        <f>MONTH(E65937)</f>
        <v>4</v>
      </c>
      <c r="H65937">
        <f>YEAR(E65937)</f>
        <v>2018</v>
      </c>
    </row>
    <row r="65938" spans="1:8" x14ac:dyDescent="0.25">
      <c r="A65938" s="1">
        <v>37327</v>
      </c>
      <c r="B65938" t="s">
        <v>35558</v>
      </c>
      <c r="C65938" t="s">
        <v>130293</v>
      </c>
      <c r="D65938" t="s">
        <v>189475</v>
      </c>
      <c r="E65938" s="2">
        <v>43214.975821759261</v>
      </c>
      <c r="F65938">
        <v>153.96</v>
      </c>
      <c r="G65938">
        <f>MONTH(E65938)</f>
        <v>4</v>
      </c>
      <c r="H65938">
        <f>YEAR(E65938)</f>
        <v>2018</v>
      </c>
    </row>
    <row r="65939" spans="1:8" x14ac:dyDescent="0.25">
      <c r="A65939" s="1">
        <v>37395</v>
      </c>
      <c r="B65939" t="s">
        <v>35626</v>
      </c>
      <c r="C65939" t="s">
        <v>130361</v>
      </c>
      <c r="D65939" t="s">
        <v>189475</v>
      </c>
      <c r="E65939" s="2">
        <v>43217.75880787037</v>
      </c>
      <c r="F65939">
        <v>36.35</v>
      </c>
      <c r="G65939">
        <f>MONTH(E65939)</f>
        <v>4</v>
      </c>
      <c r="H65939">
        <f>YEAR(E65939)</f>
        <v>2018</v>
      </c>
    </row>
    <row r="65940" spans="1:8" x14ac:dyDescent="0.25">
      <c r="A65940" s="1">
        <v>37400</v>
      </c>
      <c r="B65940" t="s">
        <v>35631</v>
      </c>
      <c r="C65940" t="s">
        <v>130366</v>
      </c>
      <c r="D65940" t="s">
        <v>189475</v>
      </c>
      <c r="E65940" s="2">
        <v>43193.006562499999</v>
      </c>
      <c r="F65940">
        <v>154.66999999999999</v>
      </c>
      <c r="G65940">
        <f>MONTH(E65940)</f>
        <v>4</v>
      </c>
      <c r="H65940">
        <f>YEAR(E65940)</f>
        <v>2018</v>
      </c>
    </row>
    <row r="65941" spans="1:8" x14ac:dyDescent="0.25">
      <c r="A65941" s="1">
        <v>37401</v>
      </c>
      <c r="B65941" t="s">
        <v>35632</v>
      </c>
      <c r="C65941" t="s">
        <v>130367</v>
      </c>
      <c r="D65941" t="s">
        <v>189475</v>
      </c>
      <c r="E65941" s="2">
        <v>43220.864837962959</v>
      </c>
      <c r="F65941">
        <v>36.35</v>
      </c>
      <c r="G65941">
        <f>MONTH(E65941)</f>
        <v>4</v>
      </c>
      <c r="H65941">
        <f>YEAR(E65941)</f>
        <v>2018</v>
      </c>
    </row>
    <row r="65942" spans="1:8" x14ac:dyDescent="0.25">
      <c r="A65942" s="1">
        <v>37409</v>
      </c>
      <c r="B65942" t="s">
        <v>35640</v>
      </c>
      <c r="C65942" t="s">
        <v>130375</v>
      </c>
      <c r="D65942" t="s">
        <v>189475</v>
      </c>
      <c r="E65942" s="2">
        <v>43204.649606481478</v>
      </c>
      <c r="F65942">
        <v>36.35</v>
      </c>
      <c r="G65942">
        <f>MONTH(E65942)</f>
        <v>4</v>
      </c>
      <c r="H65942">
        <f>YEAR(E65942)</f>
        <v>2018</v>
      </c>
    </row>
    <row r="65943" spans="1:8" x14ac:dyDescent="0.25">
      <c r="A65943" s="1">
        <v>37413</v>
      </c>
      <c r="B65943" t="s">
        <v>35643</v>
      </c>
      <c r="C65943" t="s">
        <v>130378</v>
      </c>
      <c r="D65943" t="s">
        <v>189475</v>
      </c>
      <c r="E65943" s="2">
        <v>43215.886469907397</v>
      </c>
      <c r="F65943">
        <v>163.06</v>
      </c>
      <c r="G65943">
        <f>MONTH(E65943)</f>
        <v>4</v>
      </c>
      <c r="H65943">
        <f>YEAR(E65943)</f>
        <v>2018</v>
      </c>
    </row>
    <row r="65944" spans="1:8" x14ac:dyDescent="0.25">
      <c r="A65944" s="1">
        <v>37416</v>
      </c>
      <c r="B65944" t="s">
        <v>35646</v>
      </c>
      <c r="C65944" t="s">
        <v>130381</v>
      </c>
      <c r="D65944" t="s">
        <v>189475</v>
      </c>
      <c r="E65944" s="2">
        <v>43209.687372685177</v>
      </c>
      <c r="F65944">
        <v>32.9</v>
      </c>
      <c r="G65944">
        <f>MONTH(E65944)</f>
        <v>4</v>
      </c>
      <c r="H65944">
        <f>YEAR(E65944)</f>
        <v>2018</v>
      </c>
    </row>
    <row r="65945" spans="1:8" x14ac:dyDescent="0.25">
      <c r="A65945" s="1">
        <v>37435</v>
      </c>
      <c r="B65945" t="s">
        <v>35665</v>
      </c>
      <c r="C65945" t="s">
        <v>130400</v>
      </c>
      <c r="D65945" t="s">
        <v>189475</v>
      </c>
      <c r="E65945" s="2">
        <v>43207.384780092587</v>
      </c>
      <c r="F65945">
        <v>155.41999999999999</v>
      </c>
      <c r="G65945">
        <f>MONTH(E65945)</f>
        <v>4</v>
      </c>
      <c r="H65945">
        <f>YEAR(E65945)</f>
        <v>2018</v>
      </c>
    </row>
    <row r="65946" spans="1:8" x14ac:dyDescent="0.25">
      <c r="A65946" s="1">
        <v>37438</v>
      </c>
      <c r="B65946" t="s">
        <v>35668</v>
      </c>
      <c r="C65946" t="s">
        <v>130403</v>
      </c>
      <c r="D65946" t="s">
        <v>189475</v>
      </c>
      <c r="E65946" s="2">
        <v>43191.008009259262</v>
      </c>
      <c r="F65946">
        <v>155.41999999999999</v>
      </c>
      <c r="G65946">
        <f>MONTH(E65946)</f>
        <v>4</v>
      </c>
      <c r="H65946">
        <f>YEAR(E65946)</f>
        <v>2018</v>
      </c>
    </row>
    <row r="65947" spans="1:8" x14ac:dyDescent="0.25">
      <c r="A65947" s="1">
        <v>37453</v>
      </c>
      <c r="B65947" t="s">
        <v>35681</v>
      </c>
      <c r="C65947" t="s">
        <v>130416</v>
      </c>
      <c r="D65947" t="s">
        <v>189475</v>
      </c>
      <c r="E65947" s="2">
        <v>43210.438680555562</v>
      </c>
      <c r="F65947">
        <v>36.35</v>
      </c>
      <c r="G65947">
        <f>MONTH(E65947)</f>
        <v>4</v>
      </c>
      <c r="H65947">
        <f>YEAR(E65947)</f>
        <v>2018</v>
      </c>
    </row>
    <row r="65948" spans="1:8" x14ac:dyDescent="0.25">
      <c r="A65948" s="1">
        <v>37490</v>
      </c>
      <c r="B65948" t="s">
        <v>35717</v>
      </c>
      <c r="C65948" t="s">
        <v>130452</v>
      </c>
      <c r="D65948" t="s">
        <v>189475</v>
      </c>
      <c r="E65948" s="2">
        <v>43205.772118055553</v>
      </c>
      <c r="F65948">
        <v>191.58</v>
      </c>
      <c r="G65948">
        <f>MONTH(E65948)</f>
        <v>4</v>
      </c>
      <c r="H65948">
        <f>YEAR(E65948)</f>
        <v>2018</v>
      </c>
    </row>
    <row r="65949" spans="1:8" x14ac:dyDescent="0.25">
      <c r="A65949" s="1">
        <v>37494</v>
      </c>
      <c r="B65949" t="s">
        <v>35721</v>
      </c>
      <c r="C65949" t="s">
        <v>130456</v>
      </c>
      <c r="D65949" t="s">
        <v>189475</v>
      </c>
      <c r="E65949" s="2">
        <v>43206.911249999997</v>
      </c>
      <c r="F65949">
        <v>163.06</v>
      </c>
      <c r="G65949">
        <f>MONTH(E65949)</f>
        <v>4</v>
      </c>
      <c r="H65949">
        <f>YEAR(E65949)</f>
        <v>2018</v>
      </c>
    </row>
    <row r="65950" spans="1:8" x14ac:dyDescent="0.25">
      <c r="A65950" s="1">
        <v>37508</v>
      </c>
      <c r="B65950" t="s">
        <v>35735</v>
      </c>
      <c r="C65950" t="s">
        <v>130470</v>
      </c>
      <c r="D65950" t="s">
        <v>189475</v>
      </c>
      <c r="E65950" s="2">
        <v>43209.392280092587</v>
      </c>
      <c r="F65950">
        <v>291.27999999999997</v>
      </c>
      <c r="G65950">
        <f>MONTH(E65950)</f>
        <v>4</v>
      </c>
      <c r="H65950">
        <f>YEAR(E65950)</f>
        <v>2018</v>
      </c>
    </row>
    <row r="65951" spans="1:8" x14ac:dyDescent="0.25">
      <c r="A65951" s="1">
        <v>37514</v>
      </c>
      <c r="B65951" t="s">
        <v>35741</v>
      </c>
      <c r="C65951" t="s">
        <v>130476</v>
      </c>
      <c r="D65951" t="s">
        <v>189475</v>
      </c>
      <c r="E65951" s="2">
        <v>43191.60533564815</v>
      </c>
      <c r="F65951">
        <v>25.84</v>
      </c>
      <c r="G65951">
        <f>MONTH(E65951)</f>
        <v>4</v>
      </c>
      <c r="H65951">
        <f>YEAR(E65951)</f>
        <v>2018</v>
      </c>
    </row>
    <row r="65952" spans="1:8" x14ac:dyDescent="0.25">
      <c r="A65952" s="1">
        <v>37517</v>
      </c>
      <c r="B65952" t="s">
        <v>35744</v>
      </c>
      <c r="C65952" t="s">
        <v>130479</v>
      </c>
      <c r="D65952" t="s">
        <v>189475</v>
      </c>
      <c r="E65952" s="2">
        <v>43198.755706018521</v>
      </c>
      <c r="F65952">
        <v>138.65</v>
      </c>
      <c r="G65952">
        <f>MONTH(E65952)</f>
        <v>4</v>
      </c>
      <c r="H65952">
        <f>YEAR(E65952)</f>
        <v>2018</v>
      </c>
    </row>
    <row r="65953" spans="1:8" x14ac:dyDescent="0.25">
      <c r="A65953" s="1">
        <v>37531</v>
      </c>
      <c r="B65953" t="s">
        <v>35756</v>
      </c>
      <c r="C65953" t="s">
        <v>130491</v>
      </c>
      <c r="D65953" t="s">
        <v>189475</v>
      </c>
      <c r="E65953" s="2">
        <v>43198.729004629633</v>
      </c>
      <c r="F65953">
        <v>138.65</v>
      </c>
      <c r="G65953">
        <f>MONTH(E65953)</f>
        <v>4</v>
      </c>
      <c r="H65953">
        <f>YEAR(E65953)</f>
        <v>2018</v>
      </c>
    </row>
    <row r="65954" spans="1:8" x14ac:dyDescent="0.25">
      <c r="A65954" s="1">
        <v>37538</v>
      </c>
      <c r="B65954" t="s">
        <v>35762</v>
      </c>
      <c r="C65954" t="s">
        <v>130497</v>
      </c>
      <c r="D65954" t="s">
        <v>189475</v>
      </c>
      <c r="E65954" s="2">
        <v>43203.702731481477</v>
      </c>
      <c r="F65954">
        <v>153.96</v>
      </c>
      <c r="G65954">
        <f>MONTH(E65954)</f>
        <v>4</v>
      </c>
      <c r="H65954">
        <f>YEAR(E65954)</f>
        <v>2018</v>
      </c>
    </row>
    <row r="65955" spans="1:8" x14ac:dyDescent="0.25">
      <c r="A65955" s="1">
        <v>37550</v>
      </c>
      <c r="B65955" t="s">
        <v>35773</v>
      </c>
      <c r="C65955" t="s">
        <v>130508</v>
      </c>
      <c r="D65955" t="s">
        <v>189475</v>
      </c>
      <c r="E65955" s="2">
        <v>43214.863483796304</v>
      </c>
      <c r="F65955">
        <v>25.84</v>
      </c>
      <c r="G65955">
        <f>MONTH(E65955)</f>
        <v>4</v>
      </c>
      <c r="H65955">
        <f>YEAR(E65955)</f>
        <v>2018</v>
      </c>
    </row>
    <row r="65956" spans="1:8" x14ac:dyDescent="0.25">
      <c r="A65956" s="1">
        <v>37551</v>
      </c>
      <c r="B65956" t="s">
        <v>35774</v>
      </c>
      <c r="C65956" t="s">
        <v>130509</v>
      </c>
      <c r="D65956" t="s">
        <v>189475</v>
      </c>
      <c r="E65956" s="2">
        <v>43202.424108796287</v>
      </c>
      <c r="F65956">
        <v>36.35</v>
      </c>
      <c r="G65956">
        <f>MONTH(E65956)</f>
        <v>4</v>
      </c>
      <c r="H65956">
        <f>YEAR(E65956)</f>
        <v>2018</v>
      </c>
    </row>
    <row r="65957" spans="1:8" x14ac:dyDescent="0.25">
      <c r="A65957" s="1">
        <v>37560</v>
      </c>
      <c r="B65957" t="s">
        <v>35783</v>
      </c>
      <c r="C65957" t="s">
        <v>130518</v>
      </c>
      <c r="D65957" t="s">
        <v>189475</v>
      </c>
      <c r="E65957" s="2">
        <v>43217.474548611113</v>
      </c>
      <c r="F65957">
        <v>154.66999999999999</v>
      </c>
      <c r="G65957">
        <f>MONTH(E65957)</f>
        <v>4</v>
      </c>
      <c r="H65957">
        <f>YEAR(E65957)</f>
        <v>2018</v>
      </c>
    </row>
    <row r="65958" spans="1:8" x14ac:dyDescent="0.25">
      <c r="A65958" s="1">
        <v>37571</v>
      </c>
      <c r="B65958" t="s">
        <v>35794</v>
      </c>
      <c r="C65958" t="s">
        <v>130529</v>
      </c>
      <c r="D65958" t="s">
        <v>189475</v>
      </c>
      <c r="E65958" s="2">
        <v>43214.314675925933</v>
      </c>
      <c r="F65958">
        <v>32.9</v>
      </c>
      <c r="G65958">
        <f>MONTH(E65958)</f>
        <v>4</v>
      </c>
      <c r="H65958">
        <f>YEAR(E65958)</f>
        <v>2018</v>
      </c>
    </row>
    <row r="65959" spans="1:8" x14ac:dyDescent="0.25">
      <c r="A65959" s="1">
        <v>37580</v>
      </c>
      <c r="B65959" t="s">
        <v>35803</v>
      </c>
      <c r="C65959" t="s">
        <v>130538</v>
      </c>
      <c r="D65959" t="s">
        <v>189475</v>
      </c>
      <c r="E65959" s="2">
        <v>43220.570092592592</v>
      </c>
      <c r="F65959">
        <v>36.35</v>
      </c>
      <c r="G65959">
        <f>MONTH(E65959)</f>
        <v>4</v>
      </c>
      <c r="H65959">
        <f>YEAR(E65959)</f>
        <v>2018</v>
      </c>
    </row>
    <row r="65960" spans="1:8" x14ac:dyDescent="0.25">
      <c r="A65960" s="1">
        <v>37586</v>
      </c>
      <c r="B65960" t="s">
        <v>35809</v>
      </c>
      <c r="C65960" t="s">
        <v>130544</v>
      </c>
      <c r="D65960" t="s">
        <v>189475</v>
      </c>
      <c r="E65960" s="2">
        <v>43217.709201388891</v>
      </c>
      <c r="F65960">
        <v>125.99</v>
      </c>
      <c r="G65960">
        <f>MONTH(E65960)</f>
        <v>4</v>
      </c>
      <c r="H65960">
        <f>YEAR(E65960)</f>
        <v>2018</v>
      </c>
    </row>
    <row r="65961" spans="1:8" x14ac:dyDescent="0.25">
      <c r="A65961" s="1">
        <v>37591</v>
      </c>
      <c r="B65961" t="s">
        <v>35814</v>
      </c>
      <c r="C65961" t="s">
        <v>130549</v>
      </c>
      <c r="D65961" t="s">
        <v>189475</v>
      </c>
      <c r="E65961" s="2">
        <v>43200.764074074083</v>
      </c>
      <c r="F65961">
        <v>25.84</v>
      </c>
      <c r="G65961">
        <f>MONTH(E65961)</f>
        <v>4</v>
      </c>
      <c r="H65961">
        <f>YEAR(E65961)</f>
        <v>2018</v>
      </c>
    </row>
    <row r="65962" spans="1:8" x14ac:dyDescent="0.25">
      <c r="A65962" s="1">
        <v>37606</v>
      </c>
      <c r="B65962" t="s">
        <v>35829</v>
      </c>
      <c r="C65962" t="s">
        <v>130564</v>
      </c>
      <c r="D65962" t="s">
        <v>189475</v>
      </c>
      <c r="E65962" s="2">
        <v>43219.909108796302</v>
      </c>
      <c r="F65962">
        <v>191.58</v>
      </c>
      <c r="G65962">
        <f>MONTH(E65962)</f>
        <v>4</v>
      </c>
      <c r="H65962">
        <f>YEAR(E65962)</f>
        <v>2018</v>
      </c>
    </row>
    <row r="65963" spans="1:8" x14ac:dyDescent="0.25">
      <c r="A65963" s="1">
        <v>37633</v>
      </c>
      <c r="B65963" t="s">
        <v>35856</v>
      </c>
      <c r="C65963" t="s">
        <v>130591</v>
      </c>
      <c r="D65963" t="s">
        <v>189475</v>
      </c>
      <c r="E65963" s="2">
        <v>43217.329594907409</v>
      </c>
      <c r="F65963">
        <v>36.35</v>
      </c>
      <c r="G65963">
        <f>MONTH(E65963)</f>
        <v>4</v>
      </c>
      <c r="H65963">
        <f>YEAR(E65963)</f>
        <v>2018</v>
      </c>
    </row>
    <row r="65964" spans="1:8" x14ac:dyDescent="0.25">
      <c r="A65964" s="1">
        <v>37641</v>
      </c>
      <c r="B65964" t="s">
        <v>35864</v>
      </c>
      <c r="C65964" t="s">
        <v>130599</v>
      </c>
      <c r="D65964" t="s">
        <v>189475</v>
      </c>
      <c r="E65964" s="2">
        <v>43194.849745370368</v>
      </c>
      <c r="F65964">
        <v>155.41999999999999</v>
      </c>
      <c r="G65964">
        <f>MONTH(E65964)</f>
        <v>4</v>
      </c>
      <c r="H65964">
        <f>YEAR(E65964)</f>
        <v>2018</v>
      </c>
    </row>
    <row r="65965" spans="1:8" x14ac:dyDescent="0.25">
      <c r="A65965" s="1">
        <v>37663</v>
      </c>
      <c r="B65965" t="s">
        <v>35883</v>
      </c>
      <c r="C65965" t="s">
        <v>130618</v>
      </c>
      <c r="D65965" t="s">
        <v>189475</v>
      </c>
      <c r="E65965" s="2">
        <v>43205.754108796304</v>
      </c>
      <c r="F65965">
        <v>138.65</v>
      </c>
      <c r="G65965">
        <f>MONTH(E65965)</f>
        <v>4</v>
      </c>
      <c r="H65965">
        <f>YEAR(E65965)</f>
        <v>2018</v>
      </c>
    </row>
    <row r="65966" spans="1:8" x14ac:dyDescent="0.25">
      <c r="A65966" s="1">
        <v>37676</v>
      </c>
      <c r="B65966" t="s">
        <v>35894</v>
      </c>
      <c r="C65966" t="s">
        <v>130629</v>
      </c>
      <c r="D65966" t="s">
        <v>189475</v>
      </c>
      <c r="E65966" s="2">
        <v>43203.428680555553</v>
      </c>
      <c r="F65966">
        <v>191.58</v>
      </c>
      <c r="G65966">
        <f>MONTH(E65966)</f>
        <v>4</v>
      </c>
      <c r="H65966">
        <f>YEAR(E65966)</f>
        <v>2018</v>
      </c>
    </row>
    <row r="65967" spans="1:8" x14ac:dyDescent="0.25">
      <c r="A65967" s="1">
        <v>37681</v>
      </c>
      <c r="B65967" t="s">
        <v>35898</v>
      </c>
      <c r="C65967" t="s">
        <v>130633</v>
      </c>
      <c r="D65967" t="s">
        <v>189475</v>
      </c>
      <c r="E65967" s="2">
        <v>43215.618368055562</v>
      </c>
      <c r="F65967">
        <v>25.84</v>
      </c>
      <c r="G65967">
        <f>MONTH(E65967)</f>
        <v>4</v>
      </c>
      <c r="H65967">
        <f>YEAR(E65967)</f>
        <v>2018</v>
      </c>
    </row>
    <row r="65968" spans="1:8" x14ac:dyDescent="0.25">
      <c r="A65968" s="1">
        <v>37696</v>
      </c>
      <c r="B65968" t="s">
        <v>35913</v>
      </c>
      <c r="C65968" t="s">
        <v>130648</v>
      </c>
      <c r="D65968" t="s">
        <v>189475</v>
      </c>
      <c r="E65968" s="2">
        <v>43213.487870370373</v>
      </c>
      <c r="F65968">
        <v>191.58</v>
      </c>
      <c r="G65968">
        <f>MONTH(E65968)</f>
        <v>4</v>
      </c>
      <c r="H65968">
        <f>YEAR(E65968)</f>
        <v>2018</v>
      </c>
    </row>
    <row r="65969" spans="1:8" x14ac:dyDescent="0.25">
      <c r="A65969" s="1">
        <v>37700</v>
      </c>
      <c r="B65969" t="s">
        <v>35917</v>
      </c>
      <c r="C65969" t="s">
        <v>130652</v>
      </c>
      <c r="D65969" t="s">
        <v>189475</v>
      </c>
      <c r="E65969" s="2">
        <v>43205.59306712963</v>
      </c>
      <c r="F65969">
        <v>154.66999999999999</v>
      </c>
      <c r="G65969">
        <f>MONTH(E65969)</f>
        <v>4</v>
      </c>
      <c r="H65969">
        <f>YEAR(E65969)</f>
        <v>2018</v>
      </c>
    </row>
    <row r="65970" spans="1:8" x14ac:dyDescent="0.25">
      <c r="A65970" s="1">
        <v>37702</v>
      </c>
      <c r="B65970" t="s">
        <v>35919</v>
      </c>
      <c r="C65970" t="s">
        <v>130654</v>
      </c>
      <c r="D65970" t="s">
        <v>189475</v>
      </c>
      <c r="E65970" s="2">
        <v>43216.724953703713</v>
      </c>
      <c r="F65970">
        <v>191.58</v>
      </c>
      <c r="G65970">
        <f>MONTH(E65970)</f>
        <v>4</v>
      </c>
      <c r="H65970">
        <f>YEAR(E65970)</f>
        <v>2018</v>
      </c>
    </row>
    <row r="65971" spans="1:8" x14ac:dyDescent="0.25">
      <c r="A65971" s="1">
        <v>37712</v>
      </c>
      <c r="B65971" t="s">
        <v>35929</v>
      </c>
      <c r="C65971" t="s">
        <v>130664</v>
      </c>
      <c r="D65971" t="s">
        <v>189475</v>
      </c>
      <c r="E65971" s="2">
        <v>43194.024421296293</v>
      </c>
      <c r="F65971">
        <v>191.58</v>
      </c>
      <c r="G65971">
        <f>MONTH(E65971)</f>
        <v>4</v>
      </c>
      <c r="H65971">
        <f>YEAR(E65971)</f>
        <v>2018</v>
      </c>
    </row>
    <row r="65972" spans="1:8" x14ac:dyDescent="0.25">
      <c r="A65972" s="1">
        <v>37724</v>
      </c>
      <c r="B65972" t="s">
        <v>35940</v>
      </c>
      <c r="C65972" t="s">
        <v>130675</v>
      </c>
      <c r="D65972" t="s">
        <v>189475</v>
      </c>
      <c r="E65972" s="2">
        <v>43192.495717592603</v>
      </c>
      <c r="F65972">
        <v>25.84</v>
      </c>
      <c r="G65972">
        <f>MONTH(E65972)</f>
        <v>4</v>
      </c>
      <c r="H65972">
        <f>YEAR(E65972)</f>
        <v>2018</v>
      </c>
    </row>
    <row r="65973" spans="1:8" x14ac:dyDescent="0.25">
      <c r="A65973" s="1">
        <v>37740</v>
      </c>
      <c r="B65973" t="s">
        <v>35955</v>
      </c>
      <c r="C65973" t="s">
        <v>130690</v>
      </c>
      <c r="D65973" t="s">
        <v>189475</v>
      </c>
      <c r="E65973" s="2">
        <v>43207.394548611112</v>
      </c>
      <c r="F65973">
        <v>191.58</v>
      </c>
      <c r="G65973">
        <f>MONTH(E65973)</f>
        <v>4</v>
      </c>
      <c r="H65973">
        <f>YEAR(E65973)</f>
        <v>2018</v>
      </c>
    </row>
    <row r="65974" spans="1:8" x14ac:dyDescent="0.25">
      <c r="A65974" s="1">
        <v>37756</v>
      </c>
      <c r="B65974" t="s">
        <v>35971</v>
      </c>
      <c r="C65974" t="s">
        <v>130706</v>
      </c>
      <c r="D65974" t="s">
        <v>189475</v>
      </c>
      <c r="E65974" s="2">
        <v>43196.96329861111</v>
      </c>
      <c r="F65974">
        <v>154.66999999999999</v>
      </c>
      <c r="G65974">
        <f>MONTH(E65974)</f>
        <v>4</v>
      </c>
      <c r="H65974">
        <f>YEAR(E65974)</f>
        <v>2018</v>
      </c>
    </row>
    <row r="65975" spans="1:8" x14ac:dyDescent="0.25">
      <c r="A65975" s="1">
        <v>37774</v>
      </c>
      <c r="B65975" t="s">
        <v>35986</v>
      </c>
      <c r="C65975" t="s">
        <v>130721</v>
      </c>
      <c r="D65975" t="s">
        <v>189475</v>
      </c>
      <c r="E65975" s="2">
        <v>43209.620300925933</v>
      </c>
      <c r="F65975">
        <v>191.58</v>
      </c>
      <c r="G65975">
        <f>MONTH(E65975)</f>
        <v>4</v>
      </c>
      <c r="H65975">
        <f>YEAR(E65975)</f>
        <v>2018</v>
      </c>
    </row>
    <row r="65976" spans="1:8" x14ac:dyDescent="0.25">
      <c r="A65976" s="1">
        <v>37797</v>
      </c>
      <c r="B65976" t="s">
        <v>36007</v>
      </c>
      <c r="C65976" t="s">
        <v>130742</v>
      </c>
      <c r="D65976" t="s">
        <v>189475</v>
      </c>
      <c r="E65976" s="2">
        <v>43202.448761574073</v>
      </c>
      <c r="F65976">
        <v>153.96</v>
      </c>
      <c r="G65976">
        <f>MONTH(E65976)</f>
        <v>4</v>
      </c>
      <c r="H65976">
        <f>YEAR(E65976)</f>
        <v>2018</v>
      </c>
    </row>
    <row r="65977" spans="1:8" x14ac:dyDescent="0.25">
      <c r="A65977" s="1">
        <v>37808</v>
      </c>
      <c r="B65977" t="s">
        <v>36017</v>
      </c>
      <c r="C65977" t="s">
        <v>130752</v>
      </c>
      <c r="D65977" t="s">
        <v>189475</v>
      </c>
      <c r="E65977" s="2">
        <v>43218.671041666668</v>
      </c>
      <c r="F65977">
        <v>154.66999999999999</v>
      </c>
      <c r="G65977">
        <f>MONTH(E65977)</f>
        <v>4</v>
      </c>
      <c r="H65977">
        <f>YEAR(E65977)</f>
        <v>2018</v>
      </c>
    </row>
    <row r="65978" spans="1:8" x14ac:dyDescent="0.25">
      <c r="A65978" s="1">
        <v>37831</v>
      </c>
      <c r="B65978" t="s">
        <v>36038</v>
      </c>
      <c r="C65978" t="s">
        <v>130773</v>
      </c>
      <c r="D65978" t="s">
        <v>189475</v>
      </c>
      <c r="E65978" s="2">
        <v>43212.943622685183</v>
      </c>
      <c r="F65978">
        <v>36.35</v>
      </c>
      <c r="G65978">
        <f>MONTH(E65978)</f>
        <v>4</v>
      </c>
      <c r="H65978">
        <f>YEAR(E65978)</f>
        <v>2018</v>
      </c>
    </row>
    <row r="65979" spans="1:8" x14ac:dyDescent="0.25">
      <c r="A65979" s="1">
        <v>37872</v>
      </c>
      <c r="B65979" t="s">
        <v>36076</v>
      </c>
      <c r="C65979" t="s">
        <v>130811</v>
      </c>
      <c r="D65979" t="s">
        <v>189475</v>
      </c>
      <c r="E65979" s="2">
        <v>43220.636469907397</v>
      </c>
      <c r="F65979">
        <v>36.35</v>
      </c>
      <c r="G65979">
        <f>MONTH(E65979)</f>
        <v>4</v>
      </c>
      <c r="H65979">
        <f>YEAR(E65979)</f>
        <v>2018</v>
      </c>
    </row>
    <row r="65980" spans="1:8" x14ac:dyDescent="0.25">
      <c r="A65980" s="1">
        <v>37891</v>
      </c>
      <c r="B65980" t="s">
        <v>36094</v>
      </c>
      <c r="C65980" t="s">
        <v>130829</v>
      </c>
      <c r="D65980" t="s">
        <v>189475</v>
      </c>
      <c r="E65980" s="2">
        <v>43220.345081018517</v>
      </c>
      <c r="F65980">
        <v>155.41999999999999</v>
      </c>
      <c r="G65980">
        <f>MONTH(E65980)</f>
        <v>4</v>
      </c>
      <c r="H65980">
        <f>YEAR(E65980)</f>
        <v>2018</v>
      </c>
    </row>
    <row r="65981" spans="1:8" x14ac:dyDescent="0.25">
      <c r="A65981" s="1">
        <v>37910</v>
      </c>
      <c r="B65981" t="s">
        <v>36112</v>
      </c>
      <c r="C65981" t="s">
        <v>130847</v>
      </c>
      <c r="D65981" t="s">
        <v>189475</v>
      </c>
      <c r="E65981" s="2">
        <v>43214.732037037043</v>
      </c>
      <c r="F65981">
        <v>191.58</v>
      </c>
      <c r="G65981">
        <f>MONTH(E65981)</f>
        <v>4</v>
      </c>
      <c r="H65981">
        <f>YEAR(E65981)</f>
        <v>2018</v>
      </c>
    </row>
    <row r="65982" spans="1:8" x14ac:dyDescent="0.25">
      <c r="A65982" s="1">
        <v>37919</v>
      </c>
      <c r="B65982" t="s">
        <v>36119</v>
      </c>
      <c r="C65982" t="s">
        <v>130854</v>
      </c>
      <c r="D65982" t="s">
        <v>189475</v>
      </c>
      <c r="E65982" s="2">
        <v>43216.163576388892</v>
      </c>
      <c r="F65982">
        <v>138.65</v>
      </c>
      <c r="G65982">
        <f>MONTH(E65982)</f>
        <v>4</v>
      </c>
      <c r="H65982">
        <f>YEAR(E65982)</f>
        <v>2018</v>
      </c>
    </row>
    <row r="65983" spans="1:8" x14ac:dyDescent="0.25">
      <c r="A65983" s="1">
        <v>37928</v>
      </c>
      <c r="B65983" t="s">
        <v>36128</v>
      </c>
      <c r="C65983" t="s">
        <v>130863</v>
      </c>
      <c r="D65983" t="s">
        <v>189475</v>
      </c>
      <c r="E65983" s="2">
        <v>43213.884965277779</v>
      </c>
      <c r="F65983">
        <v>191.58</v>
      </c>
      <c r="G65983">
        <f>MONTH(E65983)</f>
        <v>4</v>
      </c>
      <c r="H65983">
        <f>YEAR(E65983)</f>
        <v>2018</v>
      </c>
    </row>
    <row r="65984" spans="1:8" x14ac:dyDescent="0.25">
      <c r="A65984" s="1">
        <v>37961</v>
      </c>
      <c r="B65984" t="s">
        <v>36160</v>
      </c>
      <c r="C65984" t="s">
        <v>130895</v>
      </c>
      <c r="D65984" t="s">
        <v>189475</v>
      </c>
      <c r="E65984" s="2">
        <v>43203.60596064815</v>
      </c>
      <c r="F65984">
        <v>47.62</v>
      </c>
      <c r="G65984">
        <f>MONTH(E65984)</f>
        <v>4</v>
      </c>
      <c r="H65984">
        <f>YEAR(E65984)</f>
        <v>2018</v>
      </c>
    </row>
    <row r="65985" spans="1:8" x14ac:dyDescent="0.25">
      <c r="A65985" s="1">
        <v>37965</v>
      </c>
      <c r="B65985" t="s">
        <v>36164</v>
      </c>
      <c r="C65985" t="s">
        <v>130899</v>
      </c>
      <c r="D65985" t="s">
        <v>189475</v>
      </c>
      <c r="E65985" s="2">
        <v>43199.549942129634</v>
      </c>
      <c r="F65985">
        <v>154.66999999999999</v>
      </c>
      <c r="G65985">
        <f>MONTH(E65985)</f>
        <v>4</v>
      </c>
      <c r="H65985">
        <f>YEAR(E65985)</f>
        <v>2018</v>
      </c>
    </row>
    <row r="65986" spans="1:8" x14ac:dyDescent="0.25">
      <c r="A65986" s="1">
        <v>37988</v>
      </c>
      <c r="B65986" t="s">
        <v>36187</v>
      </c>
      <c r="C65986" t="s">
        <v>130922</v>
      </c>
      <c r="D65986" t="s">
        <v>189475</v>
      </c>
      <c r="E65986" s="2">
        <v>43193.426192129627</v>
      </c>
      <c r="F65986">
        <v>154.66999999999999</v>
      </c>
      <c r="G65986">
        <f>MONTH(E65986)</f>
        <v>4</v>
      </c>
      <c r="H65986">
        <f>YEAR(E65986)</f>
        <v>2018</v>
      </c>
    </row>
    <row r="65987" spans="1:8" x14ac:dyDescent="0.25">
      <c r="A65987" s="1">
        <v>38002</v>
      </c>
      <c r="B65987" t="s">
        <v>36199</v>
      </c>
      <c r="C65987" t="s">
        <v>130934</v>
      </c>
      <c r="D65987" t="s">
        <v>189475</v>
      </c>
      <c r="E65987" s="2">
        <v>43216.552881944437</v>
      </c>
      <c r="F65987">
        <v>191.58</v>
      </c>
      <c r="G65987">
        <f>MONTH(E65987)</f>
        <v>4</v>
      </c>
      <c r="H65987">
        <f>YEAR(E65987)</f>
        <v>2018</v>
      </c>
    </row>
    <row r="65988" spans="1:8" x14ac:dyDescent="0.25">
      <c r="A65988" s="1">
        <v>38070</v>
      </c>
      <c r="B65988" t="s">
        <v>36267</v>
      </c>
      <c r="C65988" t="s">
        <v>131002</v>
      </c>
      <c r="D65988" t="s">
        <v>189475</v>
      </c>
      <c r="E65988" s="2">
        <v>43214.899016203701</v>
      </c>
      <c r="F65988">
        <v>163.06</v>
      </c>
      <c r="G65988">
        <f>MONTH(E65988)</f>
        <v>4</v>
      </c>
      <c r="H65988">
        <f>YEAR(E65988)</f>
        <v>2018</v>
      </c>
    </row>
    <row r="65989" spans="1:8" x14ac:dyDescent="0.25">
      <c r="A65989" s="1">
        <v>38074</v>
      </c>
      <c r="B65989" t="s">
        <v>36271</v>
      </c>
      <c r="C65989" t="s">
        <v>131006</v>
      </c>
      <c r="D65989" t="s">
        <v>189475</v>
      </c>
      <c r="E65989" s="2">
        <v>43201.479594907411</v>
      </c>
      <c r="F65989">
        <v>155.41999999999999</v>
      </c>
      <c r="G65989">
        <f>MONTH(E65989)</f>
        <v>4</v>
      </c>
      <c r="H65989">
        <f>YEAR(E65989)</f>
        <v>2018</v>
      </c>
    </row>
    <row r="65990" spans="1:8" x14ac:dyDescent="0.25">
      <c r="A65990" s="1">
        <v>38076</v>
      </c>
      <c r="B65990" t="s">
        <v>36273</v>
      </c>
      <c r="C65990" t="s">
        <v>131008</v>
      </c>
      <c r="D65990" t="s">
        <v>189475</v>
      </c>
      <c r="E65990" s="2">
        <v>43196.626192129632</v>
      </c>
      <c r="F65990">
        <v>25.84</v>
      </c>
      <c r="G65990">
        <f>MONTH(E65990)</f>
        <v>4</v>
      </c>
      <c r="H65990">
        <f>YEAR(E65990)</f>
        <v>2018</v>
      </c>
    </row>
    <row r="65991" spans="1:8" x14ac:dyDescent="0.25">
      <c r="A65991" s="1">
        <v>38088</v>
      </c>
      <c r="B65991" t="s">
        <v>36283</v>
      </c>
      <c r="C65991" t="s">
        <v>131018</v>
      </c>
      <c r="D65991" t="s">
        <v>189475</v>
      </c>
      <c r="E65991" s="2">
        <v>43209.547789351847</v>
      </c>
      <c r="F65991">
        <v>155.41999999999999</v>
      </c>
      <c r="G65991">
        <f>MONTH(E65991)</f>
        <v>4</v>
      </c>
      <c r="H65991">
        <f>YEAR(E65991)</f>
        <v>2018</v>
      </c>
    </row>
    <row r="65992" spans="1:8" x14ac:dyDescent="0.25">
      <c r="A65992" s="1">
        <v>38090</v>
      </c>
      <c r="B65992" t="s">
        <v>36285</v>
      </c>
      <c r="C65992" t="s">
        <v>131020</v>
      </c>
      <c r="D65992" t="s">
        <v>189475</v>
      </c>
      <c r="E65992" s="2">
        <v>43215.692233796297</v>
      </c>
      <c r="F65992">
        <v>36.35</v>
      </c>
      <c r="G65992">
        <f>MONTH(E65992)</f>
        <v>4</v>
      </c>
      <c r="H65992">
        <f>YEAR(E65992)</f>
        <v>2018</v>
      </c>
    </row>
    <row r="65993" spans="1:8" x14ac:dyDescent="0.25">
      <c r="A65993" s="1">
        <v>38095</v>
      </c>
      <c r="B65993" t="s">
        <v>36289</v>
      </c>
      <c r="C65993" t="s">
        <v>131024</v>
      </c>
      <c r="D65993" t="s">
        <v>189475</v>
      </c>
      <c r="E65993" s="2">
        <v>43215.834745370368</v>
      </c>
      <c r="F65993">
        <v>163.06</v>
      </c>
      <c r="G65993">
        <f>MONTH(E65993)</f>
        <v>4</v>
      </c>
      <c r="H65993">
        <f>YEAR(E65993)</f>
        <v>2018</v>
      </c>
    </row>
    <row r="65994" spans="1:8" x14ac:dyDescent="0.25">
      <c r="A65994" s="1">
        <v>38110</v>
      </c>
      <c r="B65994" t="s">
        <v>36303</v>
      </c>
      <c r="C65994" t="s">
        <v>131038</v>
      </c>
      <c r="D65994" t="s">
        <v>189475</v>
      </c>
      <c r="E65994" s="2">
        <v>43215.549155092587</v>
      </c>
      <c r="F65994">
        <v>163.06</v>
      </c>
      <c r="G65994">
        <f>MONTH(E65994)</f>
        <v>4</v>
      </c>
      <c r="H65994">
        <f>YEAR(E65994)</f>
        <v>2018</v>
      </c>
    </row>
    <row r="65995" spans="1:8" x14ac:dyDescent="0.25">
      <c r="A65995" s="1">
        <v>38118</v>
      </c>
      <c r="B65995" t="s">
        <v>36310</v>
      </c>
      <c r="C65995" t="s">
        <v>131045</v>
      </c>
      <c r="D65995" t="s">
        <v>189475</v>
      </c>
      <c r="E65995" s="2">
        <v>43191.703761574077</v>
      </c>
      <c r="F65995">
        <v>154.66999999999999</v>
      </c>
      <c r="G65995">
        <f>MONTH(E65995)</f>
        <v>4</v>
      </c>
      <c r="H65995">
        <f>YEAR(E65995)</f>
        <v>2018</v>
      </c>
    </row>
    <row r="65996" spans="1:8" x14ac:dyDescent="0.25">
      <c r="A65996" s="1">
        <v>38137</v>
      </c>
      <c r="B65996" t="s">
        <v>36328</v>
      </c>
      <c r="C65996" t="s">
        <v>131063</v>
      </c>
      <c r="D65996" t="s">
        <v>189475</v>
      </c>
      <c r="E65996" s="2">
        <v>43206.930706018517</v>
      </c>
      <c r="F65996">
        <v>138.65</v>
      </c>
      <c r="G65996">
        <f>MONTH(E65996)</f>
        <v>4</v>
      </c>
      <c r="H65996">
        <f>YEAR(E65996)</f>
        <v>2018</v>
      </c>
    </row>
    <row r="65997" spans="1:8" x14ac:dyDescent="0.25">
      <c r="A65997" s="1">
        <v>38140</v>
      </c>
      <c r="B65997" t="s">
        <v>36331</v>
      </c>
      <c r="C65997" t="s">
        <v>131066</v>
      </c>
      <c r="D65997" t="s">
        <v>189475</v>
      </c>
      <c r="E65997" s="2">
        <v>43216.919120370367</v>
      </c>
      <c r="F65997">
        <v>153.96</v>
      </c>
      <c r="G65997">
        <f>MONTH(E65997)</f>
        <v>4</v>
      </c>
      <c r="H65997">
        <f>YEAR(E65997)</f>
        <v>2018</v>
      </c>
    </row>
    <row r="65998" spans="1:8" x14ac:dyDescent="0.25">
      <c r="A65998" s="1">
        <v>38145</v>
      </c>
      <c r="B65998" t="s">
        <v>36336</v>
      </c>
      <c r="C65998" t="s">
        <v>131071</v>
      </c>
      <c r="D65998" t="s">
        <v>189475</v>
      </c>
      <c r="E65998" s="2">
        <v>43215.686168981483</v>
      </c>
      <c r="F65998">
        <v>155.41999999999999</v>
      </c>
      <c r="G65998">
        <f>MONTH(E65998)</f>
        <v>4</v>
      </c>
      <c r="H65998">
        <f>YEAR(E65998)</f>
        <v>2018</v>
      </c>
    </row>
    <row r="65999" spans="1:8" x14ac:dyDescent="0.25">
      <c r="A65999" s="1">
        <v>38159</v>
      </c>
      <c r="B65999" t="s">
        <v>36347</v>
      </c>
      <c r="C65999" t="s">
        <v>131082</v>
      </c>
      <c r="D65999" t="s">
        <v>189475</v>
      </c>
      <c r="E65999" s="2">
        <v>43198.77789351852</v>
      </c>
      <c r="F65999">
        <v>36.35</v>
      </c>
      <c r="G65999">
        <f>MONTH(E65999)</f>
        <v>4</v>
      </c>
      <c r="H65999">
        <f>YEAR(E65999)</f>
        <v>2018</v>
      </c>
    </row>
    <row r="66000" spans="1:8" x14ac:dyDescent="0.25">
      <c r="A66000" s="1">
        <v>38179</v>
      </c>
      <c r="B66000" t="s">
        <v>36366</v>
      </c>
      <c r="C66000" t="s">
        <v>131101</v>
      </c>
      <c r="D66000" t="s">
        <v>189475</v>
      </c>
      <c r="E66000" s="2">
        <v>43217.824212962973</v>
      </c>
      <c r="F66000">
        <v>191.58</v>
      </c>
      <c r="G66000">
        <f>MONTH(E66000)</f>
        <v>4</v>
      </c>
      <c r="H66000">
        <f>YEAR(E66000)</f>
        <v>2018</v>
      </c>
    </row>
    <row r="66001" spans="1:8" x14ac:dyDescent="0.25">
      <c r="A66001" s="1">
        <v>38202</v>
      </c>
      <c r="B66001" t="s">
        <v>36388</v>
      </c>
      <c r="C66001" t="s">
        <v>131123</v>
      </c>
      <c r="D66001" t="s">
        <v>189475</v>
      </c>
      <c r="E66001" s="2">
        <v>43196.676631944443</v>
      </c>
      <c r="F66001">
        <v>138.65</v>
      </c>
      <c r="G66001">
        <f>MONTH(E66001)</f>
        <v>4</v>
      </c>
      <c r="H66001">
        <f>YEAR(E66001)</f>
        <v>2018</v>
      </c>
    </row>
    <row r="66002" spans="1:8" x14ac:dyDescent="0.25">
      <c r="A66002" s="1">
        <v>38226</v>
      </c>
      <c r="B66002" t="s">
        <v>36412</v>
      </c>
      <c r="C66002" t="s">
        <v>131147</v>
      </c>
      <c r="D66002" t="s">
        <v>189475</v>
      </c>
      <c r="E66002" s="2">
        <v>43202.452314814807</v>
      </c>
      <c r="F66002">
        <v>25.84</v>
      </c>
      <c r="G66002">
        <f>MONTH(E66002)</f>
        <v>4</v>
      </c>
      <c r="H66002">
        <f>YEAR(E66002)</f>
        <v>2018</v>
      </c>
    </row>
    <row r="66003" spans="1:8" x14ac:dyDescent="0.25">
      <c r="A66003" s="1">
        <v>38230</v>
      </c>
      <c r="B66003" t="s">
        <v>36416</v>
      </c>
      <c r="C66003" t="s">
        <v>131151</v>
      </c>
      <c r="D66003" t="s">
        <v>189475</v>
      </c>
      <c r="E66003" s="2">
        <v>43199.967245370368</v>
      </c>
      <c r="F66003">
        <v>163.06</v>
      </c>
      <c r="G66003">
        <f>MONTH(E66003)</f>
        <v>4</v>
      </c>
      <c r="H66003">
        <f>YEAR(E66003)</f>
        <v>2018</v>
      </c>
    </row>
    <row r="66004" spans="1:8" x14ac:dyDescent="0.25">
      <c r="A66004" s="1">
        <v>38236</v>
      </c>
      <c r="B66004" t="s">
        <v>36422</v>
      </c>
      <c r="C66004" t="s">
        <v>131157</v>
      </c>
      <c r="D66004" t="s">
        <v>189475</v>
      </c>
      <c r="E66004" s="2">
        <v>43195.922581018523</v>
      </c>
      <c r="F66004">
        <v>25.84</v>
      </c>
      <c r="G66004">
        <f>MONTH(E66004)</f>
        <v>4</v>
      </c>
      <c r="H66004">
        <f>YEAR(E66004)</f>
        <v>2018</v>
      </c>
    </row>
    <row r="66005" spans="1:8" x14ac:dyDescent="0.25">
      <c r="A66005" s="1">
        <v>38258</v>
      </c>
      <c r="B66005" t="s">
        <v>36443</v>
      </c>
      <c r="C66005" t="s">
        <v>131178</v>
      </c>
      <c r="D66005" t="s">
        <v>189475</v>
      </c>
      <c r="E66005" s="2">
        <v>43199.613807870373</v>
      </c>
      <c r="F66005">
        <v>163.06</v>
      </c>
      <c r="G66005">
        <f>MONTH(E66005)</f>
        <v>4</v>
      </c>
      <c r="H66005">
        <f>YEAR(E66005)</f>
        <v>2018</v>
      </c>
    </row>
    <row r="66006" spans="1:8" x14ac:dyDescent="0.25">
      <c r="A66006" s="1">
        <v>38287</v>
      </c>
      <c r="B66006" t="s">
        <v>36472</v>
      </c>
      <c r="C66006" t="s">
        <v>131207</v>
      </c>
      <c r="D66006" t="s">
        <v>189479</v>
      </c>
      <c r="E66006" s="2">
        <v>43192.439108796287</v>
      </c>
      <c r="F66006">
        <v>163.06</v>
      </c>
      <c r="G66006">
        <f>MONTH(E66006)</f>
        <v>4</v>
      </c>
      <c r="H66006">
        <f>YEAR(E66006)</f>
        <v>2018</v>
      </c>
    </row>
    <row r="66007" spans="1:8" x14ac:dyDescent="0.25">
      <c r="A66007" s="1">
        <v>38297</v>
      </c>
      <c r="B66007" t="s">
        <v>36481</v>
      </c>
      <c r="C66007" t="s">
        <v>131216</v>
      </c>
      <c r="D66007" t="s">
        <v>189475</v>
      </c>
      <c r="E66007" s="2">
        <v>43200.521874999999</v>
      </c>
      <c r="F66007">
        <v>36.35</v>
      </c>
      <c r="G66007">
        <f>MONTH(E66007)</f>
        <v>4</v>
      </c>
      <c r="H66007">
        <f>YEAR(E66007)</f>
        <v>2018</v>
      </c>
    </row>
    <row r="66008" spans="1:8" x14ac:dyDescent="0.25">
      <c r="A66008" s="1">
        <v>38315</v>
      </c>
      <c r="B66008" t="s">
        <v>36498</v>
      </c>
      <c r="C66008" t="s">
        <v>131233</v>
      </c>
      <c r="D66008" t="s">
        <v>189475</v>
      </c>
      <c r="E66008" s="2">
        <v>43202.596018518518</v>
      </c>
      <c r="F66008">
        <v>32.9</v>
      </c>
      <c r="G66008">
        <f>MONTH(E66008)</f>
        <v>4</v>
      </c>
      <c r="H66008">
        <f>YEAR(E66008)</f>
        <v>2018</v>
      </c>
    </row>
    <row r="66009" spans="1:8" x14ac:dyDescent="0.25">
      <c r="A66009" s="1">
        <v>38317</v>
      </c>
      <c r="B66009" t="s">
        <v>36500</v>
      </c>
      <c r="C66009" t="s">
        <v>131235</v>
      </c>
      <c r="D66009" t="s">
        <v>189475</v>
      </c>
      <c r="E66009" s="2">
        <v>43191.395694444444</v>
      </c>
      <c r="F66009">
        <v>153.96</v>
      </c>
      <c r="G66009">
        <f>MONTH(E66009)</f>
        <v>4</v>
      </c>
      <c r="H66009">
        <f>YEAR(E66009)</f>
        <v>2018</v>
      </c>
    </row>
    <row r="66010" spans="1:8" x14ac:dyDescent="0.25">
      <c r="A66010" s="1">
        <v>38345</v>
      </c>
      <c r="B66010" t="s">
        <v>36528</v>
      </c>
      <c r="C66010" t="s">
        <v>131263</v>
      </c>
      <c r="D66010" t="s">
        <v>189475</v>
      </c>
      <c r="E66010" s="2">
        <v>43207.333275462966</v>
      </c>
      <c r="F66010">
        <v>138.65</v>
      </c>
      <c r="G66010">
        <f>MONTH(E66010)</f>
        <v>4</v>
      </c>
      <c r="H66010">
        <f>YEAR(E66010)</f>
        <v>2018</v>
      </c>
    </row>
    <row r="66011" spans="1:8" x14ac:dyDescent="0.25">
      <c r="A66011" s="1">
        <v>38354</v>
      </c>
      <c r="B66011" t="s">
        <v>36536</v>
      </c>
      <c r="C66011" t="s">
        <v>131271</v>
      </c>
      <c r="D66011" t="s">
        <v>189475</v>
      </c>
      <c r="E66011" s="2">
        <v>43193.652962962973</v>
      </c>
      <c r="F66011">
        <v>155.41999999999999</v>
      </c>
      <c r="G66011">
        <f>MONTH(E66011)</f>
        <v>4</v>
      </c>
      <c r="H66011">
        <f>YEAR(E66011)</f>
        <v>2018</v>
      </c>
    </row>
    <row r="66012" spans="1:8" x14ac:dyDescent="0.25">
      <c r="A66012" s="1">
        <v>38366</v>
      </c>
      <c r="B66012" t="s">
        <v>36548</v>
      </c>
      <c r="C66012" t="s">
        <v>131283</v>
      </c>
      <c r="D66012" t="s">
        <v>189475</v>
      </c>
      <c r="E66012" s="2">
        <v>43219.750439814823</v>
      </c>
      <c r="F66012">
        <v>163.06</v>
      </c>
      <c r="G66012">
        <f>MONTH(E66012)</f>
        <v>4</v>
      </c>
      <c r="H66012">
        <f>YEAR(E66012)</f>
        <v>2018</v>
      </c>
    </row>
    <row r="66013" spans="1:8" x14ac:dyDescent="0.25">
      <c r="A66013" s="1">
        <v>38380</v>
      </c>
      <c r="B66013" t="s">
        <v>36562</v>
      </c>
      <c r="C66013" t="s">
        <v>131297</v>
      </c>
      <c r="D66013" t="s">
        <v>189475</v>
      </c>
      <c r="E66013" s="2">
        <v>43200.012685185182</v>
      </c>
      <c r="F66013">
        <v>36.35</v>
      </c>
      <c r="G66013">
        <f>MONTH(E66013)</f>
        <v>4</v>
      </c>
      <c r="H66013">
        <f>YEAR(E66013)</f>
        <v>2018</v>
      </c>
    </row>
    <row r="66014" spans="1:8" x14ac:dyDescent="0.25">
      <c r="A66014" s="1">
        <v>38401</v>
      </c>
      <c r="B66014" t="s">
        <v>36583</v>
      </c>
      <c r="C66014" t="s">
        <v>131318</v>
      </c>
      <c r="D66014" t="s">
        <v>189475</v>
      </c>
      <c r="E66014" s="2">
        <v>43220.433831018519</v>
      </c>
      <c r="F66014">
        <v>138.65</v>
      </c>
      <c r="G66014">
        <f>MONTH(E66014)</f>
        <v>4</v>
      </c>
      <c r="H66014">
        <f>YEAR(E66014)</f>
        <v>2018</v>
      </c>
    </row>
    <row r="66015" spans="1:8" x14ac:dyDescent="0.25">
      <c r="A66015" s="1">
        <v>38408</v>
      </c>
      <c r="B66015" t="s">
        <v>36590</v>
      </c>
      <c r="C66015" t="s">
        <v>131325</v>
      </c>
      <c r="D66015" t="s">
        <v>189475</v>
      </c>
      <c r="E66015" s="2">
        <v>43192.906099537038</v>
      </c>
      <c r="F66015">
        <v>154.66999999999999</v>
      </c>
      <c r="G66015">
        <f>MONTH(E66015)</f>
        <v>4</v>
      </c>
      <c r="H66015">
        <f>YEAR(E66015)</f>
        <v>2018</v>
      </c>
    </row>
    <row r="66016" spans="1:8" x14ac:dyDescent="0.25">
      <c r="A66016" s="1">
        <v>38409</v>
      </c>
      <c r="B66016" t="s">
        <v>36591</v>
      </c>
      <c r="C66016" t="s">
        <v>131326</v>
      </c>
      <c r="D66016" t="s">
        <v>189475</v>
      </c>
      <c r="E66016" s="2">
        <v>43198.948506944442</v>
      </c>
      <c r="F66016">
        <v>36.35</v>
      </c>
      <c r="G66016">
        <f>MONTH(E66016)</f>
        <v>4</v>
      </c>
      <c r="H66016">
        <f>YEAR(E66016)</f>
        <v>2018</v>
      </c>
    </row>
    <row r="66017" spans="1:8" x14ac:dyDescent="0.25">
      <c r="A66017" s="1">
        <v>38437</v>
      </c>
      <c r="B66017" t="s">
        <v>36616</v>
      </c>
      <c r="C66017" t="s">
        <v>131351</v>
      </c>
      <c r="D66017" t="s">
        <v>189475</v>
      </c>
      <c r="E66017" s="2">
        <v>43211.934953703712</v>
      </c>
      <c r="F66017">
        <v>154.66999999999999</v>
      </c>
      <c r="G66017">
        <f>MONTH(E66017)</f>
        <v>4</v>
      </c>
      <c r="H66017">
        <f>YEAR(E66017)</f>
        <v>2018</v>
      </c>
    </row>
    <row r="66018" spans="1:8" x14ac:dyDescent="0.25">
      <c r="A66018" s="1">
        <v>38459</v>
      </c>
      <c r="B66018" t="s">
        <v>36635</v>
      </c>
      <c r="C66018" t="s">
        <v>131370</v>
      </c>
      <c r="D66018" t="s">
        <v>189475</v>
      </c>
      <c r="E66018" s="2">
        <v>43196.413888888892</v>
      </c>
      <c r="F66018">
        <v>191.58</v>
      </c>
      <c r="G66018">
        <f>MONTH(E66018)</f>
        <v>4</v>
      </c>
      <c r="H66018">
        <f>YEAR(E66018)</f>
        <v>2018</v>
      </c>
    </row>
    <row r="66019" spans="1:8" x14ac:dyDescent="0.25">
      <c r="A66019" s="1">
        <v>38466</v>
      </c>
      <c r="B66019" t="s">
        <v>36641</v>
      </c>
      <c r="C66019" t="s">
        <v>131376</v>
      </c>
      <c r="D66019" t="s">
        <v>189475</v>
      </c>
      <c r="E66019" s="2">
        <v>43202.884826388887</v>
      </c>
      <c r="F66019">
        <v>191.58</v>
      </c>
      <c r="G66019">
        <f>MONTH(E66019)</f>
        <v>4</v>
      </c>
      <c r="H66019">
        <f>YEAR(E66019)</f>
        <v>2018</v>
      </c>
    </row>
    <row r="66020" spans="1:8" x14ac:dyDescent="0.25">
      <c r="A66020" s="1">
        <v>38475</v>
      </c>
      <c r="B66020" t="s">
        <v>36650</v>
      </c>
      <c r="C66020" t="s">
        <v>131385</v>
      </c>
      <c r="D66020" t="s">
        <v>189475</v>
      </c>
      <c r="E66020" s="2">
        <v>43212.495613425926</v>
      </c>
      <c r="F66020">
        <v>138.65</v>
      </c>
      <c r="G66020">
        <f>MONTH(E66020)</f>
        <v>4</v>
      </c>
      <c r="H66020">
        <f>YEAR(E66020)</f>
        <v>2018</v>
      </c>
    </row>
    <row r="66021" spans="1:8" x14ac:dyDescent="0.25">
      <c r="A66021" s="1">
        <v>38479</v>
      </c>
      <c r="B66021" t="s">
        <v>36654</v>
      </c>
      <c r="C66021" t="s">
        <v>131389</v>
      </c>
      <c r="D66021" t="s">
        <v>189475</v>
      </c>
      <c r="E66021" s="2">
        <v>43216.420949074083</v>
      </c>
      <c r="F66021">
        <v>191.58</v>
      </c>
      <c r="G66021">
        <f>MONTH(E66021)</f>
        <v>4</v>
      </c>
      <c r="H66021">
        <f>YEAR(E66021)</f>
        <v>2018</v>
      </c>
    </row>
    <row r="66022" spans="1:8" x14ac:dyDescent="0.25">
      <c r="A66022" s="1">
        <v>38500</v>
      </c>
      <c r="B66022" t="s">
        <v>36675</v>
      </c>
      <c r="C66022" t="s">
        <v>131410</v>
      </c>
      <c r="D66022" t="s">
        <v>189475</v>
      </c>
      <c r="E66022" s="2">
        <v>43201.649571759262</v>
      </c>
      <c r="F66022">
        <v>154.66999999999999</v>
      </c>
      <c r="G66022">
        <f>MONTH(E66022)</f>
        <v>4</v>
      </c>
      <c r="H66022">
        <f>YEAR(E66022)</f>
        <v>2018</v>
      </c>
    </row>
    <row r="66023" spans="1:8" x14ac:dyDescent="0.25">
      <c r="A66023" s="1">
        <v>38510</v>
      </c>
      <c r="B66023" t="s">
        <v>36685</v>
      </c>
      <c r="C66023" t="s">
        <v>131420</v>
      </c>
      <c r="D66023" t="s">
        <v>189475</v>
      </c>
      <c r="E66023" s="2">
        <v>43201.538425925923</v>
      </c>
      <c r="F66023">
        <v>153.96</v>
      </c>
      <c r="G66023">
        <f>MONTH(E66023)</f>
        <v>4</v>
      </c>
      <c r="H66023">
        <f>YEAR(E66023)</f>
        <v>2018</v>
      </c>
    </row>
    <row r="66024" spans="1:8" x14ac:dyDescent="0.25">
      <c r="A66024" s="1">
        <v>38520</v>
      </c>
      <c r="B66024" t="s">
        <v>36695</v>
      </c>
      <c r="C66024" t="s">
        <v>131430</v>
      </c>
      <c r="D66024" t="s">
        <v>189475</v>
      </c>
      <c r="E66024" s="2">
        <v>43217.710347222222</v>
      </c>
      <c r="F66024">
        <v>191.58</v>
      </c>
      <c r="G66024">
        <f>MONTH(E66024)</f>
        <v>4</v>
      </c>
      <c r="H66024">
        <f>YEAR(E66024)</f>
        <v>2018</v>
      </c>
    </row>
    <row r="66025" spans="1:8" x14ac:dyDescent="0.25">
      <c r="A66025" s="1">
        <v>38526</v>
      </c>
      <c r="B66025" t="s">
        <v>36701</v>
      </c>
      <c r="C66025" t="s">
        <v>131436</v>
      </c>
      <c r="D66025" t="s">
        <v>189475</v>
      </c>
      <c r="E66025" s="2">
        <v>43202.460925925923</v>
      </c>
      <c r="F66025">
        <v>191.58</v>
      </c>
      <c r="G66025">
        <f>MONTH(E66025)</f>
        <v>4</v>
      </c>
      <c r="H66025">
        <f>YEAR(E66025)</f>
        <v>2018</v>
      </c>
    </row>
    <row r="66026" spans="1:8" x14ac:dyDescent="0.25">
      <c r="A66026" s="1">
        <v>38542</v>
      </c>
      <c r="B66026" t="s">
        <v>36717</v>
      </c>
      <c r="C66026" t="s">
        <v>131452</v>
      </c>
      <c r="D66026" t="s">
        <v>189475</v>
      </c>
      <c r="E66026" s="2">
        <v>43196.297534722216</v>
      </c>
      <c r="F66026">
        <v>191.58</v>
      </c>
      <c r="G66026">
        <f>MONTH(E66026)</f>
        <v>4</v>
      </c>
      <c r="H66026">
        <f>YEAR(E66026)</f>
        <v>2018</v>
      </c>
    </row>
    <row r="66027" spans="1:8" x14ac:dyDescent="0.25">
      <c r="A66027" s="1">
        <v>38545</v>
      </c>
      <c r="B66027" t="s">
        <v>36720</v>
      </c>
      <c r="C66027" t="s">
        <v>131455</v>
      </c>
      <c r="D66027" t="s">
        <v>189475</v>
      </c>
      <c r="E66027" s="2">
        <v>43216.449178240742</v>
      </c>
      <c r="F66027">
        <v>191.58</v>
      </c>
      <c r="G66027">
        <f>MONTH(E66027)</f>
        <v>4</v>
      </c>
      <c r="H66027">
        <f>YEAR(E66027)</f>
        <v>2018</v>
      </c>
    </row>
    <row r="66028" spans="1:8" x14ac:dyDescent="0.25">
      <c r="A66028" s="1">
        <v>38557</v>
      </c>
      <c r="B66028" t="s">
        <v>36732</v>
      </c>
      <c r="C66028" t="s">
        <v>131467</v>
      </c>
      <c r="D66028" t="s">
        <v>189475</v>
      </c>
      <c r="E66028" s="2">
        <v>43220.758252314823</v>
      </c>
      <c r="F66028">
        <v>154.66999999999999</v>
      </c>
      <c r="G66028">
        <f>MONTH(E66028)</f>
        <v>4</v>
      </c>
      <c r="H66028">
        <f>YEAR(E66028)</f>
        <v>2018</v>
      </c>
    </row>
    <row r="66029" spans="1:8" x14ac:dyDescent="0.25">
      <c r="A66029" s="1">
        <v>38596</v>
      </c>
      <c r="B66029" t="s">
        <v>36768</v>
      </c>
      <c r="C66029" t="s">
        <v>131503</v>
      </c>
      <c r="D66029" t="s">
        <v>189475</v>
      </c>
      <c r="E66029" s="2">
        <v>43199.826631944437</v>
      </c>
      <c r="F66029">
        <v>154.66999999999999</v>
      </c>
      <c r="G66029">
        <f>MONTH(E66029)</f>
        <v>4</v>
      </c>
      <c r="H66029">
        <f>YEAR(E66029)</f>
        <v>2018</v>
      </c>
    </row>
    <row r="66030" spans="1:8" x14ac:dyDescent="0.25">
      <c r="A66030" s="1">
        <v>38597</v>
      </c>
      <c r="B66030" t="s">
        <v>36769</v>
      </c>
      <c r="C66030" t="s">
        <v>131504</v>
      </c>
      <c r="D66030" t="s">
        <v>189475</v>
      </c>
      <c r="E66030" s="2">
        <v>43199.504537037043</v>
      </c>
      <c r="F66030">
        <v>58.36</v>
      </c>
      <c r="G66030">
        <f>MONTH(E66030)</f>
        <v>4</v>
      </c>
      <c r="H66030">
        <f>YEAR(E66030)</f>
        <v>2018</v>
      </c>
    </row>
    <row r="66031" spans="1:8" x14ac:dyDescent="0.25">
      <c r="A66031" s="1">
        <v>38622</v>
      </c>
      <c r="B66031" t="s">
        <v>36794</v>
      </c>
      <c r="C66031" t="s">
        <v>131529</v>
      </c>
      <c r="D66031" t="s">
        <v>189475</v>
      </c>
      <c r="E66031" s="2">
        <v>43199.764340277783</v>
      </c>
      <c r="F66031">
        <v>25.84</v>
      </c>
      <c r="G66031">
        <f>MONTH(E66031)</f>
        <v>4</v>
      </c>
      <c r="H66031">
        <f>YEAR(E66031)</f>
        <v>2018</v>
      </c>
    </row>
    <row r="66032" spans="1:8" x14ac:dyDescent="0.25">
      <c r="A66032" s="1">
        <v>38637</v>
      </c>
      <c r="B66032" t="s">
        <v>36808</v>
      </c>
      <c r="C66032" t="s">
        <v>131543</v>
      </c>
      <c r="D66032" t="s">
        <v>189477</v>
      </c>
      <c r="E66032" s="2">
        <v>43210.627546296288</v>
      </c>
      <c r="F66032">
        <v>163.06</v>
      </c>
      <c r="G66032">
        <f>MONTH(E66032)</f>
        <v>4</v>
      </c>
      <c r="H66032">
        <f>YEAR(E66032)</f>
        <v>2018</v>
      </c>
    </row>
    <row r="66033" spans="1:8" x14ac:dyDescent="0.25">
      <c r="A66033" s="1">
        <v>38650</v>
      </c>
      <c r="B66033" t="s">
        <v>36821</v>
      </c>
      <c r="C66033" t="s">
        <v>131556</v>
      </c>
      <c r="D66033" t="s">
        <v>189475</v>
      </c>
      <c r="E66033" s="2">
        <v>43214.620023148149</v>
      </c>
      <c r="F66033">
        <v>25.84</v>
      </c>
      <c r="G66033">
        <f>MONTH(E66033)</f>
        <v>4</v>
      </c>
      <c r="H66033">
        <f>YEAR(E66033)</f>
        <v>2018</v>
      </c>
    </row>
    <row r="66034" spans="1:8" x14ac:dyDescent="0.25">
      <c r="A66034" s="1">
        <v>38668</v>
      </c>
      <c r="B66034" t="s">
        <v>36839</v>
      </c>
      <c r="C66034" t="s">
        <v>131574</v>
      </c>
      <c r="D66034" t="s">
        <v>189475</v>
      </c>
      <c r="E66034" s="2">
        <v>43212.622627314813</v>
      </c>
      <c r="F66034">
        <v>163.06</v>
      </c>
      <c r="G66034">
        <f>MONTH(E66034)</f>
        <v>4</v>
      </c>
      <c r="H66034">
        <f>YEAR(E66034)</f>
        <v>2018</v>
      </c>
    </row>
    <row r="66035" spans="1:8" x14ac:dyDescent="0.25">
      <c r="A66035" s="1">
        <v>38673</v>
      </c>
      <c r="B66035" t="s">
        <v>36844</v>
      </c>
      <c r="C66035" t="s">
        <v>131579</v>
      </c>
      <c r="D66035" t="s">
        <v>189475</v>
      </c>
      <c r="E66035" s="2">
        <v>43217.598680555559</v>
      </c>
      <c r="F66035">
        <v>36.35</v>
      </c>
      <c r="G66035">
        <f>MONTH(E66035)</f>
        <v>4</v>
      </c>
      <c r="H66035">
        <f>YEAR(E66035)</f>
        <v>2018</v>
      </c>
    </row>
    <row r="66036" spans="1:8" x14ac:dyDescent="0.25">
      <c r="A66036" s="1">
        <v>38723</v>
      </c>
      <c r="B66036" t="s">
        <v>36893</v>
      </c>
      <c r="C66036" t="s">
        <v>131628</v>
      </c>
      <c r="D66036" t="s">
        <v>189475</v>
      </c>
      <c r="E66036" s="2">
        <v>43194.844780092593</v>
      </c>
      <c r="F66036">
        <v>155.41999999999999</v>
      </c>
      <c r="G66036">
        <f>MONTH(E66036)</f>
        <v>4</v>
      </c>
      <c r="H66036">
        <f>YEAR(E66036)</f>
        <v>2018</v>
      </c>
    </row>
    <row r="66037" spans="1:8" x14ac:dyDescent="0.25">
      <c r="A66037" s="1">
        <v>38767</v>
      </c>
      <c r="B66037" t="s">
        <v>36934</v>
      </c>
      <c r="C66037" t="s">
        <v>131669</v>
      </c>
      <c r="D66037" t="s">
        <v>189475</v>
      </c>
      <c r="E66037" s="2">
        <v>43212.491365740738</v>
      </c>
      <c r="F66037">
        <v>138.65</v>
      </c>
      <c r="G66037">
        <f>MONTH(E66037)</f>
        <v>4</v>
      </c>
      <c r="H66037">
        <f>YEAR(E66037)</f>
        <v>2018</v>
      </c>
    </row>
    <row r="66038" spans="1:8" x14ac:dyDescent="0.25">
      <c r="A66038" s="1">
        <v>38785</v>
      </c>
      <c r="B66038" t="s">
        <v>36951</v>
      </c>
      <c r="C66038" t="s">
        <v>131686</v>
      </c>
      <c r="D66038" t="s">
        <v>189475</v>
      </c>
      <c r="E66038" s="2">
        <v>43215.442349537043</v>
      </c>
      <c r="F66038">
        <v>163.06</v>
      </c>
      <c r="G66038">
        <f>MONTH(E66038)</f>
        <v>4</v>
      </c>
      <c r="H66038">
        <f>YEAR(E66038)</f>
        <v>2018</v>
      </c>
    </row>
    <row r="66039" spans="1:8" x14ac:dyDescent="0.25">
      <c r="A66039" s="1">
        <v>38804</v>
      </c>
      <c r="B66039" t="s">
        <v>36969</v>
      </c>
      <c r="C66039" t="s">
        <v>131704</v>
      </c>
      <c r="D66039" t="s">
        <v>189475</v>
      </c>
      <c r="E66039" s="2">
        <v>43193.958287037043</v>
      </c>
      <c r="F66039">
        <v>163.06</v>
      </c>
      <c r="G66039">
        <f>MONTH(E66039)</f>
        <v>4</v>
      </c>
      <c r="H66039">
        <f>YEAR(E66039)</f>
        <v>2018</v>
      </c>
    </row>
    <row r="66040" spans="1:8" x14ac:dyDescent="0.25">
      <c r="A66040" s="1">
        <v>38810</v>
      </c>
      <c r="B66040" t="s">
        <v>36975</v>
      </c>
      <c r="C66040" t="s">
        <v>131710</v>
      </c>
      <c r="D66040" t="s">
        <v>189475</v>
      </c>
      <c r="E66040" s="2">
        <v>43195.590983796297</v>
      </c>
      <c r="F66040">
        <v>25.84</v>
      </c>
      <c r="G66040">
        <f>MONTH(E66040)</f>
        <v>4</v>
      </c>
      <c r="H66040">
        <f>YEAR(E66040)</f>
        <v>2018</v>
      </c>
    </row>
    <row r="66041" spans="1:8" x14ac:dyDescent="0.25">
      <c r="A66041" s="1">
        <v>38826</v>
      </c>
      <c r="B66041" t="s">
        <v>36991</v>
      </c>
      <c r="C66041" t="s">
        <v>131726</v>
      </c>
      <c r="D66041" t="s">
        <v>189475</v>
      </c>
      <c r="E66041" s="2">
        <v>43218.919583333343</v>
      </c>
      <c r="F66041">
        <v>36.35</v>
      </c>
      <c r="G66041">
        <f>MONTH(E66041)</f>
        <v>4</v>
      </c>
      <c r="H66041">
        <f>YEAR(E66041)</f>
        <v>2018</v>
      </c>
    </row>
    <row r="66042" spans="1:8" x14ac:dyDescent="0.25">
      <c r="A66042" s="1">
        <v>38830</v>
      </c>
      <c r="B66042" t="s">
        <v>36994</v>
      </c>
      <c r="C66042" t="s">
        <v>131729</v>
      </c>
      <c r="D66042" t="s">
        <v>189475</v>
      </c>
      <c r="E66042" s="2">
        <v>43215.638981481483</v>
      </c>
      <c r="F66042">
        <v>191.58</v>
      </c>
      <c r="G66042">
        <f>MONTH(E66042)</f>
        <v>4</v>
      </c>
      <c r="H66042">
        <f>YEAR(E66042)</f>
        <v>2018</v>
      </c>
    </row>
    <row r="66043" spans="1:8" x14ac:dyDescent="0.25">
      <c r="A66043" s="1">
        <v>38854</v>
      </c>
      <c r="B66043" t="s">
        <v>37017</v>
      </c>
      <c r="C66043" t="s">
        <v>131752</v>
      </c>
      <c r="D66043" t="s">
        <v>189475</v>
      </c>
      <c r="E66043" s="2">
        <v>43191.437789351847</v>
      </c>
      <c r="F66043">
        <v>138.65</v>
      </c>
      <c r="G66043">
        <f>MONTH(E66043)</f>
        <v>4</v>
      </c>
      <c r="H66043">
        <f>YEAR(E66043)</f>
        <v>2018</v>
      </c>
    </row>
    <row r="66044" spans="1:8" x14ac:dyDescent="0.25">
      <c r="A66044" s="1">
        <v>38864</v>
      </c>
      <c r="B66044" t="s">
        <v>37026</v>
      </c>
      <c r="C66044" t="s">
        <v>131761</v>
      </c>
      <c r="D66044" t="s">
        <v>189475</v>
      </c>
      <c r="E66044" s="2">
        <v>43213.759189814817</v>
      </c>
      <c r="F66044">
        <v>191.58</v>
      </c>
      <c r="G66044">
        <f>MONTH(E66044)</f>
        <v>4</v>
      </c>
      <c r="H66044">
        <f>YEAR(E66044)</f>
        <v>2018</v>
      </c>
    </row>
    <row r="66045" spans="1:8" x14ac:dyDescent="0.25">
      <c r="A66045" s="1">
        <v>38877</v>
      </c>
      <c r="B66045" t="s">
        <v>37039</v>
      </c>
      <c r="C66045" t="s">
        <v>131774</v>
      </c>
      <c r="D66045" t="s">
        <v>189475</v>
      </c>
      <c r="E66045" s="2">
        <v>43212.852118055547</v>
      </c>
      <c r="F66045">
        <v>25.84</v>
      </c>
      <c r="G66045">
        <f>MONTH(E66045)</f>
        <v>4</v>
      </c>
      <c r="H66045">
        <f>YEAR(E66045)</f>
        <v>2018</v>
      </c>
    </row>
    <row r="66046" spans="1:8" x14ac:dyDescent="0.25">
      <c r="A66046" s="1">
        <v>38880</v>
      </c>
      <c r="B66046" t="s">
        <v>37041</v>
      </c>
      <c r="C66046" t="s">
        <v>131776</v>
      </c>
      <c r="D66046" t="s">
        <v>189475</v>
      </c>
      <c r="E66046" s="2">
        <v>43202.733414351853</v>
      </c>
      <c r="F66046">
        <v>163.06</v>
      </c>
      <c r="G66046">
        <f>MONTH(E66046)</f>
        <v>4</v>
      </c>
      <c r="H66046">
        <f>YEAR(E66046)</f>
        <v>2018</v>
      </c>
    </row>
    <row r="66047" spans="1:8" x14ac:dyDescent="0.25">
      <c r="A66047" s="1">
        <v>38895</v>
      </c>
      <c r="B66047" t="s">
        <v>37055</v>
      </c>
      <c r="C66047" t="s">
        <v>131790</v>
      </c>
      <c r="D66047" t="s">
        <v>189475</v>
      </c>
      <c r="E66047" s="2">
        <v>43207.502210648148</v>
      </c>
      <c r="F66047">
        <v>191.58</v>
      </c>
      <c r="G66047">
        <f>MONTH(E66047)</f>
        <v>4</v>
      </c>
      <c r="H66047">
        <f>YEAR(E66047)</f>
        <v>2018</v>
      </c>
    </row>
    <row r="66048" spans="1:8" x14ac:dyDescent="0.25">
      <c r="A66048" s="1">
        <v>38917</v>
      </c>
      <c r="B66048" t="s">
        <v>37077</v>
      </c>
      <c r="C66048" t="s">
        <v>131812</v>
      </c>
      <c r="D66048" t="s">
        <v>189475</v>
      </c>
      <c r="E66048" s="2">
        <v>43208.504999999997</v>
      </c>
      <c r="F66048">
        <v>36.35</v>
      </c>
      <c r="G66048">
        <f>MONTH(E66048)</f>
        <v>4</v>
      </c>
      <c r="H66048">
        <f>YEAR(E66048)</f>
        <v>2018</v>
      </c>
    </row>
    <row r="66049" spans="1:8" x14ac:dyDescent="0.25">
      <c r="A66049" s="1">
        <v>38945</v>
      </c>
      <c r="B66049" t="s">
        <v>37105</v>
      </c>
      <c r="C66049" t="s">
        <v>131840</v>
      </c>
      <c r="D66049" t="s">
        <v>189475</v>
      </c>
      <c r="E66049" s="2">
        <v>43198.730555555558</v>
      </c>
      <c r="F66049">
        <v>36.35</v>
      </c>
      <c r="G66049">
        <f>MONTH(E66049)</f>
        <v>4</v>
      </c>
      <c r="H66049">
        <f>YEAR(E66049)</f>
        <v>2018</v>
      </c>
    </row>
    <row r="66050" spans="1:8" x14ac:dyDescent="0.25">
      <c r="A66050" s="1">
        <v>38957</v>
      </c>
      <c r="B66050" t="s">
        <v>37117</v>
      </c>
      <c r="C66050" t="s">
        <v>131852</v>
      </c>
      <c r="D66050" t="s">
        <v>189475</v>
      </c>
      <c r="E66050" s="2">
        <v>43196.361018518517</v>
      </c>
      <c r="F66050">
        <v>36.35</v>
      </c>
      <c r="G66050">
        <f>MONTH(E66050)</f>
        <v>4</v>
      </c>
      <c r="H66050">
        <f>YEAR(E66050)</f>
        <v>2018</v>
      </c>
    </row>
    <row r="66051" spans="1:8" x14ac:dyDescent="0.25">
      <c r="A66051" s="1">
        <v>38961</v>
      </c>
      <c r="B66051" t="s">
        <v>37121</v>
      </c>
      <c r="C66051" t="s">
        <v>131856</v>
      </c>
      <c r="D66051" t="s">
        <v>189475</v>
      </c>
      <c r="E66051" s="2">
        <v>43200.752847222233</v>
      </c>
      <c r="F66051">
        <v>191.58</v>
      </c>
      <c r="G66051">
        <f>MONTH(E66051)</f>
        <v>4</v>
      </c>
      <c r="H66051">
        <f>YEAR(E66051)</f>
        <v>2018</v>
      </c>
    </row>
    <row r="66052" spans="1:8" x14ac:dyDescent="0.25">
      <c r="A66052" s="1">
        <v>38962</v>
      </c>
      <c r="B66052" t="s">
        <v>37122</v>
      </c>
      <c r="C66052" t="s">
        <v>131857</v>
      </c>
      <c r="D66052" t="s">
        <v>189475</v>
      </c>
      <c r="E66052" s="2">
        <v>43216.50675925926</v>
      </c>
      <c r="F66052">
        <v>191.58</v>
      </c>
      <c r="G66052">
        <f>MONTH(E66052)</f>
        <v>4</v>
      </c>
      <c r="H66052">
        <f>YEAR(E66052)</f>
        <v>2018</v>
      </c>
    </row>
    <row r="66053" spans="1:8" x14ac:dyDescent="0.25">
      <c r="A66053" s="1">
        <v>38965</v>
      </c>
      <c r="B66053" t="s">
        <v>37125</v>
      </c>
      <c r="C66053" t="s">
        <v>131860</v>
      </c>
      <c r="D66053" t="s">
        <v>189475</v>
      </c>
      <c r="E66053" s="2">
        <v>43196.648541666669</v>
      </c>
      <c r="F66053">
        <v>191.58</v>
      </c>
      <c r="G66053">
        <f>MONTH(E66053)</f>
        <v>4</v>
      </c>
      <c r="H66053">
        <f>YEAR(E66053)</f>
        <v>2018</v>
      </c>
    </row>
    <row r="66054" spans="1:8" x14ac:dyDescent="0.25">
      <c r="A66054" s="1">
        <v>38968</v>
      </c>
      <c r="B66054" t="s">
        <v>37128</v>
      </c>
      <c r="C66054" t="s">
        <v>131863</v>
      </c>
      <c r="D66054" t="s">
        <v>189475</v>
      </c>
      <c r="E66054" s="2">
        <v>43196.443067129629</v>
      </c>
      <c r="F66054">
        <v>47.62</v>
      </c>
      <c r="G66054">
        <f>MONTH(E66054)</f>
        <v>4</v>
      </c>
      <c r="H66054">
        <f>YEAR(E66054)</f>
        <v>2018</v>
      </c>
    </row>
    <row r="66055" spans="1:8" x14ac:dyDescent="0.25">
      <c r="A66055" s="1">
        <v>39013</v>
      </c>
      <c r="B66055" t="s">
        <v>37173</v>
      </c>
      <c r="C66055" t="s">
        <v>131908</v>
      </c>
      <c r="D66055" t="s">
        <v>189475</v>
      </c>
      <c r="E66055" s="2">
        <v>43195.466840277782</v>
      </c>
      <c r="F66055">
        <v>191.58</v>
      </c>
      <c r="G66055">
        <f>MONTH(E66055)</f>
        <v>4</v>
      </c>
      <c r="H66055">
        <f>YEAR(E66055)</f>
        <v>2018</v>
      </c>
    </row>
    <row r="66056" spans="1:8" x14ac:dyDescent="0.25">
      <c r="A66056" s="1">
        <v>39016</v>
      </c>
      <c r="B66056" t="s">
        <v>37176</v>
      </c>
      <c r="C66056" t="s">
        <v>131911</v>
      </c>
      <c r="D66056" t="s">
        <v>189475</v>
      </c>
      <c r="E66056" s="2">
        <v>43200.462418981479</v>
      </c>
      <c r="F66056">
        <v>155.41999999999999</v>
      </c>
      <c r="G66056">
        <f>MONTH(E66056)</f>
        <v>4</v>
      </c>
      <c r="H66056">
        <f>YEAR(E66056)</f>
        <v>2018</v>
      </c>
    </row>
    <row r="66057" spans="1:8" x14ac:dyDescent="0.25">
      <c r="A66057" s="1">
        <v>39027</v>
      </c>
      <c r="B66057" t="s">
        <v>37187</v>
      </c>
      <c r="C66057" t="s">
        <v>131922</v>
      </c>
      <c r="D66057" t="s">
        <v>189475</v>
      </c>
      <c r="E66057" s="2">
        <v>43202.607210648152</v>
      </c>
      <c r="F66057">
        <v>191.58</v>
      </c>
      <c r="G66057">
        <f>MONTH(E66057)</f>
        <v>4</v>
      </c>
      <c r="H66057">
        <f>YEAR(E66057)</f>
        <v>2018</v>
      </c>
    </row>
    <row r="66058" spans="1:8" x14ac:dyDescent="0.25">
      <c r="A66058" s="1">
        <v>39044</v>
      </c>
      <c r="B66058" t="s">
        <v>37203</v>
      </c>
      <c r="C66058" t="s">
        <v>131938</v>
      </c>
      <c r="D66058" t="s">
        <v>189475</v>
      </c>
      <c r="E66058" s="2">
        <v>43201.610277777778</v>
      </c>
      <c r="F66058">
        <v>36.35</v>
      </c>
      <c r="G66058">
        <f>MONTH(E66058)</f>
        <v>4</v>
      </c>
      <c r="H66058">
        <f>YEAR(E66058)</f>
        <v>2018</v>
      </c>
    </row>
    <row r="66059" spans="1:8" x14ac:dyDescent="0.25">
      <c r="A66059" s="1">
        <v>39045</v>
      </c>
      <c r="B66059" t="s">
        <v>37204</v>
      </c>
      <c r="C66059" t="s">
        <v>131939</v>
      </c>
      <c r="D66059" t="s">
        <v>189475</v>
      </c>
      <c r="E66059" s="2">
        <v>43206.861944444441</v>
      </c>
      <c r="F66059">
        <v>36.35</v>
      </c>
      <c r="G66059">
        <f>MONTH(E66059)</f>
        <v>4</v>
      </c>
      <c r="H66059">
        <f>YEAR(E66059)</f>
        <v>2018</v>
      </c>
    </row>
    <row r="66060" spans="1:8" x14ac:dyDescent="0.25">
      <c r="A66060" s="1">
        <v>39049</v>
      </c>
      <c r="B66060" t="s">
        <v>37206</v>
      </c>
      <c r="C66060" t="s">
        <v>131941</v>
      </c>
      <c r="D66060" t="s">
        <v>189475</v>
      </c>
      <c r="E66060" s="2">
        <v>43217.711724537039</v>
      </c>
      <c r="F66060">
        <v>153.96</v>
      </c>
      <c r="G66060">
        <f>MONTH(E66060)</f>
        <v>4</v>
      </c>
      <c r="H66060">
        <f>YEAR(E66060)</f>
        <v>2018</v>
      </c>
    </row>
    <row r="66061" spans="1:8" x14ac:dyDescent="0.25">
      <c r="A66061" s="1">
        <v>39075</v>
      </c>
      <c r="B66061" t="s">
        <v>37232</v>
      </c>
      <c r="C66061" t="s">
        <v>131967</v>
      </c>
      <c r="D66061" t="s">
        <v>189475</v>
      </c>
      <c r="E66061" s="2">
        <v>43220.521805555552</v>
      </c>
      <c r="F66061">
        <v>32.9</v>
      </c>
      <c r="G66061">
        <f>MONTH(E66061)</f>
        <v>4</v>
      </c>
      <c r="H66061">
        <f>YEAR(E66061)</f>
        <v>2018</v>
      </c>
    </row>
    <row r="66062" spans="1:8" x14ac:dyDescent="0.25">
      <c r="A66062" s="1">
        <v>39083</v>
      </c>
      <c r="B66062" t="s">
        <v>37240</v>
      </c>
      <c r="C66062" t="s">
        <v>131975</v>
      </c>
      <c r="D66062" t="s">
        <v>189475</v>
      </c>
      <c r="E66062" s="2">
        <v>43191.548101851848</v>
      </c>
      <c r="F66062">
        <v>25.84</v>
      </c>
      <c r="G66062">
        <f>MONTH(E66062)</f>
        <v>4</v>
      </c>
      <c r="H66062">
        <f>YEAR(E66062)</f>
        <v>2018</v>
      </c>
    </row>
    <row r="66063" spans="1:8" x14ac:dyDescent="0.25">
      <c r="A66063" s="1">
        <v>39089</v>
      </c>
      <c r="B66063" t="s">
        <v>37245</v>
      </c>
      <c r="C66063" t="s">
        <v>131980</v>
      </c>
      <c r="D66063" t="s">
        <v>189475</v>
      </c>
      <c r="E66063" s="2">
        <v>43212.779606481483</v>
      </c>
      <c r="F66063">
        <v>36.35</v>
      </c>
      <c r="G66063">
        <f>MONTH(E66063)</f>
        <v>4</v>
      </c>
      <c r="H66063">
        <f>YEAR(E66063)</f>
        <v>2018</v>
      </c>
    </row>
    <row r="66064" spans="1:8" x14ac:dyDescent="0.25">
      <c r="A66064" s="1">
        <v>39101</v>
      </c>
      <c r="B66064" t="s">
        <v>37256</v>
      </c>
      <c r="C66064" t="s">
        <v>131991</v>
      </c>
      <c r="D66064" t="s">
        <v>189475</v>
      </c>
      <c r="E66064" s="2">
        <v>43215.010625000003</v>
      </c>
      <c r="F66064">
        <v>191.58</v>
      </c>
      <c r="G66064">
        <f>MONTH(E66064)</f>
        <v>4</v>
      </c>
      <c r="H66064">
        <f>YEAR(E66064)</f>
        <v>2018</v>
      </c>
    </row>
    <row r="66065" spans="1:8" x14ac:dyDescent="0.25">
      <c r="A66065" s="1">
        <v>39105</v>
      </c>
      <c r="B66065" t="s">
        <v>37260</v>
      </c>
      <c r="C66065" t="s">
        <v>131995</v>
      </c>
      <c r="D66065" t="s">
        <v>189475</v>
      </c>
      <c r="E66065" s="2">
        <v>43201.799722222233</v>
      </c>
      <c r="F66065">
        <v>36.35</v>
      </c>
      <c r="G66065">
        <f>MONTH(E66065)</f>
        <v>4</v>
      </c>
      <c r="H66065">
        <f>YEAR(E66065)</f>
        <v>2018</v>
      </c>
    </row>
    <row r="66066" spans="1:8" x14ac:dyDescent="0.25">
      <c r="A66066" s="1">
        <v>39128</v>
      </c>
      <c r="B66066" t="s">
        <v>37282</v>
      </c>
      <c r="C66066" t="s">
        <v>132017</v>
      </c>
      <c r="D66066" t="s">
        <v>189475</v>
      </c>
      <c r="E66066" s="2">
        <v>43205.550462962958</v>
      </c>
      <c r="F66066">
        <v>163.06</v>
      </c>
      <c r="G66066">
        <f>MONTH(E66066)</f>
        <v>4</v>
      </c>
      <c r="H66066">
        <f>YEAR(E66066)</f>
        <v>2018</v>
      </c>
    </row>
    <row r="66067" spans="1:8" x14ac:dyDescent="0.25">
      <c r="A66067" s="1">
        <v>39134</v>
      </c>
      <c r="B66067" t="s">
        <v>37287</v>
      </c>
      <c r="C66067" t="s">
        <v>132022</v>
      </c>
      <c r="D66067" t="s">
        <v>189475</v>
      </c>
      <c r="E66067" s="2">
        <v>43207.372488425928</v>
      </c>
      <c r="F66067">
        <v>191.58</v>
      </c>
      <c r="G66067">
        <f>MONTH(E66067)</f>
        <v>4</v>
      </c>
      <c r="H66067">
        <f>YEAR(E66067)</f>
        <v>2018</v>
      </c>
    </row>
    <row r="66068" spans="1:8" x14ac:dyDescent="0.25">
      <c r="A66068" s="1">
        <v>39146</v>
      </c>
      <c r="B66068" t="s">
        <v>37297</v>
      </c>
      <c r="C66068" t="s">
        <v>132032</v>
      </c>
      <c r="D66068" t="s">
        <v>189475</v>
      </c>
      <c r="E66068" s="2">
        <v>43208.773784722223</v>
      </c>
      <c r="F66068">
        <v>163.06</v>
      </c>
      <c r="G66068">
        <f>MONTH(E66068)</f>
        <v>4</v>
      </c>
      <c r="H66068">
        <f>YEAR(E66068)</f>
        <v>2018</v>
      </c>
    </row>
    <row r="66069" spans="1:8" x14ac:dyDescent="0.25">
      <c r="A66069" s="1">
        <v>39156</v>
      </c>
      <c r="B66069" t="s">
        <v>37306</v>
      </c>
      <c r="C66069" t="s">
        <v>132041</v>
      </c>
      <c r="D66069" t="s">
        <v>189475</v>
      </c>
      <c r="E66069" s="2">
        <v>43213.459502314807</v>
      </c>
      <c r="F66069">
        <v>138.65</v>
      </c>
      <c r="G66069">
        <f>MONTH(E66069)</f>
        <v>4</v>
      </c>
      <c r="H66069">
        <f>YEAR(E66069)</f>
        <v>2018</v>
      </c>
    </row>
    <row r="66070" spans="1:8" x14ac:dyDescent="0.25">
      <c r="A66070" s="1">
        <v>39166</v>
      </c>
      <c r="B66070" t="s">
        <v>37314</v>
      </c>
      <c r="C66070" t="s">
        <v>132049</v>
      </c>
      <c r="D66070" t="s">
        <v>189475</v>
      </c>
      <c r="E66070" s="2">
        <v>43203.542997685188</v>
      </c>
      <c r="F66070">
        <v>154.66999999999999</v>
      </c>
      <c r="G66070">
        <f>MONTH(E66070)</f>
        <v>4</v>
      </c>
      <c r="H66070">
        <f>YEAR(E66070)</f>
        <v>2018</v>
      </c>
    </row>
    <row r="66071" spans="1:8" x14ac:dyDescent="0.25">
      <c r="A66071" s="1">
        <v>39175</v>
      </c>
      <c r="B66071" t="s">
        <v>37322</v>
      </c>
      <c r="C66071" t="s">
        <v>132057</v>
      </c>
      <c r="D66071" t="s">
        <v>189475</v>
      </c>
      <c r="E66071" s="2">
        <v>43202.538460648153</v>
      </c>
      <c r="F66071">
        <v>36.35</v>
      </c>
      <c r="G66071">
        <f>MONTH(E66071)</f>
        <v>4</v>
      </c>
      <c r="H66071">
        <f>YEAR(E66071)</f>
        <v>2018</v>
      </c>
    </row>
    <row r="66072" spans="1:8" x14ac:dyDescent="0.25">
      <c r="A66072" s="1">
        <v>39178</v>
      </c>
      <c r="B66072" t="s">
        <v>37325</v>
      </c>
      <c r="C66072" t="s">
        <v>132060</v>
      </c>
      <c r="D66072" t="s">
        <v>189475</v>
      </c>
      <c r="E66072" s="2">
        <v>43192.890960648147</v>
      </c>
      <c r="F66072">
        <v>154.66999999999999</v>
      </c>
      <c r="G66072">
        <f>MONTH(E66072)</f>
        <v>4</v>
      </c>
      <c r="H66072">
        <f>YEAR(E66072)</f>
        <v>2018</v>
      </c>
    </row>
    <row r="66073" spans="1:8" x14ac:dyDescent="0.25">
      <c r="A66073" s="1">
        <v>39197</v>
      </c>
      <c r="B66073" t="s">
        <v>37344</v>
      </c>
      <c r="C66073" t="s">
        <v>132079</v>
      </c>
      <c r="D66073" t="s">
        <v>189475</v>
      </c>
      <c r="E66073" s="2">
        <v>43209.052083333343</v>
      </c>
      <c r="F66073">
        <v>138.65</v>
      </c>
      <c r="G66073">
        <f>MONTH(E66073)</f>
        <v>4</v>
      </c>
      <c r="H66073">
        <f>YEAR(E66073)</f>
        <v>2018</v>
      </c>
    </row>
    <row r="66074" spans="1:8" x14ac:dyDescent="0.25">
      <c r="A66074" s="1">
        <v>39198</v>
      </c>
      <c r="B66074" t="s">
        <v>37345</v>
      </c>
      <c r="C66074" t="s">
        <v>132080</v>
      </c>
      <c r="D66074" t="s">
        <v>189475</v>
      </c>
      <c r="E66074" s="2">
        <v>43214.680937500001</v>
      </c>
      <c r="F66074">
        <v>163.06</v>
      </c>
      <c r="G66074">
        <f>MONTH(E66074)</f>
        <v>4</v>
      </c>
      <c r="H66074">
        <f>YEAR(E66074)</f>
        <v>2018</v>
      </c>
    </row>
    <row r="66075" spans="1:8" x14ac:dyDescent="0.25">
      <c r="A66075" s="1">
        <v>39205</v>
      </c>
      <c r="B66075" t="s">
        <v>37352</v>
      </c>
      <c r="C66075" t="s">
        <v>132087</v>
      </c>
      <c r="D66075" t="s">
        <v>189475</v>
      </c>
      <c r="E66075" s="2">
        <v>43214.038032407407</v>
      </c>
      <c r="F66075">
        <v>36.35</v>
      </c>
      <c r="G66075">
        <f>MONTH(E66075)</f>
        <v>4</v>
      </c>
      <c r="H66075">
        <f>YEAR(E66075)</f>
        <v>2018</v>
      </c>
    </row>
    <row r="66076" spans="1:8" x14ac:dyDescent="0.25">
      <c r="A66076" s="1">
        <v>39207</v>
      </c>
      <c r="B66076" t="s">
        <v>37354</v>
      </c>
      <c r="C66076" t="s">
        <v>132089</v>
      </c>
      <c r="D66076" t="s">
        <v>189475</v>
      </c>
      <c r="E66076" s="2">
        <v>43212.589895833327</v>
      </c>
      <c r="F66076">
        <v>155.41999999999999</v>
      </c>
      <c r="G66076">
        <f>MONTH(E66076)</f>
        <v>4</v>
      </c>
      <c r="H66076">
        <f>YEAR(E66076)</f>
        <v>2018</v>
      </c>
    </row>
    <row r="66077" spans="1:8" x14ac:dyDescent="0.25">
      <c r="A66077" s="1">
        <v>39209</v>
      </c>
      <c r="B66077" t="s">
        <v>37356</v>
      </c>
      <c r="C66077" t="s">
        <v>132091</v>
      </c>
      <c r="D66077" t="s">
        <v>189475</v>
      </c>
      <c r="E66077" s="2">
        <v>43197.486516203702</v>
      </c>
      <c r="F66077">
        <v>36.35</v>
      </c>
      <c r="G66077">
        <f>MONTH(E66077)</f>
        <v>4</v>
      </c>
      <c r="H66077">
        <f>YEAR(E66077)</f>
        <v>2018</v>
      </c>
    </row>
    <row r="66078" spans="1:8" x14ac:dyDescent="0.25">
      <c r="A66078" s="1">
        <v>39256</v>
      </c>
      <c r="B66078" t="s">
        <v>37401</v>
      </c>
      <c r="C66078" t="s">
        <v>132136</v>
      </c>
      <c r="D66078" t="s">
        <v>189475</v>
      </c>
      <c r="E66078" s="2">
        <v>43206.390057870369</v>
      </c>
      <c r="F66078">
        <v>191.58</v>
      </c>
      <c r="G66078">
        <f>MONTH(E66078)</f>
        <v>4</v>
      </c>
      <c r="H66078">
        <f>YEAR(E66078)</f>
        <v>2018</v>
      </c>
    </row>
    <row r="66079" spans="1:8" x14ac:dyDescent="0.25">
      <c r="A66079" s="1">
        <v>39275</v>
      </c>
      <c r="B66079" t="s">
        <v>37419</v>
      </c>
      <c r="C66079" t="s">
        <v>132154</v>
      </c>
      <c r="D66079" t="s">
        <v>189475</v>
      </c>
      <c r="E66079" s="2">
        <v>43211.862210648149</v>
      </c>
      <c r="F66079">
        <v>191.58</v>
      </c>
      <c r="G66079">
        <f>MONTH(E66079)</f>
        <v>4</v>
      </c>
      <c r="H66079">
        <f>YEAR(E66079)</f>
        <v>2018</v>
      </c>
    </row>
    <row r="66080" spans="1:8" x14ac:dyDescent="0.25">
      <c r="A66080" s="1">
        <v>39303</v>
      </c>
      <c r="B66080" t="s">
        <v>37447</v>
      </c>
      <c r="C66080" t="s">
        <v>132182</v>
      </c>
      <c r="D66080" t="s">
        <v>189475</v>
      </c>
      <c r="E66080" s="2">
        <v>43209.488425925927</v>
      </c>
      <c r="F66080">
        <v>153.96</v>
      </c>
      <c r="G66080">
        <f>MONTH(E66080)</f>
        <v>4</v>
      </c>
      <c r="H66080">
        <f>YEAR(E66080)</f>
        <v>2018</v>
      </c>
    </row>
    <row r="66081" spans="1:8" x14ac:dyDescent="0.25">
      <c r="A66081" s="1">
        <v>39306</v>
      </c>
      <c r="B66081" t="s">
        <v>37450</v>
      </c>
      <c r="C66081" t="s">
        <v>132185</v>
      </c>
      <c r="D66081" t="s">
        <v>189475</v>
      </c>
      <c r="E66081" s="2">
        <v>43210.403946759259</v>
      </c>
      <c r="F66081">
        <v>138.65</v>
      </c>
      <c r="G66081">
        <f>MONTH(E66081)</f>
        <v>4</v>
      </c>
      <c r="H66081">
        <f>YEAR(E66081)</f>
        <v>2018</v>
      </c>
    </row>
    <row r="66082" spans="1:8" x14ac:dyDescent="0.25">
      <c r="A66082" s="1">
        <v>39321</v>
      </c>
      <c r="B66082" t="s">
        <v>37465</v>
      </c>
      <c r="C66082" t="s">
        <v>132200</v>
      </c>
      <c r="D66082" t="s">
        <v>189475</v>
      </c>
      <c r="E66082" s="2">
        <v>43196.463252314818</v>
      </c>
      <c r="F66082">
        <v>25.84</v>
      </c>
      <c r="G66082">
        <f>MONTH(E66082)</f>
        <v>4</v>
      </c>
      <c r="H66082">
        <f>YEAR(E66082)</f>
        <v>2018</v>
      </c>
    </row>
    <row r="66083" spans="1:8" x14ac:dyDescent="0.25">
      <c r="A66083" s="1">
        <v>39353</v>
      </c>
      <c r="B66083" t="s">
        <v>37492</v>
      </c>
      <c r="C66083" t="s">
        <v>132227</v>
      </c>
      <c r="D66083" t="s">
        <v>189475</v>
      </c>
      <c r="E66083" s="2">
        <v>43196.389548611107</v>
      </c>
      <c r="F66083">
        <v>32.9</v>
      </c>
      <c r="G66083">
        <f>MONTH(E66083)</f>
        <v>4</v>
      </c>
      <c r="H66083">
        <f>YEAR(E66083)</f>
        <v>2018</v>
      </c>
    </row>
    <row r="66084" spans="1:8" x14ac:dyDescent="0.25">
      <c r="A66084" s="1">
        <v>39371</v>
      </c>
      <c r="B66084" t="s">
        <v>37509</v>
      </c>
      <c r="C66084" t="s">
        <v>132244</v>
      </c>
      <c r="D66084" t="s">
        <v>189475</v>
      </c>
      <c r="E66084" s="2">
        <v>43195.831990740742</v>
      </c>
      <c r="F66084">
        <v>191.58</v>
      </c>
      <c r="G66084">
        <f>MONTH(E66084)</f>
        <v>4</v>
      </c>
      <c r="H66084">
        <f>YEAR(E66084)</f>
        <v>2018</v>
      </c>
    </row>
    <row r="66085" spans="1:8" x14ac:dyDescent="0.25">
      <c r="A66085" s="1">
        <v>39395</v>
      </c>
      <c r="B66085" t="s">
        <v>37530</v>
      </c>
      <c r="C66085" t="s">
        <v>132265</v>
      </c>
      <c r="D66085" t="s">
        <v>189475</v>
      </c>
      <c r="E66085" s="2">
        <v>43195.698414351849</v>
      </c>
      <c r="F66085">
        <v>138.65</v>
      </c>
      <c r="G66085">
        <f>MONTH(E66085)</f>
        <v>4</v>
      </c>
      <c r="H66085">
        <f>YEAR(E66085)</f>
        <v>2018</v>
      </c>
    </row>
    <row r="66086" spans="1:8" x14ac:dyDescent="0.25">
      <c r="A66086" s="1">
        <v>39400</v>
      </c>
      <c r="B66086" t="s">
        <v>37534</v>
      </c>
      <c r="C66086" t="s">
        <v>132269</v>
      </c>
      <c r="D66086" t="s">
        <v>189475</v>
      </c>
      <c r="E66086" s="2">
        <v>43193.780370370368</v>
      </c>
      <c r="F66086">
        <v>191.58</v>
      </c>
      <c r="G66086">
        <f>MONTH(E66086)</f>
        <v>4</v>
      </c>
      <c r="H66086">
        <f>YEAR(E66086)</f>
        <v>2018</v>
      </c>
    </row>
    <row r="66087" spans="1:8" x14ac:dyDescent="0.25">
      <c r="A66087" s="1">
        <v>39409</v>
      </c>
      <c r="B66087" t="s">
        <v>37542</v>
      </c>
      <c r="C66087" t="s">
        <v>132277</v>
      </c>
      <c r="D66087" t="s">
        <v>189475</v>
      </c>
      <c r="E66087" s="2">
        <v>43216.5780787037</v>
      </c>
      <c r="F66087">
        <v>138.65</v>
      </c>
      <c r="G66087">
        <f>MONTH(E66087)</f>
        <v>4</v>
      </c>
      <c r="H66087">
        <f>YEAR(E66087)</f>
        <v>2018</v>
      </c>
    </row>
    <row r="66088" spans="1:8" x14ac:dyDescent="0.25">
      <c r="A66088" s="1">
        <v>39441</v>
      </c>
      <c r="B66088" t="s">
        <v>37573</v>
      </c>
      <c r="C66088" t="s">
        <v>132308</v>
      </c>
      <c r="D66088" t="s">
        <v>189475</v>
      </c>
      <c r="E66088" s="2">
        <v>43211.648657407408</v>
      </c>
      <c r="F66088">
        <v>191.58</v>
      </c>
      <c r="G66088">
        <f>MONTH(E66088)</f>
        <v>4</v>
      </c>
      <c r="H66088">
        <f>YEAR(E66088)</f>
        <v>2018</v>
      </c>
    </row>
    <row r="66089" spans="1:8" x14ac:dyDescent="0.25">
      <c r="A66089" s="1">
        <v>39462</v>
      </c>
      <c r="B66089" t="s">
        <v>37592</v>
      </c>
      <c r="C66089" t="s">
        <v>132327</v>
      </c>
      <c r="D66089" t="s">
        <v>189475</v>
      </c>
      <c r="E66089" s="2">
        <v>43199.982349537036</v>
      </c>
      <c r="F66089">
        <v>36.35</v>
      </c>
      <c r="G66089">
        <f>MONTH(E66089)</f>
        <v>4</v>
      </c>
      <c r="H66089">
        <f>YEAR(E66089)</f>
        <v>2018</v>
      </c>
    </row>
    <row r="66090" spans="1:8" x14ac:dyDescent="0.25">
      <c r="A66090" s="1">
        <v>39466</v>
      </c>
      <c r="B66090" t="s">
        <v>37596</v>
      </c>
      <c r="C66090" t="s">
        <v>132331</v>
      </c>
      <c r="D66090" t="s">
        <v>189475</v>
      </c>
      <c r="E66090" s="2">
        <v>43193.643217592587</v>
      </c>
      <c r="F66090">
        <v>155.41999999999999</v>
      </c>
      <c r="G66090">
        <f>MONTH(E66090)</f>
        <v>4</v>
      </c>
      <c r="H66090">
        <f>YEAR(E66090)</f>
        <v>2018</v>
      </c>
    </row>
    <row r="66091" spans="1:8" x14ac:dyDescent="0.25">
      <c r="A66091" s="1">
        <v>39475</v>
      </c>
      <c r="B66091" t="s">
        <v>37604</v>
      </c>
      <c r="C66091" t="s">
        <v>132339</v>
      </c>
      <c r="D66091" t="s">
        <v>189475</v>
      </c>
      <c r="E66091" s="2">
        <v>43206.969131944446</v>
      </c>
      <c r="F66091">
        <v>36.35</v>
      </c>
      <c r="G66091">
        <f>MONTH(E66091)</f>
        <v>4</v>
      </c>
      <c r="H66091">
        <f>YEAR(E66091)</f>
        <v>2018</v>
      </c>
    </row>
    <row r="66092" spans="1:8" x14ac:dyDescent="0.25">
      <c r="A66092" s="1">
        <v>39480</v>
      </c>
      <c r="B66092" t="s">
        <v>37608</v>
      </c>
      <c r="C66092" t="s">
        <v>132343</v>
      </c>
      <c r="D66092" t="s">
        <v>189475</v>
      </c>
      <c r="E66092" s="2">
        <v>43199.965289351851</v>
      </c>
      <c r="F66092">
        <v>155.41999999999999</v>
      </c>
      <c r="G66092">
        <f>MONTH(E66092)</f>
        <v>4</v>
      </c>
      <c r="H66092">
        <f>YEAR(E66092)</f>
        <v>2018</v>
      </c>
    </row>
    <row r="66093" spans="1:8" x14ac:dyDescent="0.25">
      <c r="A66093" s="1">
        <v>39488</v>
      </c>
      <c r="B66093" t="s">
        <v>37616</v>
      </c>
      <c r="C66093" t="s">
        <v>132351</v>
      </c>
      <c r="D66093" t="s">
        <v>189475</v>
      </c>
      <c r="E66093" s="2">
        <v>43202.570219907408</v>
      </c>
      <c r="F66093">
        <v>191.58</v>
      </c>
      <c r="G66093">
        <f>MONTH(E66093)</f>
        <v>4</v>
      </c>
      <c r="H66093">
        <f>YEAR(E66093)</f>
        <v>2018</v>
      </c>
    </row>
    <row r="66094" spans="1:8" x14ac:dyDescent="0.25">
      <c r="A66094" s="1">
        <v>39493</v>
      </c>
      <c r="B66094" t="s">
        <v>37621</v>
      </c>
      <c r="C66094" t="s">
        <v>132356</v>
      </c>
      <c r="D66094" t="s">
        <v>189475</v>
      </c>
      <c r="E66094" s="2">
        <v>43217.639421296299</v>
      </c>
      <c r="F66094">
        <v>36.35</v>
      </c>
      <c r="G66094">
        <f>MONTH(E66094)</f>
        <v>4</v>
      </c>
      <c r="H66094">
        <f>YEAR(E66094)</f>
        <v>2018</v>
      </c>
    </row>
    <row r="66095" spans="1:8" x14ac:dyDescent="0.25">
      <c r="A66095" s="1">
        <v>39520</v>
      </c>
      <c r="B66095" t="s">
        <v>37646</v>
      </c>
      <c r="C66095" t="s">
        <v>132381</v>
      </c>
      <c r="D66095" t="s">
        <v>189475</v>
      </c>
      <c r="E66095" s="2">
        <v>43217.666284722232</v>
      </c>
      <c r="F66095">
        <v>153.96</v>
      </c>
      <c r="G66095">
        <f>MONTH(E66095)</f>
        <v>4</v>
      </c>
      <c r="H66095">
        <f>YEAR(E66095)</f>
        <v>2018</v>
      </c>
    </row>
    <row r="66096" spans="1:8" x14ac:dyDescent="0.25">
      <c r="A66096" s="1">
        <v>39564</v>
      </c>
      <c r="B66096" t="s">
        <v>37688</v>
      </c>
      <c r="C66096" t="s">
        <v>132423</v>
      </c>
      <c r="D66096" t="s">
        <v>189475</v>
      </c>
      <c r="E66096" s="2">
        <v>43214.532627314817</v>
      </c>
      <c r="F66096">
        <v>36.35</v>
      </c>
      <c r="G66096">
        <f>MONTH(E66096)</f>
        <v>4</v>
      </c>
      <c r="H66096">
        <f>YEAR(E66096)</f>
        <v>2018</v>
      </c>
    </row>
    <row r="66097" spans="1:8" x14ac:dyDescent="0.25">
      <c r="A66097" s="1">
        <v>39596</v>
      </c>
      <c r="B66097" t="s">
        <v>37717</v>
      </c>
      <c r="C66097" t="s">
        <v>132452</v>
      </c>
      <c r="D66097" t="s">
        <v>189475</v>
      </c>
      <c r="E66097" s="2">
        <v>43201.770381944443</v>
      </c>
      <c r="F66097">
        <v>163.06</v>
      </c>
      <c r="G66097">
        <f>MONTH(E66097)</f>
        <v>4</v>
      </c>
      <c r="H66097">
        <f>YEAR(E66097)</f>
        <v>2018</v>
      </c>
    </row>
    <row r="66098" spans="1:8" x14ac:dyDescent="0.25">
      <c r="A66098" s="1">
        <v>39600</v>
      </c>
      <c r="B66098" t="s">
        <v>37721</v>
      </c>
      <c r="C66098" t="s">
        <v>132456</v>
      </c>
      <c r="D66098" t="s">
        <v>189475</v>
      </c>
      <c r="E66098" s="2">
        <v>43216.8987037037</v>
      </c>
      <c r="F66098">
        <v>154.66999999999999</v>
      </c>
      <c r="G66098">
        <f>MONTH(E66098)</f>
        <v>4</v>
      </c>
      <c r="H66098">
        <f>YEAR(E66098)</f>
        <v>2018</v>
      </c>
    </row>
    <row r="66099" spans="1:8" x14ac:dyDescent="0.25">
      <c r="A66099" s="1">
        <v>39630</v>
      </c>
      <c r="B66099" t="s">
        <v>37748</v>
      </c>
      <c r="C66099" t="s">
        <v>132483</v>
      </c>
      <c r="D66099" t="s">
        <v>189475</v>
      </c>
      <c r="E66099" s="2">
        <v>43208.980520833327</v>
      </c>
      <c r="F66099">
        <v>125.99</v>
      </c>
      <c r="G66099">
        <f>MONTH(E66099)</f>
        <v>4</v>
      </c>
      <c r="H66099">
        <f>YEAR(E66099)</f>
        <v>2018</v>
      </c>
    </row>
    <row r="66100" spans="1:8" x14ac:dyDescent="0.25">
      <c r="A66100" s="1">
        <v>39635</v>
      </c>
      <c r="B66100" t="s">
        <v>37753</v>
      </c>
      <c r="C66100" t="s">
        <v>132488</v>
      </c>
      <c r="D66100" t="s">
        <v>189475</v>
      </c>
      <c r="E66100" s="2">
        <v>43202.790486111109</v>
      </c>
      <c r="F66100">
        <v>163.06</v>
      </c>
      <c r="G66100">
        <f>MONTH(E66100)</f>
        <v>4</v>
      </c>
      <c r="H66100">
        <f>YEAR(E66100)</f>
        <v>2018</v>
      </c>
    </row>
    <row r="66101" spans="1:8" x14ac:dyDescent="0.25">
      <c r="A66101" s="1">
        <v>39641</v>
      </c>
      <c r="B66101" t="s">
        <v>37758</v>
      </c>
      <c r="C66101" t="s">
        <v>132493</v>
      </c>
      <c r="D66101" t="s">
        <v>189475</v>
      </c>
      <c r="E66101" s="2">
        <v>43193.848622685182</v>
      </c>
      <c r="F66101">
        <v>153.96</v>
      </c>
      <c r="G66101">
        <f>MONTH(E66101)</f>
        <v>4</v>
      </c>
      <c r="H66101">
        <f>YEAR(E66101)</f>
        <v>2018</v>
      </c>
    </row>
    <row r="66102" spans="1:8" x14ac:dyDescent="0.25">
      <c r="A66102" s="1">
        <v>39643</v>
      </c>
      <c r="B66102" t="s">
        <v>37760</v>
      </c>
      <c r="C66102" t="s">
        <v>132495</v>
      </c>
      <c r="D66102" t="s">
        <v>189475</v>
      </c>
      <c r="E66102" s="2">
        <v>43208.923680555563</v>
      </c>
      <c r="F66102">
        <v>153.96</v>
      </c>
      <c r="G66102">
        <f>MONTH(E66102)</f>
        <v>4</v>
      </c>
      <c r="H66102">
        <f>YEAR(E66102)</f>
        <v>2018</v>
      </c>
    </row>
    <row r="66103" spans="1:8" x14ac:dyDescent="0.25">
      <c r="A66103" s="1">
        <v>39704</v>
      </c>
      <c r="B66103" t="s">
        <v>37820</v>
      </c>
      <c r="C66103" t="s">
        <v>132555</v>
      </c>
      <c r="D66103" t="s">
        <v>189475</v>
      </c>
      <c r="E66103" s="2">
        <v>43206.57640046296</v>
      </c>
      <c r="F66103">
        <v>153.96</v>
      </c>
      <c r="G66103">
        <f>MONTH(E66103)</f>
        <v>4</v>
      </c>
      <c r="H66103">
        <f>YEAR(E66103)</f>
        <v>2018</v>
      </c>
    </row>
    <row r="66104" spans="1:8" x14ac:dyDescent="0.25">
      <c r="A66104" s="1">
        <v>39763</v>
      </c>
      <c r="B66104" t="s">
        <v>37878</v>
      </c>
      <c r="C66104" t="s">
        <v>132613</v>
      </c>
      <c r="D66104" t="s">
        <v>189475</v>
      </c>
      <c r="E66104" s="2">
        <v>43220.791215277779</v>
      </c>
      <c r="F66104">
        <v>154.66999999999999</v>
      </c>
      <c r="G66104">
        <f>MONTH(E66104)</f>
        <v>4</v>
      </c>
      <c r="H66104">
        <f>YEAR(E66104)</f>
        <v>2018</v>
      </c>
    </row>
    <row r="66105" spans="1:8" x14ac:dyDescent="0.25">
      <c r="A66105" s="1">
        <v>39768</v>
      </c>
      <c r="B66105" t="s">
        <v>37883</v>
      </c>
      <c r="C66105" t="s">
        <v>132618</v>
      </c>
      <c r="D66105" t="s">
        <v>189475</v>
      </c>
      <c r="E66105" s="2">
        <v>43213.727650462963</v>
      </c>
      <c r="F66105">
        <v>138.65</v>
      </c>
      <c r="G66105">
        <f>MONTH(E66105)</f>
        <v>4</v>
      </c>
      <c r="H66105">
        <f>YEAR(E66105)</f>
        <v>2018</v>
      </c>
    </row>
    <row r="66106" spans="1:8" x14ac:dyDescent="0.25">
      <c r="A66106" s="1">
        <v>39770</v>
      </c>
      <c r="B66106" t="s">
        <v>37885</v>
      </c>
      <c r="C66106" t="s">
        <v>132620</v>
      </c>
      <c r="D66106" t="s">
        <v>189475</v>
      </c>
      <c r="E66106" s="2">
        <v>43206.603506944448</v>
      </c>
      <c r="F66106">
        <v>154.66999999999999</v>
      </c>
      <c r="G66106">
        <f>MONTH(E66106)</f>
        <v>4</v>
      </c>
      <c r="H66106">
        <f>YEAR(E66106)</f>
        <v>2018</v>
      </c>
    </row>
    <row r="66107" spans="1:8" x14ac:dyDescent="0.25">
      <c r="A66107" s="1">
        <v>39773</v>
      </c>
      <c r="B66107" t="s">
        <v>37888</v>
      </c>
      <c r="C66107" t="s">
        <v>132623</v>
      </c>
      <c r="D66107" t="s">
        <v>189475</v>
      </c>
      <c r="E66107" s="2">
        <v>43216.640694444453</v>
      </c>
      <c r="F66107">
        <v>36.35</v>
      </c>
      <c r="G66107">
        <f>MONTH(E66107)</f>
        <v>4</v>
      </c>
      <c r="H66107">
        <f>YEAR(E66107)</f>
        <v>2018</v>
      </c>
    </row>
    <row r="66108" spans="1:8" x14ac:dyDescent="0.25">
      <c r="A66108" s="1">
        <v>39774</v>
      </c>
      <c r="B66108" t="s">
        <v>37889</v>
      </c>
      <c r="C66108" t="s">
        <v>132624</v>
      </c>
      <c r="D66108" t="s">
        <v>189475</v>
      </c>
      <c r="E66108" s="2">
        <v>43220.764803240738</v>
      </c>
      <c r="F66108">
        <v>36.35</v>
      </c>
      <c r="G66108">
        <f>MONTH(E66108)</f>
        <v>4</v>
      </c>
      <c r="H66108">
        <f>YEAR(E66108)</f>
        <v>2018</v>
      </c>
    </row>
    <row r="66109" spans="1:8" x14ac:dyDescent="0.25">
      <c r="A66109" s="1">
        <v>39781</v>
      </c>
      <c r="B66109" t="s">
        <v>37896</v>
      </c>
      <c r="C66109" t="s">
        <v>132631</v>
      </c>
      <c r="D66109" t="s">
        <v>189475</v>
      </c>
      <c r="E66109" s="2">
        <v>43196.731145833342</v>
      </c>
      <c r="F66109">
        <v>36.35</v>
      </c>
      <c r="G66109">
        <f>MONTH(E66109)</f>
        <v>4</v>
      </c>
      <c r="H66109">
        <f>YEAR(E66109)</f>
        <v>2018</v>
      </c>
    </row>
    <row r="66110" spans="1:8" x14ac:dyDescent="0.25">
      <c r="A66110" s="1">
        <v>39794</v>
      </c>
      <c r="B66110" t="s">
        <v>37908</v>
      </c>
      <c r="C66110" t="s">
        <v>132643</v>
      </c>
      <c r="D66110" t="s">
        <v>189475</v>
      </c>
      <c r="E66110" s="2">
        <v>43213.369074074071</v>
      </c>
      <c r="F66110">
        <v>25.84</v>
      </c>
      <c r="G66110">
        <f>MONTH(E66110)</f>
        <v>4</v>
      </c>
      <c r="H66110">
        <f>YEAR(E66110)</f>
        <v>2018</v>
      </c>
    </row>
    <row r="66111" spans="1:8" x14ac:dyDescent="0.25">
      <c r="A66111" s="1">
        <v>39796</v>
      </c>
      <c r="B66111" t="s">
        <v>37910</v>
      </c>
      <c r="C66111" t="s">
        <v>132645</v>
      </c>
      <c r="D66111" t="s">
        <v>189475</v>
      </c>
      <c r="E66111" s="2">
        <v>43213.669687499998</v>
      </c>
      <c r="F66111">
        <v>191.58</v>
      </c>
      <c r="G66111">
        <f>MONTH(E66111)</f>
        <v>4</v>
      </c>
      <c r="H66111">
        <f>YEAR(E66111)</f>
        <v>2018</v>
      </c>
    </row>
    <row r="66112" spans="1:8" x14ac:dyDescent="0.25">
      <c r="A66112" s="1">
        <v>39806</v>
      </c>
      <c r="B66112" t="s">
        <v>37920</v>
      </c>
      <c r="C66112" t="s">
        <v>132655</v>
      </c>
      <c r="D66112" t="s">
        <v>189475</v>
      </c>
      <c r="E66112" s="2">
        <v>43209.874502314808</v>
      </c>
      <c r="F66112">
        <v>191.58</v>
      </c>
      <c r="G66112">
        <f>MONTH(E66112)</f>
        <v>4</v>
      </c>
      <c r="H66112">
        <f>YEAR(E66112)</f>
        <v>2018</v>
      </c>
    </row>
    <row r="66113" spans="1:8" x14ac:dyDescent="0.25">
      <c r="A66113" s="1">
        <v>39808</v>
      </c>
      <c r="B66113" t="s">
        <v>37922</v>
      </c>
      <c r="C66113" t="s">
        <v>132657</v>
      </c>
      <c r="D66113" t="s">
        <v>189475</v>
      </c>
      <c r="E66113" s="2">
        <v>43204.744027777779</v>
      </c>
      <c r="F66113">
        <v>155.41999999999999</v>
      </c>
      <c r="G66113">
        <f>MONTH(E66113)</f>
        <v>4</v>
      </c>
      <c r="H66113">
        <f>YEAR(E66113)</f>
        <v>2018</v>
      </c>
    </row>
    <row r="66114" spans="1:8" x14ac:dyDescent="0.25">
      <c r="A66114" s="1">
        <v>39813</v>
      </c>
      <c r="B66114" t="s">
        <v>37927</v>
      </c>
      <c r="C66114" t="s">
        <v>132662</v>
      </c>
      <c r="D66114" t="s">
        <v>189475</v>
      </c>
      <c r="E66114" s="2">
        <v>43203.954131944447</v>
      </c>
      <c r="F66114">
        <v>36.35</v>
      </c>
      <c r="G66114">
        <f>MONTH(E66114)</f>
        <v>4</v>
      </c>
      <c r="H66114">
        <f>YEAR(E66114)</f>
        <v>2018</v>
      </c>
    </row>
    <row r="66115" spans="1:8" x14ac:dyDescent="0.25">
      <c r="A66115" s="1">
        <v>39831</v>
      </c>
      <c r="B66115" t="s">
        <v>37945</v>
      </c>
      <c r="C66115" t="s">
        <v>132680</v>
      </c>
      <c r="D66115" t="s">
        <v>189475</v>
      </c>
      <c r="E66115" s="2">
        <v>43208.479317129633</v>
      </c>
      <c r="F66115">
        <v>191.58</v>
      </c>
      <c r="G66115">
        <f>MONTH(E66115)</f>
        <v>4</v>
      </c>
      <c r="H66115">
        <f>YEAR(E66115)</f>
        <v>2018</v>
      </c>
    </row>
    <row r="66116" spans="1:8" x14ac:dyDescent="0.25">
      <c r="A66116" s="1">
        <v>39835</v>
      </c>
      <c r="B66116" t="s">
        <v>37949</v>
      </c>
      <c r="C66116" t="s">
        <v>132684</v>
      </c>
      <c r="D66116" t="s">
        <v>189475</v>
      </c>
      <c r="E66116" s="2">
        <v>43193.892164351862</v>
      </c>
      <c r="F66116">
        <v>191.58</v>
      </c>
      <c r="G66116">
        <f>MONTH(E66116)</f>
        <v>4</v>
      </c>
      <c r="H66116">
        <f>YEAR(E66116)</f>
        <v>2018</v>
      </c>
    </row>
    <row r="66117" spans="1:8" x14ac:dyDescent="0.25">
      <c r="A66117" s="1">
        <v>39860</v>
      </c>
      <c r="B66117" t="s">
        <v>37973</v>
      </c>
      <c r="C66117" t="s">
        <v>132708</v>
      </c>
      <c r="D66117" t="s">
        <v>189475</v>
      </c>
      <c r="E66117" s="2">
        <v>43205.806539351863</v>
      </c>
      <c r="F66117">
        <v>191.58</v>
      </c>
      <c r="G66117">
        <f>MONTH(E66117)</f>
        <v>4</v>
      </c>
      <c r="H66117">
        <f>YEAR(E66117)</f>
        <v>2018</v>
      </c>
    </row>
    <row r="66118" spans="1:8" x14ac:dyDescent="0.25">
      <c r="A66118" s="1">
        <v>39878</v>
      </c>
      <c r="B66118" t="s">
        <v>37991</v>
      </c>
      <c r="C66118" t="s">
        <v>132726</v>
      </c>
      <c r="D66118" t="s">
        <v>189475</v>
      </c>
      <c r="E66118" s="2">
        <v>43201.593622685177</v>
      </c>
      <c r="F66118">
        <v>154.66999999999999</v>
      </c>
      <c r="G66118">
        <f>MONTH(E66118)</f>
        <v>4</v>
      </c>
      <c r="H66118">
        <f>YEAR(E66118)</f>
        <v>2018</v>
      </c>
    </row>
    <row r="66119" spans="1:8" x14ac:dyDescent="0.25">
      <c r="A66119" s="1">
        <v>39885</v>
      </c>
      <c r="B66119" t="s">
        <v>37998</v>
      </c>
      <c r="C66119" t="s">
        <v>132733</v>
      </c>
      <c r="D66119" t="s">
        <v>189475</v>
      </c>
      <c r="E66119" s="2">
        <v>43194.469074074077</v>
      </c>
      <c r="F66119">
        <v>153.96</v>
      </c>
      <c r="G66119">
        <f>MONTH(E66119)</f>
        <v>4</v>
      </c>
      <c r="H66119">
        <f>YEAR(E66119)</f>
        <v>2018</v>
      </c>
    </row>
    <row r="66120" spans="1:8" x14ac:dyDescent="0.25">
      <c r="A66120" s="1">
        <v>39912</v>
      </c>
      <c r="B66120" t="s">
        <v>38024</v>
      </c>
      <c r="C66120" t="s">
        <v>132759</v>
      </c>
      <c r="D66120" t="s">
        <v>189475</v>
      </c>
      <c r="E66120" s="2">
        <v>43195.527233796303</v>
      </c>
      <c r="F66120">
        <v>25.84</v>
      </c>
      <c r="G66120">
        <f>MONTH(E66120)</f>
        <v>4</v>
      </c>
      <c r="H66120">
        <f>YEAR(E66120)</f>
        <v>2018</v>
      </c>
    </row>
    <row r="66121" spans="1:8" x14ac:dyDescent="0.25">
      <c r="A66121" s="1">
        <v>39953</v>
      </c>
      <c r="B66121" t="s">
        <v>38061</v>
      </c>
      <c r="C66121" t="s">
        <v>132796</v>
      </c>
      <c r="D66121" t="s">
        <v>189475</v>
      </c>
      <c r="E66121" s="2">
        <v>43195.542824074073</v>
      </c>
      <c r="F66121">
        <v>154.66999999999999</v>
      </c>
      <c r="G66121">
        <f>MONTH(E66121)</f>
        <v>4</v>
      </c>
      <c r="H66121">
        <f>YEAR(E66121)</f>
        <v>2018</v>
      </c>
    </row>
    <row r="66122" spans="1:8" x14ac:dyDescent="0.25">
      <c r="A66122" s="1">
        <v>39959</v>
      </c>
      <c r="B66122" t="s">
        <v>38067</v>
      </c>
      <c r="C66122" t="s">
        <v>132802</v>
      </c>
      <c r="D66122" t="s">
        <v>189475</v>
      </c>
      <c r="E66122" s="2">
        <v>43215.593460648153</v>
      </c>
      <c r="F66122">
        <v>191.58</v>
      </c>
      <c r="G66122">
        <f>MONTH(E66122)</f>
        <v>4</v>
      </c>
      <c r="H66122">
        <f>YEAR(E66122)</f>
        <v>2018</v>
      </c>
    </row>
    <row r="66123" spans="1:8" x14ac:dyDescent="0.25">
      <c r="A66123" s="1">
        <v>39977</v>
      </c>
      <c r="B66123" t="s">
        <v>38085</v>
      </c>
      <c r="C66123" t="s">
        <v>132820</v>
      </c>
      <c r="D66123" t="s">
        <v>189475</v>
      </c>
      <c r="E66123" s="2">
        <v>43213.503587962958</v>
      </c>
      <c r="F66123">
        <v>191.58</v>
      </c>
      <c r="G66123">
        <f>MONTH(E66123)</f>
        <v>4</v>
      </c>
      <c r="H66123">
        <f>YEAR(E66123)</f>
        <v>2018</v>
      </c>
    </row>
    <row r="66124" spans="1:8" x14ac:dyDescent="0.25">
      <c r="A66124" s="1">
        <v>39983</v>
      </c>
      <c r="B66124" t="s">
        <v>38091</v>
      </c>
      <c r="C66124" t="s">
        <v>132826</v>
      </c>
      <c r="D66124" t="s">
        <v>189475</v>
      </c>
      <c r="E66124" s="2">
        <v>43213.864548611113</v>
      </c>
      <c r="F66124">
        <v>25.84</v>
      </c>
      <c r="G66124">
        <f>MONTH(E66124)</f>
        <v>4</v>
      </c>
      <c r="H66124">
        <f>YEAR(E66124)</f>
        <v>2018</v>
      </c>
    </row>
    <row r="66125" spans="1:8" x14ac:dyDescent="0.25">
      <c r="A66125" s="1">
        <v>40024</v>
      </c>
      <c r="B66125" t="s">
        <v>38129</v>
      </c>
      <c r="C66125" t="s">
        <v>132864</v>
      </c>
      <c r="D66125" t="s">
        <v>189475</v>
      </c>
      <c r="E66125" s="2">
        <v>43216.949895833342</v>
      </c>
      <c r="F66125">
        <v>191.58</v>
      </c>
      <c r="G66125">
        <f>MONTH(E66125)</f>
        <v>4</v>
      </c>
      <c r="H66125">
        <f>YEAR(E66125)</f>
        <v>2018</v>
      </c>
    </row>
    <row r="66126" spans="1:8" x14ac:dyDescent="0.25">
      <c r="A66126" s="1">
        <v>40049</v>
      </c>
      <c r="B66126" t="s">
        <v>38150</v>
      </c>
      <c r="C66126" t="s">
        <v>132885</v>
      </c>
      <c r="D66126" t="s">
        <v>189475</v>
      </c>
      <c r="E66126" s="2">
        <v>43192.553229166668</v>
      </c>
      <c r="F66126">
        <v>47.62</v>
      </c>
      <c r="G66126">
        <f>MONTH(E66126)</f>
        <v>4</v>
      </c>
      <c r="H66126">
        <f>YEAR(E66126)</f>
        <v>2018</v>
      </c>
    </row>
    <row r="66127" spans="1:8" x14ac:dyDescent="0.25">
      <c r="A66127" s="1">
        <v>40055</v>
      </c>
      <c r="B66127" t="s">
        <v>38155</v>
      </c>
      <c r="C66127" t="s">
        <v>132890</v>
      </c>
      <c r="D66127" t="s">
        <v>189475</v>
      </c>
      <c r="E66127" s="2">
        <v>43211.766342592593</v>
      </c>
      <c r="F66127">
        <v>25.84</v>
      </c>
      <c r="G66127">
        <f>MONTH(E66127)</f>
        <v>4</v>
      </c>
      <c r="H66127">
        <f>YEAR(E66127)</f>
        <v>2018</v>
      </c>
    </row>
    <row r="66128" spans="1:8" x14ac:dyDescent="0.25">
      <c r="A66128" s="1">
        <v>40064</v>
      </c>
      <c r="B66128" t="s">
        <v>38164</v>
      </c>
      <c r="C66128" t="s">
        <v>132899</v>
      </c>
      <c r="D66128" t="s">
        <v>189475</v>
      </c>
      <c r="E66128" s="2">
        <v>43205.920798611107</v>
      </c>
      <c r="F66128">
        <v>138.65</v>
      </c>
      <c r="G66128">
        <f>MONTH(E66128)</f>
        <v>4</v>
      </c>
      <c r="H66128">
        <f>YEAR(E66128)</f>
        <v>2018</v>
      </c>
    </row>
    <row r="66129" spans="1:8" x14ac:dyDescent="0.25">
      <c r="A66129" s="1">
        <v>40067</v>
      </c>
      <c r="B66129" t="s">
        <v>38167</v>
      </c>
      <c r="C66129" t="s">
        <v>132902</v>
      </c>
      <c r="D66129" t="s">
        <v>189475</v>
      </c>
      <c r="E66129" s="2">
        <v>43200.621423611112</v>
      </c>
      <c r="F66129">
        <v>191.58</v>
      </c>
      <c r="G66129">
        <f>MONTH(E66129)</f>
        <v>4</v>
      </c>
      <c r="H66129">
        <f>YEAR(E66129)</f>
        <v>2018</v>
      </c>
    </row>
    <row r="66130" spans="1:8" x14ac:dyDescent="0.25">
      <c r="A66130" s="1">
        <v>40080</v>
      </c>
      <c r="B66130" t="s">
        <v>38180</v>
      </c>
      <c r="C66130" t="s">
        <v>132915</v>
      </c>
      <c r="D66130" t="s">
        <v>189475</v>
      </c>
      <c r="E66130" s="2">
        <v>43207.607800925929</v>
      </c>
      <c r="F66130">
        <v>154.66999999999999</v>
      </c>
      <c r="G66130">
        <f>MONTH(E66130)</f>
        <v>4</v>
      </c>
      <c r="H66130">
        <f>YEAR(E66130)</f>
        <v>2018</v>
      </c>
    </row>
    <row r="66131" spans="1:8" x14ac:dyDescent="0.25">
      <c r="A66131" s="1">
        <v>40090</v>
      </c>
      <c r="B66131" t="s">
        <v>38189</v>
      </c>
      <c r="C66131" t="s">
        <v>132924</v>
      </c>
      <c r="D66131" t="s">
        <v>189475</v>
      </c>
      <c r="E66131" s="2">
        <v>43197.642893518518</v>
      </c>
      <c r="F66131">
        <v>191.58</v>
      </c>
      <c r="G66131">
        <f>MONTH(E66131)</f>
        <v>4</v>
      </c>
      <c r="H66131">
        <f>YEAR(E66131)</f>
        <v>2018</v>
      </c>
    </row>
    <row r="66132" spans="1:8" x14ac:dyDescent="0.25">
      <c r="A66132" s="1">
        <v>40095</v>
      </c>
      <c r="B66132" t="s">
        <v>38193</v>
      </c>
      <c r="C66132" t="s">
        <v>132928</v>
      </c>
      <c r="D66132" t="s">
        <v>189475</v>
      </c>
      <c r="E66132" s="2">
        <v>43210.908171296287</v>
      </c>
      <c r="F66132">
        <v>191.58</v>
      </c>
      <c r="G66132">
        <f>MONTH(E66132)</f>
        <v>4</v>
      </c>
      <c r="H66132">
        <f>YEAR(E66132)</f>
        <v>2018</v>
      </c>
    </row>
    <row r="66133" spans="1:8" x14ac:dyDescent="0.25">
      <c r="A66133" s="1">
        <v>40099</v>
      </c>
      <c r="B66133" t="s">
        <v>38197</v>
      </c>
      <c r="C66133" t="s">
        <v>132932</v>
      </c>
      <c r="D66133" t="s">
        <v>189475</v>
      </c>
      <c r="E66133" s="2">
        <v>43195.757916666669</v>
      </c>
      <c r="F66133">
        <v>25.84</v>
      </c>
      <c r="G66133">
        <f>MONTH(E66133)</f>
        <v>4</v>
      </c>
      <c r="H66133">
        <f>YEAR(E66133)</f>
        <v>2018</v>
      </c>
    </row>
    <row r="66134" spans="1:8" x14ac:dyDescent="0.25">
      <c r="A66134" s="1">
        <v>40124</v>
      </c>
      <c r="B66134" t="s">
        <v>38221</v>
      </c>
      <c r="C66134" t="s">
        <v>132956</v>
      </c>
      <c r="D66134" t="s">
        <v>189475</v>
      </c>
      <c r="E66134" s="2">
        <v>43203.748437499999</v>
      </c>
      <c r="F66134">
        <v>191.58</v>
      </c>
      <c r="G66134">
        <f>MONTH(E66134)</f>
        <v>4</v>
      </c>
      <c r="H66134">
        <f>YEAR(E66134)</f>
        <v>2018</v>
      </c>
    </row>
    <row r="66135" spans="1:8" x14ac:dyDescent="0.25">
      <c r="A66135" s="1">
        <v>40130</v>
      </c>
      <c r="B66135" t="s">
        <v>38227</v>
      </c>
      <c r="C66135" t="s">
        <v>132962</v>
      </c>
      <c r="D66135" t="s">
        <v>189475</v>
      </c>
      <c r="E66135" s="2">
        <v>43209.011203703703</v>
      </c>
      <c r="F66135">
        <v>191.58</v>
      </c>
      <c r="G66135">
        <f>MONTH(E66135)</f>
        <v>4</v>
      </c>
      <c r="H66135">
        <f>YEAR(E66135)</f>
        <v>2018</v>
      </c>
    </row>
    <row r="66136" spans="1:8" x14ac:dyDescent="0.25">
      <c r="A66136" s="1">
        <v>40139</v>
      </c>
      <c r="B66136" t="s">
        <v>38235</v>
      </c>
      <c r="C66136" t="s">
        <v>132970</v>
      </c>
      <c r="D66136" t="s">
        <v>189475</v>
      </c>
      <c r="E66136" s="2">
        <v>43191.648715277777</v>
      </c>
      <c r="F66136">
        <v>155.41999999999999</v>
      </c>
      <c r="G66136">
        <f>MONTH(E66136)</f>
        <v>4</v>
      </c>
      <c r="H66136">
        <f>YEAR(E66136)</f>
        <v>2018</v>
      </c>
    </row>
    <row r="66137" spans="1:8" x14ac:dyDescent="0.25">
      <c r="A66137" s="1">
        <v>40146</v>
      </c>
      <c r="B66137" t="s">
        <v>38242</v>
      </c>
      <c r="C66137" t="s">
        <v>132977</v>
      </c>
      <c r="D66137" t="s">
        <v>189475</v>
      </c>
      <c r="E66137" s="2">
        <v>43219.704328703701</v>
      </c>
      <c r="F66137">
        <v>163.06</v>
      </c>
      <c r="G66137">
        <f>MONTH(E66137)</f>
        <v>4</v>
      </c>
      <c r="H66137">
        <f>YEAR(E66137)</f>
        <v>2018</v>
      </c>
    </row>
    <row r="66138" spans="1:8" x14ac:dyDescent="0.25">
      <c r="A66138" s="1">
        <v>40160</v>
      </c>
      <c r="B66138" t="s">
        <v>38253</v>
      </c>
      <c r="C66138" t="s">
        <v>132988</v>
      </c>
      <c r="D66138" t="s">
        <v>189475</v>
      </c>
      <c r="E66138" s="2">
        <v>43199.510300925933</v>
      </c>
      <c r="F66138">
        <v>291.27999999999997</v>
      </c>
      <c r="G66138">
        <f>MONTH(E66138)</f>
        <v>4</v>
      </c>
      <c r="H66138">
        <f>YEAR(E66138)</f>
        <v>2018</v>
      </c>
    </row>
    <row r="66139" spans="1:8" x14ac:dyDescent="0.25">
      <c r="A66139" s="1">
        <v>40161</v>
      </c>
      <c r="B66139" t="s">
        <v>38254</v>
      </c>
      <c r="C66139" t="s">
        <v>132989</v>
      </c>
      <c r="D66139" t="s">
        <v>189475</v>
      </c>
      <c r="E66139" s="2">
        <v>43214.355590277781</v>
      </c>
      <c r="F66139">
        <v>36.35</v>
      </c>
      <c r="G66139">
        <f>MONTH(E66139)</f>
        <v>4</v>
      </c>
      <c r="H66139">
        <f>YEAR(E66139)</f>
        <v>2018</v>
      </c>
    </row>
    <row r="66140" spans="1:8" x14ac:dyDescent="0.25">
      <c r="A66140" s="1">
        <v>40163</v>
      </c>
      <c r="B66140" t="s">
        <v>38256</v>
      </c>
      <c r="C66140" t="s">
        <v>132991</v>
      </c>
      <c r="D66140" t="s">
        <v>189475</v>
      </c>
      <c r="E66140" s="2">
        <v>43220.473275462973</v>
      </c>
      <c r="F66140">
        <v>191.58</v>
      </c>
      <c r="G66140">
        <f>MONTH(E66140)</f>
        <v>4</v>
      </c>
      <c r="H66140">
        <f>YEAR(E66140)</f>
        <v>2018</v>
      </c>
    </row>
    <row r="66141" spans="1:8" x14ac:dyDescent="0.25">
      <c r="A66141" s="1">
        <v>40195</v>
      </c>
      <c r="B66141" t="s">
        <v>38285</v>
      </c>
      <c r="C66141" t="s">
        <v>133020</v>
      </c>
      <c r="D66141" t="s">
        <v>189475</v>
      </c>
      <c r="E66141" s="2">
        <v>43208.520358796297</v>
      </c>
      <c r="F66141">
        <v>138.65</v>
      </c>
      <c r="G66141">
        <f>MONTH(E66141)</f>
        <v>4</v>
      </c>
      <c r="H66141">
        <f>YEAR(E66141)</f>
        <v>2018</v>
      </c>
    </row>
    <row r="66142" spans="1:8" x14ac:dyDescent="0.25">
      <c r="A66142" s="1">
        <v>40205</v>
      </c>
      <c r="B66142" t="s">
        <v>38294</v>
      </c>
      <c r="C66142" t="s">
        <v>133029</v>
      </c>
      <c r="D66142" t="s">
        <v>189477</v>
      </c>
      <c r="E66142" s="2">
        <v>43214.771782407413</v>
      </c>
      <c r="F66142">
        <v>191.58</v>
      </c>
      <c r="G66142">
        <f>MONTH(E66142)</f>
        <v>4</v>
      </c>
      <c r="H66142">
        <f>YEAR(E66142)</f>
        <v>2018</v>
      </c>
    </row>
    <row r="66143" spans="1:8" x14ac:dyDescent="0.25">
      <c r="A66143" s="1">
        <v>40208</v>
      </c>
      <c r="B66143" t="s">
        <v>38297</v>
      </c>
      <c r="C66143" t="s">
        <v>133032</v>
      </c>
      <c r="D66143" t="s">
        <v>189475</v>
      </c>
      <c r="E66143" s="2">
        <v>43207.720671296287</v>
      </c>
      <c r="F66143">
        <v>191.58</v>
      </c>
      <c r="G66143">
        <f>MONTH(E66143)</f>
        <v>4</v>
      </c>
      <c r="H66143">
        <f>YEAR(E66143)</f>
        <v>2018</v>
      </c>
    </row>
    <row r="66144" spans="1:8" x14ac:dyDescent="0.25">
      <c r="A66144" s="1">
        <v>40214</v>
      </c>
      <c r="B66144" t="s">
        <v>38302</v>
      </c>
      <c r="C66144" t="s">
        <v>133037</v>
      </c>
      <c r="D66144" t="s">
        <v>189475</v>
      </c>
      <c r="E66144" s="2">
        <v>43203.398020833331</v>
      </c>
      <c r="F66144">
        <v>191.58</v>
      </c>
      <c r="G66144">
        <f>MONTH(E66144)</f>
        <v>4</v>
      </c>
      <c r="H66144">
        <f>YEAR(E66144)</f>
        <v>2018</v>
      </c>
    </row>
    <row r="66145" spans="1:8" x14ac:dyDescent="0.25">
      <c r="A66145" s="1">
        <v>40224</v>
      </c>
      <c r="B66145" t="s">
        <v>38311</v>
      </c>
      <c r="C66145" t="s">
        <v>133046</v>
      </c>
      <c r="D66145" t="s">
        <v>189475</v>
      </c>
      <c r="E66145" s="2">
        <v>43206.447326388887</v>
      </c>
      <c r="F66145">
        <v>25.84</v>
      </c>
      <c r="G66145">
        <f>MONTH(E66145)</f>
        <v>4</v>
      </c>
      <c r="H66145">
        <f>YEAR(E66145)</f>
        <v>2018</v>
      </c>
    </row>
    <row r="66146" spans="1:8" x14ac:dyDescent="0.25">
      <c r="A66146" s="1">
        <v>40272</v>
      </c>
      <c r="B66146" t="s">
        <v>38355</v>
      </c>
      <c r="C66146" t="s">
        <v>133090</v>
      </c>
      <c r="D66146" t="s">
        <v>189475</v>
      </c>
      <c r="E66146" s="2">
        <v>43198.360185185193</v>
      </c>
      <c r="F66146">
        <v>163.06</v>
      </c>
      <c r="G66146">
        <f>MONTH(E66146)</f>
        <v>4</v>
      </c>
      <c r="H66146">
        <f>YEAR(E66146)</f>
        <v>2018</v>
      </c>
    </row>
    <row r="66147" spans="1:8" x14ac:dyDescent="0.25">
      <c r="A66147" s="1">
        <v>40334</v>
      </c>
      <c r="B66147" t="s">
        <v>38415</v>
      </c>
      <c r="C66147" t="s">
        <v>133150</v>
      </c>
      <c r="D66147" t="s">
        <v>189475</v>
      </c>
      <c r="E66147" s="2">
        <v>43198.951990740738</v>
      </c>
      <c r="F66147">
        <v>138.65</v>
      </c>
      <c r="G66147">
        <f>MONTH(E66147)</f>
        <v>4</v>
      </c>
      <c r="H66147">
        <f>YEAR(E66147)</f>
        <v>2018</v>
      </c>
    </row>
    <row r="66148" spans="1:8" x14ac:dyDescent="0.25">
      <c r="A66148" s="1">
        <v>40337</v>
      </c>
      <c r="B66148" t="s">
        <v>38418</v>
      </c>
      <c r="C66148" t="s">
        <v>133153</v>
      </c>
      <c r="D66148" t="s">
        <v>189475</v>
      </c>
      <c r="E66148" s="2">
        <v>43194.848530092589</v>
      </c>
      <c r="F66148">
        <v>25.84</v>
      </c>
      <c r="G66148">
        <f>MONTH(E66148)</f>
        <v>4</v>
      </c>
      <c r="H66148">
        <f>YEAR(E66148)</f>
        <v>2018</v>
      </c>
    </row>
    <row r="66149" spans="1:8" x14ac:dyDescent="0.25">
      <c r="A66149" s="1">
        <v>40358</v>
      </c>
      <c r="B66149" t="s">
        <v>38439</v>
      </c>
      <c r="C66149" t="s">
        <v>133174</v>
      </c>
      <c r="D66149" t="s">
        <v>189475</v>
      </c>
      <c r="E66149" s="2">
        <v>43201.48778935185</v>
      </c>
      <c r="F66149">
        <v>191.58</v>
      </c>
      <c r="G66149">
        <f>MONTH(E66149)</f>
        <v>4</v>
      </c>
      <c r="H66149">
        <f>YEAR(E66149)</f>
        <v>2018</v>
      </c>
    </row>
    <row r="66150" spans="1:8" x14ac:dyDescent="0.25">
      <c r="A66150" s="1">
        <v>40379</v>
      </c>
      <c r="B66150" t="s">
        <v>38457</v>
      </c>
      <c r="C66150" t="s">
        <v>133192</v>
      </c>
      <c r="D66150" t="s">
        <v>189475</v>
      </c>
      <c r="E66150" s="2">
        <v>43194.743657407409</v>
      </c>
      <c r="F66150">
        <v>36.35</v>
      </c>
      <c r="G66150">
        <f>MONTH(E66150)</f>
        <v>4</v>
      </c>
      <c r="H66150">
        <f>YEAR(E66150)</f>
        <v>2018</v>
      </c>
    </row>
    <row r="66151" spans="1:8" x14ac:dyDescent="0.25">
      <c r="A66151" s="1">
        <v>40394</v>
      </c>
      <c r="B66151" t="s">
        <v>38471</v>
      </c>
      <c r="C66151" t="s">
        <v>133206</v>
      </c>
      <c r="D66151" t="s">
        <v>189475</v>
      </c>
      <c r="E66151" s="2">
        <v>43215.519409722219</v>
      </c>
      <c r="F66151">
        <v>138.65</v>
      </c>
      <c r="G66151">
        <f>MONTH(E66151)</f>
        <v>4</v>
      </c>
      <c r="H66151">
        <f>YEAR(E66151)</f>
        <v>2018</v>
      </c>
    </row>
    <row r="66152" spans="1:8" x14ac:dyDescent="0.25">
      <c r="A66152" s="1">
        <v>40416</v>
      </c>
      <c r="B66152" t="s">
        <v>38492</v>
      </c>
      <c r="C66152" t="s">
        <v>133227</v>
      </c>
      <c r="D66152" t="s">
        <v>189475</v>
      </c>
      <c r="E66152" s="2">
        <v>43196.886030092603</v>
      </c>
      <c r="F66152">
        <v>25.84</v>
      </c>
      <c r="G66152">
        <f>MONTH(E66152)</f>
        <v>4</v>
      </c>
      <c r="H66152">
        <f>YEAR(E66152)</f>
        <v>2018</v>
      </c>
    </row>
    <row r="66153" spans="1:8" x14ac:dyDescent="0.25">
      <c r="A66153" s="1">
        <v>40422</v>
      </c>
      <c r="B66153" t="s">
        <v>38498</v>
      </c>
      <c r="C66153" t="s">
        <v>133233</v>
      </c>
      <c r="D66153" t="s">
        <v>189475</v>
      </c>
      <c r="E66153" s="2">
        <v>43196.531134259261</v>
      </c>
      <c r="F66153">
        <v>191.58</v>
      </c>
      <c r="G66153">
        <f>MONTH(E66153)</f>
        <v>4</v>
      </c>
      <c r="H66153">
        <f>YEAR(E66153)</f>
        <v>2018</v>
      </c>
    </row>
    <row r="66154" spans="1:8" x14ac:dyDescent="0.25">
      <c r="A66154" s="1">
        <v>40426</v>
      </c>
      <c r="B66154" t="s">
        <v>38502</v>
      </c>
      <c r="C66154" t="s">
        <v>133237</v>
      </c>
      <c r="D66154" t="s">
        <v>189475</v>
      </c>
      <c r="E66154" s="2">
        <v>43212.829988425918</v>
      </c>
      <c r="F66154">
        <v>191.58</v>
      </c>
      <c r="G66154">
        <f>MONTH(E66154)</f>
        <v>4</v>
      </c>
      <c r="H66154">
        <f>YEAR(E66154)</f>
        <v>2018</v>
      </c>
    </row>
    <row r="66155" spans="1:8" x14ac:dyDescent="0.25">
      <c r="A66155" s="1">
        <v>40471</v>
      </c>
      <c r="B66155" t="s">
        <v>38546</v>
      </c>
      <c r="C66155" t="s">
        <v>133281</v>
      </c>
      <c r="D66155" t="s">
        <v>189475</v>
      </c>
      <c r="E66155" s="2">
        <v>43220.485775462963</v>
      </c>
      <c r="F66155">
        <v>191.58</v>
      </c>
      <c r="G66155">
        <f>MONTH(E66155)</f>
        <v>4</v>
      </c>
      <c r="H66155">
        <f>YEAR(E66155)</f>
        <v>2018</v>
      </c>
    </row>
    <row r="66156" spans="1:8" x14ac:dyDescent="0.25">
      <c r="A66156" s="1">
        <v>40487</v>
      </c>
      <c r="B66156" t="s">
        <v>38562</v>
      </c>
      <c r="C66156" t="s">
        <v>133297</v>
      </c>
      <c r="D66156" t="s">
        <v>189475</v>
      </c>
      <c r="E66156" s="2">
        <v>43201.607789351852</v>
      </c>
      <c r="F66156">
        <v>191.58</v>
      </c>
      <c r="G66156">
        <f>MONTH(E66156)</f>
        <v>4</v>
      </c>
      <c r="H66156">
        <f>YEAR(E66156)</f>
        <v>2018</v>
      </c>
    </row>
    <row r="66157" spans="1:8" x14ac:dyDescent="0.25">
      <c r="A66157" s="1">
        <v>40508</v>
      </c>
      <c r="B66157" t="s">
        <v>38581</v>
      </c>
      <c r="C66157" t="s">
        <v>133316</v>
      </c>
      <c r="D66157" t="s">
        <v>189475</v>
      </c>
      <c r="E66157" s="2">
        <v>43197.458738425928</v>
      </c>
      <c r="F66157">
        <v>138.65</v>
      </c>
      <c r="G66157">
        <f>MONTH(E66157)</f>
        <v>4</v>
      </c>
      <c r="H66157">
        <f>YEAR(E66157)</f>
        <v>2018</v>
      </c>
    </row>
    <row r="66158" spans="1:8" x14ac:dyDescent="0.25">
      <c r="A66158" s="1">
        <v>40533</v>
      </c>
      <c r="B66158" t="s">
        <v>38606</v>
      </c>
      <c r="C66158" t="s">
        <v>133341</v>
      </c>
      <c r="D66158" t="s">
        <v>189475</v>
      </c>
      <c r="E66158" s="2">
        <v>43192.70040509259</v>
      </c>
      <c r="F66158">
        <v>163.06</v>
      </c>
      <c r="G66158">
        <f>MONTH(E66158)</f>
        <v>4</v>
      </c>
      <c r="H66158">
        <f>YEAR(E66158)</f>
        <v>2018</v>
      </c>
    </row>
    <row r="66159" spans="1:8" x14ac:dyDescent="0.25">
      <c r="A66159" s="1">
        <v>40537</v>
      </c>
      <c r="B66159" t="s">
        <v>38610</v>
      </c>
      <c r="C66159" t="s">
        <v>133345</v>
      </c>
      <c r="D66159" t="s">
        <v>189475</v>
      </c>
      <c r="E66159" s="2">
        <v>43206.790937500002</v>
      </c>
      <c r="F66159">
        <v>25.84</v>
      </c>
      <c r="G66159">
        <f>MONTH(E66159)</f>
        <v>4</v>
      </c>
      <c r="H66159">
        <f>YEAR(E66159)</f>
        <v>2018</v>
      </c>
    </row>
    <row r="66160" spans="1:8" x14ac:dyDescent="0.25">
      <c r="A66160" s="1">
        <v>40545</v>
      </c>
      <c r="B66160" t="s">
        <v>38617</v>
      </c>
      <c r="C66160" t="s">
        <v>133352</v>
      </c>
      <c r="D66160" t="s">
        <v>189475</v>
      </c>
      <c r="E66160" s="2">
        <v>43218.662465277783</v>
      </c>
      <c r="F66160">
        <v>291.27999999999997</v>
      </c>
      <c r="G66160">
        <f>MONTH(E66160)</f>
        <v>4</v>
      </c>
      <c r="H66160">
        <f>YEAR(E66160)</f>
        <v>2018</v>
      </c>
    </row>
    <row r="66161" spans="1:8" x14ac:dyDescent="0.25">
      <c r="A66161" s="1">
        <v>40555</v>
      </c>
      <c r="B66161" t="s">
        <v>38627</v>
      </c>
      <c r="C66161" t="s">
        <v>133362</v>
      </c>
      <c r="D66161" t="s">
        <v>189475</v>
      </c>
      <c r="E66161" s="2">
        <v>43207.617071759261</v>
      </c>
      <c r="F66161">
        <v>25.84</v>
      </c>
      <c r="G66161">
        <f>MONTH(E66161)</f>
        <v>4</v>
      </c>
      <c r="H66161">
        <f>YEAR(E66161)</f>
        <v>2018</v>
      </c>
    </row>
    <row r="66162" spans="1:8" x14ac:dyDescent="0.25">
      <c r="A66162" s="1">
        <v>40577</v>
      </c>
      <c r="B66162" t="s">
        <v>38648</v>
      </c>
      <c r="C66162" t="s">
        <v>133383</v>
      </c>
      <c r="D66162" t="s">
        <v>189475</v>
      </c>
      <c r="E66162" s="2">
        <v>43217.356180555558</v>
      </c>
      <c r="F66162">
        <v>191.58</v>
      </c>
      <c r="G66162">
        <f>MONTH(E66162)</f>
        <v>4</v>
      </c>
      <c r="H66162">
        <f>YEAR(E66162)</f>
        <v>2018</v>
      </c>
    </row>
    <row r="66163" spans="1:8" x14ac:dyDescent="0.25">
      <c r="A66163" s="1">
        <v>40609</v>
      </c>
      <c r="B66163" t="s">
        <v>38678</v>
      </c>
      <c r="C66163" t="s">
        <v>133413</v>
      </c>
      <c r="D66163" t="s">
        <v>189475</v>
      </c>
      <c r="E66163" s="2">
        <v>43193.885393518518</v>
      </c>
      <c r="F66163">
        <v>191.58</v>
      </c>
      <c r="G66163">
        <f>MONTH(E66163)</f>
        <v>4</v>
      </c>
      <c r="H66163">
        <f>YEAR(E66163)</f>
        <v>2018</v>
      </c>
    </row>
    <row r="66164" spans="1:8" x14ac:dyDescent="0.25">
      <c r="A66164" s="1">
        <v>40610</v>
      </c>
      <c r="B66164" t="s">
        <v>38679</v>
      </c>
      <c r="C66164" t="s">
        <v>133414</v>
      </c>
      <c r="D66164" t="s">
        <v>189475</v>
      </c>
      <c r="E66164" s="2">
        <v>43207.575891203713</v>
      </c>
      <c r="F66164">
        <v>25.84</v>
      </c>
      <c r="G66164">
        <f>MONTH(E66164)</f>
        <v>4</v>
      </c>
      <c r="H66164">
        <f>YEAR(E66164)</f>
        <v>2018</v>
      </c>
    </row>
    <row r="66165" spans="1:8" x14ac:dyDescent="0.25">
      <c r="A66165" s="1">
        <v>40612</v>
      </c>
      <c r="B66165" t="s">
        <v>38681</v>
      </c>
      <c r="C66165" t="s">
        <v>133416</v>
      </c>
      <c r="D66165" t="s">
        <v>189475</v>
      </c>
      <c r="E66165" s="2">
        <v>43200.418888888889</v>
      </c>
      <c r="F66165">
        <v>154.66999999999999</v>
      </c>
      <c r="G66165">
        <f>MONTH(E66165)</f>
        <v>4</v>
      </c>
      <c r="H66165">
        <f>YEAR(E66165)</f>
        <v>2018</v>
      </c>
    </row>
    <row r="66166" spans="1:8" x14ac:dyDescent="0.25">
      <c r="A66166" s="1">
        <v>40624</v>
      </c>
      <c r="B66166" t="s">
        <v>38693</v>
      </c>
      <c r="C66166" t="s">
        <v>133428</v>
      </c>
      <c r="D66166" t="s">
        <v>189475</v>
      </c>
      <c r="E66166" s="2">
        <v>43198.687476851846</v>
      </c>
      <c r="F66166">
        <v>36.35</v>
      </c>
      <c r="G66166">
        <f>MONTH(E66166)</f>
        <v>4</v>
      </c>
      <c r="H66166">
        <f>YEAR(E66166)</f>
        <v>2018</v>
      </c>
    </row>
    <row r="66167" spans="1:8" x14ac:dyDescent="0.25">
      <c r="A66167" s="1">
        <v>40628</v>
      </c>
      <c r="B66167" t="s">
        <v>38697</v>
      </c>
      <c r="C66167" t="s">
        <v>133432</v>
      </c>
      <c r="D66167" t="s">
        <v>189475</v>
      </c>
      <c r="E66167" s="2">
        <v>43220.858773148153</v>
      </c>
      <c r="F66167">
        <v>138.65</v>
      </c>
      <c r="G66167">
        <f>MONTH(E66167)</f>
        <v>4</v>
      </c>
      <c r="H66167">
        <f>YEAR(E66167)</f>
        <v>2018</v>
      </c>
    </row>
    <row r="66168" spans="1:8" x14ac:dyDescent="0.25">
      <c r="A66168" s="1">
        <v>40637</v>
      </c>
      <c r="B66168" t="s">
        <v>38706</v>
      </c>
      <c r="C66168" t="s">
        <v>133441</v>
      </c>
      <c r="D66168" t="s">
        <v>189475</v>
      </c>
      <c r="E66168" s="2">
        <v>43197.678541666668</v>
      </c>
      <c r="F66168">
        <v>154.66999999999999</v>
      </c>
      <c r="G66168">
        <f>MONTH(E66168)</f>
        <v>4</v>
      </c>
      <c r="H66168">
        <f>YEAR(E66168)</f>
        <v>2018</v>
      </c>
    </row>
    <row r="66169" spans="1:8" x14ac:dyDescent="0.25">
      <c r="A66169" s="1">
        <v>40645</v>
      </c>
      <c r="B66169" t="s">
        <v>38714</v>
      </c>
      <c r="C66169" t="s">
        <v>133449</v>
      </c>
      <c r="D66169" t="s">
        <v>189475</v>
      </c>
      <c r="E66169" s="2">
        <v>43205.904016203713</v>
      </c>
      <c r="F66169">
        <v>163.06</v>
      </c>
      <c r="G66169">
        <f>MONTH(E66169)</f>
        <v>4</v>
      </c>
      <c r="H66169">
        <f>YEAR(E66169)</f>
        <v>2018</v>
      </c>
    </row>
    <row r="66170" spans="1:8" x14ac:dyDescent="0.25">
      <c r="A66170" s="1">
        <v>40646</v>
      </c>
      <c r="B66170" t="s">
        <v>38715</v>
      </c>
      <c r="C66170" t="s">
        <v>133450</v>
      </c>
      <c r="D66170" t="s">
        <v>189475</v>
      </c>
      <c r="E66170" s="2">
        <v>43215.435057870367</v>
      </c>
      <c r="F66170">
        <v>153.96</v>
      </c>
      <c r="G66170">
        <f>MONTH(E66170)</f>
        <v>4</v>
      </c>
      <c r="H66170">
        <f>YEAR(E66170)</f>
        <v>2018</v>
      </c>
    </row>
    <row r="66171" spans="1:8" x14ac:dyDescent="0.25">
      <c r="A66171" s="1">
        <v>40677</v>
      </c>
      <c r="B66171" t="s">
        <v>38745</v>
      </c>
      <c r="C66171" t="s">
        <v>133480</v>
      </c>
      <c r="D66171" t="s">
        <v>189475</v>
      </c>
      <c r="E66171" s="2">
        <v>43207.457812499997</v>
      </c>
      <c r="F66171">
        <v>155.41999999999999</v>
      </c>
      <c r="G66171">
        <f>MONTH(E66171)</f>
        <v>4</v>
      </c>
      <c r="H66171">
        <f>YEAR(E66171)</f>
        <v>2018</v>
      </c>
    </row>
    <row r="66172" spans="1:8" x14ac:dyDescent="0.25">
      <c r="A66172" s="1">
        <v>40680</v>
      </c>
      <c r="B66172" t="s">
        <v>38747</v>
      </c>
      <c r="C66172" t="s">
        <v>133482</v>
      </c>
      <c r="D66172" t="s">
        <v>189475</v>
      </c>
      <c r="E66172" s="2">
        <v>43204.786504629628</v>
      </c>
      <c r="F66172">
        <v>36.35</v>
      </c>
      <c r="G66172">
        <f>MONTH(E66172)</f>
        <v>4</v>
      </c>
      <c r="H66172">
        <f>YEAR(E66172)</f>
        <v>2018</v>
      </c>
    </row>
    <row r="66173" spans="1:8" x14ac:dyDescent="0.25">
      <c r="A66173" s="1">
        <v>40686</v>
      </c>
      <c r="B66173" t="s">
        <v>38753</v>
      </c>
      <c r="C66173" t="s">
        <v>133488</v>
      </c>
      <c r="D66173" t="s">
        <v>189475</v>
      </c>
      <c r="E66173" s="2">
        <v>43195.914224537039</v>
      </c>
      <c r="F66173">
        <v>36.35</v>
      </c>
      <c r="G66173">
        <f>MONTH(E66173)</f>
        <v>4</v>
      </c>
      <c r="H66173">
        <f>YEAR(E66173)</f>
        <v>2018</v>
      </c>
    </row>
    <row r="66174" spans="1:8" x14ac:dyDescent="0.25">
      <c r="A66174" s="1">
        <v>40687</v>
      </c>
      <c r="B66174" t="s">
        <v>38754</v>
      </c>
      <c r="C66174" t="s">
        <v>133489</v>
      </c>
      <c r="D66174" t="s">
        <v>189475</v>
      </c>
      <c r="E66174" s="2">
        <v>43205.681018518517</v>
      </c>
      <c r="F66174">
        <v>153.96</v>
      </c>
      <c r="G66174">
        <f>MONTH(E66174)</f>
        <v>4</v>
      </c>
      <c r="H66174">
        <f>YEAR(E66174)</f>
        <v>2018</v>
      </c>
    </row>
    <row r="66175" spans="1:8" x14ac:dyDescent="0.25">
      <c r="A66175" s="1">
        <v>40697</v>
      </c>
      <c r="B66175" t="s">
        <v>38764</v>
      </c>
      <c r="C66175" t="s">
        <v>133499</v>
      </c>
      <c r="D66175" t="s">
        <v>189475</v>
      </c>
      <c r="E66175" s="2">
        <v>43207.559629629628</v>
      </c>
      <c r="F66175">
        <v>154.66999999999999</v>
      </c>
      <c r="G66175">
        <f>MONTH(E66175)</f>
        <v>4</v>
      </c>
      <c r="H66175">
        <f>YEAR(E66175)</f>
        <v>2018</v>
      </c>
    </row>
    <row r="66176" spans="1:8" x14ac:dyDescent="0.25">
      <c r="A66176" s="1">
        <v>40701</v>
      </c>
      <c r="B66176" t="s">
        <v>38768</v>
      </c>
      <c r="C66176" t="s">
        <v>133503</v>
      </c>
      <c r="D66176" t="s">
        <v>189475</v>
      </c>
      <c r="E66176" s="2">
        <v>43195.483888888892</v>
      </c>
      <c r="F66176">
        <v>191.58</v>
      </c>
      <c r="G66176">
        <f>MONTH(E66176)</f>
        <v>4</v>
      </c>
      <c r="H66176">
        <f>YEAR(E66176)</f>
        <v>2018</v>
      </c>
    </row>
    <row r="66177" spans="1:8" x14ac:dyDescent="0.25">
      <c r="A66177" s="1">
        <v>40709</v>
      </c>
      <c r="B66177" t="s">
        <v>38776</v>
      </c>
      <c r="C66177" t="s">
        <v>133511</v>
      </c>
      <c r="D66177" t="s">
        <v>189475</v>
      </c>
      <c r="E66177" s="2">
        <v>43197.970509259263</v>
      </c>
      <c r="F66177">
        <v>154.66999999999999</v>
      </c>
      <c r="G66177">
        <f>MONTH(E66177)</f>
        <v>4</v>
      </c>
      <c r="H66177">
        <f>YEAR(E66177)</f>
        <v>2018</v>
      </c>
    </row>
    <row r="66178" spans="1:8" x14ac:dyDescent="0.25">
      <c r="A66178" s="1">
        <v>40767</v>
      </c>
      <c r="B66178" t="s">
        <v>38833</v>
      </c>
      <c r="C66178" t="s">
        <v>133568</v>
      </c>
      <c r="D66178" t="s">
        <v>189475</v>
      </c>
      <c r="E66178" s="2">
        <v>43205.584282407413</v>
      </c>
      <c r="F66178">
        <v>138.65</v>
      </c>
      <c r="G66178">
        <f>MONTH(E66178)</f>
        <v>4</v>
      </c>
      <c r="H66178">
        <f>YEAR(E66178)</f>
        <v>2018</v>
      </c>
    </row>
    <row r="66179" spans="1:8" x14ac:dyDescent="0.25">
      <c r="A66179" s="1">
        <v>40797</v>
      </c>
      <c r="B66179" t="s">
        <v>38861</v>
      </c>
      <c r="C66179" t="s">
        <v>133596</v>
      </c>
      <c r="D66179" t="s">
        <v>189475</v>
      </c>
      <c r="E66179" s="2">
        <v>43192.472905092603</v>
      </c>
      <c r="F66179">
        <v>154.66999999999999</v>
      </c>
      <c r="G66179">
        <f>MONTH(E66179)</f>
        <v>4</v>
      </c>
      <c r="H66179">
        <f>YEAR(E66179)</f>
        <v>2018</v>
      </c>
    </row>
    <row r="66180" spans="1:8" x14ac:dyDescent="0.25">
      <c r="A66180" s="1">
        <v>40815</v>
      </c>
      <c r="B66180" t="s">
        <v>38878</v>
      </c>
      <c r="C66180" t="s">
        <v>133613</v>
      </c>
      <c r="D66180" t="s">
        <v>189475</v>
      </c>
      <c r="E66180" s="2">
        <v>43214.361215277779</v>
      </c>
      <c r="F66180">
        <v>154.66999999999999</v>
      </c>
      <c r="G66180">
        <f>MONTH(E66180)</f>
        <v>4</v>
      </c>
      <c r="H66180">
        <f>YEAR(E66180)</f>
        <v>2018</v>
      </c>
    </row>
    <row r="66181" spans="1:8" x14ac:dyDescent="0.25">
      <c r="A66181" s="1">
        <v>40849</v>
      </c>
      <c r="B66181" t="s">
        <v>38910</v>
      </c>
      <c r="C66181" t="s">
        <v>133645</v>
      </c>
      <c r="D66181" t="s">
        <v>189475</v>
      </c>
      <c r="E66181" s="2">
        <v>43199.40929398148</v>
      </c>
      <c r="F66181">
        <v>36.35</v>
      </c>
      <c r="G66181">
        <f>MONTH(E66181)</f>
        <v>4</v>
      </c>
      <c r="H66181">
        <f>YEAR(E66181)</f>
        <v>2018</v>
      </c>
    </row>
    <row r="66182" spans="1:8" x14ac:dyDescent="0.25">
      <c r="A66182" s="1">
        <v>40850</v>
      </c>
      <c r="B66182" t="s">
        <v>38911</v>
      </c>
      <c r="C66182" t="s">
        <v>133646</v>
      </c>
      <c r="D66182" t="s">
        <v>189475</v>
      </c>
      <c r="E66182" s="2">
        <v>43198.961238425924</v>
      </c>
      <c r="F66182">
        <v>191.58</v>
      </c>
      <c r="G66182">
        <f>MONTH(E66182)</f>
        <v>4</v>
      </c>
      <c r="H66182">
        <f>YEAR(E66182)</f>
        <v>2018</v>
      </c>
    </row>
    <row r="66183" spans="1:8" x14ac:dyDescent="0.25">
      <c r="A66183" s="1">
        <v>40872</v>
      </c>
      <c r="B66183" t="s">
        <v>38933</v>
      </c>
      <c r="C66183" t="s">
        <v>133668</v>
      </c>
      <c r="D66183" t="s">
        <v>189475</v>
      </c>
      <c r="E66183" s="2">
        <v>43217.332870370366</v>
      </c>
      <c r="F66183">
        <v>153.96</v>
      </c>
      <c r="G66183">
        <f>MONTH(E66183)</f>
        <v>4</v>
      </c>
      <c r="H66183">
        <f>YEAR(E66183)</f>
        <v>2018</v>
      </c>
    </row>
    <row r="66184" spans="1:8" x14ac:dyDescent="0.25">
      <c r="A66184" s="1">
        <v>40876</v>
      </c>
      <c r="B66184" t="s">
        <v>38937</v>
      </c>
      <c r="C66184" t="s">
        <v>133672</v>
      </c>
      <c r="D66184" t="s">
        <v>189475</v>
      </c>
      <c r="E66184" s="2">
        <v>43193.758703703701</v>
      </c>
      <c r="F66184">
        <v>153.96</v>
      </c>
      <c r="G66184">
        <f>MONTH(E66184)</f>
        <v>4</v>
      </c>
      <c r="H66184">
        <f>YEAR(E66184)</f>
        <v>2018</v>
      </c>
    </row>
    <row r="66185" spans="1:8" x14ac:dyDescent="0.25">
      <c r="A66185" s="1">
        <v>40884</v>
      </c>
      <c r="B66185" t="s">
        <v>38945</v>
      </c>
      <c r="C66185" t="s">
        <v>133680</v>
      </c>
      <c r="D66185" t="s">
        <v>189475</v>
      </c>
      <c r="E66185" s="2">
        <v>43207.451319444437</v>
      </c>
      <c r="F66185">
        <v>154.66999999999999</v>
      </c>
      <c r="G66185">
        <f>MONTH(E66185)</f>
        <v>4</v>
      </c>
      <c r="H66185">
        <f>YEAR(E66185)</f>
        <v>2018</v>
      </c>
    </row>
    <row r="66186" spans="1:8" x14ac:dyDescent="0.25">
      <c r="A66186" s="1">
        <v>40889</v>
      </c>
      <c r="B66186" t="s">
        <v>38950</v>
      </c>
      <c r="C66186" t="s">
        <v>133685</v>
      </c>
      <c r="D66186" t="s">
        <v>189475</v>
      </c>
      <c r="E66186" s="2">
        <v>43192.896666666667</v>
      </c>
      <c r="F66186">
        <v>36.35</v>
      </c>
      <c r="G66186">
        <f>MONTH(E66186)</f>
        <v>4</v>
      </c>
      <c r="H66186">
        <f>YEAR(E66186)</f>
        <v>2018</v>
      </c>
    </row>
    <row r="66187" spans="1:8" x14ac:dyDescent="0.25">
      <c r="A66187" s="1">
        <v>40890</v>
      </c>
      <c r="B66187" t="s">
        <v>38951</v>
      </c>
      <c r="C66187" t="s">
        <v>133686</v>
      </c>
      <c r="D66187" t="s">
        <v>189475</v>
      </c>
      <c r="E66187" s="2">
        <v>43196.62777777778</v>
      </c>
      <c r="F66187">
        <v>191.58</v>
      </c>
      <c r="G66187">
        <f>MONTH(E66187)</f>
        <v>4</v>
      </c>
      <c r="H66187">
        <f>YEAR(E66187)</f>
        <v>2018</v>
      </c>
    </row>
    <row r="66188" spans="1:8" x14ac:dyDescent="0.25">
      <c r="A66188" s="1">
        <v>40897</v>
      </c>
      <c r="B66188" t="s">
        <v>38958</v>
      </c>
      <c r="C66188" t="s">
        <v>133693</v>
      </c>
      <c r="D66188" t="s">
        <v>189475</v>
      </c>
      <c r="E66188" s="2">
        <v>43202.993414351848</v>
      </c>
      <c r="F66188">
        <v>155.41999999999999</v>
      </c>
      <c r="G66188">
        <f>MONTH(E66188)</f>
        <v>4</v>
      </c>
      <c r="H66188">
        <f>YEAR(E66188)</f>
        <v>2018</v>
      </c>
    </row>
    <row r="66189" spans="1:8" x14ac:dyDescent="0.25">
      <c r="A66189" s="1">
        <v>40901</v>
      </c>
      <c r="B66189" t="s">
        <v>38961</v>
      </c>
      <c r="C66189" t="s">
        <v>133696</v>
      </c>
      <c r="D66189" t="s">
        <v>189475</v>
      </c>
      <c r="E66189" s="2">
        <v>43220.155324074083</v>
      </c>
      <c r="F66189">
        <v>36.35</v>
      </c>
      <c r="G66189">
        <f>MONTH(E66189)</f>
        <v>4</v>
      </c>
      <c r="H66189">
        <f>YEAR(E66189)</f>
        <v>2018</v>
      </c>
    </row>
    <row r="66190" spans="1:8" x14ac:dyDescent="0.25">
      <c r="A66190" s="1">
        <v>40903</v>
      </c>
      <c r="B66190" t="s">
        <v>38963</v>
      </c>
      <c r="C66190" t="s">
        <v>133698</v>
      </c>
      <c r="D66190" t="s">
        <v>189475</v>
      </c>
      <c r="E66190" s="2">
        <v>43208.5390625</v>
      </c>
      <c r="F66190">
        <v>191.58</v>
      </c>
      <c r="G66190">
        <f>MONTH(E66190)</f>
        <v>4</v>
      </c>
      <c r="H66190">
        <f>YEAR(E66190)</f>
        <v>2018</v>
      </c>
    </row>
    <row r="66191" spans="1:8" x14ac:dyDescent="0.25">
      <c r="A66191" s="1">
        <v>40915</v>
      </c>
      <c r="B66191" t="s">
        <v>38975</v>
      </c>
      <c r="C66191" t="s">
        <v>133710</v>
      </c>
      <c r="D66191" t="s">
        <v>189475</v>
      </c>
      <c r="E66191" s="2">
        <v>43196.506608796299</v>
      </c>
      <c r="F66191">
        <v>154.66999999999999</v>
      </c>
      <c r="G66191">
        <f>MONTH(E66191)</f>
        <v>4</v>
      </c>
      <c r="H66191">
        <f>YEAR(E66191)</f>
        <v>2018</v>
      </c>
    </row>
    <row r="66192" spans="1:8" x14ac:dyDescent="0.25">
      <c r="A66192" s="1">
        <v>40929</v>
      </c>
      <c r="B66192" t="s">
        <v>38989</v>
      </c>
      <c r="C66192" t="s">
        <v>133724</v>
      </c>
      <c r="D66192" t="s">
        <v>189475</v>
      </c>
      <c r="E66192" s="2">
        <v>43214.52306712963</v>
      </c>
      <c r="F66192">
        <v>191.58</v>
      </c>
      <c r="G66192">
        <f>MONTH(E66192)</f>
        <v>4</v>
      </c>
      <c r="H66192">
        <f>YEAR(E66192)</f>
        <v>2018</v>
      </c>
    </row>
    <row r="66193" spans="1:8" x14ac:dyDescent="0.25">
      <c r="A66193" s="1">
        <v>40951</v>
      </c>
      <c r="B66193" t="s">
        <v>39010</v>
      </c>
      <c r="C66193" t="s">
        <v>133745</v>
      </c>
      <c r="D66193" t="s">
        <v>189475</v>
      </c>
      <c r="E66193" s="2">
        <v>43199.884791666656</v>
      </c>
      <c r="F66193">
        <v>191.58</v>
      </c>
      <c r="G66193">
        <f>MONTH(E66193)</f>
        <v>4</v>
      </c>
      <c r="H66193">
        <f>YEAR(E66193)</f>
        <v>2018</v>
      </c>
    </row>
    <row r="66194" spans="1:8" x14ac:dyDescent="0.25">
      <c r="A66194" s="1">
        <v>40964</v>
      </c>
      <c r="B66194" t="s">
        <v>39023</v>
      </c>
      <c r="C66194" t="s">
        <v>133758</v>
      </c>
      <c r="D66194" t="s">
        <v>189475</v>
      </c>
      <c r="E66194" s="2">
        <v>43193.488958333342</v>
      </c>
      <c r="F66194">
        <v>25.84</v>
      </c>
      <c r="G66194">
        <f>MONTH(E66194)</f>
        <v>4</v>
      </c>
      <c r="H66194">
        <f>YEAR(E66194)</f>
        <v>2018</v>
      </c>
    </row>
    <row r="66195" spans="1:8" x14ac:dyDescent="0.25">
      <c r="A66195" s="1">
        <v>40976</v>
      </c>
      <c r="B66195" t="s">
        <v>39034</v>
      </c>
      <c r="C66195" t="s">
        <v>133769</v>
      </c>
      <c r="D66195" t="s">
        <v>189477</v>
      </c>
      <c r="E66195" s="2">
        <v>43211.142604166656</v>
      </c>
      <c r="F66195">
        <v>36.35</v>
      </c>
      <c r="G66195">
        <f>MONTH(E66195)</f>
        <v>4</v>
      </c>
      <c r="H66195">
        <f>YEAR(E66195)</f>
        <v>2018</v>
      </c>
    </row>
    <row r="66196" spans="1:8" x14ac:dyDescent="0.25">
      <c r="A66196" s="1">
        <v>40991</v>
      </c>
      <c r="B66196" t="s">
        <v>39049</v>
      </c>
      <c r="C66196" t="s">
        <v>133784</v>
      </c>
      <c r="D66196" t="s">
        <v>189475</v>
      </c>
      <c r="E66196" s="2">
        <v>43200.616898148153</v>
      </c>
      <c r="F66196">
        <v>191.58</v>
      </c>
      <c r="G66196">
        <f>MONTH(E66196)</f>
        <v>4</v>
      </c>
      <c r="H66196">
        <f>YEAR(E66196)</f>
        <v>2018</v>
      </c>
    </row>
    <row r="66197" spans="1:8" x14ac:dyDescent="0.25">
      <c r="A66197" s="1">
        <v>41004</v>
      </c>
      <c r="B66197" t="s">
        <v>39061</v>
      </c>
      <c r="C66197" t="s">
        <v>133796</v>
      </c>
      <c r="D66197" t="s">
        <v>189475</v>
      </c>
      <c r="E66197" s="2">
        <v>43198.578715277778</v>
      </c>
      <c r="F66197">
        <v>153.96</v>
      </c>
      <c r="G66197">
        <f>MONTH(E66197)</f>
        <v>4</v>
      </c>
      <c r="H66197">
        <f>YEAR(E66197)</f>
        <v>2018</v>
      </c>
    </row>
    <row r="66198" spans="1:8" x14ac:dyDescent="0.25">
      <c r="A66198" s="1">
        <v>41019</v>
      </c>
      <c r="B66198" t="s">
        <v>39076</v>
      </c>
      <c r="C66198" t="s">
        <v>133811</v>
      </c>
      <c r="D66198" t="s">
        <v>189475</v>
      </c>
      <c r="E66198" s="2">
        <v>43213.641076388893</v>
      </c>
      <c r="F66198">
        <v>154.66999999999999</v>
      </c>
      <c r="G66198">
        <f>MONTH(E66198)</f>
        <v>4</v>
      </c>
      <c r="H66198">
        <f>YEAR(E66198)</f>
        <v>2018</v>
      </c>
    </row>
    <row r="66199" spans="1:8" x14ac:dyDescent="0.25">
      <c r="A66199" s="1">
        <v>41031</v>
      </c>
      <c r="B66199" t="s">
        <v>39088</v>
      </c>
      <c r="C66199" t="s">
        <v>133823</v>
      </c>
      <c r="D66199" t="s">
        <v>189475</v>
      </c>
      <c r="E66199" s="2">
        <v>43208.722986111112</v>
      </c>
      <c r="F66199">
        <v>191.58</v>
      </c>
      <c r="G66199">
        <f>MONTH(E66199)</f>
        <v>4</v>
      </c>
      <c r="H66199">
        <f>YEAR(E66199)</f>
        <v>2018</v>
      </c>
    </row>
    <row r="66200" spans="1:8" x14ac:dyDescent="0.25">
      <c r="A66200" s="1">
        <v>41035</v>
      </c>
      <c r="B66200" t="s">
        <v>39092</v>
      </c>
      <c r="C66200" t="s">
        <v>133827</v>
      </c>
      <c r="D66200" t="s">
        <v>189475</v>
      </c>
      <c r="E66200" s="2">
        <v>43209.019120370373</v>
      </c>
      <c r="F66200">
        <v>36.35</v>
      </c>
      <c r="G66200">
        <f>MONTH(E66200)</f>
        <v>4</v>
      </c>
      <c r="H66200">
        <f>YEAR(E66200)</f>
        <v>2018</v>
      </c>
    </row>
    <row r="66201" spans="1:8" x14ac:dyDescent="0.25">
      <c r="A66201" s="1">
        <v>41043</v>
      </c>
      <c r="B66201" t="s">
        <v>39100</v>
      </c>
      <c r="C66201" t="s">
        <v>133835</v>
      </c>
      <c r="D66201" t="s">
        <v>189475</v>
      </c>
      <c r="E66201" s="2">
        <v>43194.875451388893</v>
      </c>
      <c r="F66201">
        <v>25.84</v>
      </c>
      <c r="G66201">
        <f>MONTH(E66201)</f>
        <v>4</v>
      </c>
      <c r="H66201">
        <f>YEAR(E66201)</f>
        <v>2018</v>
      </c>
    </row>
    <row r="66202" spans="1:8" x14ac:dyDescent="0.25">
      <c r="A66202" s="1">
        <v>41044</v>
      </c>
      <c r="B66202" t="s">
        <v>39101</v>
      </c>
      <c r="C66202" t="s">
        <v>133836</v>
      </c>
      <c r="D66202" t="s">
        <v>189475</v>
      </c>
      <c r="E66202" s="2">
        <v>43219.51226851852</v>
      </c>
      <c r="F66202">
        <v>25.84</v>
      </c>
      <c r="G66202">
        <f>MONTH(E66202)</f>
        <v>4</v>
      </c>
      <c r="H66202">
        <f>YEAR(E66202)</f>
        <v>2018</v>
      </c>
    </row>
    <row r="66203" spans="1:8" x14ac:dyDescent="0.25">
      <c r="A66203" s="1">
        <v>41064</v>
      </c>
      <c r="B66203" t="s">
        <v>39119</v>
      </c>
      <c r="C66203" t="s">
        <v>133854</v>
      </c>
      <c r="D66203" t="s">
        <v>189475</v>
      </c>
      <c r="E66203" s="2">
        <v>43220.491597222222</v>
      </c>
      <c r="F66203">
        <v>191.58</v>
      </c>
      <c r="G66203">
        <f>MONTH(E66203)</f>
        <v>4</v>
      </c>
      <c r="H66203">
        <f>YEAR(E66203)</f>
        <v>2018</v>
      </c>
    </row>
    <row r="66204" spans="1:8" x14ac:dyDescent="0.25">
      <c r="A66204" s="1">
        <v>41070</v>
      </c>
      <c r="B66204" t="s">
        <v>39125</v>
      </c>
      <c r="C66204" t="s">
        <v>133860</v>
      </c>
      <c r="D66204" t="s">
        <v>189475</v>
      </c>
      <c r="E66204" s="2">
        <v>43215.627546296288</v>
      </c>
      <c r="F66204">
        <v>191.58</v>
      </c>
      <c r="G66204">
        <f>MONTH(E66204)</f>
        <v>4</v>
      </c>
      <c r="H66204">
        <f>YEAR(E66204)</f>
        <v>2018</v>
      </c>
    </row>
    <row r="66205" spans="1:8" x14ac:dyDescent="0.25">
      <c r="A66205" s="1">
        <v>41089</v>
      </c>
      <c r="B66205" t="s">
        <v>39144</v>
      </c>
      <c r="C66205" t="s">
        <v>133879</v>
      </c>
      <c r="D66205" t="s">
        <v>189475</v>
      </c>
      <c r="E66205" s="2">
        <v>43198.777569444443</v>
      </c>
      <c r="F66205">
        <v>155.41999999999999</v>
      </c>
      <c r="G66205">
        <f>MONTH(E66205)</f>
        <v>4</v>
      </c>
      <c r="H66205">
        <f>YEAR(E66205)</f>
        <v>2018</v>
      </c>
    </row>
    <row r="66206" spans="1:8" x14ac:dyDescent="0.25">
      <c r="A66206" s="1">
        <v>41090</v>
      </c>
      <c r="B66206" t="s">
        <v>39145</v>
      </c>
      <c r="C66206" t="s">
        <v>133880</v>
      </c>
      <c r="D66206" t="s">
        <v>189475</v>
      </c>
      <c r="E66206" s="2">
        <v>43200.683055555557</v>
      </c>
      <c r="F66206">
        <v>191.58</v>
      </c>
      <c r="G66206">
        <f>MONTH(E66206)</f>
        <v>4</v>
      </c>
      <c r="H66206">
        <f>YEAR(E66206)</f>
        <v>2018</v>
      </c>
    </row>
    <row r="66207" spans="1:8" x14ac:dyDescent="0.25">
      <c r="A66207" s="1">
        <v>41125</v>
      </c>
      <c r="B66207" t="s">
        <v>39179</v>
      </c>
      <c r="C66207" t="s">
        <v>133914</v>
      </c>
      <c r="D66207" t="s">
        <v>189475</v>
      </c>
      <c r="E66207" s="2">
        <v>43209.477627314824</v>
      </c>
      <c r="F66207">
        <v>125.99</v>
      </c>
      <c r="G66207">
        <f>MONTH(E66207)</f>
        <v>4</v>
      </c>
      <c r="H66207">
        <f>YEAR(E66207)</f>
        <v>2018</v>
      </c>
    </row>
    <row r="66208" spans="1:8" x14ac:dyDescent="0.25">
      <c r="A66208" s="1">
        <v>41127</v>
      </c>
      <c r="B66208" t="s">
        <v>39181</v>
      </c>
      <c r="C66208" t="s">
        <v>133916</v>
      </c>
      <c r="D66208" t="s">
        <v>189475</v>
      </c>
      <c r="E66208" s="2">
        <v>43206.847442129627</v>
      </c>
      <c r="F66208">
        <v>153.96</v>
      </c>
      <c r="G66208">
        <f>MONTH(E66208)</f>
        <v>4</v>
      </c>
      <c r="H66208">
        <f>YEAR(E66208)</f>
        <v>2018</v>
      </c>
    </row>
    <row r="66209" spans="1:8" x14ac:dyDescent="0.25">
      <c r="A66209" s="1">
        <v>41130</v>
      </c>
      <c r="B66209" t="s">
        <v>39184</v>
      </c>
      <c r="C66209" t="s">
        <v>133919</v>
      </c>
      <c r="D66209" t="s">
        <v>189475</v>
      </c>
      <c r="E66209" s="2">
        <v>43213.89770833333</v>
      </c>
      <c r="F66209">
        <v>191.58</v>
      </c>
      <c r="G66209">
        <f>MONTH(E66209)</f>
        <v>4</v>
      </c>
      <c r="H66209">
        <f>YEAR(E66209)</f>
        <v>2018</v>
      </c>
    </row>
    <row r="66210" spans="1:8" x14ac:dyDescent="0.25">
      <c r="A66210" s="1">
        <v>41138</v>
      </c>
      <c r="B66210" t="s">
        <v>39192</v>
      </c>
      <c r="C66210" t="s">
        <v>133927</v>
      </c>
      <c r="D66210" t="s">
        <v>189475</v>
      </c>
      <c r="E66210" s="2">
        <v>43200.42659722222</v>
      </c>
      <c r="F66210">
        <v>36.35</v>
      </c>
      <c r="G66210">
        <f>MONTH(E66210)</f>
        <v>4</v>
      </c>
      <c r="H66210">
        <f>YEAR(E66210)</f>
        <v>2018</v>
      </c>
    </row>
    <row r="66211" spans="1:8" x14ac:dyDescent="0.25">
      <c r="A66211" s="1">
        <v>41139</v>
      </c>
      <c r="B66211" t="s">
        <v>39193</v>
      </c>
      <c r="C66211" t="s">
        <v>133928</v>
      </c>
      <c r="D66211" t="s">
        <v>189475</v>
      </c>
      <c r="E66211" s="2">
        <v>43218.897233796299</v>
      </c>
      <c r="F66211">
        <v>191.58</v>
      </c>
      <c r="G66211">
        <f>MONTH(E66211)</f>
        <v>4</v>
      </c>
      <c r="H66211">
        <f>YEAR(E66211)</f>
        <v>2018</v>
      </c>
    </row>
    <row r="66212" spans="1:8" x14ac:dyDescent="0.25">
      <c r="A66212" s="1">
        <v>41174</v>
      </c>
      <c r="B66212" t="s">
        <v>39227</v>
      </c>
      <c r="C66212" t="s">
        <v>133962</v>
      </c>
      <c r="D66212" t="s">
        <v>189475</v>
      </c>
      <c r="E66212" s="2">
        <v>43205.700173611112</v>
      </c>
      <c r="F66212">
        <v>25.84</v>
      </c>
      <c r="G66212">
        <f>MONTH(E66212)</f>
        <v>4</v>
      </c>
      <c r="H66212">
        <f>YEAR(E66212)</f>
        <v>2018</v>
      </c>
    </row>
    <row r="66213" spans="1:8" x14ac:dyDescent="0.25">
      <c r="A66213" s="1">
        <v>41207</v>
      </c>
      <c r="B66213" t="s">
        <v>39258</v>
      </c>
      <c r="C66213" t="s">
        <v>133993</v>
      </c>
      <c r="D66213" t="s">
        <v>189475</v>
      </c>
      <c r="E66213" s="2">
        <v>43195.550393518519</v>
      </c>
      <c r="F66213">
        <v>163.06</v>
      </c>
      <c r="G66213">
        <f>MONTH(E66213)</f>
        <v>4</v>
      </c>
      <c r="H66213">
        <f>YEAR(E66213)</f>
        <v>2018</v>
      </c>
    </row>
    <row r="66214" spans="1:8" x14ac:dyDescent="0.25">
      <c r="A66214" s="1">
        <v>41214</v>
      </c>
      <c r="B66214" t="s">
        <v>39265</v>
      </c>
      <c r="C66214" t="s">
        <v>134000</v>
      </c>
      <c r="D66214" t="s">
        <v>189475</v>
      </c>
      <c r="E66214" s="2">
        <v>43209.410856481481</v>
      </c>
      <c r="F66214">
        <v>163.06</v>
      </c>
      <c r="G66214">
        <f>MONTH(E66214)</f>
        <v>4</v>
      </c>
      <c r="H66214">
        <f>YEAR(E66214)</f>
        <v>2018</v>
      </c>
    </row>
    <row r="66215" spans="1:8" x14ac:dyDescent="0.25">
      <c r="A66215" s="1">
        <v>41236</v>
      </c>
      <c r="B66215" t="s">
        <v>39286</v>
      </c>
      <c r="C66215" t="s">
        <v>134021</v>
      </c>
      <c r="D66215" t="s">
        <v>189475</v>
      </c>
      <c r="E66215" s="2">
        <v>43202.529965277783</v>
      </c>
      <c r="F66215">
        <v>191.58</v>
      </c>
      <c r="G66215">
        <f>MONTH(E66215)</f>
        <v>4</v>
      </c>
      <c r="H66215">
        <f>YEAR(E66215)</f>
        <v>2018</v>
      </c>
    </row>
    <row r="66216" spans="1:8" x14ac:dyDescent="0.25">
      <c r="A66216" s="1">
        <v>41254</v>
      </c>
      <c r="B66216" t="s">
        <v>39302</v>
      </c>
      <c r="C66216" t="s">
        <v>134037</v>
      </c>
      <c r="D66216" t="s">
        <v>189475</v>
      </c>
      <c r="E66216" s="2">
        <v>43212.611712962957</v>
      </c>
      <c r="F66216">
        <v>25.84</v>
      </c>
      <c r="G66216">
        <f>MONTH(E66216)</f>
        <v>4</v>
      </c>
      <c r="H66216">
        <f>YEAR(E66216)</f>
        <v>2018</v>
      </c>
    </row>
    <row r="66217" spans="1:8" x14ac:dyDescent="0.25">
      <c r="A66217" s="1">
        <v>41291</v>
      </c>
      <c r="B66217" t="s">
        <v>39338</v>
      </c>
      <c r="C66217" t="s">
        <v>134073</v>
      </c>
      <c r="D66217" t="s">
        <v>189477</v>
      </c>
      <c r="E66217" s="2">
        <v>43208.57984953704</v>
      </c>
      <c r="F66217">
        <v>138.65</v>
      </c>
      <c r="G66217">
        <f>MONTH(E66217)</f>
        <v>4</v>
      </c>
      <c r="H66217">
        <f>YEAR(E66217)</f>
        <v>2018</v>
      </c>
    </row>
    <row r="66218" spans="1:8" x14ac:dyDescent="0.25">
      <c r="A66218" s="1">
        <v>41301</v>
      </c>
      <c r="B66218" t="s">
        <v>39348</v>
      </c>
      <c r="C66218" t="s">
        <v>134083</v>
      </c>
      <c r="D66218" t="s">
        <v>189475</v>
      </c>
      <c r="E66218" s="2">
        <v>43213.459814814807</v>
      </c>
      <c r="F66218">
        <v>154.66999999999999</v>
      </c>
      <c r="G66218">
        <f>MONTH(E66218)</f>
        <v>4</v>
      </c>
      <c r="H66218">
        <f>YEAR(E66218)</f>
        <v>2018</v>
      </c>
    </row>
    <row r="66219" spans="1:8" x14ac:dyDescent="0.25">
      <c r="A66219" s="1">
        <v>41310</v>
      </c>
      <c r="B66219" t="s">
        <v>39356</v>
      </c>
      <c r="C66219" t="s">
        <v>134091</v>
      </c>
      <c r="D66219" t="s">
        <v>189475</v>
      </c>
      <c r="E66219" s="2">
        <v>43192.986273148148</v>
      </c>
      <c r="F66219">
        <v>154.66999999999999</v>
      </c>
      <c r="G66219">
        <f>MONTH(E66219)</f>
        <v>4</v>
      </c>
      <c r="H66219">
        <f>YEAR(E66219)</f>
        <v>2018</v>
      </c>
    </row>
    <row r="66220" spans="1:8" x14ac:dyDescent="0.25">
      <c r="A66220" s="1">
        <v>41321</v>
      </c>
      <c r="B66220" t="s">
        <v>39367</v>
      </c>
      <c r="C66220" t="s">
        <v>134102</v>
      </c>
      <c r="D66220" t="s">
        <v>189475</v>
      </c>
      <c r="E66220" s="2">
        <v>43195.401655092603</v>
      </c>
      <c r="F66220">
        <v>154.66999999999999</v>
      </c>
      <c r="G66220">
        <f>MONTH(E66220)</f>
        <v>4</v>
      </c>
      <c r="H66220">
        <f>YEAR(E66220)</f>
        <v>2018</v>
      </c>
    </row>
    <row r="66221" spans="1:8" x14ac:dyDescent="0.25">
      <c r="A66221" s="1">
        <v>41327</v>
      </c>
      <c r="B66221" t="s">
        <v>39373</v>
      </c>
      <c r="C66221" t="s">
        <v>134108</v>
      </c>
      <c r="D66221" t="s">
        <v>189475</v>
      </c>
      <c r="E66221" s="2">
        <v>43212.893645833326</v>
      </c>
      <c r="F66221">
        <v>154.66999999999999</v>
      </c>
      <c r="G66221">
        <f>MONTH(E66221)</f>
        <v>4</v>
      </c>
      <c r="H66221">
        <f>YEAR(E66221)</f>
        <v>2018</v>
      </c>
    </row>
    <row r="66222" spans="1:8" x14ac:dyDescent="0.25">
      <c r="A66222" s="1">
        <v>41352</v>
      </c>
      <c r="B66222" t="s">
        <v>39397</v>
      </c>
      <c r="C66222" t="s">
        <v>134132</v>
      </c>
      <c r="D66222" t="s">
        <v>189475</v>
      </c>
      <c r="E66222" s="2">
        <v>43209.441145833327</v>
      </c>
      <c r="F66222">
        <v>191.58</v>
      </c>
      <c r="G66222">
        <f>MONTH(E66222)</f>
        <v>4</v>
      </c>
      <c r="H66222">
        <f>YEAR(E66222)</f>
        <v>2018</v>
      </c>
    </row>
    <row r="66223" spans="1:8" x14ac:dyDescent="0.25">
      <c r="A66223" s="1">
        <v>41379</v>
      </c>
      <c r="B66223" t="s">
        <v>39421</v>
      </c>
      <c r="C66223" t="s">
        <v>134156</v>
      </c>
      <c r="D66223" t="s">
        <v>189475</v>
      </c>
      <c r="E66223" s="2">
        <v>43195.467418981483</v>
      </c>
      <c r="F66223">
        <v>154.66999999999999</v>
      </c>
      <c r="G66223">
        <f>MONTH(E66223)</f>
        <v>4</v>
      </c>
      <c r="H66223">
        <f>YEAR(E66223)</f>
        <v>2018</v>
      </c>
    </row>
    <row r="66224" spans="1:8" x14ac:dyDescent="0.25">
      <c r="A66224" s="1">
        <v>41390</v>
      </c>
      <c r="B66224" t="s">
        <v>39431</v>
      </c>
      <c r="C66224" t="s">
        <v>134166</v>
      </c>
      <c r="D66224" t="s">
        <v>189475</v>
      </c>
      <c r="E66224" s="2">
        <v>43197.348043981481</v>
      </c>
      <c r="F66224">
        <v>25.84</v>
      </c>
      <c r="G66224">
        <f>MONTH(E66224)</f>
        <v>4</v>
      </c>
      <c r="H66224">
        <f>YEAR(E66224)</f>
        <v>2018</v>
      </c>
    </row>
    <row r="66225" spans="1:8" x14ac:dyDescent="0.25">
      <c r="A66225" s="1">
        <v>41411</v>
      </c>
      <c r="B66225" t="s">
        <v>39452</v>
      </c>
      <c r="C66225" t="s">
        <v>134187</v>
      </c>
      <c r="D66225" t="s">
        <v>189475</v>
      </c>
      <c r="E66225" s="2">
        <v>43208.680636574078</v>
      </c>
      <c r="F66225">
        <v>25.84</v>
      </c>
      <c r="G66225">
        <f>MONTH(E66225)</f>
        <v>4</v>
      </c>
      <c r="H66225">
        <f>YEAR(E66225)</f>
        <v>2018</v>
      </c>
    </row>
    <row r="66226" spans="1:8" x14ac:dyDescent="0.25">
      <c r="A66226" s="1">
        <v>41430</v>
      </c>
      <c r="B66226" t="s">
        <v>39471</v>
      </c>
      <c r="C66226" t="s">
        <v>134206</v>
      </c>
      <c r="D66226" t="s">
        <v>189475</v>
      </c>
      <c r="E66226" s="2">
        <v>43211.691701388889</v>
      </c>
      <c r="F66226">
        <v>191.58</v>
      </c>
      <c r="G66226">
        <f>MONTH(E66226)</f>
        <v>4</v>
      </c>
      <c r="H66226">
        <f>YEAR(E66226)</f>
        <v>2018</v>
      </c>
    </row>
    <row r="66227" spans="1:8" x14ac:dyDescent="0.25">
      <c r="A66227" s="1">
        <v>41491</v>
      </c>
      <c r="B66227" t="s">
        <v>39529</v>
      </c>
      <c r="C66227" t="s">
        <v>134264</v>
      </c>
      <c r="D66227" t="s">
        <v>189475</v>
      </c>
      <c r="E66227" s="2">
        <v>43193.600891203707</v>
      </c>
      <c r="F66227">
        <v>25.84</v>
      </c>
      <c r="G66227">
        <f>MONTH(E66227)</f>
        <v>4</v>
      </c>
      <c r="H66227">
        <f>YEAR(E66227)</f>
        <v>2018</v>
      </c>
    </row>
    <row r="66228" spans="1:8" x14ac:dyDescent="0.25">
      <c r="A66228" s="1">
        <v>41505</v>
      </c>
      <c r="B66228" t="s">
        <v>39543</v>
      </c>
      <c r="C66228" t="s">
        <v>134278</v>
      </c>
      <c r="D66228" t="s">
        <v>189475</v>
      </c>
      <c r="E66228" s="2">
        <v>43195.323842592603</v>
      </c>
      <c r="F66228">
        <v>291.27999999999997</v>
      </c>
      <c r="G66228">
        <f>MONTH(E66228)</f>
        <v>4</v>
      </c>
      <c r="H66228">
        <f>YEAR(E66228)</f>
        <v>2018</v>
      </c>
    </row>
    <row r="66229" spans="1:8" x14ac:dyDescent="0.25">
      <c r="A66229" s="1">
        <v>41522</v>
      </c>
      <c r="B66229" t="s">
        <v>39559</v>
      </c>
      <c r="C66229" t="s">
        <v>134294</v>
      </c>
      <c r="D66229" t="s">
        <v>189475</v>
      </c>
      <c r="E66229" s="2">
        <v>43193.985011574077</v>
      </c>
      <c r="F66229">
        <v>163.06</v>
      </c>
      <c r="G66229">
        <f>MONTH(E66229)</f>
        <v>4</v>
      </c>
      <c r="H66229">
        <f>YEAR(E66229)</f>
        <v>2018</v>
      </c>
    </row>
    <row r="66230" spans="1:8" x14ac:dyDescent="0.25">
      <c r="A66230" s="1">
        <v>41531</v>
      </c>
      <c r="B66230" t="s">
        <v>39568</v>
      </c>
      <c r="C66230" t="s">
        <v>134303</v>
      </c>
      <c r="D66230" t="s">
        <v>189475</v>
      </c>
      <c r="E66230" s="2">
        <v>43210.554108796299</v>
      </c>
      <c r="F66230">
        <v>36.35</v>
      </c>
      <c r="G66230">
        <f>MONTH(E66230)</f>
        <v>4</v>
      </c>
      <c r="H66230">
        <f>YEAR(E66230)</f>
        <v>2018</v>
      </c>
    </row>
    <row r="66231" spans="1:8" x14ac:dyDescent="0.25">
      <c r="A66231" s="1">
        <v>41550</v>
      </c>
      <c r="B66231" t="s">
        <v>39587</v>
      </c>
      <c r="C66231" t="s">
        <v>134322</v>
      </c>
      <c r="D66231" t="s">
        <v>189475</v>
      </c>
      <c r="E66231" s="2">
        <v>43208.432685185187</v>
      </c>
      <c r="F66231">
        <v>138.65</v>
      </c>
      <c r="G66231">
        <f>MONTH(E66231)</f>
        <v>4</v>
      </c>
      <c r="H66231">
        <f>YEAR(E66231)</f>
        <v>2018</v>
      </c>
    </row>
    <row r="66232" spans="1:8" x14ac:dyDescent="0.25">
      <c r="A66232" s="1">
        <v>41551</v>
      </c>
      <c r="B66232" t="s">
        <v>39588</v>
      </c>
      <c r="C66232" t="s">
        <v>134323</v>
      </c>
      <c r="D66232" t="s">
        <v>189475</v>
      </c>
      <c r="E66232" s="2">
        <v>43211.747303240743</v>
      </c>
      <c r="F66232">
        <v>154.66999999999999</v>
      </c>
      <c r="G66232">
        <f>MONTH(E66232)</f>
        <v>4</v>
      </c>
      <c r="H66232">
        <f>YEAR(E66232)</f>
        <v>2018</v>
      </c>
    </row>
    <row r="66233" spans="1:8" x14ac:dyDescent="0.25">
      <c r="A66233" s="1">
        <v>41568</v>
      </c>
      <c r="B66233" t="s">
        <v>39605</v>
      </c>
      <c r="C66233" t="s">
        <v>134340</v>
      </c>
      <c r="D66233" t="s">
        <v>189475</v>
      </c>
      <c r="E66233" s="2">
        <v>43216.565196759257</v>
      </c>
      <c r="F66233">
        <v>155.41999999999999</v>
      </c>
      <c r="G66233">
        <f>MONTH(E66233)</f>
        <v>4</v>
      </c>
      <c r="H66233">
        <f>YEAR(E66233)</f>
        <v>2018</v>
      </c>
    </row>
    <row r="66234" spans="1:8" x14ac:dyDescent="0.25">
      <c r="A66234" s="1">
        <v>41609</v>
      </c>
      <c r="B66234" t="s">
        <v>39645</v>
      </c>
      <c r="C66234" t="s">
        <v>134380</v>
      </c>
      <c r="D66234" t="s">
        <v>189475</v>
      </c>
      <c r="E66234" s="2">
        <v>43218.507337962961</v>
      </c>
      <c r="F66234">
        <v>36.35</v>
      </c>
      <c r="G66234">
        <f>MONTH(E66234)</f>
        <v>4</v>
      </c>
      <c r="H66234">
        <f>YEAR(E66234)</f>
        <v>2018</v>
      </c>
    </row>
    <row r="66235" spans="1:8" x14ac:dyDescent="0.25">
      <c r="A66235" s="1">
        <v>41641</v>
      </c>
      <c r="B66235" t="s">
        <v>39676</v>
      </c>
      <c r="C66235" t="s">
        <v>134411</v>
      </c>
      <c r="D66235" t="s">
        <v>189475</v>
      </c>
      <c r="E66235" s="2">
        <v>43218.556979166657</v>
      </c>
      <c r="F66235">
        <v>36.35</v>
      </c>
      <c r="G66235">
        <f>MONTH(E66235)</f>
        <v>4</v>
      </c>
      <c r="H66235">
        <f>YEAR(E66235)</f>
        <v>2018</v>
      </c>
    </row>
    <row r="66236" spans="1:8" x14ac:dyDescent="0.25">
      <c r="A66236" s="1">
        <v>41647</v>
      </c>
      <c r="B66236" t="s">
        <v>39682</v>
      </c>
      <c r="C66236" t="s">
        <v>134417</v>
      </c>
      <c r="D66236" t="s">
        <v>189475</v>
      </c>
      <c r="E66236" s="2">
        <v>43192.909143518518</v>
      </c>
      <c r="F66236">
        <v>191.58</v>
      </c>
      <c r="G66236">
        <f>MONTH(E66236)</f>
        <v>4</v>
      </c>
      <c r="H66236">
        <f>YEAR(E66236)</f>
        <v>2018</v>
      </c>
    </row>
    <row r="66237" spans="1:8" x14ac:dyDescent="0.25">
      <c r="A66237" s="1">
        <v>41651</v>
      </c>
      <c r="B66237" t="s">
        <v>39686</v>
      </c>
      <c r="C66237" t="s">
        <v>134421</v>
      </c>
      <c r="D66237" t="s">
        <v>189475</v>
      </c>
      <c r="E66237" s="2">
        <v>43196.695601851847</v>
      </c>
      <c r="F66237">
        <v>191.58</v>
      </c>
      <c r="G66237">
        <f>MONTH(E66237)</f>
        <v>4</v>
      </c>
      <c r="H66237">
        <f>YEAR(E66237)</f>
        <v>2018</v>
      </c>
    </row>
    <row r="66238" spans="1:8" x14ac:dyDescent="0.25">
      <c r="A66238" s="1">
        <v>41656</v>
      </c>
      <c r="B66238" t="s">
        <v>39691</v>
      </c>
      <c r="C66238" t="s">
        <v>134426</v>
      </c>
      <c r="D66238" t="s">
        <v>189475</v>
      </c>
      <c r="E66238" s="2">
        <v>43192.296076388891</v>
      </c>
      <c r="F66238">
        <v>191.58</v>
      </c>
      <c r="G66238">
        <f>MONTH(E66238)</f>
        <v>4</v>
      </c>
      <c r="H66238">
        <f>YEAR(E66238)</f>
        <v>2018</v>
      </c>
    </row>
    <row r="66239" spans="1:8" x14ac:dyDescent="0.25">
      <c r="A66239" s="1">
        <v>41661</v>
      </c>
      <c r="B66239" t="s">
        <v>39696</v>
      </c>
      <c r="C66239" t="s">
        <v>134431</v>
      </c>
      <c r="D66239" t="s">
        <v>189475</v>
      </c>
      <c r="E66239" s="2">
        <v>43205.537083333344</v>
      </c>
      <c r="F66239">
        <v>154.66999999999999</v>
      </c>
      <c r="G66239">
        <f>MONTH(E66239)</f>
        <v>4</v>
      </c>
      <c r="H66239">
        <f>YEAR(E66239)</f>
        <v>2018</v>
      </c>
    </row>
    <row r="66240" spans="1:8" x14ac:dyDescent="0.25">
      <c r="A66240" s="1">
        <v>41684</v>
      </c>
      <c r="B66240" t="s">
        <v>39719</v>
      </c>
      <c r="C66240" t="s">
        <v>134454</v>
      </c>
      <c r="D66240" t="s">
        <v>189475</v>
      </c>
      <c r="E66240" s="2">
        <v>43210.905601851853</v>
      </c>
      <c r="F66240">
        <v>191.58</v>
      </c>
      <c r="G66240">
        <f>MONTH(E66240)</f>
        <v>4</v>
      </c>
      <c r="H66240">
        <f>YEAR(E66240)</f>
        <v>2018</v>
      </c>
    </row>
    <row r="66241" spans="1:8" x14ac:dyDescent="0.25">
      <c r="A66241" s="1">
        <v>41699</v>
      </c>
      <c r="B66241" t="s">
        <v>39733</v>
      </c>
      <c r="C66241" t="s">
        <v>134468</v>
      </c>
      <c r="D66241" t="s">
        <v>189475</v>
      </c>
      <c r="E66241" s="2">
        <v>43198.799861111111</v>
      </c>
      <c r="F66241">
        <v>155.41999999999999</v>
      </c>
      <c r="G66241">
        <f>MONTH(E66241)</f>
        <v>4</v>
      </c>
      <c r="H66241">
        <f>YEAR(E66241)</f>
        <v>2018</v>
      </c>
    </row>
    <row r="66242" spans="1:8" x14ac:dyDescent="0.25">
      <c r="A66242" s="1">
        <v>41702</v>
      </c>
      <c r="B66242" t="s">
        <v>39736</v>
      </c>
      <c r="C66242" t="s">
        <v>134471</v>
      </c>
      <c r="D66242" t="s">
        <v>189475</v>
      </c>
      <c r="E66242" s="2">
        <v>43217.624016203707</v>
      </c>
      <c r="F66242">
        <v>154.66999999999999</v>
      </c>
      <c r="G66242">
        <f>MONTH(E66242)</f>
        <v>4</v>
      </c>
      <c r="H66242">
        <f>YEAR(E66242)</f>
        <v>2018</v>
      </c>
    </row>
    <row r="66243" spans="1:8" x14ac:dyDescent="0.25">
      <c r="A66243" s="1">
        <v>41757</v>
      </c>
      <c r="B66243" t="s">
        <v>39787</v>
      </c>
      <c r="C66243" t="s">
        <v>134522</v>
      </c>
      <c r="D66243" t="s">
        <v>189475</v>
      </c>
      <c r="E66243" s="2">
        <v>43192.419594907413</v>
      </c>
      <c r="F66243">
        <v>36.35</v>
      </c>
      <c r="G66243">
        <f>MONTH(E66243)</f>
        <v>4</v>
      </c>
      <c r="H66243">
        <f>YEAR(E66243)</f>
        <v>2018</v>
      </c>
    </row>
    <row r="66244" spans="1:8" x14ac:dyDescent="0.25">
      <c r="A66244" s="1">
        <v>41822</v>
      </c>
      <c r="B66244" t="s">
        <v>39847</v>
      </c>
      <c r="C66244" t="s">
        <v>134582</v>
      </c>
      <c r="D66244" t="s">
        <v>189475</v>
      </c>
      <c r="E66244" s="2">
        <v>43207.893321759257</v>
      </c>
      <c r="F66244">
        <v>191.58</v>
      </c>
      <c r="G66244">
        <f>MONTH(E66244)</f>
        <v>4</v>
      </c>
      <c r="H66244">
        <f>YEAR(E66244)</f>
        <v>2018</v>
      </c>
    </row>
    <row r="66245" spans="1:8" x14ac:dyDescent="0.25">
      <c r="A66245" s="1">
        <v>41831</v>
      </c>
      <c r="B66245" t="s">
        <v>39856</v>
      </c>
      <c r="C66245" t="s">
        <v>134591</v>
      </c>
      <c r="D66245" t="s">
        <v>189475</v>
      </c>
      <c r="E66245" s="2">
        <v>43216.602256944447</v>
      </c>
      <c r="F66245">
        <v>191.58</v>
      </c>
      <c r="G66245">
        <f>MONTH(E66245)</f>
        <v>4</v>
      </c>
      <c r="H66245">
        <f>YEAR(E66245)</f>
        <v>2018</v>
      </c>
    </row>
    <row r="66246" spans="1:8" x14ac:dyDescent="0.25">
      <c r="A66246" s="1">
        <v>41848</v>
      </c>
      <c r="B66246" t="s">
        <v>39872</v>
      </c>
      <c r="C66246" t="s">
        <v>134607</v>
      </c>
      <c r="D66246" t="s">
        <v>189475</v>
      </c>
      <c r="E66246" s="2">
        <v>43193.725856481477</v>
      </c>
      <c r="F66246">
        <v>138.65</v>
      </c>
      <c r="G66246">
        <f>MONTH(E66246)</f>
        <v>4</v>
      </c>
      <c r="H66246">
        <f>YEAR(E66246)</f>
        <v>2018</v>
      </c>
    </row>
    <row r="66247" spans="1:8" x14ac:dyDescent="0.25">
      <c r="A66247" s="1">
        <v>41853</v>
      </c>
      <c r="B66247" t="s">
        <v>39877</v>
      </c>
      <c r="C66247" t="s">
        <v>134612</v>
      </c>
      <c r="D66247" t="s">
        <v>189475</v>
      </c>
      <c r="E66247" s="2">
        <v>43202.792523148149</v>
      </c>
      <c r="F66247">
        <v>191.58</v>
      </c>
      <c r="G66247">
        <f>MONTH(E66247)</f>
        <v>4</v>
      </c>
      <c r="H66247">
        <f>YEAR(E66247)</f>
        <v>2018</v>
      </c>
    </row>
    <row r="66248" spans="1:8" x14ac:dyDescent="0.25">
      <c r="A66248" s="1">
        <v>41861</v>
      </c>
      <c r="B66248" t="s">
        <v>39884</v>
      </c>
      <c r="C66248" t="s">
        <v>134619</v>
      </c>
      <c r="D66248" t="s">
        <v>189475</v>
      </c>
      <c r="E66248" s="2">
        <v>43211.50509259259</v>
      </c>
      <c r="F66248">
        <v>138.65</v>
      </c>
      <c r="G66248">
        <f>MONTH(E66248)</f>
        <v>4</v>
      </c>
      <c r="H66248">
        <f>YEAR(E66248)</f>
        <v>2018</v>
      </c>
    </row>
    <row r="66249" spans="1:8" x14ac:dyDescent="0.25">
      <c r="A66249" s="1">
        <v>41908</v>
      </c>
      <c r="B66249" t="s">
        <v>39928</v>
      </c>
      <c r="C66249" t="s">
        <v>134663</v>
      </c>
      <c r="D66249" t="s">
        <v>189475</v>
      </c>
      <c r="E66249" s="2">
        <v>43191.693854166668</v>
      </c>
      <c r="F66249">
        <v>25.84</v>
      </c>
      <c r="G66249">
        <f>MONTH(E66249)</f>
        <v>4</v>
      </c>
      <c r="H66249">
        <f>YEAR(E66249)</f>
        <v>2018</v>
      </c>
    </row>
    <row r="66250" spans="1:8" x14ac:dyDescent="0.25">
      <c r="A66250" s="1">
        <v>41916</v>
      </c>
      <c r="B66250" t="s">
        <v>39936</v>
      </c>
      <c r="C66250" t="s">
        <v>134671</v>
      </c>
      <c r="D66250" t="s">
        <v>189475</v>
      </c>
      <c r="E66250" s="2">
        <v>43213.632685185177</v>
      </c>
      <c r="F66250">
        <v>163.06</v>
      </c>
      <c r="G66250">
        <f>MONTH(E66250)</f>
        <v>4</v>
      </c>
      <c r="H66250">
        <f>YEAR(E66250)</f>
        <v>2018</v>
      </c>
    </row>
    <row r="66251" spans="1:8" x14ac:dyDescent="0.25">
      <c r="A66251" s="1">
        <v>41927</v>
      </c>
      <c r="B66251" t="s">
        <v>39947</v>
      </c>
      <c r="C66251" t="s">
        <v>134682</v>
      </c>
      <c r="D66251" t="s">
        <v>189475</v>
      </c>
      <c r="E66251" s="2">
        <v>43211.399664351848</v>
      </c>
      <c r="F66251">
        <v>154.66999999999999</v>
      </c>
      <c r="G66251">
        <f>MONTH(E66251)</f>
        <v>4</v>
      </c>
      <c r="H66251">
        <f>YEAR(E66251)</f>
        <v>2018</v>
      </c>
    </row>
    <row r="66252" spans="1:8" x14ac:dyDescent="0.25">
      <c r="A66252" s="1">
        <v>41929</v>
      </c>
      <c r="B66252" t="s">
        <v>39949</v>
      </c>
      <c r="C66252" t="s">
        <v>134684</v>
      </c>
      <c r="D66252" t="s">
        <v>189475</v>
      </c>
      <c r="E66252" s="2">
        <v>43192.749803240738</v>
      </c>
      <c r="F66252">
        <v>154.66999999999999</v>
      </c>
      <c r="G66252">
        <f>MONTH(E66252)</f>
        <v>4</v>
      </c>
      <c r="H66252">
        <f>YEAR(E66252)</f>
        <v>2018</v>
      </c>
    </row>
    <row r="66253" spans="1:8" x14ac:dyDescent="0.25">
      <c r="A66253" s="1">
        <v>41941</v>
      </c>
      <c r="B66253" t="s">
        <v>39959</v>
      </c>
      <c r="C66253" t="s">
        <v>134694</v>
      </c>
      <c r="D66253" t="s">
        <v>189475</v>
      </c>
      <c r="E66253" s="2">
        <v>43195.479212962957</v>
      </c>
      <c r="F66253">
        <v>191.58</v>
      </c>
      <c r="G66253">
        <f>MONTH(E66253)</f>
        <v>4</v>
      </c>
      <c r="H66253">
        <f>YEAR(E66253)</f>
        <v>2018</v>
      </c>
    </row>
    <row r="66254" spans="1:8" x14ac:dyDescent="0.25">
      <c r="A66254" s="1">
        <v>41954</v>
      </c>
      <c r="B66254" t="s">
        <v>39971</v>
      </c>
      <c r="C66254" t="s">
        <v>134706</v>
      </c>
      <c r="D66254" t="s">
        <v>189475</v>
      </c>
      <c r="E66254" s="2">
        <v>43212.996689814812</v>
      </c>
      <c r="F66254">
        <v>191.58</v>
      </c>
      <c r="G66254">
        <f>MONTH(E66254)</f>
        <v>4</v>
      </c>
      <c r="H66254">
        <f>YEAR(E66254)</f>
        <v>2018</v>
      </c>
    </row>
    <row r="66255" spans="1:8" x14ac:dyDescent="0.25">
      <c r="A66255" s="1">
        <v>41963</v>
      </c>
      <c r="B66255" t="s">
        <v>39980</v>
      </c>
      <c r="C66255" t="s">
        <v>134715</v>
      </c>
      <c r="D66255" t="s">
        <v>189475</v>
      </c>
      <c r="E66255" s="2">
        <v>43192.451388888891</v>
      </c>
      <c r="F66255">
        <v>191.58</v>
      </c>
      <c r="G66255">
        <f>MONTH(E66255)</f>
        <v>4</v>
      </c>
      <c r="H66255">
        <f>YEAR(E66255)</f>
        <v>2018</v>
      </c>
    </row>
    <row r="66256" spans="1:8" x14ac:dyDescent="0.25">
      <c r="A66256" s="1">
        <v>41977</v>
      </c>
      <c r="B66256" t="s">
        <v>39994</v>
      </c>
      <c r="C66256" t="s">
        <v>134729</v>
      </c>
      <c r="D66256" t="s">
        <v>189475</v>
      </c>
      <c r="E66256" s="2">
        <v>43207.54347222222</v>
      </c>
      <c r="F66256">
        <v>191.58</v>
      </c>
      <c r="G66256">
        <f>MONTH(E66256)</f>
        <v>4</v>
      </c>
      <c r="H66256">
        <f>YEAR(E66256)</f>
        <v>2018</v>
      </c>
    </row>
    <row r="66257" spans="1:8" x14ac:dyDescent="0.25">
      <c r="A66257" s="1">
        <v>41978</v>
      </c>
      <c r="B66257" t="s">
        <v>39995</v>
      </c>
      <c r="C66257" t="s">
        <v>134730</v>
      </c>
      <c r="D66257" t="s">
        <v>189475</v>
      </c>
      <c r="E66257" s="2">
        <v>43199.772650462961</v>
      </c>
      <c r="F66257">
        <v>138.65</v>
      </c>
      <c r="G66257">
        <f>MONTH(E66257)</f>
        <v>4</v>
      </c>
      <c r="H66257">
        <f>YEAR(E66257)</f>
        <v>2018</v>
      </c>
    </row>
    <row r="66258" spans="1:8" x14ac:dyDescent="0.25">
      <c r="A66258" s="1">
        <v>41998</v>
      </c>
      <c r="B66258" t="s">
        <v>40014</v>
      </c>
      <c r="C66258" t="s">
        <v>134749</v>
      </c>
      <c r="D66258" t="s">
        <v>189475</v>
      </c>
      <c r="E66258" s="2">
        <v>43195.725891203707</v>
      </c>
      <c r="F66258">
        <v>138.65</v>
      </c>
      <c r="G66258">
        <f>MONTH(E66258)</f>
        <v>4</v>
      </c>
      <c r="H66258">
        <f>YEAR(E66258)</f>
        <v>2018</v>
      </c>
    </row>
    <row r="66259" spans="1:8" x14ac:dyDescent="0.25">
      <c r="A66259" s="1">
        <v>42000</v>
      </c>
      <c r="B66259" t="s">
        <v>40016</v>
      </c>
      <c r="C66259" t="s">
        <v>134751</v>
      </c>
      <c r="D66259" t="s">
        <v>189475</v>
      </c>
      <c r="E66259" s="2">
        <v>43193.892002314817</v>
      </c>
      <c r="F66259">
        <v>138.65</v>
      </c>
      <c r="G66259">
        <f>MONTH(E66259)</f>
        <v>4</v>
      </c>
      <c r="H66259">
        <f>YEAR(E66259)</f>
        <v>2018</v>
      </c>
    </row>
    <row r="66260" spans="1:8" x14ac:dyDescent="0.25">
      <c r="A66260" s="1">
        <v>42046</v>
      </c>
      <c r="B66260" t="s">
        <v>40059</v>
      </c>
      <c r="C66260" t="s">
        <v>134794</v>
      </c>
      <c r="D66260" t="s">
        <v>189475</v>
      </c>
      <c r="E66260" s="2">
        <v>43195.348124999997</v>
      </c>
      <c r="F66260">
        <v>155.41999999999999</v>
      </c>
      <c r="G66260">
        <f>MONTH(E66260)</f>
        <v>4</v>
      </c>
      <c r="H66260">
        <f>YEAR(E66260)</f>
        <v>2018</v>
      </c>
    </row>
    <row r="66261" spans="1:8" x14ac:dyDescent="0.25">
      <c r="A66261" s="1">
        <v>42048</v>
      </c>
      <c r="B66261" t="s">
        <v>40061</v>
      </c>
      <c r="C66261" t="s">
        <v>134796</v>
      </c>
      <c r="D66261" t="s">
        <v>189475</v>
      </c>
      <c r="E66261" s="2">
        <v>43218.415601851862</v>
      </c>
      <c r="F66261">
        <v>138.65</v>
      </c>
      <c r="G66261">
        <f>MONTH(E66261)</f>
        <v>4</v>
      </c>
      <c r="H66261">
        <f>YEAR(E66261)</f>
        <v>2018</v>
      </c>
    </row>
    <row r="66262" spans="1:8" x14ac:dyDescent="0.25">
      <c r="A66262" s="1">
        <v>42051</v>
      </c>
      <c r="B66262" t="s">
        <v>40064</v>
      </c>
      <c r="C66262" t="s">
        <v>134799</v>
      </c>
      <c r="D66262" t="s">
        <v>189475</v>
      </c>
      <c r="E66262" s="2">
        <v>43211.77920138889</v>
      </c>
      <c r="F66262">
        <v>191.58</v>
      </c>
      <c r="G66262">
        <f>MONTH(E66262)</f>
        <v>4</v>
      </c>
      <c r="H66262">
        <f>YEAR(E66262)</f>
        <v>2018</v>
      </c>
    </row>
    <row r="66263" spans="1:8" x14ac:dyDescent="0.25">
      <c r="A66263" s="1">
        <v>42088</v>
      </c>
      <c r="B66263" t="s">
        <v>40098</v>
      </c>
      <c r="C66263" t="s">
        <v>134833</v>
      </c>
      <c r="D66263" t="s">
        <v>189475</v>
      </c>
      <c r="E66263" s="2">
        <v>43209.595856481479</v>
      </c>
      <c r="F66263">
        <v>32.9</v>
      </c>
      <c r="G66263">
        <f>MONTH(E66263)</f>
        <v>4</v>
      </c>
      <c r="H66263">
        <f>YEAR(E66263)</f>
        <v>2018</v>
      </c>
    </row>
    <row r="66264" spans="1:8" x14ac:dyDescent="0.25">
      <c r="A66264" s="1">
        <v>42094</v>
      </c>
      <c r="B66264" t="s">
        <v>40104</v>
      </c>
      <c r="C66264" t="s">
        <v>134839</v>
      </c>
      <c r="D66264" t="s">
        <v>189475</v>
      </c>
      <c r="E66264" s="2">
        <v>43193.445960648147</v>
      </c>
      <c r="F66264">
        <v>58.36</v>
      </c>
      <c r="G66264">
        <f>MONTH(E66264)</f>
        <v>4</v>
      </c>
      <c r="H66264">
        <f>YEAR(E66264)</f>
        <v>2018</v>
      </c>
    </row>
    <row r="66265" spans="1:8" x14ac:dyDescent="0.25">
      <c r="A66265" s="1">
        <v>42108</v>
      </c>
      <c r="B66265" t="s">
        <v>40118</v>
      </c>
      <c r="C66265" t="s">
        <v>134853</v>
      </c>
      <c r="D66265" t="s">
        <v>189475</v>
      </c>
      <c r="E66265" s="2">
        <v>43220.731145833342</v>
      </c>
      <c r="F66265">
        <v>154.66999999999999</v>
      </c>
      <c r="G66265">
        <f>MONTH(E66265)</f>
        <v>4</v>
      </c>
      <c r="H66265">
        <f>YEAR(E66265)</f>
        <v>2018</v>
      </c>
    </row>
    <row r="66266" spans="1:8" x14ac:dyDescent="0.25">
      <c r="A66266" s="1">
        <v>42121</v>
      </c>
      <c r="B66266" t="s">
        <v>40131</v>
      </c>
      <c r="C66266" t="s">
        <v>134866</v>
      </c>
      <c r="D66266" t="s">
        <v>189475</v>
      </c>
      <c r="E66266" s="2">
        <v>43191.981736111113</v>
      </c>
      <c r="F66266">
        <v>191.58</v>
      </c>
      <c r="G66266">
        <f>MONTH(E66266)</f>
        <v>4</v>
      </c>
      <c r="H66266">
        <f>YEAR(E66266)</f>
        <v>2018</v>
      </c>
    </row>
    <row r="66267" spans="1:8" x14ac:dyDescent="0.25">
      <c r="A66267" s="1">
        <v>42124</v>
      </c>
      <c r="B66267" t="s">
        <v>40134</v>
      </c>
      <c r="C66267" t="s">
        <v>134869</v>
      </c>
      <c r="D66267" t="s">
        <v>189475</v>
      </c>
      <c r="E66267" s="2">
        <v>43205.954293981478</v>
      </c>
      <c r="F66267">
        <v>36.35</v>
      </c>
      <c r="G66267">
        <f>MONTH(E66267)</f>
        <v>4</v>
      </c>
      <c r="H66267">
        <f>YEAR(E66267)</f>
        <v>2018</v>
      </c>
    </row>
    <row r="66268" spans="1:8" x14ac:dyDescent="0.25">
      <c r="A66268" s="1">
        <v>42129</v>
      </c>
      <c r="B66268" t="s">
        <v>40139</v>
      </c>
      <c r="C66268" t="s">
        <v>134874</v>
      </c>
      <c r="D66268" t="s">
        <v>189475</v>
      </c>
      <c r="E66268" s="2">
        <v>43214.925196759257</v>
      </c>
      <c r="F66268">
        <v>36.35</v>
      </c>
      <c r="G66268">
        <f>MONTH(E66268)</f>
        <v>4</v>
      </c>
      <c r="H66268">
        <f>YEAR(E66268)</f>
        <v>2018</v>
      </c>
    </row>
    <row r="66269" spans="1:8" x14ac:dyDescent="0.25">
      <c r="A66269" s="1">
        <v>42133</v>
      </c>
      <c r="B66269" t="s">
        <v>40143</v>
      </c>
      <c r="C66269" t="s">
        <v>134878</v>
      </c>
      <c r="D66269" t="s">
        <v>189475</v>
      </c>
      <c r="E66269" s="2">
        <v>43195.875300925924</v>
      </c>
      <c r="F66269">
        <v>138.65</v>
      </c>
      <c r="G66269">
        <f>MONTH(E66269)</f>
        <v>4</v>
      </c>
      <c r="H66269">
        <f>YEAR(E66269)</f>
        <v>2018</v>
      </c>
    </row>
    <row r="66270" spans="1:8" x14ac:dyDescent="0.25">
      <c r="A66270" s="1">
        <v>42135</v>
      </c>
      <c r="B66270" t="s">
        <v>40145</v>
      </c>
      <c r="C66270" t="s">
        <v>134880</v>
      </c>
      <c r="D66270" t="s">
        <v>189475</v>
      </c>
      <c r="E66270" s="2">
        <v>43197.885787037027</v>
      </c>
      <c r="F66270">
        <v>191.58</v>
      </c>
      <c r="G66270">
        <f>MONTH(E66270)</f>
        <v>4</v>
      </c>
      <c r="H66270">
        <f>YEAR(E66270)</f>
        <v>2018</v>
      </c>
    </row>
    <row r="66271" spans="1:8" x14ac:dyDescent="0.25">
      <c r="A66271" s="1">
        <v>42138</v>
      </c>
      <c r="B66271" t="s">
        <v>40148</v>
      </c>
      <c r="C66271" t="s">
        <v>134883</v>
      </c>
      <c r="D66271" t="s">
        <v>189475</v>
      </c>
      <c r="E66271" s="2">
        <v>43207.427245370367</v>
      </c>
      <c r="F66271">
        <v>36.35</v>
      </c>
      <c r="G66271">
        <f>MONTH(E66271)</f>
        <v>4</v>
      </c>
      <c r="H66271">
        <f>YEAR(E66271)</f>
        <v>2018</v>
      </c>
    </row>
    <row r="66272" spans="1:8" x14ac:dyDescent="0.25">
      <c r="A66272" s="1">
        <v>42143</v>
      </c>
      <c r="B66272" t="s">
        <v>40153</v>
      </c>
      <c r="C66272" t="s">
        <v>134888</v>
      </c>
      <c r="D66272" t="s">
        <v>189475</v>
      </c>
      <c r="E66272" s="2">
        <v>43206.584224537037</v>
      </c>
      <c r="F66272">
        <v>155.41999999999999</v>
      </c>
      <c r="G66272">
        <f>MONTH(E66272)</f>
        <v>4</v>
      </c>
      <c r="H66272">
        <f>YEAR(E66272)</f>
        <v>2018</v>
      </c>
    </row>
    <row r="66273" spans="1:8" x14ac:dyDescent="0.25">
      <c r="A66273" s="1">
        <v>42146</v>
      </c>
      <c r="B66273" t="s">
        <v>40156</v>
      </c>
      <c r="C66273" t="s">
        <v>134891</v>
      </c>
      <c r="D66273" t="s">
        <v>189475</v>
      </c>
      <c r="E66273" s="2">
        <v>43192.720520833333</v>
      </c>
      <c r="F66273">
        <v>191.58</v>
      </c>
      <c r="G66273">
        <f>MONTH(E66273)</f>
        <v>4</v>
      </c>
      <c r="H66273">
        <f>YEAR(E66273)</f>
        <v>2018</v>
      </c>
    </row>
    <row r="66274" spans="1:8" x14ac:dyDescent="0.25">
      <c r="A66274" s="1">
        <v>42184</v>
      </c>
      <c r="B66274" t="s">
        <v>40194</v>
      </c>
      <c r="C66274" t="s">
        <v>134929</v>
      </c>
      <c r="D66274" t="s">
        <v>189475</v>
      </c>
      <c r="E66274" s="2">
        <v>43199.591851851852</v>
      </c>
      <c r="F66274">
        <v>163.06</v>
      </c>
      <c r="G66274">
        <f>MONTH(E66274)</f>
        <v>4</v>
      </c>
      <c r="H66274">
        <f>YEAR(E66274)</f>
        <v>2018</v>
      </c>
    </row>
    <row r="66275" spans="1:8" x14ac:dyDescent="0.25">
      <c r="A66275" s="1">
        <v>42188</v>
      </c>
      <c r="B66275" t="s">
        <v>40197</v>
      </c>
      <c r="C66275" t="s">
        <v>134932</v>
      </c>
      <c r="D66275" t="s">
        <v>189475</v>
      </c>
      <c r="E66275" s="2">
        <v>43217.405717592592</v>
      </c>
      <c r="F66275">
        <v>25.84</v>
      </c>
      <c r="G66275">
        <f>MONTH(E66275)</f>
        <v>4</v>
      </c>
      <c r="H66275">
        <f>YEAR(E66275)</f>
        <v>2018</v>
      </c>
    </row>
    <row r="66276" spans="1:8" x14ac:dyDescent="0.25">
      <c r="A66276" s="1">
        <v>42227</v>
      </c>
      <c r="B66276" t="s">
        <v>40234</v>
      </c>
      <c r="C66276" t="s">
        <v>134969</v>
      </c>
      <c r="D66276" t="s">
        <v>189475</v>
      </c>
      <c r="E66276" s="2">
        <v>43220.613958333342</v>
      </c>
      <c r="F66276">
        <v>138.65</v>
      </c>
      <c r="G66276">
        <f>MONTH(E66276)</f>
        <v>4</v>
      </c>
      <c r="H66276">
        <f>YEAR(E66276)</f>
        <v>2018</v>
      </c>
    </row>
    <row r="66277" spans="1:8" x14ac:dyDescent="0.25">
      <c r="A66277" s="1">
        <v>42270</v>
      </c>
      <c r="B66277" t="s">
        <v>40275</v>
      </c>
      <c r="C66277" t="s">
        <v>135010</v>
      </c>
      <c r="D66277" t="s">
        <v>189475</v>
      </c>
      <c r="E66277" s="2">
        <v>43213.884247685193</v>
      </c>
      <c r="F66277">
        <v>191.58</v>
      </c>
      <c r="G66277">
        <f>MONTH(E66277)</f>
        <v>4</v>
      </c>
      <c r="H66277">
        <f>YEAR(E66277)</f>
        <v>2018</v>
      </c>
    </row>
    <row r="66278" spans="1:8" x14ac:dyDescent="0.25">
      <c r="A66278" s="1">
        <v>42286</v>
      </c>
      <c r="B66278" t="s">
        <v>40291</v>
      </c>
      <c r="C66278" t="s">
        <v>135026</v>
      </c>
      <c r="D66278" t="s">
        <v>189475</v>
      </c>
      <c r="E66278" s="2">
        <v>43208.708611111113</v>
      </c>
      <c r="F66278">
        <v>163.06</v>
      </c>
      <c r="G66278">
        <f>MONTH(E66278)</f>
        <v>4</v>
      </c>
      <c r="H66278">
        <f>YEAR(E66278)</f>
        <v>2018</v>
      </c>
    </row>
    <row r="66279" spans="1:8" x14ac:dyDescent="0.25">
      <c r="A66279" s="1">
        <v>42299</v>
      </c>
      <c r="B66279" t="s">
        <v>40302</v>
      </c>
      <c r="C66279" t="s">
        <v>135037</v>
      </c>
      <c r="D66279" t="s">
        <v>189475</v>
      </c>
      <c r="E66279" s="2">
        <v>43212.672696759262</v>
      </c>
      <c r="F66279">
        <v>191.58</v>
      </c>
      <c r="G66279">
        <f>MONTH(E66279)</f>
        <v>4</v>
      </c>
      <c r="H66279">
        <f>YEAR(E66279)</f>
        <v>2018</v>
      </c>
    </row>
    <row r="66280" spans="1:8" x14ac:dyDescent="0.25">
      <c r="A66280" s="1">
        <v>42343</v>
      </c>
      <c r="B66280" t="s">
        <v>40343</v>
      </c>
      <c r="C66280" t="s">
        <v>135078</v>
      </c>
      <c r="D66280" t="s">
        <v>189475</v>
      </c>
      <c r="E66280" s="2">
        <v>43203.365671296298</v>
      </c>
      <c r="F66280">
        <v>154.66999999999999</v>
      </c>
      <c r="G66280">
        <f>MONTH(E66280)</f>
        <v>4</v>
      </c>
      <c r="H66280">
        <f>YEAR(E66280)</f>
        <v>2018</v>
      </c>
    </row>
    <row r="66281" spans="1:8" x14ac:dyDescent="0.25">
      <c r="A66281" s="1">
        <v>42353</v>
      </c>
      <c r="B66281" t="s">
        <v>40353</v>
      </c>
      <c r="C66281" t="s">
        <v>135088</v>
      </c>
      <c r="D66281" t="s">
        <v>189475</v>
      </c>
      <c r="E66281" s="2">
        <v>43216.708657407413</v>
      </c>
      <c r="F66281">
        <v>163.06</v>
      </c>
      <c r="G66281">
        <f>MONTH(E66281)</f>
        <v>4</v>
      </c>
      <c r="H66281">
        <f>YEAR(E66281)</f>
        <v>2018</v>
      </c>
    </row>
    <row r="66282" spans="1:8" x14ac:dyDescent="0.25">
      <c r="A66282" s="1">
        <v>42366</v>
      </c>
      <c r="B66282" t="s">
        <v>40366</v>
      </c>
      <c r="C66282" t="s">
        <v>135101</v>
      </c>
      <c r="D66282" t="s">
        <v>189475</v>
      </c>
      <c r="E66282" s="2">
        <v>43206.971354166657</v>
      </c>
      <c r="F66282">
        <v>138.65</v>
      </c>
      <c r="G66282">
        <f>MONTH(E66282)</f>
        <v>4</v>
      </c>
      <c r="H66282">
        <f>YEAR(E66282)</f>
        <v>2018</v>
      </c>
    </row>
    <row r="66283" spans="1:8" x14ac:dyDescent="0.25">
      <c r="A66283" s="1">
        <v>42428</v>
      </c>
      <c r="B66283" t="s">
        <v>40424</v>
      </c>
      <c r="C66283" t="s">
        <v>135159</v>
      </c>
      <c r="D66283" t="s">
        <v>189475</v>
      </c>
      <c r="E66283" s="2">
        <v>43203.013773148137</v>
      </c>
      <c r="F66283">
        <v>25.84</v>
      </c>
      <c r="G66283">
        <f>MONTH(E66283)</f>
        <v>4</v>
      </c>
      <c r="H66283">
        <f>YEAR(E66283)</f>
        <v>2018</v>
      </c>
    </row>
    <row r="66284" spans="1:8" x14ac:dyDescent="0.25">
      <c r="A66284" s="1">
        <v>42446</v>
      </c>
      <c r="B66284" t="s">
        <v>40441</v>
      </c>
      <c r="C66284" t="s">
        <v>135176</v>
      </c>
      <c r="D66284" t="s">
        <v>189475</v>
      </c>
      <c r="E66284" s="2">
        <v>43209.862384259257</v>
      </c>
      <c r="F66284">
        <v>153.96</v>
      </c>
      <c r="G66284">
        <f>MONTH(E66284)</f>
        <v>4</v>
      </c>
      <c r="H66284">
        <f>YEAR(E66284)</f>
        <v>2018</v>
      </c>
    </row>
    <row r="66285" spans="1:8" x14ac:dyDescent="0.25">
      <c r="A66285" s="1">
        <v>42453</v>
      </c>
      <c r="B66285" t="s">
        <v>40448</v>
      </c>
      <c r="C66285" t="s">
        <v>135183</v>
      </c>
      <c r="D66285" t="s">
        <v>189475</v>
      </c>
      <c r="E66285" s="2">
        <v>43220.809212962973</v>
      </c>
      <c r="F66285">
        <v>191.58</v>
      </c>
      <c r="G66285">
        <f>MONTH(E66285)</f>
        <v>4</v>
      </c>
      <c r="H66285">
        <f>YEAR(E66285)</f>
        <v>2018</v>
      </c>
    </row>
    <row r="66286" spans="1:8" x14ac:dyDescent="0.25">
      <c r="A66286" s="1">
        <v>42480</v>
      </c>
      <c r="B66286" t="s">
        <v>40474</v>
      </c>
      <c r="C66286" t="s">
        <v>135209</v>
      </c>
      <c r="D66286" t="s">
        <v>189475</v>
      </c>
      <c r="E66286" s="2">
        <v>43201.667060185187</v>
      </c>
      <c r="F66286">
        <v>58.36</v>
      </c>
      <c r="G66286">
        <f>MONTH(E66286)</f>
        <v>4</v>
      </c>
      <c r="H66286">
        <f>YEAR(E66286)</f>
        <v>2018</v>
      </c>
    </row>
    <row r="66287" spans="1:8" x14ac:dyDescent="0.25">
      <c r="A66287" s="1">
        <v>42488</v>
      </c>
      <c r="B66287" t="s">
        <v>40482</v>
      </c>
      <c r="C66287" t="s">
        <v>135217</v>
      </c>
      <c r="D66287" t="s">
        <v>189475</v>
      </c>
      <c r="E66287" s="2">
        <v>43211.738078703696</v>
      </c>
      <c r="F66287">
        <v>36.35</v>
      </c>
      <c r="G66287">
        <f>MONTH(E66287)</f>
        <v>4</v>
      </c>
      <c r="H66287">
        <f>YEAR(E66287)</f>
        <v>2018</v>
      </c>
    </row>
    <row r="66288" spans="1:8" x14ac:dyDescent="0.25">
      <c r="A66288" s="1">
        <v>42494</v>
      </c>
      <c r="B66288" t="s">
        <v>40487</v>
      </c>
      <c r="C66288" t="s">
        <v>135222</v>
      </c>
      <c r="D66288" t="s">
        <v>189475</v>
      </c>
      <c r="E66288" s="2">
        <v>43198.845775462964</v>
      </c>
      <c r="F66288">
        <v>163.06</v>
      </c>
      <c r="G66288">
        <f>MONTH(E66288)</f>
        <v>4</v>
      </c>
      <c r="H66288">
        <f>YEAR(E66288)</f>
        <v>2018</v>
      </c>
    </row>
    <row r="66289" spans="1:8" x14ac:dyDescent="0.25">
      <c r="A66289" s="1">
        <v>42526</v>
      </c>
      <c r="B66289" t="s">
        <v>40517</v>
      </c>
      <c r="C66289" t="s">
        <v>135252</v>
      </c>
      <c r="D66289" t="s">
        <v>189475</v>
      </c>
      <c r="E66289" s="2">
        <v>43208.371435185189</v>
      </c>
      <c r="F66289">
        <v>36.35</v>
      </c>
      <c r="G66289">
        <f>MONTH(E66289)</f>
        <v>4</v>
      </c>
      <c r="H66289">
        <f>YEAR(E66289)</f>
        <v>2018</v>
      </c>
    </row>
    <row r="66290" spans="1:8" x14ac:dyDescent="0.25">
      <c r="A66290" s="1">
        <v>42531</v>
      </c>
      <c r="B66290" t="s">
        <v>40521</v>
      </c>
      <c r="C66290" t="s">
        <v>135256</v>
      </c>
      <c r="D66290" t="s">
        <v>189475</v>
      </c>
      <c r="E66290" s="2">
        <v>43195.450069444443</v>
      </c>
      <c r="F66290">
        <v>25.84</v>
      </c>
      <c r="G66290">
        <f>MONTH(E66290)</f>
        <v>4</v>
      </c>
      <c r="H66290">
        <f>YEAR(E66290)</f>
        <v>2018</v>
      </c>
    </row>
    <row r="66291" spans="1:8" x14ac:dyDescent="0.25">
      <c r="A66291" s="1">
        <v>42550</v>
      </c>
      <c r="B66291" t="s">
        <v>40540</v>
      </c>
      <c r="C66291" t="s">
        <v>135275</v>
      </c>
      <c r="D66291" t="s">
        <v>189475</v>
      </c>
      <c r="E66291" s="2">
        <v>43201.459027777782</v>
      </c>
      <c r="F66291">
        <v>154.66999999999999</v>
      </c>
      <c r="G66291">
        <f>MONTH(E66291)</f>
        <v>4</v>
      </c>
      <c r="H66291">
        <f>YEAR(E66291)</f>
        <v>2018</v>
      </c>
    </row>
    <row r="66292" spans="1:8" x14ac:dyDescent="0.25">
      <c r="A66292" s="1">
        <v>42564</v>
      </c>
      <c r="B66292" t="s">
        <v>40554</v>
      </c>
      <c r="C66292" t="s">
        <v>135289</v>
      </c>
      <c r="D66292" t="s">
        <v>189475</v>
      </c>
      <c r="E66292" s="2">
        <v>43196.826886574083</v>
      </c>
      <c r="F66292">
        <v>138.65</v>
      </c>
      <c r="G66292">
        <f>MONTH(E66292)</f>
        <v>4</v>
      </c>
      <c r="H66292">
        <f>YEAR(E66292)</f>
        <v>2018</v>
      </c>
    </row>
    <row r="66293" spans="1:8" x14ac:dyDescent="0.25">
      <c r="A66293" s="1">
        <v>42570</v>
      </c>
      <c r="B66293" t="s">
        <v>40559</v>
      </c>
      <c r="C66293" t="s">
        <v>135294</v>
      </c>
      <c r="D66293" t="s">
        <v>189475</v>
      </c>
      <c r="E66293" s="2">
        <v>43213.727881944447</v>
      </c>
      <c r="F66293">
        <v>191.58</v>
      </c>
      <c r="G66293">
        <f>MONTH(E66293)</f>
        <v>4</v>
      </c>
      <c r="H66293">
        <f>YEAR(E66293)</f>
        <v>2018</v>
      </c>
    </row>
    <row r="66294" spans="1:8" x14ac:dyDescent="0.25">
      <c r="A66294" s="1">
        <v>42575</v>
      </c>
      <c r="B66294" t="s">
        <v>40564</v>
      </c>
      <c r="C66294" t="s">
        <v>135299</v>
      </c>
      <c r="D66294" t="s">
        <v>189475</v>
      </c>
      <c r="E66294" s="2">
        <v>43194.379201388889</v>
      </c>
      <c r="F66294">
        <v>25.84</v>
      </c>
      <c r="G66294">
        <f>MONTH(E66294)</f>
        <v>4</v>
      </c>
      <c r="H66294">
        <f>YEAR(E66294)</f>
        <v>2018</v>
      </c>
    </row>
    <row r="66295" spans="1:8" x14ac:dyDescent="0.25">
      <c r="A66295" s="1">
        <v>42583</v>
      </c>
      <c r="B66295" t="s">
        <v>40572</v>
      </c>
      <c r="C66295" t="s">
        <v>135307</v>
      </c>
      <c r="D66295" t="s">
        <v>189475</v>
      </c>
      <c r="E66295" s="2">
        <v>43215.536481481482</v>
      </c>
      <c r="F66295">
        <v>153.96</v>
      </c>
      <c r="G66295">
        <f>MONTH(E66295)</f>
        <v>4</v>
      </c>
      <c r="H66295">
        <f>YEAR(E66295)</f>
        <v>2018</v>
      </c>
    </row>
    <row r="66296" spans="1:8" x14ac:dyDescent="0.25">
      <c r="A66296" s="1">
        <v>42589</v>
      </c>
      <c r="B66296" t="s">
        <v>40578</v>
      </c>
      <c r="C66296" t="s">
        <v>135313</v>
      </c>
      <c r="D66296" t="s">
        <v>189475</v>
      </c>
      <c r="E66296" s="2">
        <v>43213.472743055558</v>
      </c>
      <c r="F66296">
        <v>36.35</v>
      </c>
      <c r="G66296">
        <f>MONTH(E66296)</f>
        <v>4</v>
      </c>
      <c r="H66296">
        <f>YEAR(E66296)</f>
        <v>2018</v>
      </c>
    </row>
    <row r="66297" spans="1:8" x14ac:dyDescent="0.25">
      <c r="A66297" s="1">
        <v>42596</v>
      </c>
      <c r="B66297" t="s">
        <v>40584</v>
      </c>
      <c r="C66297" t="s">
        <v>135319</v>
      </c>
      <c r="D66297" t="s">
        <v>189475</v>
      </c>
      <c r="E66297" s="2">
        <v>43195.427418981482</v>
      </c>
      <c r="F66297">
        <v>154.66999999999999</v>
      </c>
      <c r="G66297">
        <f>MONTH(E66297)</f>
        <v>4</v>
      </c>
      <c r="H66297">
        <f>YEAR(E66297)</f>
        <v>2018</v>
      </c>
    </row>
    <row r="66298" spans="1:8" x14ac:dyDescent="0.25">
      <c r="A66298" s="1">
        <v>42613</v>
      </c>
      <c r="B66298" t="s">
        <v>40598</v>
      </c>
      <c r="C66298" t="s">
        <v>135333</v>
      </c>
      <c r="D66298" t="s">
        <v>189475</v>
      </c>
      <c r="E66298" s="2">
        <v>43200.641712962963</v>
      </c>
      <c r="F66298">
        <v>32.9</v>
      </c>
      <c r="G66298">
        <f>MONTH(E66298)</f>
        <v>4</v>
      </c>
      <c r="H66298">
        <f>YEAR(E66298)</f>
        <v>2018</v>
      </c>
    </row>
    <row r="66299" spans="1:8" x14ac:dyDescent="0.25">
      <c r="A66299" s="1">
        <v>42622</v>
      </c>
      <c r="B66299" t="s">
        <v>40607</v>
      </c>
      <c r="C66299" t="s">
        <v>135342</v>
      </c>
      <c r="D66299" t="s">
        <v>189475</v>
      </c>
      <c r="E66299" s="2">
        <v>43219.535624999997</v>
      </c>
      <c r="F66299">
        <v>191.58</v>
      </c>
      <c r="G66299">
        <f>MONTH(E66299)</f>
        <v>4</v>
      </c>
      <c r="H66299">
        <f>YEAR(E66299)</f>
        <v>2018</v>
      </c>
    </row>
    <row r="66300" spans="1:8" x14ac:dyDescent="0.25">
      <c r="A66300" s="1">
        <v>42639</v>
      </c>
      <c r="B66300" t="s">
        <v>40623</v>
      </c>
      <c r="C66300" t="s">
        <v>135358</v>
      </c>
      <c r="D66300" t="s">
        <v>189475</v>
      </c>
      <c r="E66300" s="2">
        <v>43210.592152777783</v>
      </c>
      <c r="F66300">
        <v>154.66999999999999</v>
      </c>
      <c r="G66300">
        <f>MONTH(E66300)</f>
        <v>4</v>
      </c>
      <c r="H66300">
        <f>YEAR(E66300)</f>
        <v>2018</v>
      </c>
    </row>
    <row r="66301" spans="1:8" x14ac:dyDescent="0.25">
      <c r="A66301" s="1">
        <v>42653</v>
      </c>
      <c r="B66301" t="s">
        <v>40637</v>
      </c>
      <c r="C66301" t="s">
        <v>135372</v>
      </c>
      <c r="D66301" t="s">
        <v>189475</v>
      </c>
      <c r="E66301" s="2">
        <v>43207.692870370367</v>
      </c>
      <c r="F66301">
        <v>154.66999999999999</v>
      </c>
      <c r="G66301">
        <f>MONTH(E66301)</f>
        <v>4</v>
      </c>
      <c r="H66301">
        <f>YEAR(E66301)</f>
        <v>2018</v>
      </c>
    </row>
    <row r="66302" spans="1:8" x14ac:dyDescent="0.25">
      <c r="A66302" s="1">
        <v>42685</v>
      </c>
      <c r="B66302" t="s">
        <v>40667</v>
      </c>
      <c r="C66302" t="s">
        <v>135402</v>
      </c>
      <c r="D66302" t="s">
        <v>189475</v>
      </c>
      <c r="E66302" s="2">
        <v>43199.561469907407</v>
      </c>
      <c r="F66302">
        <v>36.35</v>
      </c>
      <c r="G66302">
        <f>MONTH(E66302)</f>
        <v>4</v>
      </c>
      <c r="H66302">
        <f>YEAR(E66302)</f>
        <v>2018</v>
      </c>
    </row>
    <row r="66303" spans="1:8" x14ac:dyDescent="0.25">
      <c r="A66303" s="1">
        <v>42690</v>
      </c>
      <c r="B66303" t="s">
        <v>40670</v>
      </c>
      <c r="C66303" t="s">
        <v>135405</v>
      </c>
      <c r="D66303" t="s">
        <v>189475</v>
      </c>
      <c r="E66303" s="2">
        <v>43208.414780092593</v>
      </c>
      <c r="F66303">
        <v>153.96</v>
      </c>
      <c r="G66303">
        <f>MONTH(E66303)</f>
        <v>4</v>
      </c>
      <c r="H66303">
        <f>YEAR(E66303)</f>
        <v>2018</v>
      </c>
    </row>
    <row r="66304" spans="1:8" x14ac:dyDescent="0.25">
      <c r="A66304" s="1">
        <v>42691</v>
      </c>
      <c r="B66304" t="s">
        <v>40671</v>
      </c>
      <c r="C66304" t="s">
        <v>135406</v>
      </c>
      <c r="D66304" t="s">
        <v>189475</v>
      </c>
      <c r="E66304" s="2">
        <v>43201.701736111107</v>
      </c>
      <c r="F66304">
        <v>36.35</v>
      </c>
      <c r="G66304">
        <f>MONTH(E66304)</f>
        <v>4</v>
      </c>
      <c r="H66304">
        <f>YEAR(E66304)</f>
        <v>2018</v>
      </c>
    </row>
    <row r="66305" spans="1:8" x14ac:dyDescent="0.25">
      <c r="A66305" s="1">
        <v>42698</v>
      </c>
      <c r="B66305" t="s">
        <v>40678</v>
      </c>
      <c r="C66305" t="s">
        <v>135413</v>
      </c>
      <c r="D66305" t="s">
        <v>189475</v>
      </c>
      <c r="E66305" s="2">
        <v>43211.661435185182</v>
      </c>
      <c r="F66305">
        <v>191.58</v>
      </c>
      <c r="G66305">
        <f>MONTH(E66305)</f>
        <v>4</v>
      </c>
      <c r="H66305">
        <f>YEAR(E66305)</f>
        <v>2018</v>
      </c>
    </row>
    <row r="66306" spans="1:8" x14ac:dyDescent="0.25">
      <c r="A66306" s="1">
        <v>42725</v>
      </c>
      <c r="B66306" t="s">
        <v>40703</v>
      </c>
      <c r="C66306" t="s">
        <v>135438</v>
      </c>
      <c r="D66306" t="s">
        <v>189475</v>
      </c>
      <c r="E66306" s="2">
        <v>43219.541354166657</v>
      </c>
      <c r="F66306">
        <v>191.58</v>
      </c>
      <c r="G66306">
        <f>MONTH(E66306)</f>
        <v>4</v>
      </c>
      <c r="H66306">
        <f>YEAR(E66306)</f>
        <v>2018</v>
      </c>
    </row>
    <row r="66307" spans="1:8" x14ac:dyDescent="0.25">
      <c r="A66307" s="1">
        <v>42743</v>
      </c>
      <c r="B66307" t="s">
        <v>40719</v>
      </c>
      <c r="C66307" t="s">
        <v>135454</v>
      </c>
      <c r="D66307" t="s">
        <v>189475</v>
      </c>
      <c r="E66307" s="2">
        <v>43205.47991898148</v>
      </c>
      <c r="F66307">
        <v>36.35</v>
      </c>
      <c r="G66307">
        <f>MONTH(E66307)</f>
        <v>4</v>
      </c>
      <c r="H66307">
        <f>YEAR(E66307)</f>
        <v>2018</v>
      </c>
    </row>
    <row r="66308" spans="1:8" x14ac:dyDescent="0.25">
      <c r="A66308" s="1">
        <v>42751</v>
      </c>
      <c r="B66308" t="s">
        <v>40727</v>
      </c>
      <c r="C66308" t="s">
        <v>135462</v>
      </c>
      <c r="D66308" t="s">
        <v>189475</v>
      </c>
      <c r="E66308" s="2">
        <v>43206.965381944443</v>
      </c>
      <c r="F66308">
        <v>125.99</v>
      </c>
      <c r="G66308">
        <f>MONTH(E66308)</f>
        <v>4</v>
      </c>
      <c r="H66308">
        <f>YEAR(E66308)</f>
        <v>2018</v>
      </c>
    </row>
    <row r="66309" spans="1:8" x14ac:dyDescent="0.25">
      <c r="A66309" s="1">
        <v>42762</v>
      </c>
      <c r="B66309" t="s">
        <v>40738</v>
      </c>
      <c r="C66309" t="s">
        <v>135473</v>
      </c>
      <c r="D66309" t="s">
        <v>189475</v>
      </c>
      <c r="E66309" s="2">
        <v>43220.593854166669</v>
      </c>
      <c r="F66309">
        <v>36.35</v>
      </c>
      <c r="G66309">
        <f>MONTH(E66309)</f>
        <v>4</v>
      </c>
      <c r="H66309">
        <f>YEAR(E66309)</f>
        <v>2018</v>
      </c>
    </row>
    <row r="66310" spans="1:8" x14ac:dyDescent="0.25">
      <c r="A66310" s="1">
        <v>42783</v>
      </c>
      <c r="B66310" t="s">
        <v>40758</v>
      </c>
      <c r="C66310" t="s">
        <v>135493</v>
      </c>
      <c r="D66310" t="s">
        <v>189475</v>
      </c>
      <c r="E66310" s="2">
        <v>43202.667534722219</v>
      </c>
      <c r="F66310">
        <v>153.96</v>
      </c>
      <c r="G66310">
        <f>MONTH(E66310)</f>
        <v>4</v>
      </c>
      <c r="H66310">
        <f>YEAR(E66310)</f>
        <v>2018</v>
      </c>
    </row>
    <row r="66311" spans="1:8" x14ac:dyDescent="0.25">
      <c r="A66311" s="1">
        <v>42802</v>
      </c>
      <c r="B66311" t="s">
        <v>40777</v>
      </c>
      <c r="C66311" t="s">
        <v>135512</v>
      </c>
      <c r="D66311" t="s">
        <v>189475</v>
      </c>
      <c r="E66311" s="2">
        <v>43192.748310185183</v>
      </c>
      <c r="F66311">
        <v>138.65</v>
      </c>
      <c r="G66311">
        <f>MONTH(E66311)</f>
        <v>4</v>
      </c>
      <c r="H66311">
        <f>YEAR(E66311)</f>
        <v>2018</v>
      </c>
    </row>
    <row r="66312" spans="1:8" x14ac:dyDescent="0.25">
      <c r="A66312" s="1">
        <v>42825</v>
      </c>
      <c r="B66312" t="s">
        <v>40799</v>
      </c>
      <c r="C66312" t="s">
        <v>135534</v>
      </c>
      <c r="D66312" t="s">
        <v>189475</v>
      </c>
      <c r="E66312" s="2">
        <v>43214.705972222233</v>
      </c>
      <c r="F66312">
        <v>191.58</v>
      </c>
      <c r="G66312">
        <f>MONTH(E66312)</f>
        <v>4</v>
      </c>
      <c r="H66312">
        <f>YEAR(E66312)</f>
        <v>2018</v>
      </c>
    </row>
    <row r="66313" spans="1:8" x14ac:dyDescent="0.25">
      <c r="A66313" s="1">
        <v>42845</v>
      </c>
      <c r="B66313" t="s">
        <v>40818</v>
      </c>
      <c r="C66313" t="s">
        <v>135553</v>
      </c>
      <c r="D66313" t="s">
        <v>189475</v>
      </c>
      <c r="E66313" s="2">
        <v>43196.726111111107</v>
      </c>
      <c r="F66313">
        <v>36.35</v>
      </c>
      <c r="G66313">
        <f>MONTH(E66313)</f>
        <v>4</v>
      </c>
      <c r="H66313">
        <f>YEAR(E66313)</f>
        <v>2018</v>
      </c>
    </row>
    <row r="66314" spans="1:8" x14ac:dyDescent="0.25">
      <c r="A66314" s="1">
        <v>42872</v>
      </c>
      <c r="B66314" t="s">
        <v>40844</v>
      </c>
      <c r="C66314" t="s">
        <v>135579</v>
      </c>
      <c r="D66314" t="s">
        <v>189475</v>
      </c>
      <c r="E66314" s="2">
        <v>43194.571180555547</v>
      </c>
      <c r="F66314">
        <v>138.65</v>
      </c>
      <c r="G66314">
        <f>MONTH(E66314)</f>
        <v>4</v>
      </c>
      <c r="H66314">
        <f>YEAR(E66314)</f>
        <v>2018</v>
      </c>
    </row>
    <row r="66315" spans="1:8" x14ac:dyDescent="0.25">
      <c r="A66315" s="1">
        <v>42901</v>
      </c>
      <c r="B66315" t="s">
        <v>40872</v>
      </c>
      <c r="C66315" t="s">
        <v>135607</v>
      </c>
      <c r="D66315" t="s">
        <v>189475</v>
      </c>
      <c r="E66315" s="2">
        <v>43201.487812500003</v>
      </c>
      <c r="F66315">
        <v>138.65</v>
      </c>
      <c r="G66315">
        <f>MONTH(E66315)</f>
        <v>4</v>
      </c>
      <c r="H66315">
        <f>YEAR(E66315)</f>
        <v>2018</v>
      </c>
    </row>
    <row r="66316" spans="1:8" x14ac:dyDescent="0.25">
      <c r="A66316" s="1">
        <v>42904</v>
      </c>
      <c r="B66316" t="s">
        <v>40875</v>
      </c>
      <c r="C66316" t="s">
        <v>135610</v>
      </c>
      <c r="D66316" t="s">
        <v>189475</v>
      </c>
      <c r="E66316" s="2">
        <v>43217.364236111112</v>
      </c>
      <c r="F66316">
        <v>25.84</v>
      </c>
      <c r="G66316">
        <f>MONTH(E66316)</f>
        <v>4</v>
      </c>
      <c r="H66316">
        <f>YEAR(E66316)</f>
        <v>2018</v>
      </c>
    </row>
    <row r="66317" spans="1:8" x14ac:dyDescent="0.25">
      <c r="A66317" s="1">
        <v>42924</v>
      </c>
      <c r="B66317" t="s">
        <v>40893</v>
      </c>
      <c r="C66317" t="s">
        <v>135628</v>
      </c>
      <c r="D66317" t="s">
        <v>189475</v>
      </c>
      <c r="E66317" s="2">
        <v>43219.556157407409</v>
      </c>
      <c r="F66317">
        <v>291.27999999999997</v>
      </c>
      <c r="G66317">
        <f>MONTH(E66317)</f>
        <v>4</v>
      </c>
      <c r="H66317">
        <f>YEAR(E66317)</f>
        <v>2018</v>
      </c>
    </row>
    <row r="66318" spans="1:8" x14ac:dyDescent="0.25">
      <c r="A66318" s="1">
        <v>42939</v>
      </c>
      <c r="B66318" t="s">
        <v>40908</v>
      </c>
      <c r="C66318" t="s">
        <v>135643</v>
      </c>
      <c r="D66318" t="s">
        <v>189475</v>
      </c>
      <c r="E66318" s="2">
        <v>43218.93677083333</v>
      </c>
      <c r="F66318">
        <v>138.65</v>
      </c>
      <c r="G66318">
        <f>MONTH(E66318)</f>
        <v>4</v>
      </c>
      <c r="H66318">
        <f>YEAR(E66318)</f>
        <v>2018</v>
      </c>
    </row>
    <row r="66319" spans="1:8" x14ac:dyDescent="0.25">
      <c r="A66319" s="1">
        <v>42999</v>
      </c>
      <c r="B66319" t="s">
        <v>40965</v>
      </c>
      <c r="C66319" t="s">
        <v>135700</v>
      </c>
      <c r="D66319" t="s">
        <v>189475</v>
      </c>
      <c r="E66319" s="2">
        <v>43214.436030092591</v>
      </c>
      <c r="F66319">
        <v>125.99</v>
      </c>
      <c r="G66319">
        <f>MONTH(E66319)</f>
        <v>4</v>
      </c>
      <c r="H66319">
        <f>YEAR(E66319)</f>
        <v>2018</v>
      </c>
    </row>
    <row r="66320" spans="1:8" x14ac:dyDescent="0.25">
      <c r="A66320" s="1">
        <v>43019</v>
      </c>
      <c r="B66320" t="s">
        <v>40985</v>
      </c>
      <c r="C66320" t="s">
        <v>135720</v>
      </c>
      <c r="D66320" t="s">
        <v>189475</v>
      </c>
      <c r="E66320" s="2">
        <v>43218.042962962973</v>
      </c>
      <c r="F66320">
        <v>155.41999999999999</v>
      </c>
      <c r="G66320">
        <f>MONTH(E66320)</f>
        <v>4</v>
      </c>
      <c r="H66320">
        <f>YEAR(E66320)</f>
        <v>2018</v>
      </c>
    </row>
    <row r="66321" spans="1:8" x14ac:dyDescent="0.25">
      <c r="A66321" s="1">
        <v>43040</v>
      </c>
      <c r="B66321" t="s">
        <v>41006</v>
      </c>
      <c r="C66321" t="s">
        <v>135741</v>
      </c>
      <c r="D66321" t="s">
        <v>189475</v>
      </c>
      <c r="E66321" s="2">
        <v>43220.510416666657</v>
      </c>
      <c r="F66321">
        <v>163.06</v>
      </c>
      <c r="G66321">
        <f>MONTH(E66321)</f>
        <v>4</v>
      </c>
      <c r="H66321">
        <f>YEAR(E66321)</f>
        <v>2018</v>
      </c>
    </row>
    <row r="66322" spans="1:8" x14ac:dyDescent="0.25">
      <c r="A66322" s="1">
        <v>43044</v>
      </c>
      <c r="B66322" t="s">
        <v>41010</v>
      </c>
      <c r="C66322" t="s">
        <v>135745</v>
      </c>
      <c r="D66322" t="s">
        <v>189475</v>
      </c>
      <c r="E66322" s="2">
        <v>43202.465324074074</v>
      </c>
      <c r="F66322">
        <v>138.65</v>
      </c>
      <c r="G66322">
        <f>MONTH(E66322)</f>
        <v>4</v>
      </c>
      <c r="H66322">
        <f>YEAR(E66322)</f>
        <v>2018</v>
      </c>
    </row>
    <row r="66323" spans="1:8" x14ac:dyDescent="0.25">
      <c r="A66323" s="1">
        <v>43072</v>
      </c>
      <c r="B66323" t="s">
        <v>41037</v>
      </c>
      <c r="C66323" t="s">
        <v>135772</v>
      </c>
      <c r="D66323" t="s">
        <v>189475</v>
      </c>
      <c r="E66323" s="2">
        <v>43218.995034722233</v>
      </c>
      <c r="F66323">
        <v>25.84</v>
      </c>
      <c r="G66323">
        <f>MONTH(E66323)</f>
        <v>4</v>
      </c>
      <c r="H66323">
        <f>YEAR(E66323)</f>
        <v>2018</v>
      </c>
    </row>
    <row r="66324" spans="1:8" x14ac:dyDescent="0.25">
      <c r="A66324" s="1">
        <v>43081</v>
      </c>
      <c r="B66324" t="s">
        <v>41046</v>
      </c>
      <c r="C66324" t="s">
        <v>135781</v>
      </c>
      <c r="D66324" t="s">
        <v>189475</v>
      </c>
      <c r="E66324" s="2">
        <v>43219.679027777784</v>
      </c>
      <c r="F66324">
        <v>138.65</v>
      </c>
      <c r="G66324">
        <f>MONTH(E66324)</f>
        <v>4</v>
      </c>
      <c r="H66324">
        <f>YEAR(E66324)</f>
        <v>2018</v>
      </c>
    </row>
    <row r="66325" spans="1:8" x14ac:dyDescent="0.25">
      <c r="A66325" s="1">
        <v>43108</v>
      </c>
      <c r="B66325" t="s">
        <v>41073</v>
      </c>
      <c r="C66325" t="s">
        <v>135808</v>
      </c>
      <c r="D66325" t="s">
        <v>189475</v>
      </c>
      <c r="E66325" s="2">
        <v>43203.667997685188</v>
      </c>
      <c r="F66325">
        <v>36.35</v>
      </c>
      <c r="G66325">
        <f>MONTH(E66325)</f>
        <v>4</v>
      </c>
      <c r="H66325">
        <f>YEAR(E66325)</f>
        <v>2018</v>
      </c>
    </row>
    <row r="66326" spans="1:8" x14ac:dyDescent="0.25">
      <c r="A66326" s="1">
        <v>43112</v>
      </c>
      <c r="B66326" t="s">
        <v>41075</v>
      </c>
      <c r="C66326" t="s">
        <v>135810</v>
      </c>
      <c r="D66326" t="s">
        <v>189475</v>
      </c>
      <c r="E66326" s="2">
        <v>43203.675578703696</v>
      </c>
      <c r="F66326">
        <v>154.66999999999999</v>
      </c>
      <c r="G66326">
        <f>MONTH(E66326)</f>
        <v>4</v>
      </c>
      <c r="H66326">
        <f>YEAR(E66326)</f>
        <v>2018</v>
      </c>
    </row>
    <row r="66327" spans="1:8" x14ac:dyDescent="0.25">
      <c r="A66327" s="1">
        <v>43155</v>
      </c>
      <c r="B66327" t="s">
        <v>41116</v>
      </c>
      <c r="C66327" t="s">
        <v>135851</v>
      </c>
      <c r="D66327" t="s">
        <v>189475</v>
      </c>
      <c r="E66327" s="2">
        <v>43203.604247685187</v>
      </c>
      <c r="F66327">
        <v>138.65</v>
      </c>
      <c r="G66327">
        <f>MONTH(E66327)</f>
        <v>4</v>
      </c>
      <c r="H66327">
        <f>YEAR(E66327)</f>
        <v>2018</v>
      </c>
    </row>
    <row r="66328" spans="1:8" x14ac:dyDescent="0.25">
      <c r="A66328" s="1">
        <v>43175</v>
      </c>
      <c r="B66328" t="s">
        <v>41136</v>
      </c>
      <c r="C66328" t="s">
        <v>135871</v>
      </c>
      <c r="D66328" t="s">
        <v>189477</v>
      </c>
      <c r="E66328" s="2">
        <v>43192.534421296303</v>
      </c>
      <c r="F66328">
        <v>191.58</v>
      </c>
      <c r="G66328">
        <f>MONTH(E66328)</f>
        <v>4</v>
      </c>
      <c r="H66328">
        <f>YEAR(E66328)</f>
        <v>2018</v>
      </c>
    </row>
    <row r="66329" spans="1:8" x14ac:dyDescent="0.25">
      <c r="A66329" s="1">
        <v>43178</v>
      </c>
      <c r="B66329" t="s">
        <v>41139</v>
      </c>
      <c r="C66329" t="s">
        <v>135874</v>
      </c>
      <c r="D66329" t="s">
        <v>189475</v>
      </c>
      <c r="E66329" s="2">
        <v>43215.884930555563</v>
      </c>
      <c r="F66329">
        <v>25.84</v>
      </c>
      <c r="G66329">
        <f>MONTH(E66329)</f>
        <v>4</v>
      </c>
      <c r="H66329">
        <f>YEAR(E66329)</f>
        <v>2018</v>
      </c>
    </row>
    <row r="66330" spans="1:8" x14ac:dyDescent="0.25">
      <c r="A66330" s="1">
        <v>43180</v>
      </c>
      <c r="B66330" t="s">
        <v>41141</v>
      </c>
      <c r="C66330" t="s">
        <v>135876</v>
      </c>
      <c r="D66330" t="s">
        <v>189475</v>
      </c>
      <c r="E66330" s="2">
        <v>43192.862384259257</v>
      </c>
      <c r="F66330">
        <v>154.66999999999999</v>
      </c>
      <c r="G66330">
        <f>MONTH(E66330)</f>
        <v>4</v>
      </c>
      <c r="H66330">
        <f>YEAR(E66330)</f>
        <v>2018</v>
      </c>
    </row>
    <row r="66331" spans="1:8" x14ac:dyDescent="0.25">
      <c r="A66331" s="1">
        <v>43191</v>
      </c>
      <c r="B66331" t="s">
        <v>41151</v>
      </c>
      <c r="C66331" t="s">
        <v>135886</v>
      </c>
      <c r="D66331" t="s">
        <v>189475</v>
      </c>
      <c r="E66331" s="2">
        <v>43205.614224537043</v>
      </c>
      <c r="F66331">
        <v>191.58</v>
      </c>
      <c r="G66331">
        <f>MONTH(E66331)</f>
        <v>4</v>
      </c>
      <c r="H66331">
        <f>YEAR(E66331)</f>
        <v>2018</v>
      </c>
    </row>
    <row r="66332" spans="1:8" x14ac:dyDescent="0.25">
      <c r="A66332" s="1">
        <v>43194</v>
      </c>
      <c r="B66332" t="s">
        <v>41154</v>
      </c>
      <c r="C66332" t="s">
        <v>135889</v>
      </c>
      <c r="D66332" t="s">
        <v>189475</v>
      </c>
      <c r="E66332" s="2">
        <v>43204.672731481478</v>
      </c>
      <c r="F66332">
        <v>291.27999999999997</v>
      </c>
      <c r="G66332">
        <f>MONTH(E66332)</f>
        <v>4</v>
      </c>
      <c r="H66332">
        <f>YEAR(E66332)</f>
        <v>2018</v>
      </c>
    </row>
    <row r="66333" spans="1:8" x14ac:dyDescent="0.25">
      <c r="A66333" s="1">
        <v>43197</v>
      </c>
      <c r="B66333" t="s">
        <v>41157</v>
      </c>
      <c r="C66333" t="s">
        <v>135892</v>
      </c>
      <c r="D66333" t="s">
        <v>189475</v>
      </c>
      <c r="E66333" s="2">
        <v>43201.618125000001</v>
      </c>
      <c r="F66333">
        <v>191.58</v>
      </c>
      <c r="G66333">
        <f>MONTH(E66333)</f>
        <v>4</v>
      </c>
      <c r="H66333">
        <f>YEAR(E66333)</f>
        <v>2018</v>
      </c>
    </row>
    <row r="66334" spans="1:8" x14ac:dyDescent="0.25">
      <c r="A66334" s="1">
        <v>43203</v>
      </c>
      <c r="B66334" t="s">
        <v>41163</v>
      </c>
      <c r="C66334" t="s">
        <v>135898</v>
      </c>
      <c r="D66334" t="s">
        <v>189475</v>
      </c>
      <c r="E66334" s="2">
        <v>43191.403599537043</v>
      </c>
      <c r="F66334">
        <v>191.58</v>
      </c>
      <c r="G66334">
        <f>MONTH(E66334)</f>
        <v>4</v>
      </c>
      <c r="H66334">
        <f>YEAR(E66334)</f>
        <v>2018</v>
      </c>
    </row>
    <row r="66335" spans="1:8" x14ac:dyDescent="0.25">
      <c r="A66335" s="1">
        <v>43239</v>
      </c>
      <c r="B66335" t="s">
        <v>41196</v>
      </c>
      <c r="C66335" t="s">
        <v>135931</v>
      </c>
      <c r="D66335" t="s">
        <v>189475</v>
      </c>
      <c r="E66335" s="2">
        <v>43195.694479166668</v>
      </c>
      <c r="F66335">
        <v>191.58</v>
      </c>
      <c r="G66335">
        <f>MONTH(E66335)</f>
        <v>4</v>
      </c>
      <c r="H66335">
        <f>YEAR(E66335)</f>
        <v>2018</v>
      </c>
    </row>
    <row r="66336" spans="1:8" x14ac:dyDescent="0.25">
      <c r="A66336" s="1">
        <v>43242</v>
      </c>
      <c r="B66336" t="s">
        <v>41199</v>
      </c>
      <c r="C66336" t="s">
        <v>135934</v>
      </c>
      <c r="D66336" t="s">
        <v>189475</v>
      </c>
      <c r="E66336" s="2">
        <v>43198.737708333327</v>
      </c>
      <c r="F66336">
        <v>125.99</v>
      </c>
      <c r="G66336">
        <f>MONTH(E66336)</f>
        <v>4</v>
      </c>
      <c r="H66336">
        <f>YEAR(E66336)</f>
        <v>2018</v>
      </c>
    </row>
    <row r="66337" spans="1:8" x14ac:dyDescent="0.25">
      <c r="A66337" s="1">
        <v>43278</v>
      </c>
      <c r="B66337" t="s">
        <v>41231</v>
      </c>
      <c r="C66337" t="s">
        <v>135966</v>
      </c>
      <c r="D66337" t="s">
        <v>189475</v>
      </c>
      <c r="E66337" s="2">
        <v>43204.630578703713</v>
      </c>
      <c r="F66337">
        <v>36.35</v>
      </c>
      <c r="G66337">
        <f>MONTH(E66337)</f>
        <v>4</v>
      </c>
      <c r="H66337">
        <f>YEAR(E66337)</f>
        <v>2018</v>
      </c>
    </row>
    <row r="66338" spans="1:8" x14ac:dyDescent="0.25">
      <c r="A66338" s="1">
        <v>43284</v>
      </c>
      <c r="B66338" t="s">
        <v>41237</v>
      </c>
      <c r="C66338" t="s">
        <v>135972</v>
      </c>
      <c r="D66338" t="s">
        <v>189475</v>
      </c>
      <c r="E66338" s="2">
        <v>43212.060682870368</v>
      </c>
      <c r="F66338">
        <v>191.58</v>
      </c>
      <c r="G66338">
        <f>MONTH(E66338)</f>
        <v>4</v>
      </c>
      <c r="H66338">
        <f>YEAR(E66338)</f>
        <v>2018</v>
      </c>
    </row>
    <row r="66339" spans="1:8" x14ac:dyDescent="0.25">
      <c r="A66339" s="1">
        <v>43300</v>
      </c>
      <c r="B66339" t="s">
        <v>41251</v>
      </c>
      <c r="C66339" t="s">
        <v>135986</v>
      </c>
      <c r="D66339" t="s">
        <v>189475</v>
      </c>
      <c r="E66339" s="2">
        <v>43208.780219907407</v>
      </c>
      <c r="F66339">
        <v>138.65</v>
      </c>
      <c r="G66339">
        <f>MONTH(E66339)</f>
        <v>4</v>
      </c>
      <c r="H66339">
        <f>YEAR(E66339)</f>
        <v>2018</v>
      </c>
    </row>
    <row r="66340" spans="1:8" x14ac:dyDescent="0.25">
      <c r="A66340" s="1">
        <v>43301</v>
      </c>
      <c r="B66340" t="s">
        <v>41252</v>
      </c>
      <c r="C66340" t="s">
        <v>135987</v>
      </c>
      <c r="D66340" t="s">
        <v>189475</v>
      </c>
      <c r="E66340" s="2">
        <v>43207.804907407408</v>
      </c>
      <c r="F66340">
        <v>191.58</v>
      </c>
      <c r="G66340">
        <f>MONTH(E66340)</f>
        <v>4</v>
      </c>
      <c r="H66340">
        <f>YEAR(E66340)</f>
        <v>2018</v>
      </c>
    </row>
    <row r="66341" spans="1:8" x14ac:dyDescent="0.25">
      <c r="A66341" s="1">
        <v>43303</v>
      </c>
      <c r="B66341" t="s">
        <v>41254</v>
      </c>
      <c r="C66341" t="s">
        <v>135989</v>
      </c>
      <c r="D66341" t="s">
        <v>189475</v>
      </c>
      <c r="E66341" s="2">
        <v>43207.662418981483</v>
      </c>
      <c r="F66341">
        <v>155.41999999999999</v>
      </c>
      <c r="G66341">
        <f>MONTH(E66341)</f>
        <v>4</v>
      </c>
      <c r="H66341">
        <f>YEAR(E66341)</f>
        <v>2018</v>
      </c>
    </row>
    <row r="66342" spans="1:8" x14ac:dyDescent="0.25">
      <c r="A66342" s="1">
        <v>43311</v>
      </c>
      <c r="B66342" t="s">
        <v>41261</v>
      </c>
      <c r="C66342" t="s">
        <v>135996</v>
      </c>
      <c r="D66342" t="s">
        <v>189475</v>
      </c>
      <c r="E66342" s="2">
        <v>43192.734224537038</v>
      </c>
      <c r="F66342">
        <v>154.66999999999999</v>
      </c>
      <c r="G66342">
        <f>MONTH(E66342)</f>
        <v>4</v>
      </c>
      <c r="H66342">
        <f>YEAR(E66342)</f>
        <v>2018</v>
      </c>
    </row>
    <row r="66343" spans="1:8" x14ac:dyDescent="0.25">
      <c r="A66343" s="1">
        <v>43325</v>
      </c>
      <c r="B66343" t="s">
        <v>41273</v>
      </c>
      <c r="C66343" t="s">
        <v>136008</v>
      </c>
      <c r="D66343" t="s">
        <v>189475</v>
      </c>
      <c r="E66343" s="2">
        <v>43213.676053240742</v>
      </c>
      <c r="F66343">
        <v>25.84</v>
      </c>
      <c r="G66343">
        <f>MONTH(E66343)</f>
        <v>4</v>
      </c>
      <c r="H66343">
        <f>YEAR(E66343)</f>
        <v>2018</v>
      </c>
    </row>
    <row r="66344" spans="1:8" x14ac:dyDescent="0.25">
      <c r="A66344" s="1">
        <v>43358</v>
      </c>
      <c r="B66344" t="s">
        <v>41305</v>
      </c>
      <c r="C66344" t="s">
        <v>136040</v>
      </c>
      <c r="D66344" t="s">
        <v>189475</v>
      </c>
      <c r="E66344" s="2">
        <v>43206.56759259259</v>
      </c>
      <c r="F66344">
        <v>36.35</v>
      </c>
      <c r="G66344">
        <f>MONTH(E66344)</f>
        <v>4</v>
      </c>
      <c r="H66344">
        <f>YEAR(E66344)</f>
        <v>2018</v>
      </c>
    </row>
    <row r="66345" spans="1:8" x14ac:dyDescent="0.25">
      <c r="A66345" s="1">
        <v>43386</v>
      </c>
      <c r="B66345" t="s">
        <v>41332</v>
      </c>
      <c r="C66345" t="s">
        <v>136067</v>
      </c>
      <c r="D66345" t="s">
        <v>189475</v>
      </c>
      <c r="E66345" s="2">
        <v>43209.780370370368</v>
      </c>
      <c r="F66345">
        <v>191.58</v>
      </c>
      <c r="G66345">
        <f>MONTH(E66345)</f>
        <v>4</v>
      </c>
      <c r="H66345">
        <f>YEAR(E66345)</f>
        <v>2018</v>
      </c>
    </row>
    <row r="66346" spans="1:8" x14ac:dyDescent="0.25">
      <c r="A66346" s="1">
        <v>43387</v>
      </c>
      <c r="B66346" t="s">
        <v>41333</v>
      </c>
      <c r="C66346" t="s">
        <v>136068</v>
      </c>
      <c r="D66346" t="s">
        <v>189475</v>
      </c>
      <c r="E66346" s="2">
        <v>43195.887141203697</v>
      </c>
      <c r="F66346">
        <v>25.84</v>
      </c>
      <c r="G66346">
        <f>MONTH(E66346)</f>
        <v>4</v>
      </c>
      <c r="H66346">
        <f>YEAR(E66346)</f>
        <v>2018</v>
      </c>
    </row>
    <row r="66347" spans="1:8" x14ac:dyDescent="0.25">
      <c r="A66347" s="1">
        <v>43389</v>
      </c>
      <c r="B66347" t="s">
        <v>41335</v>
      </c>
      <c r="C66347" t="s">
        <v>136070</v>
      </c>
      <c r="D66347" t="s">
        <v>189475</v>
      </c>
      <c r="E66347" s="2">
        <v>43195.474236111113</v>
      </c>
      <c r="F66347">
        <v>191.58</v>
      </c>
      <c r="G66347">
        <f>MONTH(E66347)</f>
        <v>4</v>
      </c>
      <c r="H66347">
        <f>YEAR(E66347)</f>
        <v>2018</v>
      </c>
    </row>
    <row r="66348" spans="1:8" x14ac:dyDescent="0.25">
      <c r="A66348" s="1">
        <v>43417</v>
      </c>
      <c r="B66348" t="s">
        <v>41362</v>
      </c>
      <c r="C66348" t="s">
        <v>136097</v>
      </c>
      <c r="D66348" t="s">
        <v>189475</v>
      </c>
      <c r="E66348" s="2">
        <v>43213.330960648149</v>
      </c>
      <c r="F66348">
        <v>36.35</v>
      </c>
      <c r="G66348">
        <f>MONTH(E66348)</f>
        <v>4</v>
      </c>
      <c r="H66348">
        <f>YEAR(E66348)</f>
        <v>2018</v>
      </c>
    </row>
    <row r="66349" spans="1:8" x14ac:dyDescent="0.25">
      <c r="A66349" s="1">
        <v>43427</v>
      </c>
      <c r="B66349" t="s">
        <v>41371</v>
      </c>
      <c r="C66349" t="s">
        <v>136106</v>
      </c>
      <c r="D66349" t="s">
        <v>189475</v>
      </c>
      <c r="E66349" s="2">
        <v>43191.331180555557</v>
      </c>
      <c r="F66349">
        <v>154.66999999999999</v>
      </c>
      <c r="G66349">
        <f>MONTH(E66349)</f>
        <v>4</v>
      </c>
      <c r="H66349">
        <f>YEAR(E66349)</f>
        <v>2018</v>
      </c>
    </row>
    <row r="66350" spans="1:8" x14ac:dyDescent="0.25">
      <c r="A66350" s="1">
        <v>43473</v>
      </c>
      <c r="B66350" t="s">
        <v>41414</v>
      </c>
      <c r="C66350" t="s">
        <v>136149</v>
      </c>
      <c r="D66350" t="s">
        <v>189475</v>
      </c>
      <c r="E66350" s="2">
        <v>43219.998043981483</v>
      </c>
      <c r="F66350">
        <v>25.84</v>
      </c>
      <c r="G66350">
        <f>MONTH(E66350)</f>
        <v>4</v>
      </c>
      <c r="H66350">
        <f>YEAR(E66350)</f>
        <v>2018</v>
      </c>
    </row>
    <row r="66351" spans="1:8" x14ac:dyDescent="0.25">
      <c r="A66351" s="1">
        <v>43497</v>
      </c>
      <c r="B66351" t="s">
        <v>41438</v>
      </c>
      <c r="C66351" t="s">
        <v>136173</v>
      </c>
      <c r="D66351" t="s">
        <v>189475</v>
      </c>
      <c r="E66351" s="2">
        <v>43212.820208333331</v>
      </c>
      <c r="F66351">
        <v>153.96</v>
      </c>
      <c r="G66351">
        <f>MONTH(E66351)</f>
        <v>4</v>
      </c>
      <c r="H66351">
        <f>YEAR(E66351)</f>
        <v>2018</v>
      </c>
    </row>
    <row r="66352" spans="1:8" x14ac:dyDescent="0.25">
      <c r="A66352" s="1">
        <v>43498</v>
      </c>
      <c r="B66352" t="s">
        <v>41439</v>
      </c>
      <c r="C66352" t="s">
        <v>136174</v>
      </c>
      <c r="D66352" t="s">
        <v>189475</v>
      </c>
      <c r="E66352" s="2">
        <v>43200.904965277783</v>
      </c>
      <c r="F66352">
        <v>36.35</v>
      </c>
      <c r="G66352">
        <f>MONTH(E66352)</f>
        <v>4</v>
      </c>
      <c r="H66352">
        <f>YEAR(E66352)</f>
        <v>2018</v>
      </c>
    </row>
    <row r="66353" spans="1:8" x14ac:dyDescent="0.25">
      <c r="A66353" s="1">
        <v>43512</v>
      </c>
      <c r="B66353" t="s">
        <v>41453</v>
      </c>
      <c r="C66353" t="s">
        <v>136188</v>
      </c>
      <c r="D66353" t="s">
        <v>189475</v>
      </c>
      <c r="E66353" s="2">
        <v>43191.470393518517</v>
      </c>
      <c r="F66353">
        <v>191.58</v>
      </c>
      <c r="G66353">
        <f>MONTH(E66353)</f>
        <v>4</v>
      </c>
      <c r="H66353">
        <f>YEAR(E66353)</f>
        <v>2018</v>
      </c>
    </row>
    <row r="66354" spans="1:8" x14ac:dyDescent="0.25">
      <c r="A66354" s="1">
        <v>43527</v>
      </c>
      <c r="B66354" t="s">
        <v>41468</v>
      </c>
      <c r="C66354" t="s">
        <v>136203</v>
      </c>
      <c r="D66354" t="s">
        <v>189475</v>
      </c>
      <c r="E66354" s="2">
        <v>43214.550810185188</v>
      </c>
      <c r="F66354">
        <v>138.65</v>
      </c>
      <c r="G66354">
        <f>MONTH(E66354)</f>
        <v>4</v>
      </c>
      <c r="H66354">
        <f>YEAR(E66354)</f>
        <v>2018</v>
      </c>
    </row>
    <row r="66355" spans="1:8" x14ac:dyDescent="0.25">
      <c r="A66355" s="1">
        <v>43544</v>
      </c>
      <c r="B66355" t="s">
        <v>41482</v>
      </c>
      <c r="C66355" t="s">
        <v>136217</v>
      </c>
      <c r="D66355" t="s">
        <v>189475</v>
      </c>
      <c r="E66355" s="2">
        <v>43213.467731481483</v>
      </c>
      <c r="F66355">
        <v>36.35</v>
      </c>
      <c r="G66355">
        <f>MONTH(E66355)</f>
        <v>4</v>
      </c>
      <c r="H66355">
        <f>YEAR(E66355)</f>
        <v>2018</v>
      </c>
    </row>
    <row r="66356" spans="1:8" x14ac:dyDescent="0.25">
      <c r="A66356" s="1">
        <v>43552</v>
      </c>
      <c r="B66356" t="s">
        <v>41489</v>
      </c>
      <c r="C66356" t="s">
        <v>136224</v>
      </c>
      <c r="D66356" t="s">
        <v>189475</v>
      </c>
      <c r="E66356" s="2">
        <v>43194.378796296303</v>
      </c>
      <c r="F66356">
        <v>191.58</v>
      </c>
      <c r="G66356">
        <f>MONTH(E66356)</f>
        <v>4</v>
      </c>
      <c r="H66356">
        <f>YEAR(E66356)</f>
        <v>2018</v>
      </c>
    </row>
    <row r="66357" spans="1:8" x14ac:dyDescent="0.25">
      <c r="A66357" s="1">
        <v>43556</v>
      </c>
      <c r="B66357" t="s">
        <v>41493</v>
      </c>
      <c r="C66357" t="s">
        <v>136228</v>
      </c>
      <c r="D66357" t="s">
        <v>189475</v>
      </c>
      <c r="E66357" s="2">
        <v>43213.65048611111</v>
      </c>
      <c r="F66357">
        <v>25.84</v>
      </c>
      <c r="G66357">
        <f>MONTH(E66357)</f>
        <v>4</v>
      </c>
      <c r="H66357">
        <f>YEAR(E66357)</f>
        <v>2018</v>
      </c>
    </row>
    <row r="66358" spans="1:8" x14ac:dyDescent="0.25">
      <c r="A66358" s="1">
        <v>43577</v>
      </c>
      <c r="B66358" t="s">
        <v>41513</v>
      </c>
      <c r="C66358" t="s">
        <v>136248</v>
      </c>
      <c r="D66358" t="s">
        <v>189480</v>
      </c>
      <c r="E66358" s="2">
        <v>43219.419722222221</v>
      </c>
      <c r="F66358">
        <v>163.06</v>
      </c>
      <c r="G66358">
        <f>MONTH(E66358)</f>
        <v>4</v>
      </c>
      <c r="H66358">
        <f>YEAR(E66358)</f>
        <v>2018</v>
      </c>
    </row>
    <row r="66359" spans="1:8" x14ac:dyDescent="0.25">
      <c r="A66359" s="1">
        <v>43584</v>
      </c>
      <c r="B66359" t="s">
        <v>41520</v>
      </c>
      <c r="C66359" t="s">
        <v>136255</v>
      </c>
      <c r="D66359" t="s">
        <v>189475</v>
      </c>
      <c r="E66359" s="2">
        <v>43201.676620370366</v>
      </c>
      <c r="F66359">
        <v>191.58</v>
      </c>
      <c r="G66359">
        <f>MONTH(E66359)</f>
        <v>4</v>
      </c>
      <c r="H66359">
        <f>YEAR(E66359)</f>
        <v>2018</v>
      </c>
    </row>
    <row r="66360" spans="1:8" x14ac:dyDescent="0.25">
      <c r="A66360" s="1">
        <v>43601</v>
      </c>
      <c r="B66360" t="s">
        <v>41537</v>
      </c>
      <c r="C66360" t="s">
        <v>136272</v>
      </c>
      <c r="D66360" t="s">
        <v>189475</v>
      </c>
      <c r="E66360" s="2">
        <v>43214.774826388893</v>
      </c>
      <c r="F66360">
        <v>291.27999999999997</v>
      </c>
      <c r="G66360">
        <f>MONTH(E66360)</f>
        <v>4</v>
      </c>
      <c r="H66360">
        <f>YEAR(E66360)</f>
        <v>2018</v>
      </c>
    </row>
    <row r="66361" spans="1:8" x14ac:dyDescent="0.25">
      <c r="A66361" s="1">
        <v>43603</v>
      </c>
      <c r="B66361" t="s">
        <v>41539</v>
      </c>
      <c r="C66361" t="s">
        <v>136274</v>
      </c>
      <c r="D66361" t="s">
        <v>189475</v>
      </c>
      <c r="E66361" s="2">
        <v>43199.783668981479</v>
      </c>
      <c r="F66361">
        <v>154.66999999999999</v>
      </c>
      <c r="G66361">
        <f>MONTH(E66361)</f>
        <v>4</v>
      </c>
      <c r="H66361">
        <f>YEAR(E66361)</f>
        <v>2018</v>
      </c>
    </row>
    <row r="66362" spans="1:8" x14ac:dyDescent="0.25">
      <c r="A66362" s="1">
        <v>43614</v>
      </c>
      <c r="B66362" t="s">
        <v>41550</v>
      </c>
      <c r="C66362" t="s">
        <v>136285</v>
      </c>
      <c r="D66362" t="s">
        <v>189475</v>
      </c>
      <c r="E66362" s="2">
        <v>43220.985196759262</v>
      </c>
      <c r="F66362">
        <v>138.65</v>
      </c>
      <c r="G66362">
        <f>MONTH(E66362)</f>
        <v>4</v>
      </c>
      <c r="H66362">
        <f>YEAR(E66362)</f>
        <v>2018</v>
      </c>
    </row>
    <row r="66363" spans="1:8" x14ac:dyDescent="0.25">
      <c r="A66363" s="1">
        <v>43638</v>
      </c>
      <c r="B66363" t="s">
        <v>41574</v>
      </c>
      <c r="C66363" t="s">
        <v>136309</v>
      </c>
      <c r="D66363" t="s">
        <v>189475</v>
      </c>
      <c r="E66363" s="2">
        <v>43217.677025462966</v>
      </c>
      <c r="F66363">
        <v>191.58</v>
      </c>
      <c r="G66363">
        <f>MONTH(E66363)</f>
        <v>4</v>
      </c>
      <c r="H66363">
        <f>YEAR(E66363)</f>
        <v>2018</v>
      </c>
    </row>
    <row r="66364" spans="1:8" x14ac:dyDescent="0.25">
      <c r="A66364" s="1">
        <v>43642</v>
      </c>
      <c r="B66364" t="s">
        <v>41578</v>
      </c>
      <c r="C66364" t="s">
        <v>136313</v>
      </c>
      <c r="D66364" t="s">
        <v>189475</v>
      </c>
      <c r="E66364" s="2">
        <v>43193.955416666657</v>
      </c>
      <c r="F66364">
        <v>36.35</v>
      </c>
      <c r="G66364">
        <f>MONTH(E66364)</f>
        <v>4</v>
      </c>
      <c r="H66364">
        <f>YEAR(E66364)</f>
        <v>2018</v>
      </c>
    </row>
    <row r="66365" spans="1:8" x14ac:dyDescent="0.25">
      <c r="A66365" s="1">
        <v>43654</v>
      </c>
      <c r="B66365" t="s">
        <v>41589</v>
      </c>
      <c r="C66365" t="s">
        <v>136324</v>
      </c>
      <c r="D66365" t="s">
        <v>189475</v>
      </c>
      <c r="E66365" s="2">
        <v>43203.341874999998</v>
      </c>
      <c r="F66365">
        <v>191.58</v>
      </c>
      <c r="G66365">
        <f>MONTH(E66365)</f>
        <v>4</v>
      </c>
      <c r="H66365">
        <f>YEAR(E66365)</f>
        <v>2018</v>
      </c>
    </row>
    <row r="66366" spans="1:8" x14ac:dyDescent="0.25">
      <c r="A66366" s="1">
        <v>43666</v>
      </c>
      <c r="B66366" t="s">
        <v>41601</v>
      </c>
      <c r="C66366" t="s">
        <v>136336</v>
      </c>
      <c r="D66366" t="s">
        <v>189475</v>
      </c>
      <c r="E66366" s="2">
        <v>43206.303738425922</v>
      </c>
      <c r="F66366">
        <v>36.35</v>
      </c>
      <c r="G66366">
        <f>MONTH(E66366)</f>
        <v>4</v>
      </c>
      <c r="H66366">
        <f>YEAR(E66366)</f>
        <v>2018</v>
      </c>
    </row>
    <row r="66367" spans="1:8" x14ac:dyDescent="0.25">
      <c r="A66367" s="1">
        <v>43719</v>
      </c>
      <c r="B66367" t="s">
        <v>41650</v>
      </c>
      <c r="C66367" t="s">
        <v>136385</v>
      </c>
      <c r="D66367" t="s">
        <v>189475</v>
      </c>
      <c r="E66367" s="2">
        <v>43193.443229166667</v>
      </c>
      <c r="F66367">
        <v>191.58</v>
      </c>
      <c r="G66367">
        <f>MONTH(E66367)</f>
        <v>4</v>
      </c>
      <c r="H66367">
        <f>YEAR(E66367)</f>
        <v>2018</v>
      </c>
    </row>
    <row r="66368" spans="1:8" x14ac:dyDescent="0.25">
      <c r="A66368" s="1">
        <v>43737</v>
      </c>
      <c r="B66368" t="s">
        <v>41667</v>
      </c>
      <c r="C66368" t="s">
        <v>136402</v>
      </c>
      <c r="D66368" t="s">
        <v>189475</v>
      </c>
      <c r="E66368" s="2">
        <v>43216.866990740738</v>
      </c>
      <c r="F66368">
        <v>191.58</v>
      </c>
      <c r="G66368">
        <f>MONTH(E66368)</f>
        <v>4</v>
      </c>
      <c r="H66368">
        <f>YEAR(E66368)</f>
        <v>2018</v>
      </c>
    </row>
    <row r="66369" spans="1:8" x14ac:dyDescent="0.25">
      <c r="A66369" s="1">
        <v>43787</v>
      </c>
      <c r="B66369" t="s">
        <v>41716</v>
      </c>
      <c r="C66369" t="s">
        <v>136451</v>
      </c>
      <c r="D66369" t="s">
        <v>189475</v>
      </c>
      <c r="E66369" s="2">
        <v>43209.807812500003</v>
      </c>
      <c r="F66369">
        <v>36.35</v>
      </c>
      <c r="G66369">
        <f>MONTH(E66369)</f>
        <v>4</v>
      </c>
      <c r="H66369">
        <f>YEAR(E66369)</f>
        <v>2018</v>
      </c>
    </row>
    <row r="66370" spans="1:8" x14ac:dyDescent="0.25">
      <c r="A66370" s="1">
        <v>43788</v>
      </c>
      <c r="B66370" t="s">
        <v>41717</v>
      </c>
      <c r="C66370" t="s">
        <v>136452</v>
      </c>
      <c r="D66370" t="s">
        <v>189475</v>
      </c>
      <c r="E66370" s="2">
        <v>43217.73846064815</v>
      </c>
      <c r="F66370">
        <v>36.35</v>
      </c>
      <c r="G66370">
        <f>MONTH(E66370)</f>
        <v>4</v>
      </c>
      <c r="H66370">
        <f>YEAR(E66370)</f>
        <v>2018</v>
      </c>
    </row>
    <row r="66371" spans="1:8" x14ac:dyDescent="0.25">
      <c r="A66371" s="1">
        <v>43807</v>
      </c>
      <c r="B66371" t="s">
        <v>41735</v>
      </c>
      <c r="C66371" t="s">
        <v>136470</v>
      </c>
      <c r="D66371" t="s">
        <v>189475</v>
      </c>
      <c r="E66371" s="2">
        <v>43213.502442129633</v>
      </c>
      <c r="F66371">
        <v>191.58</v>
      </c>
      <c r="G66371">
        <f>MONTH(E66371)</f>
        <v>4</v>
      </c>
      <c r="H66371">
        <f>YEAR(E66371)</f>
        <v>2018</v>
      </c>
    </row>
    <row r="66372" spans="1:8" x14ac:dyDescent="0.25">
      <c r="A66372" s="1">
        <v>43875</v>
      </c>
      <c r="B66372" t="s">
        <v>41798</v>
      </c>
      <c r="C66372" t="s">
        <v>136533</v>
      </c>
      <c r="D66372" t="s">
        <v>189475</v>
      </c>
      <c r="E66372" s="2">
        <v>43219.897685185177</v>
      </c>
      <c r="F66372">
        <v>163.06</v>
      </c>
      <c r="G66372">
        <f>MONTH(E66372)</f>
        <v>4</v>
      </c>
      <c r="H66372">
        <f>YEAR(E66372)</f>
        <v>2018</v>
      </c>
    </row>
    <row r="66373" spans="1:8" x14ac:dyDescent="0.25">
      <c r="A66373" s="1">
        <v>43889</v>
      </c>
      <c r="B66373" t="s">
        <v>41812</v>
      </c>
      <c r="C66373" t="s">
        <v>136547</v>
      </c>
      <c r="D66373" t="s">
        <v>189475</v>
      </c>
      <c r="E66373" s="2">
        <v>43209.672847222217</v>
      </c>
      <c r="F66373">
        <v>154.66999999999999</v>
      </c>
      <c r="G66373">
        <f>MONTH(E66373)</f>
        <v>4</v>
      </c>
      <c r="H66373">
        <f>YEAR(E66373)</f>
        <v>2018</v>
      </c>
    </row>
    <row r="66374" spans="1:8" x14ac:dyDescent="0.25">
      <c r="A66374" s="1">
        <v>43898</v>
      </c>
      <c r="B66374" t="s">
        <v>41821</v>
      </c>
      <c r="C66374" t="s">
        <v>136556</v>
      </c>
      <c r="D66374" t="s">
        <v>189475</v>
      </c>
      <c r="E66374" s="2">
        <v>43202.452673611107</v>
      </c>
      <c r="F66374">
        <v>36.35</v>
      </c>
      <c r="G66374">
        <f>MONTH(E66374)</f>
        <v>4</v>
      </c>
      <c r="H66374">
        <f>YEAR(E66374)</f>
        <v>2018</v>
      </c>
    </row>
    <row r="66375" spans="1:8" x14ac:dyDescent="0.25">
      <c r="A66375" s="1">
        <v>43920</v>
      </c>
      <c r="B66375" t="s">
        <v>41842</v>
      </c>
      <c r="C66375" t="s">
        <v>136577</v>
      </c>
      <c r="D66375" t="s">
        <v>189475</v>
      </c>
      <c r="E66375" s="2">
        <v>43215.494583333333</v>
      </c>
      <c r="F66375">
        <v>36.35</v>
      </c>
      <c r="G66375">
        <f>MONTH(E66375)</f>
        <v>4</v>
      </c>
      <c r="H66375">
        <f>YEAR(E66375)</f>
        <v>2018</v>
      </c>
    </row>
    <row r="66376" spans="1:8" x14ac:dyDescent="0.25">
      <c r="A66376" s="1">
        <v>43930</v>
      </c>
      <c r="B66376" t="s">
        <v>41851</v>
      </c>
      <c r="C66376" t="s">
        <v>136586</v>
      </c>
      <c r="D66376" t="s">
        <v>189475</v>
      </c>
      <c r="E66376" s="2">
        <v>43210.707824074067</v>
      </c>
      <c r="F66376">
        <v>32.9</v>
      </c>
      <c r="G66376">
        <f>MONTH(E66376)</f>
        <v>4</v>
      </c>
      <c r="H66376">
        <f>YEAR(E66376)</f>
        <v>2018</v>
      </c>
    </row>
    <row r="66377" spans="1:8" x14ac:dyDescent="0.25">
      <c r="A66377" s="1">
        <v>43933</v>
      </c>
      <c r="B66377" t="s">
        <v>41854</v>
      </c>
      <c r="C66377" t="s">
        <v>136589</v>
      </c>
      <c r="D66377" t="s">
        <v>189475</v>
      </c>
      <c r="E66377" s="2">
        <v>43195.496122685188</v>
      </c>
      <c r="F66377">
        <v>153.96</v>
      </c>
      <c r="G66377">
        <f>MONTH(E66377)</f>
        <v>4</v>
      </c>
      <c r="H66377">
        <f>YEAR(E66377)</f>
        <v>2018</v>
      </c>
    </row>
    <row r="66378" spans="1:8" x14ac:dyDescent="0.25">
      <c r="A66378" s="1">
        <v>43957</v>
      </c>
      <c r="B66378" t="s">
        <v>41874</v>
      </c>
      <c r="C66378" t="s">
        <v>136609</v>
      </c>
      <c r="D66378" t="s">
        <v>189475</v>
      </c>
      <c r="E66378" s="2">
        <v>43208.581145833326</v>
      </c>
      <c r="F66378">
        <v>191.58</v>
      </c>
      <c r="G66378">
        <f>MONTH(E66378)</f>
        <v>4</v>
      </c>
      <c r="H66378">
        <f>YEAR(E66378)</f>
        <v>2018</v>
      </c>
    </row>
    <row r="66379" spans="1:8" x14ac:dyDescent="0.25">
      <c r="A66379" s="1">
        <v>43960</v>
      </c>
      <c r="B66379" t="s">
        <v>41877</v>
      </c>
      <c r="C66379" t="s">
        <v>136612</v>
      </c>
      <c r="D66379" t="s">
        <v>189475</v>
      </c>
      <c r="E66379" s="2">
        <v>43199.875520833331</v>
      </c>
      <c r="F66379">
        <v>191.58</v>
      </c>
      <c r="G66379">
        <f>MONTH(E66379)</f>
        <v>4</v>
      </c>
      <c r="H66379">
        <f>YEAR(E66379)</f>
        <v>2018</v>
      </c>
    </row>
    <row r="66380" spans="1:8" x14ac:dyDescent="0.25">
      <c r="A66380" s="1">
        <v>43976</v>
      </c>
      <c r="B66380" t="s">
        <v>41893</v>
      </c>
      <c r="C66380" t="s">
        <v>136628</v>
      </c>
      <c r="D66380" t="s">
        <v>189475</v>
      </c>
      <c r="E66380" s="2">
        <v>43213.487592592603</v>
      </c>
      <c r="F66380">
        <v>32.9</v>
      </c>
      <c r="G66380">
        <f>MONTH(E66380)</f>
        <v>4</v>
      </c>
      <c r="H66380">
        <f>YEAR(E66380)</f>
        <v>2018</v>
      </c>
    </row>
    <row r="66381" spans="1:8" x14ac:dyDescent="0.25">
      <c r="A66381" s="1">
        <v>44021</v>
      </c>
      <c r="B66381" t="s">
        <v>41936</v>
      </c>
      <c r="C66381" t="s">
        <v>136671</v>
      </c>
      <c r="D66381" t="s">
        <v>189475</v>
      </c>
      <c r="E66381" s="2">
        <v>43219.782488425917</v>
      </c>
      <c r="F66381">
        <v>36.35</v>
      </c>
      <c r="G66381">
        <f>MONTH(E66381)</f>
        <v>4</v>
      </c>
      <c r="H66381">
        <f>YEAR(E66381)</f>
        <v>2018</v>
      </c>
    </row>
    <row r="66382" spans="1:8" x14ac:dyDescent="0.25">
      <c r="A66382" s="1">
        <v>44035</v>
      </c>
      <c r="B66382" t="s">
        <v>41949</v>
      </c>
      <c r="C66382" t="s">
        <v>136684</v>
      </c>
      <c r="D66382" t="s">
        <v>189475</v>
      </c>
      <c r="E66382" s="2">
        <v>43214.727673611109</v>
      </c>
      <c r="F66382">
        <v>25.84</v>
      </c>
      <c r="G66382">
        <f>MONTH(E66382)</f>
        <v>4</v>
      </c>
      <c r="H66382">
        <f>YEAR(E66382)</f>
        <v>2018</v>
      </c>
    </row>
    <row r="66383" spans="1:8" x14ac:dyDescent="0.25">
      <c r="A66383" s="1">
        <v>44055</v>
      </c>
      <c r="B66383" t="s">
        <v>41967</v>
      </c>
      <c r="C66383" t="s">
        <v>136702</v>
      </c>
      <c r="D66383" t="s">
        <v>189475</v>
      </c>
      <c r="E66383" s="2">
        <v>43192.687523148154</v>
      </c>
      <c r="F66383">
        <v>153.96</v>
      </c>
      <c r="G66383">
        <f>MONTH(E66383)</f>
        <v>4</v>
      </c>
      <c r="H66383">
        <f>YEAR(E66383)</f>
        <v>2018</v>
      </c>
    </row>
    <row r="66384" spans="1:8" x14ac:dyDescent="0.25">
      <c r="A66384" s="1">
        <v>44073</v>
      </c>
      <c r="B66384" t="s">
        <v>41985</v>
      </c>
      <c r="C66384" t="s">
        <v>136720</v>
      </c>
      <c r="D66384" t="s">
        <v>189475</v>
      </c>
      <c r="E66384" s="2">
        <v>43216.034884259258</v>
      </c>
      <c r="F66384">
        <v>36.35</v>
      </c>
      <c r="G66384">
        <f>MONTH(E66384)</f>
        <v>4</v>
      </c>
      <c r="H66384">
        <f>YEAR(E66384)</f>
        <v>2018</v>
      </c>
    </row>
    <row r="66385" spans="1:8" x14ac:dyDescent="0.25">
      <c r="A66385" s="1">
        <v>44103</v>
      </c>
      <c r="B66385" t="s">
        <v>42013</v>
      </c>
      <c r="C66385" t="s">
        <v>136748</v>
      </c>
      <c r="D66385" t="s">
        <v>189475</v>
      </c>
      <c r="E66385" s="2">
        <v>43194.892511574071</v>
      </c>
      <c r="F66385">
        <v>25.84</v>
      </c>
      <c r="G66385">
        <f>MONTH(E66385)</f>
        <v>4</v>
      </c>
      <c r="H66385">
        <f>YEAR(E66385)</f>
        <v>2018</v>
      </c>
    </row>
    <row r="66386" spans="1:8" x14ac:dyDescent="0.25">
      <c r="A66386" s="1">
        <v>44117</v>
      </c>
      <c r="B66386" t="s">
        <v>42026</v>
      </c>
      <c r="C66386" t="s">
        <v>136761</v>
      </c>
      <c r="D66386" t="s">
        <v>189475</v>
      </c>
      <c r="E66386" s="2">
        <v>43200.881458333337</v>
      </c>
      <c r="F66386">
        <v>153.96</v>
      </c>
      <c r="G66386">
        <f>MONTH(E66386)</f>
        <v>4</v>
      </c>
      <c r="H66386">
        <f>YEAR(E66386)</f>
        <v>2018</v>
      </c>
    </row>
    <row r="66387" spans="1:8" x14ac:dyDescent="0.25">
      <c r="A66387" s="1">
        <v>44126</v>
      </c>
      <c r="B66387" t="s">
        <v>42033</v>
      </c>
      <c r="C66387" t="s">
        <v>136768</v>
      </c>
      <c r="D66387" t="s">
        <v>189475</v>
      </c>
      <c r="E66387" s="2">
        <v>43216.534756944442</v>
      </c>
      <c r="F66387">
        <v>58.36</v>
      </c>
      <c r="G66387">
        <f>MONTH(E66387)</f>
        <v>4</v>
      </c>
      <c r="H66387">
        <f>YEAR(E66387)</f>
        <v>2018</v>
      </c>
    </row>
    <row r="66388" spans="1:8" x14ac:dyDescent="0.25">
      <c r="A66388" s="1">
        <v>44129</v>
      </c>
      <c r="B66388" t="s">
        <v>42036</v>
      </c>
      <c r="C66388" t="s">
        <v>136771</v>
      </c>
      <c r="D66388" t="s">
        <v>189475</v>
      </c>
      <c r="E66388" s="2">
        <v>43198.279803240737</v>
      </c>
      <c r="F66388">
        <v>36.35</v>
      </c>
      <c r="G66388">
        <f>MONTH(E66388)</f>
        <v>4</v>
      </c>
      <c r="H66388">
        <f>YEAR(E66388)</f>
        <v>2018</v>
      </c>
    </row>
    <row r="66389" spans="1:8" x14ac:dyDescent="0.25">
      <c r="A66389" s="1">
        <v>44140</v>
      </c>
      <c r="B66389" t="s">
        <v>42047</v>
      </c>
      <c r="C66389" t="s">
        <v>136782</v>
      </c>
      <c r="D66389" t="s">
        <v>189475</v>
      </c>
      <c r="E66389" s="2">
        <v>43220.436331018522</v>
      </c>
      <c r="F66389">
        <v>32.9</v>
      </c>
      <c r="G66389">
        <f>MONTH(E66389)</f>
        <v>4</v>
      </c>
      <c r="H66389">
        <f>YEAR(E66389)</f>
        <v>2018</v>
      </c>
    </row>
    <row r="66390" spans="1:8" x14ac:dyDescent="0.25">
      <c r="A66390" s="1">
        <v>44157</v>
      </c>
      <c r="B66390" t="s">
        <v>42063</v>
      </c>
      <c r="C66390" t="s">
        <v>136798</v>
      </c>
      <c r="D66390" t="s">
        <v>189475</v>
      </c>
      <c r="E66390" s="2">
        <v>43207.919351851851</v>
      </c>
      <c r="F66390">
        <v>138.65</v>
      </c>
      <c r="G66390">
        <f>MONTH(E66390)</f>
        <v>4</v>
      </c>
      <c r="H66390">
        <f>YEAR(E66390)</f>
        <v>2018</v>
      </c>
    </row>
    <row r="66391" spans="1:8" x14ac:dyDescent="0.25">
      <c r="A66391" s="1">
        <v>44159</v>
      </c>
      <c r="B66391" t="s">
        <v>42065</v>
      </c>
      <c r="C66391" t="s">
        <v>136800</v>
      </c>
      <c r="D66391" t="s">
        <v>189475</v>
      </c>
      <c r="E66391" s="2">
        <v>43199.771701388891</v>
      </c>
      <c r="F66391">
        <v>191.58</v>
      </c>
      <c r="G66391">
        <f>MONTH(E66391)</f>
        <v>4</v>
      </c>
      <c r="H66391">
        <f>YEAR(E66391)</f>
        <v>2018</v>
      </c>
    </row>
    <row r="66392" spans="1:8" x14ac:dyDescent="0.25">
      <c r="A66392" s="1">
        <v>44160</v>
      </c>
      <c r="B66392" t="s">
        <v>42066</v>
      </c>
      <c r="C66392" t="s">
        <v>136801</v>
      </c>
      <c r="D66392" t="s">
        <v>189475</v>
      </c>
      <c r="E66392" s="2">
        <v>43209.070243055547</v>
      </c>
      <c r="F66392">
        <v>191.58</v>
      </c>
      <c r="G66392">
        <f>MONTH(E66392)</f>
        <v>4</v>
      </c>
      <c r="H66392">
        <f>YEAR(E66392)</f>
        <v>2018</v>
      </c>
    </row>
    <row r="66393" spans="1:8" x14ac:dyDescent="0.25">
      <c r="A66393" s="1">
        <v>44164</v>
      </c>
      <c r="B66393" t="s">
        <v>42070</v>
      </c>
      <c r="C66393" t="s">
        <v>136805</v>
      </c>
      <c r="D66393" t="s">
        <v>189475</v>
      </c>
      <c r="E66393" s="2">
        <v>43213.098761574067</v>
      </c>
      <c r="F66393">
        <v>154.66999999999999</v>
      </c>
      <c r="G66393">
        <f>MONTH(E66393)</f>
        <v>4</v>
      </c>
      <c r="H66393">
        <f>YEAR(E66393)</f>
        <v>2018</v>
      </c>
    </row>
    <row r="66394" spans="1:8" x14ac:dyDescent="0.25">
      <c r="A66394" s="1">
        <v>44181</v>
      </c>
      <c r="B66394" t="s">
        <v>42087</v>
      </c>
      <c r="C66394" t="s">
        <v>136822</v>
      </c>
      <c r="D66394" t="s">
        <v>189475</v>
      </c>
      <c r="E66394" s="2">
        <v>43197.593969907408</v>
      </c>
      <c r="F66394">
        <v>32.9</v>
      </c>
      <c r="G66394">
        <f>MONTH(E66394)</f>
        <v>4</v>
      </c>
      <c r="H66394">
        <f>YEAR(E66394)</f>
        <v>2018</v>
      </c>
    </row>
    <row r="66395" spans="1:8" x14ac:dyDescent="0.25">
      <c r="A66395" s="1">
        <v>44192</v>
      </c>
      <c r="B66395" t="s">
        <v>42098</v>
      </c>
      <c r="C66395" t="s">
        <v>136833</v>
      </c>
      <c r="D66395" t="s">
        <v>189475</v>
      </c>
      <c r="E66395" s="2">
        <v>43210.616018518522</v>
      </c>
      <c r="F66395">
        <v>154.66999999999999</v>
      </c>
      <c r="G66395">
        <f>MONTH(E66395)</f>
        <v>4</v>
      </c>
      <c r="H66395">
        <f>YEAR(E66395)</f>
        <v>2018</v>
      </c>
    </row>
    <row r="66396" spans="1:8" x14ac:dyDescent="0.25">
      <c r="A66396" s="1">
        <v>44197</v>
      </c>
      <c r="B66396" t="s">
        <v>42102</v>
      </c>
      <c r="C66396" t="s">
        <v>136837</v>
      </c>
      <c r="D66396" t="s">
        <v>189475</v>
      </c>
      <c r="E66396" s="2">
        <v>43215.002986111111</v>
      </c>
      <c r="F66396">
        <v>47.62</v>
      </c>
      <c r="G66396">
        <f>MONTH(E66396)</f>
        <v>4</v>
      </c>
      <c r="H66396">
        <f>YEAR(E66396)</f>
        <v>2018</v>
      </c>
    </row>
    <row r="66397" spans="1:8" x14ac:dyDescent="0.25">
      <c r="A66397" s="1">
        <v>44201</v>
      </c>
      <c r="B66397" t="s">
        <v>42106</v>
      </c>
      <c r="C66397" t="s">
        <v>136841</v>
      </c>
      <c r="D66397" t="s">
        <v>189475</v>
      </c>
      <c r="E66397" s="2">
        <v>43191.935104166667</v>
      </c>
      <c r="F66397">
        <v>25.84</v>
      </c>
      <c r="G66397">
        <f>MONTH(E66397)</f>
        <v>4</v>
      </c>
      <c r="H66397">
        <f>YEAR(E66397)</f>
        <v>2018</v>
      </c>
    </row>
    <row r="66398" spans="1:8" x14ac:dyDescent="0.25">
      <c r="A66398" s="1">
        <v>44208</v>
      </c>
      <c r="B66398" t="s">
        <v>42112</v>
      </c>
      <c r="C66398" t="s">
        <v>136847</v>
      </c>
      <c r="D66398" t="s">
        <v>189475</v>
      </c>
      <c r="E66398" s="2">
        <v>43192.341319444437</v>
      </c>
      <c r="F66398">
        <v>163.06</v>
      </c>
      <c r="G66398">
        <f>MONTH(E66398)</f>
        <v>4</v>
      </c>
      <c r="H66398">
        <f>YEAR(E66398)</f>
        <v>2018</v>
      </c>
    </row>
    <row r="66399" spans="1:8" x14ac:dyDescent="0.25">
      <c r="A66399" s="1">
        <v>44221</v>
      </c>
      <c r="B66399" t="s">
        <v>42124</v>
      </c>
      <c r="C66399" t="s">
        <v>136859</v>
      </c>
      <c r="D66399" t="s">
        <v>189475</v>
      </c>
      <c r="E66399" s="2">
        <v>43204.40320601852</v>
      </c>
      <c r="F66399">
        <v>36.35</v>
      </c>
      <c r="G66399">
        <f>MONTH(E66399)</f>
        <v>4</v>
      </c>
      <c r="H66399">
        <f>YEAR(E66399)</f>
        <v>2018</v>
      </c>
    </row>
    <row r="66400" spans="1:8" x14ac:dyDescent="0.25">
      <c r="A66400" s="1">
        <v>44224</v>
      </c>
      <c r="B66400" t="s">
        <v>42127</v>
      </c>
      <c r="C66400" t="s">
        <v>136862</v>
      </c>
      <c r="D66400" t="s">
        <v>189475</v>
      </c>
      <c r="E66400" s="2">
        <v>43206.746817129628</v>
      </c>
      <c r="F66400">
        <v>155.41999999999999</v>
      </c>
      <c r="G66400">
        <f>MONTH(E66400)</f>
        <v>4</v>
      </c>
      <c r="H66400">
        <f>YEAR(E66400)</f>
        <v>2018</v>
      </c>
    </row>
    <row r="66401" spans="1:8" x14ac:dyDescent="0.25">
      <c r="A66401" s="1">
        <v>44235</v>
      </c>
      <c r="B66401" t="s">
        <v>42138</v>
      </c>
      <c r="C66401" t="s">
        <v>136873</v>
      </c>
      <c r="D66401" t="s">
        <v>189475</v>
      </c>
      <c r="E66401" s="2">
        <v>43205.428888888891</v>
      </c>
      <c r="F66401">
        <v>191.58</v>
      </c>
      <c r="G66401">
        <f>MONTH(E66401)</f>
        <v>4</v>
      </c>
      <c r="H66401">
        <f>YEAR(E66401)</f>
        <v>2018</v>
      </c>
    </row>
    <row r="66402" spans="1:8" x14ac:dyDescent="0.25">
      <c r="A66402" s="1">
        <v>44238</v>
      </c>
      <c r="B66402" t="s">
        <v>42140</v>
      </c>
      <c r="C66402" t="s">
        <v>136875</v>
      </c>
      <c r="D66402" t="s">
        <v>189475</v>
      </c>
      <c r="E66402" s="2">
        <v>43210.824340277781</v>
      </c>
      <c r="F66402">
        <v>154.66999999999999</v>
      </c>
      <c r="G66402">
        <f>MONTH(E66402)</f>
        <v>4</v>
      </c>
      <c r="H66402">
        <f>YEAR(E66402)</f>
        <v>2018</v>
      </c>
    </row>
    <row r="66403" spans="1:8" x14ac:dyDescent="0.25">
      <c r="A66403" s="1">
        <v>44256</v>
      </c>
      <c r="B66403" t="s">
        <v>42158</v>
      </c>
      <c r="C66403" t="s">
        <v>136893</v>
      </c>
      <c r="D66403" t="s">
        <v>189475</v>
      </c>
      <c r="E66403" s="2">
        <v>43220.794583333343</v>
      </c>
      <c r="F66403">
        <v>191.58</v>
      </c>
      <c r="G66403">
        <f>MONTH(E66403)</f>
        <v>4</v>
      </c>
      <c r="H66403">
        <f>YEAR(E66403)</f>
        <v>2018</v>
      </c>
    </row>
    <row r="66404" spans="1:8" x14ac:dyDescent="0.25">
      <c r="A66404" s="1">
        <v>44258</v>
      </c>
      <c r="B66404" t="s">
        <v>42160</v>
      </c>
      <c r="C66404" t="s">
        <v>136895</v>
      </c>
      <c r="D66404" t="s">
        <v>189475</v>
      </c>
      <c r="E66404" s="2">
        <v>43194.405370370368</v>
      </c>
      <c r="F66404">
        <v>138.65</v>
      </c>
      <c r="G66404">
        <f>MONTH(E66404)</f>
        <v>4</v>
      </c>
      <c r="H66404">
        <f>YEAR(E66404)</f>
        <v>2018</v>
      </c>
    </row>
    <row r="66405" spans="1:8" x14ac:dyDescent="0.25">
      <c r="A66405" s="1">
        <v>44267</v>
      </c>
      <c r="B66405" t="s">
        <v>42169</v>
      </c>
      <c r="C66405" t="s">
        <v>136904</v>
      </c>
      <c r="D66405" t="s">
        <v>189475</v>
      </c>
      <c r="E66405" s="2">
        <v>43209.858194444438</v>
      </c>
      <c r="F66405">
        <v>191.58</v>
      </c>
      <c r="G66405">
        <f>MONTH(E66405)</f>
        <v>4</v>
      </c>
      <c r="H66405">
        <f>YEAR(E66405)</f>
        <v>2018</v>
      </c>
    </row>
    <row r="66406" spans="1:8" x14ac:dyDescent="0.25">
      <c r="A66406" s="1">
        <v>44268</v>
      </c>
      <c r="B66406" t="s">
        <v>42170</v>
      </c>
      <c r="C66406" t="s">
        <v>136905</v>
      </c>
      <c r="D66406" t="s">
        <v>189475</v>
      </c>
      <c r="E66406" s="2">
        <v>43216.416550925933</v>
      </c>
      <c r="F66406">
        <v>25.84</v>
      </c>
      <c r="G66406">
        <f>MONTH(E66406)</f>
        <v>4</v>
      </c>
      <c r="H66406">
        <f>YEAR(E66406)</f>
        <v>2018</v>
      </c>
    </row>
    <row r="66407" spans="1:8" x14ac:dyDescent="0.25">
      <c r="A66407" s="1">
        <v>44281</v>
      </c>
      <c r="B66407" t="s">
        <v>42181</v>
      </c>
      <c r="C66407" t="s">
        <v>136916</v>
      </c>
      <c r="D66407" t="s">
        <v>189475</v>
      </c>
      <c r="E66407" s="2">
        <v>43196.85900462963</v>
      </c>
      <c r="F66407">
        <v>47.62</v>
      </c>
      <c r="G66407">
        <f>MONTH(E66407)</f>
        <v>4</v>
      </c>
      <c r="H66407">
        <f>YEAR(E66407)</f>
        <v>2018</v>
      </c>
    </row>
    <row r="66408" spans="1:8" x14ac:dyDescent="0.25">
      <c r="A66408" s="1">
        <v>44305</v>
      </c>
      <c r="B66408" t="s">
        <v>42204</v>
      </c>
      <c r="C66408" t="s">
        <v>136939</v>
      </c>
      <c r="D66408" t="s">
        <v>189475</v>
      </c>
      <c r="E66408" s="2">
        <v>43203.734756944446</v>
      </c>
      <c r="F66408">
        <v>138.65</v>
      </c>
      <c r="G66408">
        <f>MONTH(E66408)</f>
        <v>4</v>
      </c>
      <c r="H66408">
        <f>YEAR(E66408)</f>
        <v>2018</v>
      </c>
    </row>
    <row r="66409" spans="1:8" x14ac:dyDescent="0.25">
      <c r="A66409" s="1">
        <v>44329</v>
      </c>
      <c r="B66409" t="s">
        <v>42226</v>
      </c>
      <c r="C66409" t="s">
        <v>136961</v>
      </c>
      <c r="D66409" t="s">
        <v>189475</v>
      </c>
      <c r="E66409" s="2">
        <v>43208.018761574072</v>
      </c>
      <c r="F66409">
        <v>25.84</v>
      </c>
      <c r="G66409">
        <f>MONTH(E66409)</f>
        <v>4</v>
      </c>
      <c r="H66409">
        <f>YEAR(E66409)</f>
        <v>2018</v>
      </c>
    </row>
    <row r="66410" spans="1:8" x14ac:dyDescent="0.25">
      <c r="A66410" s="1">
        <v>44366</v>
      </c>
      <c r="B66410" t="s">
        <v>42263</v>
      </c>
      <c r="C66410" t="s">
        <v>136998</v>
      </c>
      <c r="D66410" t="s">
        <v>189475</v>
      </c>
      <c r="E66410" s="2">
        <v>43213.829687500001</v>
      </c>
      <c r="F66410">
        <v>191.58</v>
      </c>
      <c r="G66410">
        <f>MONTH(E66410)</f>
        <v>4</v>
      </c>
      <c r="H66410">
        <f>YEAR(E66410)</f>
        <v>2018</v>
      </c>
    </row>
    <row r="66411" spans="1:8" x14ac:dyDescent="0.25">
      <c r="A66411" s="1">
        <v>44383</v>
      </c>
      <c r="B66411" t="s">
        <v>42280</v>
      </c>
      <c r="C66411" t="s">
        <v>137015</v>
      </c>
      <c r="D66411" t="s">
        <v>189475</v>
      </c>
      <c r="E66411" s="2">
        <v>43191.108888888892</v>
      </c>
      <c r="F66411">
        <v>25.84</v>
      </c>
      <c r="G66411">
        <f>MONTH(E66411)</f>
        <v>4</v>
      </c>
      <c r="H66411">
        <f>YEAR(E66411)</f>
        <v>2018</v>
      </c>
    </row>
    <row r="66412" spans="1:8" x14ac:dyDescent="0.25">
      <c r="A66412" s="1">
        <v>44393</v>
      </c>
      <c r="B66412" t="s">
        <v>42290</v>
      </c>
      <c r="C66412" t="s">
        <v>137025</v>
      </c>
      <c r="D66412" t="s">
        <v>189477</v>
      </c>
      <c r="E66412" s="2">
        <v>43208.987569444442</v>
      </c>
      <c r="F66412">
        <v>47.62</v>
      </c>
      <c r="G66412">
        <f>MONTH(E66412)</f>
        <v>4</v>
      </c>
      <c r="H66412">
        <f>YEAR(E66412)</f>
        <v>2018</v>
      </c>
    </row>
    <row r="66413" spans="1:8" x14ac:dyDescent="0.25">
      <c r="A66413" s="1">
        <v>44395</v>
      </c>
      <c r="B66413" t="s">
        <v>42292</v>
      </c>
      <c r="C66413" t="s">
        <v>137027</v>
      </c>
      <c r="D66413" t="s">
        <v>189475</v>
      </c>
      <c r="E66413" s="2">
        <v>43205.440787037027</v>
      </c>
      <c r="F66413">
        <v>47.62</v>
      </c>
      <c r="G66413">
        <f>MONTH(E66413)</f>
        <v>4</v>
      </c>
      <c r="H66413">
        <f>YEAR(E66413)</f>
        <v>2018</v>
      </c>
    </row>
    <row r="66414" spans="1:8" x14ac:dyDescent="0.25">
      <c r="A66414" s="1">
        <v>44418</v>
      </c>
      <c r="B66414" t="s">
        <v>42314</v>
      </c>
      <c r="C66414" t="s">
        <v>137049</v>
      </c>
      <c r="D66414" t="s">
        <v>189475</v>
      </c>
      <c r="E66414" s="2">
        <v>43202.371990740743</v>
      </c>
      <c r="F66414">
        <v>291.27999999999997</v>
      </c>
      <c r="G66414">
        <f>MONTH(E66414)</f>
        <v>4</v>
      </c>
      <c r="H66414">
        <f>YEAR(E66414)</f>
        <v>2018</v>
      </c>
    </row>
    <row r="66415" spans="1:8" x14ac:dyDescent="0.25">
      <c r="A66415" s="1">
        <v>44425</v>
      </c>
      <c r="B66415" t="s">
        <v>42321</v>
      </c>
      <c r="C66415" t="s">
        <v>137056</v>
      </c>
      <c r="D66415" t="s">
        <v>189475</v>
      </c>
      <c r="E66415" s="2">
        <v>43213.628599537027</v>
      </c>
      <c r="F66415">
        <v>36.35</v>
      </c>
      <c r="G66415">
        <f>MONTH(E66415)</f>
        <v>4</v>
      </c>
      <c r="H66415">
        <f>YEAR(E66415)</f>
        <v>2018</v>
      </c>
    </row>
    <row r="66416" spans="1:8" x14ac:dyDescent="0.25">
      <c r="A66416" s="1">
        <v>44433</v>
      </c>
      <c r="B66416" t="s">
        <v>42328</v>
      </c>
      <c r="C66416" t="s">
        <v>137063</v>
      </c>
      <c r="D66416" t="s">
        <v>189475</v>
      </c>
      <c r="E66416" s="2">
        <v>43215.850775462961</v>
      </c>
      <c r="F66416">
        <v>154.66999999999999</v>
      </c>
      <c r="G66416">
        <f>MONTH(E66416)</f>
        <v>4</v>
      </c>
      <c r="H66416">
        <f>YEAR(E66416)</f>
        <v>2018</v>
      </c>
    </row>
    <row r="66417" spans="1:8" x14ac:dyDescent="0.25">
      <c r="A66417" s="1">
        <v>44454</v>
      </c>
      <c r="B66417" t="s">
        <v>42348</v>
      </c>
      <c r="C66417" t="s">
        <v>137083</v>
      </c>
      <c r="D66417" t="s">
        <v>189475</v>
      </c>
      <c r="E66417" s="2">
        <v>43193.962569444448</v>
      </c>
      <c r="F66417">
        <v>25.84</v>
      </c>
      <c r="G66417">
        <f>MONTH(E66417)</f>
        <v>4</v>
      </c>
      <c r="H66417">
        <f>YEAR(E66417)</f>
        <v>2018</v>
      </c>
    </row>
    <row r="66418" spans="1:8" x14ac:dyDescent="0.25">
      <c r="A66418" s="1">
        <v>44460</v>
      </c>
      <c r="B66418" t="s">
        <v>42354</v>
      </c>
      <c r="C66418" t="s">
        <v>137089</v>
      </c>
      <c r="D66418" t="s">
        <v>189475</v>
      </c>
      <c r="E66418" s="2">
        <v>43213.489583333343</v>
      </c>
      <c r="F66418">
        <v>36.35</v>
      </c>
      <c r="G66418">
        <f>MONTH(E66418)</f>
        <v>4</v>
      </c>
      <c r="H66418">
        <f>YEAR(E66418)</f>
        <v>2018</v>
      </c>
    </row>
    <row r="66419" spans="1:8" x14ac:dyDescent="0.25">
      <c r="A66419" s="1">
        <v>44478</v>
      </c>
      <c r="B66419" t="s">
        <v>42372</v>
      </c>
      <c r="C66419" t="s">
        <v>137107</v>
      </c>
      <c r="D66419" t="s">
        <v>189475</v>
      </c>
      <c r="E66419" s="2">
        <v>43217.99590277778</v>
      </c>
      <c r="F66419">
        <v>36.35</v>
      </c>
      <c r="G66419">
        <f>MONTH(E66419)</f>
        <v>4</v>
      </c>
      <c r="H66419">
        <f>YEAR(E66419)</f>
        <v>2018</v>
      </c>
    </row>
    <row r="66420" spans="1:8" x14ac:dyDescent="0.25">
      <c r="A66420" s="1">
        <v>44485</v>
      </c>
      <c r="B66420" t="s">
        <v>42379</v>
      </c>
      <c r="C66420" t="s">
        <v>137114</v>
      </c>
      <c r="D66420" t="s">
        <v>189475</v>
      </c>
      <c r="E66420" s="2">
        <v>43209.975381944438</v>
      </c>
      <c r="F66420">
        <v>138.65</v>
      </c>
      <c r="G66420">
        <f>MONTH(E66420)</f>
        <v>4</v>
      </c>
      <c r="H66420">
        <f>YEAR(E66420)</f>
        <v>2018</v>
      </c>
    </row>
    <row r="66421" spans="1:8" x14ac:dyDescent="0.25">
      <c r="A66421" s="1">
        <v>44554</v>
      </c>
      <c r="B66421" t="s">
        <v>42445</v>
      </c>
      <c r="C66421" t="s">
        <v>137180</v>
      </c>
      <c r="D66421" t="s">
        <v>189475</v>
      </c>
      <c r="E66421" s="2">
        <v>43216.909178240741</v>
      </c>
      <c r="F66421">
        <v>154.66999999999999</v>
      </c>
      <c r="G66421">
        <f>MONTH(E66421)</f>
        <v>4</v>
      </c>
      <c r="H66421">
        <f>YEAR(E66421)</f>
        <v>2018</v>
      </c>
    </row>
    <row r="66422" spans="1:8" x14ac:dyDescent="0.25">
      <c r="A66422" s="1">
        <v>44572</v>
      </c>
      <c r="B66422" t="s">
        <v>42463</v>
      </c>
      <c r="C66422" t="s">
        <v>137198</v>
      </c>
      <c r="D66422" t="s">
        <v>189475</v>
      </c>
      <c r="E66422" s="2">
        <v>43205.482349537036</v>
      </c>
      <c r="F66422">
        <v>191.58</v>
      </c>
      <c r="G66422">
        <f>MONTH(E66422)</f>
        <v>4</v>
      </c>
      <c r="H66422">
        <f>YEAR(E66422)</f>
        <v>2018</v>
      </c>
    </row>
    <row r="66423" spans="1:8" x14ac:dyDescent="0.25">
      <c r="A66423" s="1">
        <v>44581</v>
      </c>
      <c r="B66423" t="s">
        <v>42471</v>
      </c>
      <c r="C66423" t="s">
        <v>137206</v>
      </c>
      <c r="D66423" t="s">
        <v>189475</v>
      </c>
      <c r="E66423" s="2">
        <v>43191.940069444441</v>
      </c>
      <c r="F66423">
        <v>154.66999999999999</v>
      </c>
      <c r="G66423">
        <f>MONTH(E66423)</f>
        <v>4</v>
      </c>
      <c r="H66423">
        <f>YEAR(E66423)</f>
        <v>2018</v>
      </c>
    </row>
    <row r="66424" spans="1:8" x14ac:dyDescent="0.25">
      <c r="A66424" s="1">
        <v>44602</v>
      </c>
      <c r="B66424" t="s">
        <v>42491</v>
      </c>
      <c r="C66424" t="s">
        <v>137226</v>
      </c>
      <c r="D66424" t="s">
        <v>189475</v>
      </c>
      <c r="E66424" s="2">
        <v>43195.645451388889</v>
      </c>
      <c r="F66424">
        <v>138.65</v>
      </c>
      <c r="G66424">
        <f>MONTH(E66424)</f>
        <v>4</v>
      </c>
      <c r="H66424">
        <f>YEAR(E66424)</f>
        <v>2018</v>
      </c>
    </row>
    <row r="66425" spans="1:8" x14ac:dyDescent="0.25">
      <c r="A66425" s="1">
        <v>44607</v>
      </c>
      <c r="B66425" t="s">
        <v>42496</v>
      </c>
      <c r="C66425" t="s">
        <v>137231</v>
      </c>
      <c r="D66425" t="s">
        <v>189475</v>
      </c>
      <c r="E66425" s="2">
        <v>43214.983483796299</v>
      </c>
      <c r="F66425">
        <v>125.99</v>
      </c>
      <c r="G66425">
        <f>MONTH(E66425)</f>
        <v>4</v>
      </c>
      <c r="H66425">
        <f>YEAR(E66425)</f>
        <v>2018</v>
      </c>
    </row>
    <row r="66426" spans="1:8" x14ac:dyDescent="0.25">
      <c r="A66426" s="1">
        <v>44609</v>
      </c>
      <c r="B66426" t="s">
        <v>42498</v>
      </c>
      <c r="C66426" t="s">
        <v>137233</v>
      </c>
      <c r="D66426" t="s">
        <v>189475</v>
      </c>
      <c r="E66426" s="2">
        <v>43215.604988425926</v>
      </c>
      <c r="F66426">
        <v>191.58</v>
      </c>
      <c r="G66426">
        <f>MONTH(E66426)</f>
        <v>4</v>
      </c>
      <c r="H66426">
        <f>YEAR(E66426)</f>
        <v>2018</v>
      </c>
    </row>
    <row r="66427" spans="1:8" x14ac:dyDescent="0.25">
      <c r="A66427" s="1">
        <v>44624</v>
      </c>
      <c r="B66427" t="s">
        <v>42512</v>
      </c>
      <c r="C66427" t="s">
        <v>137247</v>
      </c>
      <c r="D66427" t="s">
        <v>189475</v>
      </c>
      <c r="E66427" s="2">
        <v>43202.344270833331</v>
      </c>
      <c r="F66427">
        <v>32.9</v>
      </c>
      <c r="G66427">
        <f>MONTH(E66427)</f>
        <v>4</v>
      </c>
      <c r="H66427">
        <f>YEAR(E66427)</f>
        <v>2018</v>
      </c>
    </row>
    <row r="66428" spans="1:8" x14ac:dyDescent="0.25">
      <c r="A66428" s="1">
        <v>44639</v>
      </c>
      <c r="B66428" t="s">
        <v>42527</v>
      </c>
      <c r="C66428" t="s">
        <v>137262</v>
      </c>
      <c r="D66428" t="s">
        <v>189475</v>
      </c>
      <c r="E66428" s="2">
        <v>43191.688831018517</v>
      </c>
      <c r="F66428">
        <v>191.58</v>
      </c>
      <c r="G66428">
        <f>MONTH(E66428)</f>
        <v>4</v>
      </c>
      <c r="H66428">
        <f>YEAR(E66428)</f>
        <v>2018</v>
      </c>
    </row>
    <row r="66429" spans="1:8" x14ac:dyDescent="0.25">
      <c r="A66429" s="1">
        <v>44643</v>
      </c>
      <c r="B66429" t="s">
        <v>42531</v>
      </c>
      <c r="C66429" t="s">
        <v>137266</v>
      </c>
      <c r="D66429" t="s">
        <v>189475</v>
      </c>
      <c r="E66429" s="2">
        <v>43209.725324074083</v>
      </c>
      <c r="F66429">
        <v>191.58</v>
      </c>
      <c r="G66429">
        <f>MONTH(E66429)</f>
        <v>4</v>
      </c>
      <c r="H66429">
        <f>YEAR(E66429)</f>
        <v>2018</v>
      </c>
    </row>
    <row r="66430" spans="1:8" x14ac:dyDescent="0.25">
      <c r="A66430" s="1">
        <v>44677</v>
      </c>
      <c r="B66430" t="s">
        <v>42562</v>
      </c>
      <c r="C66430" t="s">
        <v>137297</v>
      </c>
      <c r="D66430" t="s">
        <v>189475</v>
      </c>
      <c r="E66430" s="2">
        <v>43212.845706018517</v>
      </c>
      <c r="F66430">
        <v>291.27999999999997</v>
      </c>
      <c r="G66430">
        <f>MONTH(E66430)</f>
        <v>4</v>
      </c>
      <c r="H66430">
        <f>YEAR(E66430)</f>
        <v>2018</v>
      </c>
    </row>
    <row r="66431" spans="1:8" x14ac:dyDescent="0.25">
      <c r="A66431" s="1">
        <v>44685</v>
      </c>
      <c r="B66431" t="s">
        <v>42570</v>
      </c>
      <c r="C66431" t="s">
        <v>137305</v>
      </c>
      <c r="D66431" t="s">
        <v>189475</v>
      </c>
      <c r="E66431" s="2">
        <v>43212.671076388891</v>
      </c>
      <c r="F66431">
        <v>155.41999999999999</v>
      </c>
      <c r="G66431">
        <f>MONTH(E66431)</f>
        <v>4</v>
      </c>
      <c r="H66431">
        <f>YEAR(E66431)</f>
        <v>2018</v>
      </c>
    </row>
    <row r="66432" spans="1:8" x14ac:dyDescent="0.25">
      <c r="A66432" s="1">
        <v>44687</v>
      </c>
      <c r="B66432" t="s">
        <v>42572</v>
      </c>
      <c r="C66432" t="s">
        <v>137307</v>
      </c>
      <c r="D66432" t="s">
        <v>189475</v>
      </c>
      <c r="E66432" s="2">
        <v>43207.639953703707</v>
      </c>
      <c r="F66432">
        <v>163.06</v>
      </c>
      <c r="G66432">
        <f>MONTH(E66432)</f>
        <v>4</v>
      </c>
      <c r="H66432">
        <f>YEAR(E66432)</f>
        <v>2018</v>
      </c>
    </row>
    <row r="66433" spans="1:8" x14ac:dyDescent="0.25">
      <c r="A66433" s="1">
        <v>44690</v>
      </c>
      <c r="B66433" t="s">
        <v>42574</v>
      </c>
      <c r="C66433" t="s">
        <v>137309</v>
      </c>
      <c r="D66433" t="s">
        <v>189475</v>
      </c>
      <c r="E66433" s="2">
        <v>43204.862546296303</v>
      </c>
      <c r="F66433">
        <v>36.35</v>
      </c>
      <c r="G66433">
        <f>MONTH(E66433)</f>
        <v>4</v>
      </c>
      <c r="H66433">
        <f>YEAR(E66433)</f>
        <v>2018</v>
      </c>
    </row>
    <row r="66434" spans="1:8" x14ac:dyDescent="0.25">
      <c r="A66434" s="1">
        <v>44695</v>
      </c>
      <c r="B66434" t="s">
        <v>42579</v>
      </c>
      <c r="C66434" t="s">
        <v>137314</v>
      </c>
      <c r="D66434" t="s">
        <v>189475</v>
      </c>
      <c r="E66434" s="2">
        <v>43191.824664351851</v>
      </c>
      <c r="F66434">
        <v>191.58</v>
      </c>
      <c r="G66434">
        <f>MONTH(E66434)</f>
        <v>4</v>
      </c>
      <c r="H66434">
        <f>YEAR(E66434)</f>
        <v>2018</v>
      </c>
    </row>
    <row r="66435" spans="1:8" x14ac:dyDescent="0.25">
      <c r="A66435" s="1">
        <v>44699</v>
      </c>
      <c r="B66435" t="s">
        <v>42583</v>
      </c>
      <c r="C66435" t="s">
        <v>137318</v>
      </c>
      <c r="D66435" t="s">
        <v>189475</v>
      </c>
      <c r="E66435" s="2">
        <v>43217.476747685178</v>
      </c>
      <c r="F66435">
        <v>36.35</v>
      </c>
      <c r="G66435">
        <f>MONTH(E66435)</f>
        <v>4</v>
      </c>
      <c r="H66435">
        <f>YEAR(E66435)</f>
        <v>2018</v>
      </c>
    </row>
    <row r="66436" spans="1:8" x14ac:dyDescent="0.25">
      <c r="A66436" s="1">
        <v>44703</v>
      </c>
      <c r="B66436" t="s">
        <v>42587</v>
      </c>
      <c r="C66436" t="s">
        <v>137322</v>
      </c>
      <c r="D66436" t="s">
        <v>189475</v>
      </c>
      <c r="E66436" s="2">
        <v>43200.872395833343</v>
      </c>
      <c r="F66436">
        <v>154.66999999999999</v>
      </c>
      <c r="G66436">
        <f>MONTH(E66436)</f>
        <v>4</v>
      </c>
      <c r="H66436">
        <f>YEAR(E66436)</f>
        <v>2018</v>
      </c>
    </row>
    <row r="66437" spans="1:8" x14ac:dyDescent="0.25">
      <c r="A66437" s="1">
        <v>44719</v>
      </c>
      <c r="B66437" t="s">
        <v>42603</v>
      </c>
      <c r="C66437" t="s">
        <v>137338</v>
      </c>
      <c r="D66437" t="s">
        <v>189475</v>
      </c>
      <c r="E66437" s="2">
        <v>43209.808564814812</v>
      </c>
      <c r="F66437">
        <v>36.35</v>
      </c>
      <c r="G66437">
        <f>MONTH(E66437)</f>
        <v>4</v>
      </c>
      <c r="H66437">
        <f>YEAR(E66437)</f>
        <v>2018</v>
      </c>
    </row>
    <row r="66438" spans="1:8" x14ac:dyDescent="0.25">
      <c r="A66438" s="1">
        <v>44725</v>
      </c>
      <c r="B66438" t="s">
        <v>42609</v>
      </c>
      <c r="C66438" t="s">
        <v>137344</v>
      </c>
      <c r="D66438" t="s">
        <v>189475</v>
      </c>
      <c r="E66438" s="2">
        <v>43208.641909722217</v>
      </c>
      <c r="F66438">
        <v>25.84</v>
      </c>
      <c r="G66438">
        <f>MONTH(E66438)</f>
        <v>4</v>
      </c>
      <c r="H66438">
        <f>YEAR(E66438)</f>
        <v>2018</v>
      </c>
    </row>
    <row r="66439" spans="1:8" x14ac:dyDescent="0.25">
      <c r="A66439" s="1">
        <v>44730</v>
      </c>
      <c r="B66439" t="s">
        <v>42614</v>
      </c>
      <c r="C66439" t="s">
        <v>137349</v>
      </c>
      <c r="D66439" t="s">
        <v>189475</v>
      </c>
      <c r="E66439" s="2">
        <v>43195.009583333333</v>
      </c>
      <c r="F66439">
        <v>138.65</v>
      </c>
      <c r="G66439">
        <f>MONTH(E66439)</f>
        <v>4</v>
      </c>
      <c r="H66439">
        <f>YEAR(E66439)</f>
        <v>2018</v>
      </c>
    </row>
    <row r="66440" spans="1:8" x14ac:dyDescent="0.25">
      <c r="A66440" s="1">
        <v>44731</v>
      </c>
      <c r="B66440" t="s">
        <v>42615</v>
      </c>
      <c r="C66440" t="s">
        <v>137350</v>
      </c>
      <c r="D66440" t="s">
        <v>189475</v>
      </c>
      <c r="E66440" s="2">
        <v>43207.062824074077</v>
      </c>
      <c r="F66440">
        <v>154.66999999999999</v>
      </c>
      <c r="G66440">
        <f>MONTH(E66440)</f>
        <v>4</v>
      </c>
      <c r="H66440">
        <f>YEAR(E66440)</f>
        <v>2018</v>
      </c>
    </row>
    <row r="66441" spans="1:8" x14ac:dyDescent="0.25">
      <c r="A66441" s="1">
        <v>44774</v>
      </c>
      <c r="B66441" t="s">
        <v>42655</v>
      </c>
      <c r="C66441" t="s">
        <v>137390</v>
      </c>
      <c r="D66441" t="s">
        <v>189475</v>
      </c>
      <c r="E66441" s="2">
        <v>43211.487696759257</v>
      </c>
      <c r="F66441">
        <v>36.35</v>
      </c>
      <c r="G66441">
        <f>MONTH(E66441)</f>
        <v>4</v>
      </c>
      <c r="H66441">
        <f>YEAR(E66441)</f>
        <v>2018</v>
      </c>
    </row>
    <row r="66442" spans="1:8" x14ac:dyDescent="0.25">
      <c r="A66442" s="1">
        <v>44818</v>
      </c>
      <c r="B66442" t="s">
        <v>42699</v>
      </c>
      <c r="C66442" t="s">
        <v>137434</v>
      </c>
      <c r="D66442" t="s">
        <v>189475</v>
      </c>
      <c r="E66442" s="2">
        <v>43211.764513888891</v>
      </c>
      <c r="F66442">
        <v>191.58</v>
      </c>
      <c r="G66442">
        <f>MONTH(E66442)</f>
        <v>4</v>
      </c>
      <c r="H66442">
        <f>YEAR(E66442)</f>
        <v>2018</v>
      </c>
    </row>
    <row r="66443" spans="1:8" x14ac:dyDescent="0.25">
      <c r="A66443" s="1">
        <v>44820</v>
      </c>
      <c r="B66443" t="s">
        <v>42701</v>
      </c>
      <c r="C66443" t="s">
        <v>137436</v>
      </c>
      <c r="D66443" t="s">
        <v>189475</v>
      </c>
      <c r="E66443" s="2">
        <v>43191.630185185182</v>
      </c>
      <c r="F66443">
        <v>36.35</v>
      </c>
      <c r="G66443">
        <f>MONTH(E66443)</f>
        <v>4</v>
      </c>
      <c r="H66443">
        <f>YEAR(E66443)</f>
        <v>2018</v>
      </c>
    </row>
    <row r="66444" spans="1:8" x14ac:dyDescent="0.25">
      <c r="A66444" s="1">
        <v>44835</v>
      </c>
      <c r="B66444" t="s">
        <v>42716</v>
      </c>
      <c r="C66444" t="s">
        <v>137451</v>
      </c>
      <c r="D66444" t="s">
        <v>189475</v>
      </c>
      <c r="E66444" s="2">
        <v>43195.705995370372</v>
      </c>
      <c r="F66444">
        <v>25.84</v>
      </c>
      <c r="G66444">
        <f>MONTH(E66444)</f>
        <v>4</v>
      </c>
      <c r="H66444">
        <f>YEAR(E66444)</f>
        <v>2018</v>
      </c>
    </row>
    <row r="66445" spans="1:8" x14ac:dyDescent="0.25">
      <c r="A66445" s="1">
        <v>44837</v>
      </c>
      <c r="B66445" t="s">
        <v>42718</v>
      </c>
      <c r="C66445" t="s">
        <v>137453</v>
      </c>
      <c r="D66445" t="s">
        <v>189475</v>
      </c>
      <c r="E66445" s="2">
        <v>43210.954131944447</v>
      </c>
      <c r="F66445">
        <v>138.65</v>
      </c>
      <c r="G66445">
        <f>MONTH(E66445)</f>
        <v>4</v>
      </c>
      <c r="H66445">
        <f>YEAR(E66445)</f>
        <v>2018</v>
      </c>
    </row>
    <row r="66446" spans="1:8" x14ac:dyDescent="0.25">
      <c r="A66446" s="1">
        <v>44868</v>
      </c>
      <c r="B66446" t="s">
        <v>42748</v>
      </c>
      <c r="C66446" t="s">
        <v>137483</v>
      </c>
      <c r="D66446" t="s">
        <v>189475</v>
      </c>
      <c r="E66446" s="2">
        <v>43209.580266203702</v>
      </c>
      <c r="F66446">
        <v>36.35</v>
      </c>
      <c r="G66446">
        <f>MONTH(E66446)</f>
        <v>4</v>
      </c>
      <c r="H66446">
        <f>YEAR(E66446)</f>
        <v>2018</v>
      </c>
    </row>
    <row r="66447" spans="1:8" x14ac:dyDescent="0.25">
      <c r="A66447" s="1">
        <v>44886</v>
      </c>
      <c r="B66447" t="s">
        <v>42766</v>
      </c>
      <c r="C66447" t="s">
        <v>137501</v>
      </c>
      <c r="D66447" t="s">
        <v>189475</v>
      </c>
      <c r="E66447" s="2">
        <v>43218.530011574083</v>
      </c>
      <c r="F66447">
        <v>36.35</v>
      </c>
      <c r="G66447">
        <f>MONTH(E66447)</f>
        <v>4</v>
      </c>
      <c r="H66447">
        <f>YEAR(E66447)</f>
        <v>2018</v>
      </c>
    </row>
    <row r="66448" spans="1:8" x14ac:dyDescent="0.25">
      <c r="A66448" s="1">
        <v>44975</v>
      </c>
      <c r="B66448" t="s">
        <v>42853</v>
      </c>
      <c r="C66448" t="s">
        <v>137588</v>
      </c>
      <c r="D66448" t="s">
        <v>189475</v>
      </c>
      <c r="E66448" s="2">
        <v>43193.737488425933</v>
      </c>
      <c r="F66448">
        <v>155.41999999999999</v>
      </c>
      <c r="G66448">
        <f>MONTH(E66448)</f>
        <v>4</v>
      </c>
      <c r="H66448">
        <f>YEAR(E66448)</f>
        <v>2018</v>
      </c>
    </row>
    <row r="66449" spans="1:8" x14ac:dyDescent="0.25">
      <c r="A66449" s="1">
        <v>44977</v>
      </c>
      <c r="B66449" t="s">
        <v>42855</v>
      </c>
      <c r="C66449" t="s">
        <v>137590</v>
      </c>
      <c r="D66449" t="s">
        <v>189475</v>
      </c>
      <c r="E66449" s="2">
        <v>43201.48704861111</v>
      </c>
      <c r="F66449">
        <v>154.66999999999999</v>
      </c>
      <c r="G66449">
        <f>MONTH(E66449)</f>
        <v>4</v>
      </c>
      <c r="H66449">
        <f>YEAR(E66449)</f>
        <v>2018</v>
      </c>
    </row>
    <row r="66450" spans="1:8" x14ac:dyDescent="0.25">
      <c r="A66450" s="1">
        <v>45025</v>
      </c>
      <c r="B66450" t="s">
        <v>42901</v>
      </c>
      <c r="C66450" t="s">
        <v>137636</v>
      </c>
      <c r="D66450" t="s">
        <v>189475</v>
      </c>
      <c r="E66450" s="2">
        <v>43194.702604166669</v>
      </c>
      <c r="F66450">
        <v>25.84</v>
      </c>
      <c r="G66450">
        <f>MONTH(E66450)</f>
        <v>4</v>
      </c>
      <c r="H66450">
        <f>YEAR(E66450)</f>
        <v>2018</v>
      </c>
    </row>
    <row r="66451" spans="1:8" x14ac:dyDescent="0.25">
      <c r="A66451" s="1">
        <v>45028</v>
      </c>
      <c r="B66451" t="s">
        <v>42904</v>
      </c>
      <c r="C66451" t="s">
        <v>137639</v>
      </c>
      <c r="D66451" t="s">
        <v>189475</v>
      </c>
      <c r="E66451" s="2">
        <v>43202.884699074071</v>
      </c>
      <c r="F66451">
        <v>138.65</v>
      </c>
      <c r="G66451">
        <f>MONTH(E66451)</f>
        <v>4</v>
      </c>
      <c r="H66451">
        <f>YEAR(E66451)</f>
        <v>2018</v>
      </c>
    </row>
    <row r="66452" spans="1:8" x14ac:dyDescent="0.25">
      <c r="A66452" s="1">
        <v>45035</v>
      </c>
      <c r="B66452" t="s">
        <v>42910</v>
      </c>
      <c r="C66452" t="s">
        <v>137645</v>
      </c>
      <c r="D66452" t="s">
        <v>189475</v>
      </c>
      <c r="E66452" s="2">
        <v>43209.696006944447</v>
      </c>
      <c r="F66452">
        <v>191.58</v>
      </c>
      <c r="G66452">
        <f>MONTH(E66452)</f>
        <v>4</v>
      </c>
      <c r="H66452">
        <f>YEAR(E66452)</f>
        <v>2018</v>
      </c>
    </row>
    <row r="66453" spans="1:8" x14ac:dyDescent="0.25">
      <c r="A66453" s="1">
        <v>45041</v>
      </c>
      <c r="B66453" t="s">
        <v>42915</v>
      </c>
      <c r="C66453" t="s">
        <v>137650</v>
      </c>
      <c r="D66453" t="s">
        <v>189475</v>
      </c>
      <c r="E66453" s="2">
        <v>43212.956782407397</v>
      </c>
      <c r="F66453">
        <v>163.06</v>
      </c>
      <c r="G66453">
        <f>MONTH(E66453)</f>
        <v>4</v>
      </c>
      <c r="H66453">
        <f>YEAR(E66453)</f>
        <v>2018</v>
      </c>
    </row>
    <row r="66454" spans="1:8" x14ac:dyDescent="0.25">
      <c r="A66454" s="1">
        <v>45063</v>
      </c>
      <c r="B66454" t="s">
        <v>42935</v>
      </c>
      <c r="C66454" t="s">
        <v>137670</v>
      </c>
      <c r="D66454" t="s">
        <v>189475</v>
      </c>
      <c r="E66454" s="2">
        <v>43218.591944444437</v>
      </c>
      <c r="F66454">
        <v>138.65</v>
      </c>
      <c r="G66454">
        <f>MONTH(E66454)</f>
        <v>4</v>
      </c>
      <c r="H66454">
        <f>YEAR(E66454)</f>
        <v>2018</v>
      </c>
    </row>
    <row r="66455" spans="1:8" x14ac:dyDescent="0.25">
      <c r="A66455" s="1">
        <v>45083</v>
      </c>
      <c r="B66455" t="s">
        <v>42954</v>
      </c>
      <c r="C66455" t="s">
        <v>137689</v>
      </c>
      <c r="D66455" t="s">
        <v>189475</v>
      </c>
      <c r="E66455" s="2">
        <v>43219.97792824074</v>
      </c>
      <c r="F66455">
        <v>191.58</v>
      </c>
      <c r="G66455">
        <f>MONTH(E66455)</f>
        <v>4</v>
      </c>
      <c r="H66455">
        <f>YEAR(E66455)</f>
        <v>2018</v>
      </c>
    </row>
    <row r="66456" spans="1:8" x14ac:dyDescent="0.25">
      <c r="A66456" s="1">
        <v>45096</v>
      </c>
      <c r="B66456" t="s">
        <v>42967</v>
      </c>
      <c r="C66456" t="s">
        <v>137702</v>
      </c>
      <c r="D66456" t="s">
        <v>189475</v>
      </c>
      <c r="E66456" s="2">
        <v>43195.563194444447</v>
      </c>
      <c r="F66456">
        <v>153.96</v>
      </c>
      <c r="G66456">
        <f>MONTH(E66456)</f>
        <v>4</v>
      </c>
      <c r="H66456">
        <f>YEAR(E66456)</f>
        <v>2018</v>
      </c>
    </row>
    <row r="66457" spans="1:8" x14ac:dyDescent="0.25">
      <c r="A66457" s="1">
        <v>45100</v>
      </c>
      <c r="B66457" t="s">
        <v>42970</v>
      </c>
      <c r="C66457" t="s">
        <v>137705</v>
      </c>
      <c r="D66457" t="s">
        <v>189475</v>
      </c>
      <c r="E66457" s="2">
        <v>43200.555312500001</v>
      </c>
      <c r="F66457">
        <v>36.35</v>
      </c>
      <c r="G66457">
        <f>MONTH(E66457)</f>
        <v>4</v>
      </c>
      <c r="H66457">
        <f>YEAR(E66457)</f>
        <v>2018</v>
      </c>
    </row>
    <row r="66458" spans="1:8" x14ac:dyDescent="0.25">
      <c r="A66458" s="1">
        <v>45137</v>
      </c>
      <c r="B66458" t="s">
        <v>43007</v>
      </c>
      <c r="C66458" t="s">
        <v>137742</v>
      </c>
      <c r="D66458" t="s">
        <v>189475</v>
      </c>
      <c r="E66458" s="2">
        <v>43201.900960648149</v>
      </c>
      <c r="F66458">
        <v>36.35</v>
      </c>
      <c r="G66458">
        <f>MONTH(E66458)</f>
        <v>4</v>
      </c>
      <c r="H66458">
        <f>YEAR(E66458)</f>
        <v>2018</v>
      </c>
    </row>
    <row r="66459" spans="1:8" x14ac:dyDescent="0.25">
      <c r="A66459" s="1">
        <v>45147</v>
      </c>
      <c r="B66459" t="s">
        <v>43017</v>
      </c>
      <c r="C66459" t="s">
        <v>137752</v>
      </c>
      <c r="D66459" t="s">
        <v>189475</v>
      </c>
      <c r="E66459" s="2">
        <v>43200.656574074077</v>
      </c>
      <c r="F66459">
        <v>191.58</v>
      </c>
      <c r="G66459">
        <f>MONTH(E66459)</f>
        <v>4</v>
      </c>
      <c r="H66459">
        <f>YEAR(E66459)</f>
        <v>2018</v>
      </c>
    </row>
    <row r="66460" spans="1:8" x14ac:dyDescent="0.25">
      <c r="A66460" s="1">
        <v>45176</v>
      </c>
      <c r="B66460" t="s">
        <v>43045</v>
      </c>
      <c r="C66460" t="s">
        <v>137780</v>
      </c>
      <c r="D66460" t="s">
        <v>189475</v>
      </c>
      <c r="E66460" s="2">
        <v>43199.754583333342</v>
      </c>
      <c r="F66460">
        <v>25.84</v>
      </c>
      <c r="G66460">
        <f>MONTH(E66460)</f>
        <v>4</v>
      </c>
      <c r="H66460">
        <f>YEAR(E66460)</f>
        <v>2018</v>
      </c>
    </row>
    <row r="66461" spans="1:8" x14ac:dyDescent="0.25">
      <c r="A66461" s="1">
        <v>45197</v>
      </c>
      <c r="B66461" t="s">
        <v>43065</v>
      </c>
      <c r="C66461" t="s">
        <v>137800</v>
      </c>
      <c r="D66461" t="s">
        <v>189475</v>
      </c>
      <c r="E66461" s="2">
        <v>43214.849687499998</v>
      </c>
      <c r="F66461">
        <v>191.58</v>
      </c>
      <c r="G66461">
        <f>MONTH(E66461)</f>
        <v>4</v>
      </c>
      <c r="H66461">
        <f>YEAR(E66461)</f>
        <v>2018</v>
      </c>
    </row>
    <row r="66462" spans="1:8" x14ac:dyDescent="0.25">
      <c r="A66462" s="1">
        <v>45220</v>
      </c>
      <c r="B66462" t="s">
        <v>43088</v>
      </c>
      <c r="C66462" t="s">
        <v>137823</v>
      </c>
      <c r="D66462" t="s">
        <v>189475</v>
      </c>
      <c r="E66462" s="2">
        <v>43216.479224537034</v>
      </c>
      <c r="F66462">
        <v>36.35</v>
      </c>
      <c r="G66462">
        <f>MONTH(E66462)</f>
        <v>4</v>
      </c>
      <c r="H66462">
        <f>YEAR(E66462)</f>
        <v>2018</v>
      </c>
    </row>
    <row r="66463" spans="1:8" x14ac:dyDescent="0.25">
      <c r="A66463" s="1">
        <v>45224</v>
      </c>
      <c r="B66463" t="s">
        <v>43092</v>
      </c>
      <c r="C66463" t="s">
        <v>137827</v>
      </c>
      <c r="D66463" t="s">
        <v>189475</v>
      </c>
      <c r="E66463" s="2">
        <v>43210.795798611107</v>
      </c>
      <c r="F66463">
        <v>25.84</v>
      </c>
      <c r="G66463">
        <f>MONTH(E66463)</f>
        <v>4</v>
      </c>
      <c r="H66463">
        <f>YEAR(E66463)</f>
        <v>2018</v>
      </c>
    </row>
    <row r="66464" spans="1:8" x14ac:dyDescent="0.25">
      <c r="A66464" s="1">
        <v>45236</v>
      </c>
      <c r="B66464" t="s">
        <v>43103</v>
      </c>
      <c r="C66464" t="s">
        <v>137838</v>
      </c>
      <c r="D66464" t="s">
        <v>189477</v>
      </c>
      <c r="E66464" s="2">
        <v>43213.718877314823</v>
      </c>
      <c r="F66464">
        <v>36.35</v>
      </c>
      <c r="G66464">
        <f>MONTH(E66464)</f>
        <v>4</v>
      </c>
      <c r="H66464">
        <f>YEAR(E66464)</f>
        <v>2018</v>
      </c>
    </row>
    <row r="66465" spans="1:8" x14ac:dyDescent="0.25">
      <c r="A66465" s="1">
        <v>45253</v>
      </c>
      <c r="B66465" t="s">
        <v>43117</v>
      </c>
      <c r="C66465" t="s">
        <v>137852</v>
      </c>
      <c r="D66465" t="s">
        <v>189475</v>
      </c>
      <c r="E66465" s="2">
        <v>43210.827685185177</v>
      </c>
      <c r="F66465">
        <v>32.9</v>
      </c>
      <c r="G66465">
        <f>MONTH(E66465)</f>
        <v>4</v>
      </c>
      <c r="H66465">
        <f>YEAR(E66465)</f>
        <v>2018</v>
      </c>
    </row>
    <row r="66466" spans="1:8" x14ac:dyDescent="0.25">
      <c r="A66466" s="1">
        <v>45255</v>
      </c>
      <c r="B66466" t="s">
        <v>43119</v>
      </c>
      <c r="C66466" t="s">
        <v>137854</v>
      </c>
      <c r="D66466" t="s">
        <v>189475</v>
      </c>
      <c r="E66466" s="2">
        <v>43207.912395833337</v>
      </c>
      <c r="F66466">
        <v>163.06</v>
      </c>
      <c r="G66466">
        <f>MONTH(E66466)</f>
        <v>4</v>
      </c>
      <c r="H66466">
        <f>YEAR(E66466)</f>
        <v>2018</v>
      </c>
    </row>
    <row r="66467" spans="1:8" x14ac:dyDescent="0.25">
      <c r="A66467" s="1">
        <v>45283</v>
      </c>
      <c r="B66467" t="s">
        <v>43146</v>
      </c>
      <c r="C66467" t="s">
        <v>137881</v>
      </c>
      <c r="D66467" t="s">
        <v>189475</v>
      </c>
      <c r="E66467" s="2">
        <v>43191.838912037027</v>
      </c>
      <c r="F66467">
        <v>191.58</v>
      </c>
      <c r="G66467">
        <f>MONTH(E66467)</f>
        <v>4</v>
      </c>
      <c r="H66467">
        <f>YEAR(E66467)</f>
        <v>2018</v>
      </c>
    </row>
    <row r="66468" spans="1:8" x14ac:dyDescent="0.25">
      <c r="A66468" s="1">
        <v>45286</v>
      </c>
      <c r="B66468" t="s">
        <v>43149</v>
      </c>
      <c r="C66468" t="s">
        <v>137884</v>
      </c>
      <c r="D66468" t="s">
        <v>189475</v>
      </c>
      <c r="E66468" s="2">
        <v>43194.771631944437</v>
      </c>
      <c r="F66468">
        <v>191.58</v>
      </c>
      <c r="G66468">
        <f>MONTH(E66468)</f>
        <v>4</v>
      </c>
      <c r="H66468">
        <f>YEAR(E66468)</f>
        <v>2018</v>
      </c>
    </row>
    <row r="66469" spans="1:8" x14ac:dyDescent="0.25">
      <c r="A66469" s="1">
        <v>45322</v>
      </c>
      <c r="B66469" t="s">
        <v>43185</v>
      </c>
      <c r="C66469" t="s">
        <v>137920</v>
      </c>
      <c r="D66469" t="s">
        <v>189475</v>
      </c>
      <c r="E66469" s="2">
        <v>43191.067546296297</v>
      </c>
      <c r="F66469">
        <v>36.35</v>
      </c>
      <c r="G66469">
        <f>MONTH(E66469)</f>
        <v>4</v>
      </c>
      <c r="H66469">
        <f>YEAR(E66469)</f>
        <v>2018</v>
      </c>
    </row>
    <row r="66470" spans="1:8" x14ac:dyDescent="0.25">
      <c r="A66470" s="1">
        <v>45326</v>
      </c>
      <c r="B66470" t="s">
        <v>43189</v>
      </c>
      <c r="C66470" t="s">
        <v>137924</v>
      </c>
      <c r="D66470" t="s">
        <v>189475</v>
      </c>
      <c r="E66470" s="2">
        <v>43202.666620370372</v>
      </c>
      <c r="F66470">
        <v>155.41999999999999</v>
      </c>
      <c r="G66470">
        <f>MONTH(E66470)</f>
        <v>4</v>
      </c>
      <c r="H66470">
        <f>YEAR(E66470)</f>
        <v>2018</v>
      </c>
    </row>
    <row r="66471" spans="1:8" x14ac:dyDescent="0.25">
      <c r="A66471" s="1">
        <v>45338</v>
      </c>
      <c r="B66471" t="s">
        <v>43201</v>
      </c>
      <c r="C66471" t="s">
        <v>137936</v>
      </c>
      <c r="D66471" t="s">
        <v>189475</v>
      </c>
      <c r="E66471" s="2">
        <v>43216.758576388893</v>
      </c>
      <c r="F66471">
        <v>138.65</v>
      </c>
      <c r="G66471">
        <f>MONTH(E66471)</f>
        <v>4</v>
      </c>
      <c r="H66471">
        <f>YEAR(E66471)</f>
        <v>2018</v>
      </c>
    </row>
    <row r="66472" spans="1:8" x14ac:dyDescent="0.25">
      <c r="A66472" s="1">
        <v>45347</v>
      </c>
      <c r="B66472" t="s">
        <v>43210</v>
      </c>
      <c r="C66472" t="s">
        <v>137945</v>
      </c>
      <c r="D66472" t="s">
        <v>189475</v>
      </c>
      <c r="E66472" s="2">
        <v>43194.801145833328</v>
      </c>
      <c r="F66472">
        <v>155.41999999999999</v>
      </c>
      <c r="G66472">
        <f>MONTH(E66472)</f>
        <v>4</v>
      </c>
      <c r="H66472">
        <f>YEAR(E66472)</f>
        <v>2018</v>
      </c>
    </row>
    <row r="66473" spans="1:8" x14ac:dyDescent="0.25">
      <c r="A66473" s="1">
        <v>45348</v>
      </c>
      <c r="B66473" t="s">
        <v>43211</v>
      </c>
      <c r="C66473" t="s">
        <v>137946</v>
      </c>
      <c r="D66473" t="s">
        <v>189475</v>
      </c>
      <c r="E66473" s="2">
        <v>43202.639039351852</v>
      </c>
      <c r="F66473">
        <v>191.58</v>
      </c>
      <c r="G66473">
        <f>MONTH(E66473)</f>
        <v>4</v>
      </c>
      <c r="H66473">
        <f>YEAR(E66473)</f>
        <v>2018</v>
      </c>
    </row>
    <row r="66474" spans="1:8" x14ac:dyDescent="0.25">
      <c r="A66474" s="1">
        <v>45355</v>
      </c>
      <c r="B66474" t="s">
        <v>43218</v>
      </c>
      <c r="C66474" t="s">
        <v>137953</v>
      </c>
      <c r="D66474" t="s">
        <v>189475</v>
      </c>
      <c r="E66474" s="2">
        <v>43195.971076388887</v>
      </c>
      <c r="F66474">
        <v>191.58</v>
      </c>
      <c r="G66474">
        <f>MONTH(E66474)</f>
        <v>4</v>
      </c>
      <c r="H66474">
        <f>YEAR(E66474)</f>
        <v>2018</v>
      </c>
    </row>
    <row r="66475" spans="1:8" x14ac:dyDescent="0.25">
      <c r="A66475" s="1">
        <v>45360</v>
      </c>
      <c r="B66475" t="s">
        <v>43223</v>
      </c>
      <c r="C66475" t="s">
        <v>137958</v>
      </c>
      <c r="D66475" t="s">
        <v>189475</v>
      </c>
      <c r="E66475" s="2">
        <v>43218.482476851852</v>
      </c>
      <c r="F66475">
        <v>32.9</v>
      </c>
      <c r="G66475">
        <f>MONTH(E66475)</f>
        <v>4</v>
      </c>
      <c r="H66475">
        <f>YEAR(E66475)</f>
        <v>2018</v>
      </c>
    </row>
    <row r="66476" spans="1:8" x14ac:dyDescent="0.25">
      <c r="A66476" s="1">
        <v>45383</v>
      </c>
      <c r="B66476" t="s">
        <v>43246</v>
      </c>
      <c r="C66476" t="s">
        <v>137981</v>
      </c>
      <c r="D66476" t="s">
        <v>189475</v>
      </c>
      <c r="E66476" s="2">
        <v>43204.941388888888</v>
      </c>
      <c r="F66476">
        <v>191.58</v>
      </c>
      <c r="G66476">
        <f>MONTH(E66476)</f>
        <v>4</v>
      </c>
      <c r="H66476">
        <f>YEAR(E66476)</f>
        <v>2018</v>
      </c>
    </row>
    <row r="66477" spans="1:8" x14ac:dyDescent="0.25">
      <c r="A66477" s="1">
        <v>45386</v>
      </c>
      <c r="B66477" t="s">
        <v>43249</v>
      </c>
      <c r="C66477" t="s">
        <v>137984</v>
      </c>
      <c r="D66477" t="s">
        <v>189475</v>
      </c>
      <c r="E66477" s="2">
        <v>43211.698101851849</v>
      </c>
      <c r="F66477">
        <v>191.58</v>
      </c>
      <c r="G66477">
        <f>MONTH(E66477)</f>
        <v>4</v>
      </c>
      <c r="H66477">
        <f>YEAR(E66477)</f>
        <v>2018</v>
      </c>
    </row>
    <row r="66478" spans="1:8" x14ac:dyDescent="0.25">
      <c r="A66478" s="1">
        <v>45402</v>
      </c>
      <c r="B66478" t="s">
        <v>43263</v>
      </c>
      <c r="C66478" t="s">
        <v>137998</v>
      </c>
      <c r="D66478" t="s">
        <v>189475</v>
      </c>
      <c r="E66478" s="2">
        <v>43208.924988425933</v>
      </c>
      <c r="F66478">
        <v>163.06</v>
      </c>
      <c r="G66478">
        <f>MONTH(E66478)</f>
        <v>4</v>
      </c>
      <c r="H66478">
        <f>YEAR(E66478)</f>
        <v>2018</v>
      </c>
    </row>
    <row r="66479" spans="1:8" x14ac:dyDescent="0.25">
      <c r="A66479" s="1">
        <v>45410</v>
      </c>
      <c r="B66479" t="s">
        <v>43271</v>
      </c>
      <c r="C66479" t="s">
        <v>138006</v>
      </c>
      <c r="D66479" t="s">
        <v>189475</v>
      </c>
      <c r="E66479" s="2">
        <v>43194.47246527778</v>
      </c>
      <c r="F66479">
        <v>32.9</v>
      </c>
      <c r="G66479">
        <f>MONTH(E66479)</f>
        <v>4</v>
      </c>
      <c r="H66479">
        <f>YEAR(E66479)</f>
        <v>2018</v>
      </c>
    </row>
    <row r="66480" spans="1:8" x14ac:dyDescent="0.25">
      <c r="A66480" s="1">
        <v>45413</v>
      </c>
      <c r="B66480" t="s">
        <v>43273</v>
      </c>
      <c r="C66480" t="s">
        <v>138008</v>
      </c>
      <c r="D66480" t="s">
        <v>189475</v>
      </c>
      <c r="E66480" s="2">
        <v>43195.680138888893</v>
      </c>
      <c r="F66480">
        <v>36.35</v>
      </c>
      <c r="G66480">
        <f>MONTH(E66480)</f>
        <v>4</v>
      </c>
      <c r="H66480">
        <f>YEAR(E66480)</f>
        <v>2018</v>
      </c>
    </row>
    <row r="66481" spans="1:8" x14ac:dyDescent="0.25">
      <c r="A66481" s="1">
        <v>45428</v>
      </c>
      <c r="B66481" t="s">
        <v>43288</v>
      </c>
      <c r="C66481" t="s">
        <v>138023</v>
      </c>
      <c r="D66481" t="s">
        <v>189475</v>
      </c>
      <c r="E66481" s="2">
        <v>43210.635752314818</v>
      </c>
      <c r="F66481">
        <v>25.84</v>
      </c>
      <c r="G66481">
        <f>MONTH(E66481)</f>
        <v>4</v>
      </c>
      <c r="H66481">
        <f>YEAR(E66481)</f>
        <v>2018</v>
      </c>
    </row>
    <row r="66482" spans="1:8" x14ac:dyDescent="0.25">
      <c r="A66482" s="1">
        <v>45454</v>
      </c>
      <c r="B66482" t="s">
        <v>43311</v>
      </c>
      <c r="C66482" t="s">
        <v>138046</v>
      </c>
      <c r="D66482" t="s">
        <v>189475</v>
      </c>
      <c r="E66482" s="2">
        <v>43201.45579861111</v>
      </c>
      <c r="F66482">
        <v>138.65</v>
      </c>
      <c r="G66482">
        <f>MONTH(E66482)</f>
        <v>4</v>
      </c>
      <c r="H66482">
        <f>YEAR(E66482)</f>
        <v>2018</v>
      </c>
    </row>
    <row r="66483" spans="1:8" x14ac:dyDescent="0.25">
      <c r="A66483" s="1">
        <v>45459</v>
      </c>
      <c r="B66483" t="s">
        <v>43316</v>
      </c>
      <c r="C66483" t="s">
        <v>138051</v>
      </c>
      <c r="D66483" t="s">
        <v>189475</v>
      </c>
      <c r="E66483" s="2">
        <v>43191.799317129633</v>
      </c>
      <c r="F66483">
        <v>155.41999999999999</v>
      </c>
      <c r="G66483">
        <f>MONTH(E66483)</f>
        <v>4</v>
      </c>
      <c r="H66483">
        <f>YEAR(E66483)</f>
        <v>2018</v>
      </c>
    </row>
    <row r="66484" spans="1:8" x14ac:dyDescent="0.25">
      <c r="A66484" s="1">
        <v>45461</v>
      </c>
      <c r="B66484" t="s">
        <v>43318</v>
      </c>
      <c r="C66484" t="s">
        <v>138053</v>
      </c>
      <c r="D66484" t="s">
        <v>189475</v>
      </c>
      <c r="E66484" s="2">
        <v>43200.482708333337</v>
      </c>
      <c r="F66484">
        <v>36.35</v>
      </c>
      <c r="G66484">
        <f>MONTH(E66484)</f>
        <v>4</v>
      </c>
      <c r="H66484">
        <f>YEAR(E66484)</f>
        <v>2018</v>
      </c>
    </row>
    <row r="66485" spans="1:8" x14ac:dyDescent="0.25">
      <c r="A66485" s="1">
        <v>45474</v>
      </c>
      <c r="B66485" t="s">
        <v>43331</v>
      </c>
      <c r="C66485" t="s">
        <v>138066</v>
      </c>
      <c r="D66485" t="s">
        <v>189475</v>
      </c>
      <c r="E66485" s="2">
        <v>43214.716770833344</v>
      </c>
      <c r="F66485">
        <v>125.99</v>
      </c>
      <c r="G66485">
        <f>MONTH(E66485)</f>
        <v>4</v>
      </c>
      <c r="H66485">
        <f>YEAR(E66485)</f>
        <v>2018</v>
      </c>
    </row>
    <row r="66486" spans="1:8" x14ac:dyDescent="0.25">
      <c r="A66486" s="1">
        <v>45476</v>
      </c>
      <c r="B66486" t="s">
        <v>43333</v>
      </c>
      <c r="C66486" t="s">
        <v>138068</v>
      </c>
      <c r="D66486" t="s">
        <v>189475</v>
      </c>
      <c r="E66486" s="2">
        <v>43208.6719212963</v>
      </c>
      <c r="F66486">
        <v>25.84</v>
      </c>
      <c r="G66486">
        <f>MONTH(E66486)</f>
        <v>4</v>
      </c>
      <c r="H66486">
        <f>YEAR(E66486)</f>
        <v>2018</v>
      </c>
    </row>
    <row r="66487" spans="1:8" x14ac:dyDescent="0.25">
      <c r="A66487" s="1">
        <v>45497</v>
      </c>
      <c r="B66487" t="s">
        <v>43354</v>
      </c>
      <c r="C66487" t="s">
        <v>138089</v>
      </c>
      <c r="D66487" t="s">
        <v>189475</v>
      </c>
      <c r="E66487" s="2">
        <v>43209.579155092593</v>
      </c>
      <c r="F66487">
        <v>36.35</v>
      </c>
      <c r="G66487">
        <f>MONTH(E66487)</f>
        <v>4</v>
      </c>
      <c r="H66487">
        <f>YEAR(E66487)</f>
        <v>2018</v>
      </c>
    </row>
    <row r="66488" spans="1:8" x14ac:dyDescent="0.25">
      <c r="A66488" s="1">
        <v>45507</v>
      </c>
      <c r="B66488" t="s">
        <v>43364</v>
      </c>
      <c r="C66488" t="s">
        <v>138099</v>
      </c>
      <c r="D66488" t="s">
        <v>189475</v>
      </c>
      <c r="E66488" s="2">
        <v>43192.499768518523</v>
      </c>
      <c r="F66488">
        <v>191.58</v>
      </c>
      <c r="G66488">
        <f>MONTH(E66488)</f>
        <v>4</v>
      </c>
      <c r="H66488">
        <f>YEAR(E66488)</f>
        <v>2018</v>
      </c>
    </row>
    <row r="66489" spans="1:8" x14ac:dyDescent="0.25">
      <c r="A66489" s="1">
        <v>45508</v>
      </c>
      <c r="B66489" t="s">
        <v>43365</v>
      </c>
      <c r="C66489" t="s">
        <v>138100</v>
      </c>
      <c r="D66489" t="s">
        <v>189475</v>
      </c>
      <c r="E66489" s="2">
        <v>43213.558495370373</v>
      </c>
      <c r="F66489">
        <v>154.66999999999999</v>
      </c>
      <c r="G66489">
        <f>MONTH(E66489)</f>
        <v>4</v>
      </c>
      <c r="H66489">
        <f>YEAR(E66489)</f>
        <v>2018</v>
      </c>
    </row>
    <row r="66490" spans="1:8" x14ac:dyDescent="0.25">
      <c r="A66490" s="1">
        <v>45534</v>
      </c>
      <c r="B66490" t="s">
        <v>43390</v>
      </c>
      <c r="C66490" t="s">
        <v>138125</v>
      </c>
      <c r="D66490" t="s">
        <v>189475</v>
      </c>
      <c r="E66490" s="2">
        <v>43192.210381944453</v>
      </c>
      <c r="F66490">
        <v>154.66999999999999</v>
      </c>
      <c r="G66490">
        <f>MONTH(E66490)</f>
        <v>4</v>
      </c>
      <c r="H66490">
        <f>YEAR(E66490)</f>
        <v>2018</v>
      </c>
    </row>
    <row r="66491" spans="1:8" x14ac:dyDescent="0.25">
      <c r="A66491" s="1">
        <v>45546</v>
      </c>
      <c r="B66491" t="s">
        <v>43401</v>
      </c>
      <c r="C66491" t="s">
        <v>138136</v>
      </c>
      <c r="D66491" t="s">
        <v>189475</v>
      </c>
      <c r="E66491" s="2">
        <v>43204.870208333326</v>
      </c>
      <c r="F66491">
        <v>36.35</v>
      </c>
      <c r="G66491">
        <f>MONTH(E66491)</f>
        <v>4</v>
      </c>
      <c r="H66491">
        <f>YEAR(E66491)</f>
        <v>2018</v>
      </c>
    </row>
    <row r="66492" spans="1:8" x14ac:dyDescent="0.25">
      <c r="A66492" s="1">
        <v>45549</v>
      </c>
      <c r="B66492" t="s">
        <v>43404</v>
      </c>
      <c r="C66492" t="s">
        <v>138139</v>
      </c>
      <c r="D66492" t="s">
        <v>189475</v>
      </c>
      <c r="E66492" s="2">
        <v>43215.913298611107</v>
      </c>
      <c r="F66492">
        <v>138.65</v>
      </c>
      <c r="G66492">
        <f>MONTH(E66492)</f>
        <v>4</v>
      </c>
      <c r="H66492">
        <f>YEAR(E66492)</f>
        <v>2018</v>
      </c>
    </row>
    <row r="66493" spans="1:8" x14ac:dyDescent="0.25">
      <c r="A66493" s="1">
        <v>45556</v>
      </c>
      <c r="B66493" t="s">
        <v>43411</v>
      </c>
      <c r="C66493" t="s">
        <v>138146</v>
      </c>
      <c r="D66493" t="s">
        <v>189475</v>
      </c>
      <c r="E66493" s="2">
        <v>43214.55878472222</v>
      </c>
      <c r="F66493">
        <v>154.66999999999999</v>
      </c>
      <c r="G66493">
        <f>MONTH(E66493)</f>
        <v>4</v>
      </c>
      <c r="H66493">
        <f>YEAR(E66493)</f>
        <v>2018</v>
      </c>
    </row>
    <row r="66494" spans="1:8" x14ac:dyDescent="0.25">
      <c r="A66494" s="1">
        <v>45560</v>
      </c>
      <c r="B66494" t="s">
        <v>43415</v>
      </c>
      <c r="C66494" t="s">
        <v>138150</v>
      </c>
      <c r="D66494" t="s">
        <v>189475</v>
      </c>
      <c r="E66494" s="2">
        <v>43213.3905787037</v>
      </c>
      <c r="F66494">
        <v>191.58</v>
      </c>
      <c r="G66494">
        <f>MONTH(E66494)</f>
        <v>4</v>
      </c>
      <c r="H66494">
        <f>YEAR(E66494)</f>
        <v>2018</v>
      </c>
    </row>
    <row r="66495" spans="1:8" x14ac:dyDescent="0.25">
      <c r="A66495" s="1">
        <v>45592</v>
      </c>
      <c r="B66495" t="s">
        <v>43443</v>
      </c>
      <c r="C66495" t="s">
        <v>138178</v>
      </c>
      <c r="D66495" t="s">
        <v>189475</v>
      </c>
      <c r="E66495" s="2">
        <v>43210.692650462966</v>
      </c>
      <c r="F66495">
        <v>153.96</v>
      </c>
      <c r="G66495">
        <f>MONTH(E66495)</f>
        <v>4</v>
      </c>
      <c r="H66495">
        <f>YEAR(E66495)</f>
        <v>2018</v>
      </c>
    </row>
    <row r="66496" spans="1:8" x14ac:dyDescent="0.25">
      <c r="A66496" s="1">
        <v>45642</v>
      </c>
      <c r="B66496" t="s">
        <v>43489</v>
      </c>
      <c r="C66496" t="s">
        <v>138224</v>
      </c>
      <c r="D66496" t="s">
        <v>189475</v>
      </c>
      <c r="E66496" s="2">
        <v>43216.948298611111</v>
      </c>
      <c r="F66496">
        <v>163.06</v>
      </c>
      <c r="G66496">
        <f>MONTH(E66496)</f>
        <v>4</v>
      </c>
      <c r="H66496">
        <f>YEAR(E66496)</f>
        <v>2018</v>
      </c>
    </row>
    <row r="66497" spans="1:8" x14ac:dyDescent="0.25">
      <c r="A66497" s="1">
        <v>45645</v>
      </c>
      <c r="B66497" t="s">
        <v>43492</v>
      </c>
      <c r="C66497" t="s">
        <v>138227</v>
      </c>
      <c r="D66497" t="s">
        <v>189475</v>
      </c>
      <c r="E66497" s="2">
        <v>43198.591296296298</v>
      </c>
      <c r="F66497">
        <v>36.35</v>
      </c>
      <c r="G66497">
        <f>MONTH(E66497)</f>
        <v>4</v>
      </c>
      <c r="H66497">
        <f>YEAR(E66497)</f>
        <v>2018</v>
      </c>
    </row>
    <row r="66498" spans="1:8" x14ac:dyDescent="0.25">
      <c r="A66498" s="1">
        <v>45677</v>
      </c>
      <c r="B66498" t="s">
        <v>43522</v>
      </c>
      <c r="C66498" t="s">
        <v>138257</v>
      </c>
      <c r="D66498" t="s">
        <v>189475</v>
      </c>
      <c r="E66498" s="2">
        <v>43213.675069444442</v>
      </c>
      <c r="F66498">
        <v>36.35</v>
      </c>
      <c r="G66498">
        <f>MONTH(E66498)</f>
        <v>4</v>
      </c>
      <c r="H66498">
        <f>YEAR(E66498)</f>
        <v>2018</v>
      </c>
    </row>
    <row r="66499" spans="1:8" x14ac:dyDescent="0.25">
      <c r="A66499" s="1">
        <v>45689</v>
      </c>
      <c r="B66499" t="s">
        <v>43534</v>
      </c>
      <c r="C66499" t="s">
        <v>138269</v>
      </c>
      <c r="D66499" t="s">
        <v>189475</v>
      </c>
      <c r="E66499" s="2">
        <v>43211.752280092587</v>
      </c>
      <c r="F66499">
        <v>25.84</v>
      </c>
      <c r="G66499">
        <f>MONTH(E66499)</f>
        <v>4</v>
      </c>
      <c r="H66499">
        <f>YEAR(E66499)</f>
        <v>2018</v>
      </c>
    </row>
    <row r="66500" spans="1:8" x14ac:dyDescent="0.25">
      <c r="A66500" s="1">
        <v>45717</v>
      </c>
      <c r="B66500" t="s">
        <v>43560</v>
      </c>
      <c r="C66500" t="s">
        <v>138295</v>
      </c>
      <c r="D66500" t="s">
        <v>189475</v>
      </c>
      <c r="E66500" s="2">
        <v>43192.645185185182</v>
      </c>
      <c r="F66500">
        <v>138.65</v>
      </c>
      <c r="G66500">
        <f>MONTH(E66500)</f>
        <v>4</v>
      </c>
      <c r="H66500">
        <f>YEAR(E66500)</f>
        <v>2018</v>
      </c>
    </row>
    <row r="66501" spans="1:8" x14ac:dyDescent="0.25">
      <c r="A66501" s="1">
        <v>45729</v>
      </c>
      <c r="B66501" t="s">
        <v>43571</v>
      </c>
      <c r="C66501" t="s">
        <v>138306</v>
      </c>
      <c r="D66501" t="s">
        <v>189475</v>
      </c>
      <c r="E66501" s="2">
        <v>43193.856099537043</v>
      </c>
      <c r="F66501">
        <v>191.58</v>
      </c>
      <c r="G66501">
        <f>MONTH(E66501)</f>
        <v>4</v>
      </c>
      <c r="H66501">
        <f>YEAR(E66501)</f>
        <v>2018</v>
      </c>
    </row>
    <row r="66502" spans="1:8" x14ac:dyDescent="0.25">
      <c r="A66502" s="1">
        <v>45730</v>
      </c>
      <c r="B66502" t="s">
        <v>43572</v>
      </c>
      <c r="C66502" t="s">
        <v>138307</v>
      </c>
      <c r="D66502" t="s">
        <v>189475</v>
      </c>
      <c r="E66502" s="2">
        <v>43197.705231481479</v>
      </c>
      <c r="F66502">
        <v>163.06</v>
      </c>
      <c r="G66502">
        <f>MONTH(E66502)</f>
        <v>4</v>
      </c>
      <c r="H66502">
        <f>YEAR(E66502)</f>
        <v>2018</v>
      </c>
    </row>
    <row r="66503" spans="1:8" x14ac:dyDescent="0.25">
      <c r="A66503" s="1">
        <v>45734</v>
      </c>
      <c r="B66503" t="s">
        <v>43576</v>
      </c>
      <c r="C66503" t="s">
        <v>138311</v>
      </c>
      <c r="D66503" t="s">
        <v>189475</v>
      </c>
      <c r="E66503" s="2">
        <v>43212.42627314815</v>
      </c>
      <c r="F66503">
        <v>191.58</v>
      </c>
      <c r="G66503">
        <f>MONTH(E66503)</f>
        <v>4</v>
      </c>
      <c r="H66503">
        <f>YEAR(E66503)</f>
        <v>2018</v>
      </c>
    </row>
    <row r="66504" spans="1:8" x14ac:dyDescent="0.25">
      <c r="A66504" s="1">
        <v>45760</v>
      </c>
      <c r="B66504" t="s">
        <v>43600</v>
      </c>
      <c r="C66504" t="s">
        <v>138335</v>
      </c>
      <c r="D66504" t="s">
        <v>189475</v>
      </c>
      <c r="E66504" s="2">
        <v>43202.015231481477</v>
      </c>
      <c r="F66504">
        <v>138.65</v>
      </c>
      <c r="G66504">
        <f>MONTH(E66504)</f>
        <v>4</v>
      </c>
      <c r="H66504">
        <f>YEAR(E66504)</f>
        <v>2018</v>
      </c>
    </row>
    <row r="66505" spans="1:8" x14ac:dyDescent="0.25">
      <c r="A66505" s="1">
        <v>45767</v>
      </c>
      <c r="B66505" t="s">
        <v>43606</v>
      </c>
      <c r="C66505" t="s">
        <v>138341</v>
      </c>
      <c r="D66505" t="s">
        <v>189475</v>
      </c>
      <c r="E66505" s="2">
        <v>43191.832939814813</v>
      </c>
      <c r="F66505">
        <v>138.65</v>
      </c>
      <c r="G66505">
        <f>MONTH(E66505)</f>
        <v>4</v>
      </c>
      <c r="H66505">
        <f>YEAR(E66505)</f>
        <v>2018</v>
      </c>
    </row>
    <row r="66506" spans="1:8" x14ac:dyDescent="0.25">
      <c r="A66506" s="1">
        <v>45806</v>
      </c>
      <c r="B66506" t="s">
        <v>43643</v>
      </c>
      <c r="C66506" t="s">
        <v>138378</v>
      </c>
      <c r="D66506" t="s">
        <v>189475</v>
      </c>
      <c r="E66506" s="2">
        <v>43199.432037037041</v>
      </c>
      <c r="F66506">
        <v>36.35</v>
      </c>
      <c r="G66506">
        <f>MONTH(E66506)</f>
        <v>4</v>
      </c>
      <c r="H66506">
        <f>YEAR(E66506)</f>
        <v>2018</v>
      </c>
    </row>
    <row r="66507" spans="1:8" x14ac:dyDescent="0.25">
      <c r="A66507" s="1">
        <v>45816</v>
      </c>
      <c r="B66507" t="s">
        <v>43653</v>
      </c>
      <c r="C66507" t="s">
        <v>138388</v>
      </c>
      <c r="D66507" t="s">
        <v>189475</v>
      </c>
      <c r="E66507" s="2">
        <v>43198.876006944447</v>
      </c>
      <c r="F66507">
        <v>25.84</v>
      </c>
      <c r="G66507">
        <f>MONTH(E66507)</f>
        <v>4</v>
      </c>
      <c r="H66507">
        <f>YEAR(E66507)</f>
        <v>2018</v>
      </c>
    </row>
    <row r="66508" spans="1:8" x14ac:dyDescent="0.25">
      <c r="A66508" s="1">
        <v>45823</v>
      </c>
      <c r="B66508" t="s">
        <v>43660</v>
      </c>
      <c r="C66508" t="s">
        <v>138395</v>
      </c>
      <c r="D66508" t="s">
        <v>189475</v>
      </c>
      <c r="E66508" s="2">
        <v>43191.621365740742</v>
      </c>
      <c r="F66508">
        <v>154.66999999999999</v>
      </c>
      <c r="G66508">
        <f>MONTH(E66508)</f>
        <v>4</v>
      </c>
      <c r="H66508">
        <f>YEAR(E66508)</f>
        <v>2018</v>
      </c>
    </row>
    <row r="66509" spans="1:8" x14ac:dyDescent="0.25">
      <c r="A66509" s="1">
        <v>45838</v>
      </c>
      <c r="B66509" t="s">
        <v>43672</v>
      </c>
      <c r="C66509" t="s">
        <v>138407</v>
      </c>
      <c r="D66509" t="s">
        <v>189475</v>
      </c>
      <c r="E66509" s="2">
        <v>43193.827708333331</v>
      </c>
      <c r="F66509">
        <v>25.84</v>
      </c>
      <c r="G66509">
        <f>MONTH(E66509)</f>
        <v>4</v>
      </c>
      <c r="H66509">
        <f>YEAR(E66509)</f>
        <v>2018</v>
      </c>
    </row>
    <row r="66510" spans="1:8" x14ac:dyDescent="0.25">
      <c r="A66510" s="1">
        <v>45844</v>
      </c>
      <c r="B66510" t="s">
        <v>43678</v>
      </c>
      <c r="C66510" t="s">
        <v>138413</v>
      </c>
      <c r="D66510" t="s">
        <v>189475</v>
      </c>
      <c r="E66510" s="2">
        <v>43209.439097222217</v>
      </c>
      <c r="F66510">
        <v>36.35</v>
      </c>
      <c r="G66510">
        <f>MONTH(E66510)</f>
        <v>4</v>
      </c>
      <c r="H66510">
        <f>YEAR(E66510)</f>
        <v>2018</v>
      </c>
    </row>
    <row r="66511" spans="1:8" x14ac:dyDescent="0.25">
      <c r="A66511" s="1">
        <v>45896</v>
      </c>
      <c r="B66511" t="s">
        <v>43726</v>
      </c>
      <c r="C66511" t="s">
        <v>138461</v>
      </c>
      <c r="D66511" t="s">
        <v>189475</v>
      </c>
      <c r="E66511" s="2">
        <v>43204.557476851849</v>
      </c>
      <c r="F66511">
        <v>138.65</v>
      </c>
      <c r="G66511">
        <f>MONTH(E66511)</f>
        <v>4</v>
      </c>
      <c r="H66511">
        <f>YEAR(E66511)</f>
        <v>2018</v>
      </c>
    </row>
    <row r="66512" spans="1:8" x14ac:dyDescent="0.25">
      <c r="A66512" s="1">
        <v>45902</v>
      </c>
      <c r="B66512" t="s">
        <v>43732</v>
      </c>
      <c r="C66512" t="s">
        <v>138467</v>
      </c>
      <c r="D66512" t="s">
        <v>189475</v>
      </c>
      <c r="E66512" s="2">
        <v>43209.827222222222</v>
      </c>
      <c r="F66512">
        <v>163.06</v>
      </c>
      <c r="G66512">
        <f>MONTH(E66512)</f>
        <v>4</v>
      </c>
      <c r="H66512">
        <f>YEAR(E66512)</f>
        <v>2018</v>
      </c>
    </row>
    <row r="66513" spans="1:8" x14ac:dyDescent="0.25">
      <c r="A66513" s="1">
        <v>45908</v>
      </c>
      <c r="B66513" t="s">
        <v>43738</v>
      </c>
      <c r="C66513" t="s">
        <v>138473</v>
      </c>
      <c r="D66513" t="s">
        <v>189475</v>
      </c>
      <c r="E66513" s="2">
        <v>43214.643761574072</v>
      </c>
      <c r="F66513">
        <v>25.84</v>
      </c>
      <c r="G66513">
        <f>MONTH(E66513)</f>
        <v>4</v>
      </c>
      <c r="H66513">
        <f>YEAR(E66513)</f>
        <v>2018</v>
      </c>
    </row>
    <row r="66514" spans="1:8" x14ac:dyDescent="0.25">
      <c r="A66514" s="1">
        <v>45913</v>
      </c>
      <c r="B66514" t="s">
        <v>43742</v>
      </c>
      <c r="C66514" t="s">
        <v>138477</v>
      </c>
      <c r="D66514" t="s">
        <v>189475</v>
      </c>
      <c r="E66514" s="2">
        <v>43214.964722222219</v>
      </c>
      <c r="F66514">
        <v>163.06</v>
      </c>
      <c r="G66514">
        <f>MONTH(E66514)</f>
        <v>4</v>
      </c>
      <c r="H66514">
        <f>YEAR(E66514)</f>
        <v>2018</v>
      </c>
    </row>
    <row r="66515" spans="1:8" x14ac:dyDescent="0.25">
      <c r="A66515" s="1">
        <v>45935</v>
      </c>
      <c r="B66515" t="s">
        <v>43764</v>
      </c>
      <c r="C66515" t="s">
        <v>138499</v>
      </c>
      <c r="D66515" t="s">
        <v>189475</v>
      </c>
      <c r="E66515" s="2">
        <v>43201.52003472222</v>
      </c>
      <c r="F66515">
        <v>163.06</v>
      </c>
      <c r="G66515">
        <f>MONTH(E66515)</f>
        <v>4</v>
      </c>
      <c r="H66515">
        <f>YEAR(E66515)</f>
        <v>2018</v>
      </c>
    </row>
    <row r="66516" spans="1:8" x14ac:dyDescent="0.25">
      <c r="A66516" s="1">
        <v>45941</v>
      </c>
      <c r="B66516" t="s">
        <v>43770</v>
      </c>
      <c r="C66516" t="s">
        <v>138505</v>
      </c>
      <c r="D66516" t="s">
        <v>189475</v>
      </c>
      <c r="E66516" s="2">
        <v>43194.848055555558</v>
      </c>
      <c r="F66516">
        <v>25.84</v>
      </c>
      <c r="G66516">
        <f>MONTH(E66516)</f>
        <v>4</v>
      </c>
      <c r="H66516">
        <f>YEAR(E66516)</f>
        <v>2018</v>
      </c>
    </row>
    <row r="66517" spans="1:8" x14ac:dyDescent="0.25">
      <c r="A66517" s="1">
        <v>45955</v>
      </c>
      <c r="B66517" t="s">
        <v>43783</v>
      </c>
      <c r="C66517" t="s">
        <v>138518</v>
      </c>
      <c r="D66517" t="s">
        <v>189475</v>
      </c>
      <c r="E66517" s="2">
        <v>43192.875555555547</v>
      </c>
      <c r="F66517">
        <v>153.96</v>
      </c>
      <c r="G66517">
        <f>MONTH(E66517)</f>
        <v>4</v>
      </c>
      <c r="H66517">
        <f>YEAR(E66517)</f>
        <v>2018</v>
      </c>
    </row>
    <row r="66518" spans="1:8" x14ac:dyDescent="0.25">
      <c r="A66518" s="1">
        <v>45990</v>
      </c>
      <c r="B66518" t="s">
        <v>43818</v>
      </c>
      <c r="C66518" t="s">
        <v>138553</v>
      </c>
      <c r="D66518" t="s">
        <v>189475</v>
      </c>
      <c r="E66518" s="2">
        <v>43212.617361111108</v>
      </c>
      <c r="F66518">
        <v>154.66999999999999</v>
      </c>
      <c r="G66518">
        <f>MONTH(E66518)</f>
        <v>4</v>
      </c>
      <c r="H66518">
        <f>YEAR(E66518)</f>
        <v>2018</v>
      </c>
    </row>
    <row r="66519" spans="1:8" x14ac:dyDescent="0.25">
      <c r="A66519" s="1">
        <v>45991</v>
      </c>
      <c r="B66519" t="s">
        <v>43819</v>
      </c>
      <c r="C66519" t="s">
        <v>138554</v>
      </c>
      <c r="D66519" t="s">
        <v>189475</v>
      </c>
      <c r="E66519" s="2">
        <v>43205.663206018522</v>
      </c>
      <c r="F66519">
        <v>138.65</v>
      </c>
      <c r="G66519">
        <f>MONTH(E66519)</f>
        <v>4</v>
      </c>
      <c r="H66519">
        <f>YEAR(E66519)</f>
        <v>2018</v>
      </c>
    </row>
    <row r="66520" spans="1:8" x14ac:dyDescent="0.25">
      <c r="A66520" s="1">
        <v>45992</v>
      </c>
      <c r="B66520" t="s">
        <v>43820</v>
      </c>
      <c r="C66520" t="s">
        <v>138555</v>
      </c>
      <c r="D66520" t="s">
        <v>189475</v>
      </c>
      <c r="E66520" s="2">
        <v>43210.498518518521</v>
      </c>
      <c r="F66520">
        <v>191.58</v>
      </c>
      <c r="G66520">
        <f>MONTH(E66520)</f>
        <v>4</v>
      </c>
      <c r="H66520">
        <f>YEAR(E66520)</f>
        <v>2018</v>
      </c>
    </row>
    <row r="66521" spans="1:8" x14ac:dyDescent="0.25">
      <c r="A66521" s="1">
        <v>46003</v>
      </c>
      <c r="B66521" t="s">
        <v>43831</v>
      </c>
      <c r="C66521" t="s">
        <v>138566</v>
      </c>
      <c r="D66521" t="s">
        <v>189475</v>
      </c>
      <c r="E66521" s="2">
        <v>43206.796168981477</v>
      </c>
      <c r="F66521">
        <v>191.58</v>
      </c>
      <c r="G66521">
        <f>MONTH(E66521)</f>
        <v>4</v>
      </c>
      <c r="H66521">
        <f>YEAR(E66521)</f>
        <v>2018</v>
      </c>
    </row>
    <row r="66522" spans="1:8" x14ac:dyDescent="0.25">
      <c r="A66522" s="1">
        <v>46012</v>
      </c>
      <c r="B66522" t="s">
        <v>43840</v>
      </c>
      <c r="C66522" t="s">
        <v>138575</v>
      </c>
      <c r="D66522" t="s">
        <v>189475</v>
      </c>
      <c r="E66522" s="2">
        <v>43192.839166666658</v>
      </c>
      <c r="F66522">
        <v>155.41999999999999</v>
      </c>
      <c r="G66522">
        <f>MONTH(E66522)</f>
        <v>4</v>
      </c>
      <c r="H66522">
        <f>YEAR(E66522)</f>
        <v>2018</v>
      </c>
    </row>
    <row r="66523" spans="1:8" x14ac:dyDescent="0.25">
      <c r="A66523" s="1">
        <v>46017</v>
      </c>
      <c r="B66523" t="s">
        <v>43845</v>
      </c>
      <c r="C66523" t="s">
        <v>138580</v>
      </c>
      <c r="D66523" t="s">
        <v>189475</v>
      </c>
      <c r="E66523" s="2">
        <v>43192.740115740737</v>
      </c>
      <c r="F66523">
        <v>191.58</v>
      </c>
      <c r="G66523">
        <f>MONTH(E66523)</f>
        <v>4</v>
      </c>
      <c r="H66523">
        <f>YEAR(E66523)</f>
        <v>2018</v>
      </c>
    </row>
    <row r="66524" spans="1:8" x14ac:dyDescent="0.25">
      <c r="A66524" s="1">
        <v>46022</v>
      </c>
      <c r="B66524" t="s">
        <v>43850</v>
      </c>
      <c r="C66524" t="s">
        <v>138585</v>
      </c>
      <c r="D66524" t="s">
        <v>189475</v>
      </c>
      <c r="E66524" s="2">
        <v>43198.663148148153</v>
      </c>
      <c r="F66524">
        <v>191.58</v>
      </c>
      <c r="G66524">
        <f>MONTH(E66524)</f>
        <v>4</v>
      </c>
      <c r="H66524">
        <f>YEAR(E66524)</f>
        <v>2018</v>
      </c>
    </row>
    <row r="66525" spans="1:8" x14ac:dyDescent="0.25">
      <c r="A66525" s="1">
        <v>46032</v>
      </c>
      <c r="B66525" t="s">
        <v>43859</v>
      </c>
      <c r="C66525" t="s">
        <v>138594</v>
      </c>
      <c r="D66525" t="s">
        <v>189475</v>
      </c>
      <c r="E66525" s="2">
        <v>43208.635046296287</v>
      </c>
      <c r="F66525">
        <v>138.65</v>
      </c>
      <c r="G66525">
        <f>MONTH(E66525)</f>
        <v>4</v>
      </c>
      <c r="H66525">
        <f>YEAR(E66525)</f>
        <v>2018</v>
      </c>
    </row>
    <row r="66526" spans="1:8" x14ac:dyDescent="0.25">
      <c r="A66526" s="1">
        <v>46071</v>
      </c>
      <c r="B66526" t="s">
        <v>43898</v>
      </c>
      <c r="C66526" t="s">
        <v>138633</v>
      </c>
      <c r="D66526" t="s">
        <v>189475</v>
      </c>
      <c r="E66526" s="2">
        <v>43214.94835648148</v>
      </c>
      <c r="F66526">
        <v>138.65</v>
      </c>
      <c r="G66526">
        <f>MONTH(E66526)</f>
        <v>4</v>
      </c>
      <c r="H66526">
        <f>YEAR(E66526)</f>
        <v>2018</v>
      </c>
    </row>
    <row r="66527" spans="1:8" x14ac:dyDescent="0.25">
      <c r="A66527" s="1">
        <v>46079</v>
      </c>
      <c r="B66527" t="s">
        <v>43906</v>
      </c>
      <c r="C66527" t="s">
        <v>138641</v>
      </c>
      <c r="D66527" t="s">
        <v>189475</v>
      </c>
      <c r="E66527" s="2">
        <v>43209.731296296297</v>
      </c>
      <c r="F66527">
        <v>153.96</v>
      </c>
      <c r="G66527">
        <f>MONTH(E66527)</f>
        <v>4</v>
      </c>
      <c r="H66527">
        <f>YEAR(E66527)</f>
        <v>2018</v>
      </c>
    </row>
    <row r="66528" spans="1:8" x14ac:dyDescent="0.25">
      <c r="A66528" s="1">
        <v>46096</v>
      </c>
      <c r="B66528" t="s">
        <v>43922</v>
      </c>
      <c r="C66528" t="s">
        <v>138657</v>
      </c>
      <c r="D66528" t="s">
        <v>189475</v>
      </c>
      <c r="E66528" s="2">
        <v>43216.489606481482</v>
      </c>
      <c r="F66528">
        <v>154.66999999999999</v>
      </c>
      <c r="G66528">
        <f>MONTH(E66528)</f>
        <v>4</v>
      </c>
      <c r="H66528">
        <f>YEAR(E66528)</f>
        <v>2018</v>
      </c>
    </row>
    <row r="66529" spans="1:8" x14ac:dyDescent="0.25">
      <c r="A66529" s="1">
        <v>46097</v>
      </c>
      <c r="B66529" t="s">
        <v>43923</v>
      </c>
      <c r="C66529" t="s">
        <v>138658</v>
      </c>
      <c r="D66529" t="s">
        <v>189475</v>
      </c>
      <c r="E66529" s="2">
        <v>43196.945324074077</v>
      </c>
      <c r="F66529">
        <v>155.41999999999999</v>
      </c>
      <c r="G66529">
        <f>MONTH(E66529)</f>
        <v>4</v>
      </c>
      <c r="H66529">
        <f>YEAR(E66529)</f>
        <v>2018</v>
      </c>
    </row>
    <row r="66530" spans="1:8" x14ac:dyDescent="0.25">
      <c r="A66530" s="1">
        <v>46108</v>
      </c>
      <c r="B66530" t="s">
        <v>43933</v>
      </c>
      <c r="C66530" t="s">
        <v>138668</v>
      </c>
      <c r="D66530" t="s">
        <v>189475</v>
      </c>
      <c r="E66530" s="2">
        <v>43192.749594907407</v>
      </c>
      <c r="F66530">
        <v>36.35</v>
      </c>
      <c r="G66530">
        <f>MONTH(E66530)</f>
        <v>4</v>
      </c>
      <c r="H66530">
        <f>YEAR(E66530)</f>
        <v>2018</v>
      </c>
    </row>
    <row r="66531" spans="1:8" x14ac:dyDescent="0.25">
      <c r="A66531" s="1">
        <v>46112</v>
      </c>
      <c r="B66531" t="s">
        <v>43937</v>
      </c>
      <c r="C66531" t="s">
        <v>138672</v>
      </c>
      <c r="D66531" t="s">
        <v>189475</v>
      </c>
      <c r="E66531" s="2">
        <v>43194.579583333332</v>
      </c>
      <c r="F66531">
        <v>154.66999999999999</v>
      </c>
      <c r="G66531">
        <f>MONTH(E66531)</f>
        <v>4</v>
      </c>
      <c r="H66531">
        <f>YEAR(E66531)</f>
        <v>2018</v>
      </c>
    </row>
    <row r="66532" spans="1:8" x14ac:dyDescent="0.25">
      <c r="A66532" s="1">
        <v>46124</v>
      </c>
      <c r="B66532" t="s">
        <v>43948</v>
      </c>
      <c r="C66532" t="s">
        <v>138683</v>
      </c>
      <c r="D66532" t="s">
        <v>189475</v>
      </c>
      <c r="E66532" s="2">
        <v>43198.973229166673</v>
      </c>
      <c r="F66532">
        <v>191.58</v>
      </c>
      <c r="G66532">
        <f>MONTH(E66532)</f>
        <v>4</v>
      </c>
      <c r="H66532">
        <f>YEAR(E66532)</f>
        <v>2018</v>
      </c>
    </row>
    <row r="66533" spans="1:8" x14ac:dyDescent="0.25">
      <c r="A66533" s="1">
        <v>46134</v>
      </c>
      <c r="B66533" t="s">
        <v>43958</v>
      </c>
      <c r="C66533" t="s">
        <v>138693</v>
      </c>
      <c r="D66533" t="s">
        <v>189475</v>
      </c>
      <c r="E66533" s="2">
        <v>43214.460509259261</v>
      </c>
      <c r="F66533">
        <v>155.41999999999999</v>
      </c>
      <c r="G66533">
        <f>MONTH(E66533)</f>
        <v>4</v>
      </c>
      <c r="H66533">
        <f>YEAR(E66533)</f>
        <v>2018</v>
      </c>
    </row>
    <row r="66534" spans="1:8" x14ac:dyDescent="0.25">
      <c r="A66534" s="1">
        <v>46151</v>
      </c>
      <c r="B66534" t="s">
        <v>43974</v>
      </c>
      <c r="C66534" t="s">
        <v>138709</v>
      </c>
      <c r="D66534" t="s">
        <v>189475</v>
      </c>
      <c r="E66534" s="2">
        <v>43215.657592592594</v>
      </c>
      <c r="F66534">
        <v>25.84</v>
      </c>
      <c r="G66534">
        <f>MONTH(E66534)</f>
        <v>4</v>
      </c>
      <c r="H66534">
        <f>YEAR(E66534)</f>
        <v>2018</v>
      </c>
    </row>
    <row r="66535" spans="1:8" x14ac:dyDescent="0.25">
      <c r="A66535" s="1">
        <v>46153</v>
      </c>
      <c r="B66535" t="s">
        <v>43976</v>
      </c>
      <c r="C66535" t="s">
        <v>138711</v>
      </c>
      <c r="D66535" t="s">
        <v>189475</v>
      </c>
      <c r="E66535" s="2">
        <v>43205.610474537039</v>
      </c>
      <c r="F66535">
        <v>25.84</v>
      </c>
      <c r="G66535">
        <f>MONTH(E66535)</f>
        <v>4</v>
      </c>
      <c r="H66535">
        <f>YEAR(E66535)</f>
        <v>2018</v>
      </c>
    </row>
    <row r="66536" spans="1:8" x14ac:dyDescent="0.25">
      <c r="A66536" s="1">
        <v>46155</v>
      </c>
      <c r="B66536" t="s">
        <v>43978</v>
      </c>
      <c r="C66536" t="s">
        <v>138713</v>
      </c>
      <c r="D66536" t="s">
        <v>189475</v>
      </c>
      <c r="E66536" s="2">
        <v>43218.818784722222</v>
      </c>
      <c r="F66536">
        <v>154.66999999999999</v>
      </c>
      <c r="G66536">
        <f>MONTH(E66536)</f>
        <v>4</v>
      </c>
      <c r="H66536">
        <f>YEAR(E66536)</f>
        <v>2018</v>
      </c>
    </row>
    <row r="66537" spans="1:8" x14ac:dyDescent="0.25">
      <c r="A66537" s="1">
        <v>46183</v>
      </c>
      <c r="B66537" t="s">
        <v>44003</v>
      </c>
      <c r="C66537" t="s">
        <v>138738</v>
      </c>
      <c r="D66537" t="s">
        <v>189475</v>
      </c>
      <c r="E66537" s="2">
        <v>43209.895590277767</v>
      </c>
      <c r="F66537">
        <v>36.35</v>
      </c>
      <c r="G66537">
        <f>MONTH(E66537)</f>
        <v>4</v>
      </c>
      <c r="H66537">
        <f>YEAR(E66537)</f>
        <v>2018</v>
      </c>
    </row>
    <row r="66538" spans="1:8" x14ac:dyDescent="0.25">
      <c r="A66538" s="1">
        <v>46211</v>
      </c>
      <c r="B66538" t="s">
        <v>44028</v>
      </c>
      <c r="C66538" t="s">
        <v>138763</v>
      </c>
      <c r="D66538" t="s">
        <v>189475</v>
      </c>
      <c r="E66538" s="2">
        <v>43202.934861111113</v>
      </c>
      <c r="F66538">
        <v>36.35</v>
      </c>
      <c r="G66538">
        <f>MONTH(E66538)</f>
        <v>4</v>
      </c>
      <c r="H66538">
        <f>YEAR(E66538)</f>
        <v>2018</v>
      </c>
    </row>
    <row r="66539" spans="1:8" x14ac:dyDescent="0.25">
      <c r="A66539" s="1">
        <v>46237</v>
      </c>
      <c r="B66539" t="s">
        <v>44052</v>
      </c>
      <c r="C66539" t="s">
        <v>138787</v>
      </c>
      <c r="D66539" t="s">
        <v>189475</v>
      </c>
      <c r="E66539" s="2">
        <v>43195.926400462973</v>
      </c>
      <c r="F66539">
        <v>138.65</v>
      </c>
      <c r="G66539">
        <f>MONTH(E66539)</f>
        <v>4</v>
      </c>
      <c r="H66539">
        <f>YEAR(E66539)</f>
        <v>2018</v>
      </c>
    </row>
    <row r="66540" spans="1:8" x14ac:dyDescent="0.25">
      <c r="A66540" s="1">
        <v>46262</v>
      </c>
      <c r="B66540" t="s">
        <v>44077</v>
      </c>
      <c r="C66540" t="s">
        <v>138812</v>
      </c>
      <c r="D66540" t="s">
        <v>189475</v>
      </c>
      <c r="E66540" s="2">
        <v>43210.645983796298</v>
      </c>
      <c r="F66540">
        <v>163.06</v>
      </c>
      <c r="G66540">
        <f>MONTH(E66540)</f>
        <v>4</v>
      </c>
      <c r="H66540">
        <f>YEAR(E66540)</f>
        <v>2018</v>
      </c>
    </row>
    <row r="66541" spans="1:8" x14ac:dyDescent="0.25">
      <c r="A66541" s="1">
        <v>46302</v>
      </c>
      <c r="B66541" t="s">
        <v>44114</v>
      </c>
      <c r="C66541" t="s">
        <v>138849</v>
      </c>
      <c r="D66541" t="s">
        <v>189475</v>
      </c>
      <c r="E66541" s="2">
        <v>43195.407870370371</v>
      </c>
      <c r="F66541">
        <v>25.84</v>
      </c>
      <c r="G66541">
        <f>MONTH(E66541)</f>
        <v>4</v>
      </c>
      <c r="H66541">
        <f>YEAR(E66541)</f>
        <v>2018</v>
      </c>
    </row>
    <row r="66542" spans="1:8" x14ac:dyDescent="0.25">
      <c r="A66542" s="1">
        <v>46326</v>
      </c>
      <c r="B66542" t="s">
        <v>44137</v>
      </c>
      <c r="C66542" t="s">
        <v>138872</v>
      </c>
      <c r="D66542" t="s">
        <v>189475</v>
      </c>
      <c r="E66542" s="2">
        <v>43203.427662037036</v>
      </c>
      <c r="F66542">
        <v>191.58</v>
      </c>
      <c r="G66542">
        <f>MONTH(E66542)</f>
        <v>4</v>
      </c>
      <c r="H66542">
        <f>YEAR(E66542)</f>
        <v>2018</v>
      </c>
    </row>
    <row r="66543" spans="1:8" x14ac:dyDescent="0.25">
      <c r="A66543" s="1">
        <v>46331</v>
      </c>
      <c r="B66543" t="s">
        <v>44142</v>
      </c>
      <c r="C66543" t="s">
        <v>138877</v>
      </c>
      <c r="D66543" t="s">
        <v>189475</v>
      </c>
      <c r="E66543" s="2">
        <v>43191.887152777781</v>
      </c>
      <c r="F66543">
        <v>155.41999999999999</v>
      </c>
      <c r="G66543">
        <f>MONTH(E66543)</f>
        <v>4</v>
      </c>
      <c r="H66543">
        <f>YEAR(E66543)</f>
        <v>2018</v>
      </c>
    </row>
    <row r="66544" spans="1:8" x14ac:dyDescent="0.25">
      <c r="A66544" s="1">
        <v>46332</v>
      </c>
      <c r="B66544" t="s">
        <v>44143</v>
      </c>
      <c r="C66544" t="s">
        <v>138878</v>
      </c>
      <c r="D66544" t="s">
        <v>189475</v>
      </c>
      <c r="E66544" s="2">
        <v>43206.644814814812</v>
      </c>
      <c r="F66544">
        <v>138.65</v>
      </c>
      <c r="G66544">
        <f>MONTH(E66544)</f>
        <v>4</v>
      </c>
      <c r="H66544">
        <f>YEAR(E66544)</f>
        <v>2018</v>
      </c>
    </row>
    <row r="66545" spans="1:8" x14ac:dyDescent="0.25">
      <c r="A66545" s="1">
        <v>46340</v>
      </c>
      <c r="B66545" t="s">
        <v>44151</v>
      </c>
      <c r="C66545" t="s">
        <v>138886</v>
      </c>
      <c r="D66545" t="s">
        <v>189475</v>
      </c>
      <c r="E66545" s="2">
        <v>43213.782222222217</v>
      </c>
      <c r="F66545">
        <v>291.27999999999997</v>
      </c>
      <c r="G66545">
        <f>MONTH(E66545)</f>
        <v>4</v>
      </c>
      <c r="H66545">
        <f>YEAR(E66545)</f>
        <v>2018</v>
      </c>
    </row>
    <row r="66546" spans="1:8" x14ac:dyDescent="0.25">
      <c r="A66546" s="1">
        <v>46365</v>
      </c>
      <c r="B66546" t="s">
        <v>44176</v>
      </c>
      <c r="C66546" t="s">
        <v>138911</v>
      </c>
      <c r="D66546" t="s">
        <v>189475</v>
      </c>
      <c r="E66546" s="2">
        <v>43213.841689814813</v>
      </c>
      <c r="F66546">
        <v>36.35</v>
      </c>
      <c r="G66546">
        <f>MONTH(E66546)</f>
        <v>4</v>
      </c>
      <c r="H66546">
        <f>YEAR(E66546)</f>
        <v>2018</v>
      </c>
    </row>
    <row r="66547" spans="1:8" x14ac:dyDescent="0.25">
      <c r="A66547" s="1">
        <v>46393</v>
      </c>
      <c r="B66547" t="s">
        <v>44203</v>
      </c>
      <c r="C66547" t="s">
        <v>138938</v>
      </c>
      <c r="D66547" t="s">
        <v>189475</v>
      </c>
      <c r="E66547" s="2">
        <v>43194.616030092591</v>
      </c>
      <c r="F66547">
        <v>25.84</v>
      </c>
      <c r="G66547">
        <f>MONTH(E66547)</f>
        <v>4</v>
      </c>
      <c r="H66547">
        <f>YEAR(E66547)</f>
        <v>2018</v>
      </c>
    </row>
    <row r="66548" spans="1:8" x14ac:dyDescent="0.25">
      <c r="A66548" s="1">
        <v>46401</v>
      </c>
      <c r="B66548" t="s">
        <v>44211</v>
      </c>
      <c r="C66548" t="s">
        <v>138946</v>
      </c>
      <c r="D66548" t="s">
        <v>189475</v>
      </c>
      <c r="E66548" s="2">
        <v>43199.687627314823</v>
      </c>
      <c r="F66548">
        <v>36.35</v>
      </c>
      <c r="G66548">
        <f>MONTH(E66548)</f>
        <v>4</v>
      </c>
      <c r="H66548">
        <f>YEAR(E66548)</f>
        <v>2018</v>
      </c>
    </row>
    <row r="66549" spans="1:8" x14ac:dyDescent="0.25">
      <c r="A66549" s="1">
        <v>46428</v>
      </c>
      <c r="B66549" t="s">
        <v>44238</v>
      </c>
      <c r="C66549" t="s">
        <v>138973</v>
      </c>
      <c r="D66549" t="s">
        <v>189475</v>
      </c>
      <c r="E66549" s="2">
        <v>43202.667685185188</v>
      </c>
      <c r="F66549">
        <v>191.58</v>
      </c>
      <c r="G66549">
        <f>MONTH(E66549)</f>
        <v>4</v>
      </c>
      <c r="H66549">
        <f>YEAR(E66549)</f>
        <v>2018</v>
      </c>
    </row>
    <row r="66550" spans="1:8" x14ac:dyDescent="0.25">
      <c r="A66550" s="1">
        <v>46440</v>
      </c>
      <c r="B66550" t="s">
        <v>44249</v>
      </c>
      <c r="C66550" t="s">
        <v>138984</v>
      </c>
      <c r="D66550" t="s">
        <v>189475</v>
      </c>
      <c r="E66550" s="2">
        <v>43207.934571759259</v>
      </c>
      <c r="F66550">
        <v>36.35</v>
      </c>
      <c r="G66550">
        <f>MONTH(E66550)</f>
        <v>4</v>
      </c>
      <c r="H66550">
        <f>YEAR(E66550)</f>
        <v>2018</v>
      </c>
    </row>
    <row r="66551" spans="1:8" x14ac:dyDescent="0.25">
      <c r="A66551" s="1">
        <v>46486</v>
      </c>
      <c r="B66551" t="s">
        <v>44293</v>
      </c>
      <c r="C66551" t="s">
        <v>139028</v>
      </c>
      <c r="D66551" t="s">
        <v>189475</v>
      </c>
      <c r="E66551" s="2">
        <v>43191.697939814818</v>
      </c>
      <c r="F66551">
        <v>138.65</v>
      </c>
      <c r="G66551">
        <f>MONTH(E66551)</f>
        <v>4</v>
      </c>
      <c r="H66551">
        <f>YEAR(E66551)</f>
        <v>2018</v>
      </c>
    </row>
    <row r="66552" spans="1:8" x14ac:dyDescent="0.25">
      <c r="A66552" s="1">
        <v>46507</v>
      </c>
      <c r="B66552" t="s">
        <v>44314</v>
      </c>
      <c r="C66552" t="s">
        <v>139049</v>
      </c>
      <c r="D66552" t="s">
        <v>189475</v>
      </c>
      <c r="E66552" s="2">
        <v>43208.656365740739</v>
      </c>
      <c r="F66552">
        <v>36.35</v>
      </c>
      <c r="G66552">
        <f>MONTH(E66552)</f>
        <v>4</v>
      </c>
      <c r="H66552">
        <f>YEAR(E66552)</f>
        <v>2018</v>
      </c>
    </row>
    <row r="66553" spans="1:8" x14ac:dyDescent="0.25">
      <c r="A66553" s="1">
        <v>46513</v>
      </c>
      <c r="B66553" t="s">
        <v>44320</v>
      </c>
      <c r="C66553" t="s">
        <v>139055</v>
      </c>
      <c r="D66553" t="s">
        <v>189475</v>
      </c>
      <c r="E66553" s="2">
        <v>43191.908726851849</v>
      </c>
      <c r="F66553">
        <v>25.84</v>
      </c>
      <c r="G66553">
        <f>MONTH(E66553)</f>
        <v>4</v>
      </c>
      <c r="H66553">
        <f>YEAR(E66553)</f>
        <v>2018</v>
      </c>
    </row>
    <row r="66554" spans="1:8" x14ac:dyDescent="0.25">
      <c r="A66554" s="1">
        <v>46520</v>
      </c>
      <c r="B66554" t="s">
        <v>44327</v>
      </c>
      <c r="C66554" t="s">
        <v>139062</v>
      </c>
      <c r="D66554" t="s">
        <v>189477</v>
      </c>
      <c r="E66554" s="2">
        <v>43191.534675925926</v>
      </c>
      <c r="F66554">
        <v>291.27999999999997</v>
      </c>
      <c r="G66554">
        <f>MONTH(E66554)</f>
        <v>4</v>
      </c>
      <c r="H66554">
        <f>YEAR(E66554)</f>
        <v>2018</v>
      </c>
    </row>
    <row r="66555" spans="1:8" x14ac:dyDescent="0.25">
      <c r="A66555" s="1">
        <v>46544</v>
      </c>
      <c r="B66555" t="s">
        <v>44349</v>
      </c>
      <c r="C66555" t="s">
        <v>139084</v>
      </c>
      <c r="D66555" t="s">
        <v>189475</v>
      </c>
      <c r="E66555" s="2">
        <v>43213.816423611112</v>
      </c>
      <c r="F66555">
        <v>32.9</v>
      </c>
      <c r="G66555">
        <f>MONTH(E66555)</f>
        <v>4</v>
      </c>
      <c r="H66555">
        <f>YEAR(E66555)</f>
        <v>2018</v>
      </c>
    </row>
    <row r="66556" spans="1:8" x14ac:dyDescent="0.25">
      <c r="A66556" s="1">
        <v>46548</v>
      </c>
      <c r="B66556" t="s">
        <v>44353</v>
      </c>
      <c r="C66556" t="s">
        <v>139088</v>
      </c>
      <c r="D66556" t="s">
        <v>189475</v>
      </c>
      <c r="E66556" s="2">
        <v>43196.809942129628</v>
      </c>
      <c r="F66556">
        <v>191.58</v>
      </c>
      <c r="G66556">
        <f>MONTH(E66556)</f>
        <v>4</v>
      </c>
      <c r="H66556">
        <f>YEAR(E66556)</f>
        <v>2018</v>
      </c>
    </row>
    <row r="66557" spans="1:8" x14ac:dyDescent="0.25">
      <c r="A66557" s="1">
        <v>46570</v>
      </c>
      <c r="B66557" t="s">
        <v>44375</v>
      </c>
      <c r="C66557" t="s">
        <v>139110</v>
      </c>
      <c r="D66557" t="s">
        <v>189475</v>
      </c>
      <c r="E66557" s="2">
        <v>43219.823101851849</v>
      </c>
      <c r="F66557">
        <v>36.35</v>
      </c>
      <c r="G66557">
        <f>MONTH(E66557)</f>
        <v>4</v>
      </c>
      <c r="H66557">
        <f>YEAR(E66557)</f>
        <v>2018</v>
      </c>
    </row>
    <row r="66558" spans="1:8" x14ac:dyDescent="0.25">
      <c r="A66558" s="1">
        <v>46574</v>
      </c>
      <c r="B66558" t="s">
        <v>44379</v>
      </c>
      <c r="C66558" t="s">
        <v>139114</v>
      </c>
      <c r="D66558" t="s">
        <v>189475</v>
      </c>
      <c r="E66558" s="2">
        <v>43215.547326388893</v>
      </c>
      <c r="F66558">
        <v>36.35</v>
      </c>
      <c r="G66558">
        <f>MONTH(E66558)</f>
        <v>4</v>
      </c>
      <c r="H66558">
        <f>YEAR(E66558)</f>
        <v>2018</v>
      </c>
    </row>
    <row r="66559" spans="1:8" x14ac:dyDescent="0.25">
      <c r="A66559" s="1">
        <v>46585</v>
      </c>
      <c r="B66559" t="s">
        <v>44390</v>
      </c>
      <c r="C66559" t="s">
        <v>139125</v>
      </c>
      <c r="D66559" t="s">
        <v>189475</v>
      </c>
      <c r="E66559" s="2">
        <v>43209.89261574074</v>
      </c>
      <c r="F66559">
        <v>154.66999999999999</v>
      </c>
      <c r="G66559">
        <f>MONTH(E66559)</f>
        <v>4</v>
      </c>
      <c r="H66559">
        <f>YEAR(E66559)</f>
        <v>2018</v>
      </c>
    </row>
    <row r="66560" spans="1:8" x14ac:dyDescent="0.25">
      <c r="A66560" s="1">
        <v>46589</v>
      </c>
      <c r="B66560" t="s">
        <v>44394</v>
      </c>
      <c r="C66560" t="s">
        <v>139129</v>
      </c>
      <c r="D66560" t="s">
        <v>189475</v>
      </c>
      <c r="E66560" s="2">
        <v>43211.852708333332</v>
      </c>
      <c r="F66560">
        <v>153.96</v>
      </c>
      <c r="G66560">
        <f>MONTH(E66560)</f>
        <v>4</v>
      </c>
      <c r="H66560">
        <f>YEAR(E66560)</f>
        <v>2018</v>
      </c>
    </row>
    <row r="66561" spans="1:8" x14ac:dyDescent="0.25">
      <c r="A66561" s="1">
        <v>46603</v>
      </c>
      <c r="B66561" t="s">
        <v>44407</v>
      </c>
      <c r="C66561" t="s">
        <v>139142</v>
      </c>
      <c r="D66561" t="s">
        <v>189475</v>
      </c>
      <c r="E66561" s="2">
        <v>43203.823171296302</v>
      </c>
      <c r="F66561">
        <v>138.65</v>
      </c>
      <c r="G66561">
        <f>MONTH(E66561)</f>
        <v>4</v>
      </c>
      <c r="H66561">
        <f>YEAR(E66561)</f>
        <v>2018</v>
      </c>
    </row>
    <row r="66562" spans="1:8" x14ac:dyDescent="0.25">
      <c r="A66562" s="1">
        <v>46626</v>
      </c>
      <c r="B66562" t="s">
        <v>44429</v>
      </c>
      <c r="C66562" t="s">
        <v>139164</v>
      </c>
      <c r="D66562" t="s">
        <v>189475</v>
      </c>
      <c r="E66562" s="2">
        <v>43195.626261574071</v>
      </c>
      <c r="F66562">
        <v>191.58</v>
      </c>
      <c r="G66562">
        <f>MONTH(E66562)</f>
        <v>4</v>
      </c>
      <c r="H66562">
        <f>YEAR(E66562)</f>
        <v>2018</v>
      </c>
    </row>
    <row r="66563" spans="1:8" x14ac:dyDescent="0.25">
      <c r="A66563" s="1">
        <v>46633</v>
      </c>
      <c r="B66563" t="s">
        <v>44434</v>
      </c>
      <c r="C66563" t="s">
        <v>139169</v>
      </c>
      <c r="D66563" t="s">
        <v>189475</v>
      </c>
      <c r="E66563" s="2">
        <v>43216.353425925918</v>
      </c>
      <c r="F66563">
        <v>191.58</v>
      </c>
      <c r="G66563">
        <f>MONTH(E66563)</f>
        <v>4</v>
      </c>
      <c r="H66563">
        <f>YEAR(E66563)</f>
        <v>2018</v>
      </c>
    </row>
    <row r="66564" spans="1:8" x14ac:dyDescent="0.25">
      <c r="A66564" s="1">
        <v>46644</v>
      </c>
      <c r="B66564" t="s">
        <v>44444</v>
      </c>
      <c r="C66564" t="s">
        <v>139179</v>
      </c>
      <c r="D66564" t="s">
        <v>189475</v>
      </c>
      <c r="E66564" s="2">
        <v>43196.952511574083</v>
      </c>
      <c r="F66564">
        <v>291.27999999999997</v>
      </c>
      <c r="G66564">
        <f>MONTH(E66564)</f>
        <v>4</v>
      </c>
      <c r="H66564">
        <f>YEAR(E66564)</f>
        <v>2018</v>
      </c>
    </row>
    <row r="66565" spans="1:8" x14ac:dyDescent="0.25">
      <c r="A66565" s="1">
        <v>46657</v>
      </c>
      <c r="B66565" t="s">
        <v>44456</v>
      </c>
      <c r="C66565" t="s">
        <v>139191</v>
      </c>
      <c r="D66565" t="s">
        <v>189475</v>
      </c>
      <c r="E66565" s="2">
        <v>43209.930081018523</v>
      </c>
      <c r="F66565">
        <v>47.62</v>
      </c>
      <c r="G66565">
        <f>MONTH(E66565)</f>
        <v>4</v>
      </c>
      <c r="H66565">
        <f>YEAR(E66565)</f>
        <v>2018</v>
      </c>
    </row>
    <row r="66566" spans="1:8" x14ac:dyDescent="0.25">
      <c r="A66566" s="1">
        <v>46670</v>
      </c>
      <c r="B66566" t="s">
        <v>44468</v>
      </c>
      <c r="C66566" t="s">
        <v>139203</v>
      </c>
      <c r="D66566" t="s">
        <v>189475</v>
      </c>
      <c r="E66566" s="2">
        <v>43213.253182870372</v>
      </c>
      <c r="F66566">
        <v>125.99</v>
      </c>
      <c r="G66566">
        <f>MONTH(E66566)</f>
        <v>4</v>
      </c>
      <c r="H66566">
        <f>YEAR(E66566)</f>
        <v>2018</v>
      </c>
    </row>
    <row r="66567" spans="1:8" x14ac:dyDescent="0.25">
      <c r="A66567" s="1">
        <v>46690</v>
      </c>
      <c r="B66567" t="s">
        <v>44487</v>
      </c>
      <c r="C66567" t="s">
        <v>139222</v>
      </c>
      <c r="D66567" t="s">
        <v>189475</v>
      </c>
      <c r="E66567" s="2">
        <v>43208.641331018523</v>
      </c>
      <c r="F66567">
        <v>25.84</v>
      </c>
      <c r="G66567">
        <f>MONTH(E66567)</f>
        <v>4</v>
      </c>
      <c r="H66567">
        <f>YEAR(E66567)</f>
        <v>2018</v>
      </c>
    </row>
    <row r="66568" spans="1:8" x14ac:dyDescent="0.25">
      <c r="A66568" s="1">
        <v>46697</v>
      </c>
      <c r="B66568" t="s">
        <v>44494</v>
      </c>
      <c r="C66568" t="s">
        <v>139229</v>
      </c>
      <c r="D66568" t="s">
        <v>189475</v>
      </c>
      <c r="E66568" s="2">
        <v>43207.384641203702</v>
      </c>
      <c r="F66568">
        <v>138.65</v>
      </c>
      <c r="G66568">
        <f>MONTH(E66568)</f>
        <v>4</v>
      </c>
      <c r="H66568">
        <f>YEAR(E66568)</f>
        <v>2018</v>
      </c>
    </row>
    <row r="66569" spans="1:8" x14ac:dyDescent="0.25">
      <c r="A66569" s="1">
        <v>46705</v>
      </c>
      <c r="B66569" t="s">
        <v>44502</v>
      </c>
      <c r="C66569" t="s">
        <v>139237</v>
      </c>
      <c r="D66569" t="s">
        <v>189475</v>
      </c>
      <c r="E66569" s="2">
        <v>43198.908506944441</v>
      </c>
      <c r="F66569">
        <v>25.84</v>
      </c>
      <c r="G66569">
        <f>MONTH(E66569)</f>
        <v>4</v>
      </c>
      <c r="H66569">
        <f>YEAR(E66569)</f>
        <v>2018</v>
      </c>
    </row>
    <row r="66570" spans="1:8" x14ac:dyDescent="0.25">
      <c r="A66570" s="1">
        <v>46716</v>
      </c>
      <c r="B66570" t="s">
        <v>44513</v>
      </c>
      <c r="C66570" t="s">
        <v>139248</v>
      </c>
      <c r="D66570" t="s">
        <v>189475</v>
      </c>
      <c r="E66570" s="2">
        <v>43192.390115740738</v>
      </c>
      <c r="F66570">
        <v>32.9</v>
      </c>
      <c r="G66570">
        <f>MONTH(E66570)</f>
        <v>4</v>
      </c>
      <c r="H66570">
        <f>YEAR(E66570)</f>
        <v>2018</v>
      </c>
    </row>
    <row r="66571" spans="1:8" x14ac:dyDescent="0.25">
      <c r="A66571" s="1">
        <v>46717</v>
      </c>
      <c r="B66571" t="s">
        <v>44514</v>
      </c>
      <c r="C66571" t="s">
        <v>139249</v>
      </c>
      <c r="D66571" t="s">
        <v>189475</v>
      </c>
      <c r="E66571" s="2">
        <v>43213.53365740741</v>
      </c>
      <c r="F66571">
        <v>154.66999999999999</v>
      </c>
      <c r="G66571">
        <f>MONTH(E66571)</f>
        <v>4</v>
      </c>
      <c r="H66571">
        <f>YEAR(E66571)</f>
        <v>2018</v>
      </c>
    </row>
    <row r="66572" spans="1:8" x14ac:dyDescent="0.25">
      <c r="A66572" s="1">
        <v>46751</v>
      </c>
      <c r="B66572" t="s">
        <v>44546</v>
      </c>
      <c r="C66572" t="s">
        <v>139281</v>
      </c>
      <c r="D66572" t="s">
        <v>189475</v>
      </c>
      <c r="E66572" s="2">
        <v>43208.443668981483</v>
      </c>
      <c r="F66572">
        <v>191.58</v>
      </c>
      <c r="G66572">
        <f>MONTH(E66572)</f>
        <v>4</v>
      </c>
      <c r="H66572">
        <f>YEAR(E66572)</f>
        <v>2018</v>
      </c>
    </row>
    <row r="66573" spans="1:8" x14ac:dyDescent="0.25">
      <c r="A66573" s="1">
        <v>46755</v>
      </c>
      <c r="B66573" t="s">
        <v>44550</v>
      </c>
      <c r="C66573" t="s">
        <v>139285</v>
      </c>
      <c r="D66573" t="s">
        <v>189475</v>
      </c>
      <c r="E66573" s="2">
        <v>43220.97383101852</v>
      </c>
      <c r="F66573">
        <v>138.65</v>
      </c>
      <c r="G66573">
        <f>MONTH(E66573)</f>
        <v>4</v>
      </c>
      <c r="H66573">
        <f>YEAR(E66573)</f>
        <v>2018</v>
      </c>
    </row>
    <row r="66574" spans="1:8" x14ac:dyDescent="0.25">
      <c r="A66574" s="1">
        <v>46763</v>
      </c>
      <c r="B66574" t="s">
        <v>44558</v>
      </c>
      <c r="C66574" t="s">
        <v>139293</v>
      </c>
      <c r="D66574" t="s">
        <v>189475</v>
      </c>
      <c r="E66574" s="2">
        <v>43203.889120370368</v>
      </c>
      <c r="F66574">
        <v>191.58</v>
      </c>
      <c r="G66574">
        <f>MONTH(E66574)</f>
        <v>4</v>
      </c>
      <c r="H66574">
        <f>YEAR(E66574)</f>
        <v>2018</v>
      </c>
    </row>
    <row r="66575" spans="1:8" x14ac:dyDescent="0.25">
      <c r="A66575" s="1">
        <v>46779</v>
      </c>
      <c r="B66575" t="s">
        <v>44574</v>
      </c>
      <c r="C66575" t="s">
        <v>139309</v>
      </c>
      <c r="D66575" t="s">
        <v>189475</v>
      </c>
      <c r="E66575" s="2">
        <v>43201.544398148151</v>
      </c>
      <c r="F66575">
        <v>47.62</v>
      </c>
      <c r="G66575">
        <f>MONTH(E66575)</f>
        <v>4</v>
      </c>
      <c r="H66575">
        <f>YEAR(E66575)</f>
        <v>2018</v>
      </c>
    </row>
    <row r="66576" spans="1:8" x14ac:dyDescent="0.25">
      <c r="A66576" s="1">
        <v>46845</v>
      </c>
      <c r="B66576" t="s">
        <v>44637</v>
      </c>
      <c r="C66576" t="s">
        <v>139372</v>
      </c>
      <c r="D66576" t="s">
        <v>189475</v>
      </c>
      <c r="E66576" s="2">
        <v>43200.300740740742</v>
      </c>
      <c r="F66576">
        <v>25.84</v>
      </c>
      <c r="G66576">
        <f>MONTH(E66576)</f>
        <v>4</v>
      </c>
      <c r="H66576">
        <f>YEAR(E66576)</f>
        <v>2018</v>
      </c>
    </row>
    <row r="66577" spans="1:8" x14ac:dyDescent="0.25">
      <c r="A66577" s="1">
        <v>46877</v>
      </c>
      <c r="B66577" t="s">
        <v>44668</v>
      </c>
      <c r="C66577" t="s">
        <v>139403</v>
      </c>
      <c r="D66577" t="s">
        <v>189475</v>
      </c>
      <c r="E66577" s="2">
        <v>43216.802812499998</v>
      </c>
      <c r="F66577">
        <v>191.58</v>
      </c>
      <c r="G66577">
        <f>MONTH(E66577)</f>
        <v>4</v>
      </c>
      <c r="H66577">
        <f>YEAR(E66577)</f>
        <v>2018</v>
      </c>
    </row>
    <row r="66578" spans="1:8" x14ac:dyDescent="0.25">
      <c r="A66578" s="1">
        <v>46880</v>
      </c>
      <c r="B66578" t="s">
        <v>44671</v>
      </c>
      <c r="C66578" t="s">
        <v>139406</v>
      </c>
      <c r="D66578" t="s">
        <v>189475</v>
      </c>
      <c r="E66578" s="2">
        <v>43220.592233796298</v>
      </c>
      <c r="F66578">
        <v>191.58</v>
      </c>
      <c r="G66578">
        <f>MONTH(E66578)</f>
        <v>4</v>
      </c>
      <c r="H66578">
        <f>YEAR(E66578)</f>
        <v>2018</v>
      </c>
    </row>
    <row r="66579" spans="1:8" x14ac:dyDescent="0.25">
      <c r="A66579" s="1">
        <v>46913</v>
      </c>
      <c r="B66579" t="s">
        <v>44704</v>
      </c>
      <c r="C66579" t="s">
        <v>139439</v>
      </c>
      <c r="D66579" t="s">
        <v>189475</v>
      </c>
      <c r="E66579" s="2">
        <v>43197.768136574072</v>
      </c>
      <c r="F66579">
        <v>191.58</v>
      </c>
      <c r="G66579">
        <f>MONTH(E66579)</f>
        <v>4</v>
      </c>
      <c r="H66579">
        <f>YEAR(E66579)</f>
        <v>2018</v>
      </c>
    </row>
    <row r="66580" spans="1:8" x14ac:dyDescent="0.25">
      <c r="A66580" s="1">
        <v>46945</v>
      </c>
      <c r="B66580" t="s">
        <v>44735</v>
      </c>
      <c r="C66580" t="s">
        <v>139470</v>
      </c>
      <c r="D66580" t="s">
        <v>189475</v>
      </c>
      <c r="E66580" s="2">
        <v>43200.766018518523</v>
      </c>
      <c r="F66580">
        <v>153.96</v>
      </c>
      <c r="G66580">
        <f>MONTH(E66580)</f>
        <v>4</v>
      </c>
      <c r="H66580">
        <f>YEAR(E66580)</f>
        <v>2018</v>
      </c>
    </row>
    <row r="66581" spans="1:8" x14ac:dyDescent="0.25">
      <c r="A66581" s="1">
        <v>46952</v>
      </c>
      <c r="B66581" t="s">
        <v>44741</v>
      </c>
      <c r="C66581" t="s">
        <v>139476</v>
      </c>
      <c r="D66581" t="s">
        <v>189475</v>
      </c>
      <c r="E66581" s="2">
        <v>43209.419039351851</v>
      </c>
      <c r="F66581">
        <v>138.65</v>
      </c>
      <c r="G66581">
        <f>MONTH(E66581)</f>
        <v>4</v>
      </c>
      <c r="H66581">
        <f>YEAR(E66581)</f>
        <v>2018</v>
      </c>
    </row>
    <row r="66582" spans="1:8" x14ac:dyDescent="0.25">
      <c r="A66582" s="1">
        <v>46978</v>
      </c>
      <c r="B66582" t="s">
        <v>44764</v>
      </c>
      <c r="C66582" t="s">
        <v>139499</v>
      </c>
      <c r="D66582" t="s">
        <v>189475</v>
      </c>
      <c r="E66582" s="2">
        <v>43202.855081018519</v>
      </c>
      <c r="F66582">
        <v>163.06</v>
      </c>
      <c r="G66582">
        <f>MONTH(E66582)</f>
        <v>4</v>
      </c>
      <c r="H66582">
        <f>YEAR(E66582)</f>
        <v>2018</v>
      </c>
    </row>
    <row r="66583" spans="1:8" x14ac:dyDescent="0.25">
      <c r="A66583" s="1">
        <v>46997</v>
      </c>
      <c r="B66583" t="s">
        <v>44783</v>
      </c>
      <c r="C66583" t="s">
        <v>139518</v>
      </c>
      <c r="D66583" t="s">
        <v>189475</v>
      </c>
      <c r="E66583" s="2">
        <v>43205.70826388889</v>
      </c>
      <c r="F66583">
        <v>154.66999999999999</v>
      </c>
      <c r="G66583">
        <f>MONTH(E66583)</f>
        <v>4</v>
      </c>
      <c r="H66583">
        <f>YEAR(E66583)</f>
        <v>2018</v>
      </c>
    </row>
    <row r="66584" spans="1:8" x14ac:dyDescent="0.25">
      <c r="A66584" s="1">
        <v>47014</v>
      </c>
      <c r="B66584" t="s">
        <v>44800</v>
      </c>
      <c r="C66584" t="s">
        <v>139535</v>
      </c>
      <c r="D66584" t="s">
        <v>189475</v>
      </c>
      <c r="E66584" s="2">
        <v>43214.862627314818</v>
      </c>
      <c r="F66584">
        <v>155.41999999999999</v>
      </c>
      <c r="G66584">
        <f>MONTH(E66584)</f>
        <v>4</v>
      </c>
      <c r="H66584">
        <f>YEAR(E66584)</f>
        <v>2018</v>
      </c>
    </row>
    <row r="66585" spans="1:8" x14ac:dyDescent="0.25">
      <c r="A66585" s="1">
        <v>47052</v>
      </c>
      <c r="B66585" t="s">
        <v>44834</v>
      </c>
      <c r="C66585" t="s">
        <v>139569</v>
      </c>
      <c r="D66585" t="s">
        <v>189475</v>
      </c>
      <c r="E66585" s="2">
        <v>43191.854097222233</v>
      </c>
      <c r="F66585">
        <v>36.35</v>
      </c>
      <c r="G66585">
        <f>MONTH(E66585)</f>
        <v>4</v>
      </c>
      <c r="H66585">
        <f>YEAR(E66585)</f>
        <v>2018</v>
      </c>
    </row>
    <row r="66586" spans="1:8" x14ac:dyDescent="0.25">
      <c r="A66586" s="1">
        <v>47067</v>
      </c>
      <c r="B66586" t="s">
        <v>44848</v>
      </c>
      <c r="C66586" t="s">
        <v>139583</v>
      </c>
      <c r="D66586" t="s">
        <v>189475</v>
      </c>
      <c r="E66586" s="2">
        <v>43200.977731481478</v>
      </c>
      <c r="F66586">
        <v>138.65</v>
      </c>
      <c r="G66586">
        <f>MONTH(E66586)</f>
        <v>4</v>
      </c>
      <c r="H66586">
        <f>YEAR(E66586)</f>
        <v>2018</v>
      </c>
    </row>
    <row r="66587" spans="1:8" x14ac:dyDescent="0.25">
      <c r="A66587" s="1">
        <v>47071</v>
      </c>
      <c r="B66587" t="s">
        <v>44852</v>
      </c>
      <c r="C66587" t="s">
        <v>139587</v>
      </c>
      <c r="D66587" t="s">
        <v>189475</v>
      </c>
      <c r="E66587" s="2">
        <v>43195.537997685176</v>
      </c>
      <c r="F66587">
        <v>154.66999999999999</v>
      </c>
      <c r="G66587">
        <f>MONTH(E66587)</f>
        <v>4</v>
      </c>
      <c r="H66587">
        <f>YEAR(E66587)</f>
        <v>2018</v>
      </c>
    </row>
    <row r="66588" spans="1:8" x14ac:dyDescent="0.25">
      <c r="A66588" s="1">
        <v>47088</v>
      </c>
      <c r="B66588" t="s">
        <v>44869</v>
      </c>
      <c r="C66588" t="s">
        <v>139604</v>
      </c>
      <c r="D66588" t="s">
        <v>189475</v>
      </c>
      <c r="E66588" s="2">
        <v>43216.564456018517</v>
      </c>
      <c r="F66588">
        <v>154.66999999999999</v>
      </c>
      <c r="G66588">
        <f>MONTH(E66588)</f>
        <v>4</v>
      </c>
      <c r="H66588">
        <f>YEAR(E66588)</f>
        <v>2018</v>
      </c>
    </row>
    <row r="66589" spans="1:8" x14ac:dyDescent="0.25">
      <c r="A66589" s="1">
        <v>47097</v>
      </c>
      <c r="B66589" t="s">
        <v>44877</v>
      </c>
      <c r="C66589" t="s">
        <v>139612</v>
      </c>
      <c r="D66589" t="s">
        <v>189475</v>
      </c>
      <c r="E66589" s="2">
        <v>43197.992291666669</v>
      </c>
      <c r="F66589">
        <v>154.66999999999999</v>
      </c>
      <c r="G66589">
        <f>MONTH(E66589)</f>
        <v>4</v>
      </c>
      <c r="H66589">
        <f>YEAR(E66589)</f>
        <v>2018</v>
      </c>
    </row>
    <row r="66590" spans="1:8" x14ac:dyDescent="0.25">
      <c r="A66590" s="1">
        <v>47102</v>
      </c>
      <c r="B66590" t="s">
        <v>44882</v>
      </c>
      <c r="C66590" t="s">
        <v>139617</v>
      </c>
      <c r="D66590" t="s">
        <v>189475</v>
      </c>
      <c r="E66590" s="2">
        <v>43204.647256944438</v>
      </c>
      <c r="F66590">
        <v>191.58</v>
      </c>
      <c r="G66590">
        <f>MONTH(E66590)</f>
        <v>4</v>
      </c>
      <c r="H66590">
        <f>YEAR(E66590)</f>
        <v>2018</v>
      </c>
    </row>
    <row r="66591" spans="1:8" x14ac:dyDescent="0.25">
      <c r="A66591" s="1">
        <v>47106</v>
      </c>
      <c r="B66591" t="s">
        <v>44886</v>
      </c>
      <c r="C66591" t="s">
        <v>139621</v>
      </c>
      <c r="D66591" t="s">
        <v>189475</v>
      </c>
      <c r="E66591" s="2">
        <v>43213.867905092593</v>
      </c>
      <c r="F66591">
        <v>153.96</v>
      </c>
      <c r="G66591">
        <f>MONTH(E66591)</f>
        <v>4</v>
      </c>
      <c r="H66591">
        <f>YEAR(E66591)</f>
        <v>2018</v>
      </c>
    </row>
    <row r="66592" spans="1:8" x14ac:dyDescent="0.25">
      <c r="A66592" s="1">
        <v>47116</v>
      </c>
      <c r="B66592" t="s">
        <v>44895</v>
      </c>
      <c r="C66592" t="s">
        <v>139630</v>
      </c>
      <c r="D66592" t="s">
        <v>189475</v>
      </c>
      <c r="E66592" s="2">
        <v>43197.831747685188</v>
      </c>
      <c r="F66592">
        <v>36.35</v>
      </c>
      <c r="G66592">
        <f>MONTH(E66592)</f>
        <v>4</v>
      </c>
      <c r="H66592">
        <f>YEAR(E66592)</f>
        <v>2018</v>
      </c>
    </row>
    <row r="66593" spans="1:8" x14ac:dyDescent="0.25">
      <c r="A66593" s="1">
        <v>47150</v>
      </c>
      <c r="B66593" t="s">
        <v>44928</v>
      </c>
      <c r="C66593" t="s">
        <v>139663</v>
      </c>
      <c r="D66593" t="s">
        <v>189475</v>
      </c>
      <c r="E66593" s="2">
        <v>43194.72965277778</v>
      </c>
      <c r="F66593">
        <v>36.35</v>
      </c>
      <c r="G66593">
        <f>MONTH(E66593)</f>
        <v>4</v>
      </c>
      <c r="H66593">
        <f>YEAR(E66593)</f>
        <v>2018</v>
      </c>
    </row>
    <row r="66594" spans="1:8" x14ac:dyDescent="0.25">
      <c r="A66594" s="1">
        <v>47183</v>
      </c>
      <c r="B66594" t="s">
        <v>44957</v>
      </c>
      <c r="C66594" t="s">
        <v>139692</v>
      </c>
      <c r="D66594" t="s">
        <v>189475</v>
      </c>
      <c r="E66594" s="2">
        <v>43214.828622685192</v>
      </c>
      <c r="F66594">
        <v>155.41999999999999</v>
      </c>
      <c r="G66594">
        <f>MONTH(E66594)</f>
        <v>4</v>
      </c>
      <c r="H66594">
        <f>YEAR(E66594)</f>
        <v>2018</v>
      </c>
    </row>
    <row r="66595" spans="1:8" x14ac:dyDescent="0.25">
      <c r="A66595" s="1">
        <v>47185</v>
      </c>
      <c r="B66595" t="s">
        <v>44959</v>
      </c>
      <c r="C66595" t="s">
        <v>139694</v>
      </c>
      <c r="D66595" t="s">
        <v>189475</v>
      </c>
      <c r="E66595" s="2">
        <v>43199.846099537041</v>
      </c>
      <c r="F66595">
        <v>163.06</v>
      </c>
      <c r="G66595">
        <f>MONTH(E66595)</f>
        <v>4</v>
      </c>
      <c r="H66595">
        <f>YEAR(E66595)</f>
        <v>2018</v>
      </c>
    </row>
    <row r="66596" spans="1:8" x14ac:dyDescent="0.25">
      <c r="A66596" s="1">
        <v>47193</v>
      </c>
      <c r="B66596" t="s">
        <v>44967</v>
      </c>
      <c r="C66596" t="s">
        <v>139702</v>
      </c>
      <c r="D66596" t="s">
        <v>189475</v>
      </c>
      <c r="E66596" s="2">
        <v>43204.613749999997</v>
      </c>
      <c r="F66596">
        <v>154.66999999999999</v>
      </c>
      <c r="G66596">
        <f>MONTH(E66596)</f>
        <v>4</v>
      </c>
      <c r="H66596">
        <f>YEAR(E66596)</f>
        <v>2018</v>
      </c>
    </row>
    <row r="66597" spans="1:8" x14ac:dyDescent="0.25">
      <c r="A66597" s="1">
        <v>47205</v>
      </c>
      <c r="B66597" t="s">
        <v>44979</v>
      </c>
      <c r="C66597" t="s">
        <v>139714</v>
      </c>
      <c r="D66597" t="s">
        <v>189475</v>
      </c>
      <c r="E66597" s="2">
        <v>43193.527245370373</v>
      </c>
      <c r="F66597">
        <v>163.06</v>
      </c>
      <c r="G66597">
        <f>MONTH(E66597)</f>
        <v>4</v>
      </c>
      <c r="H66597">
        <f>YEAR(E66597)</f>
        <v>2018</v>
      </c>
    </row>
    <row r="66598" spans="1:8" x14ac:dyDescent="0.25">
      <c r="A66598" s="1">
        <v>47249</v>
      </c>
      <c r="B66598" t="s">
        <v>45022</v>
      </c>
      <c r="C66598" t="s">
        <v>139757</v>
      </c>
      <c r="D66598" t="s">
        <v>189475</v>
      </c>
      <c r="E66598" s="2">
        <v>43196.036736111113</v>
      </c>
      <c r="F66598">
        <v>36.35</v>
      </c>
      <c r="G66598">
        <f>MONTH(E66598)</f>
        <v>4</v>
      </c>
      <c r="H66598">
        <f>YEAR(E66598)</f>
        <v>2018</v>
      </c>
    </row>
    <row r="66599" spans="1:8" x14ac:dyDescent="0.25">
      <c r="A66599" s="1">
        <v>47289</v>
      </c>
      <c r="B66599" t="s">
        <v>45061</v>
      </c>
      <c r="C66599" t="s">
        <v>139796</v>
      </c>
      <c r="D66599" t="s">
        <v>189475</v>
      </c>
      <c r="E66599" s="2">
        <v>43213.959745370368</v>
      </c>
      <c r="F66599">
        <v>191.58</v>
      </c>
      <c r="G66599">
        <f>MONTH(E66599)</f>
        <v>4</v>
      </c>
      <c r="H66599">
        <f>YEAR(E66599)</f>
        <v>2018</v>
      </c>
    </row>
    <row r="66600" spans="1:8" x14ac:dyDescent="0.25">
      <c r="A66600" s="1">
        <v>47321</v>
      </c>
      <c r="B66600" t="s">
        <v>45089</v>
      </c>
      <c r="C66600" t="s">
        <v>139824</v>
      </c>
      <c r="D66600" t="s">
        <v>189475</v>
      </c>
      <c r="E66600" s="2">
        <v>43212.549212962957</v>
      </c>
      <c r="F66600">
        <v>36.35</v>
      </c>
      <c r="G66600">
        <f>MONTH(E66600)</f>
        <v>4</v>
      </c>
      <c r="H66600">
        <f>YEAR(E66600)</f>
        <v>2018</v>
      </c>
    </row>
    <row r="66601" spans="1:8" x14ac:dyDescent="0.25">
      <c r="A66601" s="1">
        <v>47344</v>
      </c>
      <c r="B66601" t="s">
        <v>45110</v>
      </c>
      <c r="C66601" t="s">
        <v>139845</v>
      </c>
      <c r="D66601" t="s">
        <v>189475</v>
      </c>
      <c r="E66601" s="2">
        <v>43209.354155092587</v>
      </c>
      <c r="F66601">
        <v>25.84</v>
      </c>
      <c r="G66601">
        <f>MONTH(E66601)</f>
        <v>4</v>
      </c>
      <c r="H66601">
        <f>YEAR(E66601)</f>
        <v>2018</v>
      </c>
    </row>
    <row r="66602" spans="1:8" x14ac:dyDescent="0.25">
      <c r="A66602" s="1">
        <v>47345</v>
      </c>
      <c r="B66602" t="s">
        <v>45111</v>
      </c>
      <c r="C66602" t="s">
        <v>139846</v>
      </c>
      <c r="D66602" t="s">
        <v>189475</v>
      </c>
      <c r="E66602" s="2">
        <v>43192.784432870372</v>
      </c>
      <c r="F66602">
        <v>25.84</v>
      </c>
      <c r="G66602">
        <f>MONTH(E66602)</f>
        <v>4</v>
      </c>
      <c r="H66602">
        <f>YEAR(E66602)</f>
        <v>2018</v>
      </c>
    </row>
    <row r="66603" spans="1:8" x14ac:dyDescent="0.25">
      <c r="A66603" s="1">
        <v>47352</v>
      </c>
      <c r="B66603" t="s">
        <v>45118</v>
      </c>
      <c r="C66603" t="s">
        <v>139853</v>
      </c>
      <c r="D66603" t="s">
        <v>189475</v>
      </c>
      <c r="E66603" s="2">
        <v>43210.673402777778</v>
      </c>
      <c r="F66603">
        <v>138.65</v>
      </c>
      <c r="G66603">
        <f>MONTH(E66603)</f>
        <v>4</v>
      </c>
      <c r="H66603">
        <f>YEAR(E66603)</f>
        <v>2018</v>
      </c>
    </row>
    <row r="66604" spans="1:8" x14ac:dyDescent="0.25">
      <c r="A66604" s="1">
        <v>47366</v>
      </c>
      <c r="B66604" t="s">
        <v>45131</v>
      </c>
      <c r="C66604" t="s">
        <v>139866</v>
      </c>
      <c r="D66604" t="s">
        <v>189475</v>
      </c>
      <c r="E66604" s="2">
        <v>43217.632974537039</v>
      </c>
      <c r="F66604">
        <v>36.35</v>
      </c>
      <c r="G66604">
        <f>MONTH(E66604)</f>
        <v>4</v>
      </c>
      <c r="H66604">
        <f>YEAR(E66604)</f>
        <v>2018</v>
      </c>
    </row>
    <row r="66605" spans="1:8" x14ac:dyDescent="0.25">
      <c r="A66605" s="1">
        <v>47367</v>
      </c>
      <c r="B66605" t="s">
        <v>45132</v>
      </c>
      <c r="C66605" t="s">
        <v>139867</v>
      </c>
      <c r="D66605" t="s">
        <v>189475</v>
      </c>
      <c r="E66605" s="2">
        <v>43195.621782407397</v>
      </c>
      <c r="F66605">
        <v>191.58</v>
      </c>
      <c r="G66605">
        <f>MONTH(E66605)</f>
        <v>4</v>
      </c>
      <c r="H66605">
        <f>YEAR(E66605)</f>
        <v>2018</v>
      </c>
    </row>
    <row r="66606" spans="1:8" x14ac:dyDescent="0.25">
      <c r="A66606" s="1">
        <v>47387</v>
      </c>
      <c r="B66606" t="s">
        <v>45150</v>
      </c>
      <c r="C66606" t="s">
        <v>139885</v>
      </c>
      <c r="D66606" t="s">
        <v>189475</v>
      </c>
      <c r="E66606" s="2">
        <v>43200.659594907411</v>
      </c>
      <c r="F66606">
        <v>25.84</v>
      </c>
      <c r="G66606">
        <f>MONTH(E66606)</f>
        <v>4</v>
      </c>
      <c r="H66606">
        <f>YEAR(E66606)</f>
        <v>2018</v>
      </c>
    </row>
    <row r="66607" spans="1:8" x14ac:dyDescent="0.25">
      <c r="A66607" s="1">
        <v>47394</v>
      </c>
      <c r="B66607" t="s">
        <v>45156</v>
      </c>
      <c r="C66607" t="s">
        <v>139891</v>
      </c>
      <c r="D66607" t="s">
        <v>189475</v>
      </c>
      <c r="E66607" s="2">
        <v>43213.581666666672</v>
      </c>
      <c r="F66607">
        <v>25.84</v>
      </c>
      <c r="G66607">
        <f>MONTH(E66607)</f>
        <v>4</v>
      </c>
      <c r="H66607">
        <f>YEAR(E66607)</f>
        <v>2018</v>
      </c>
    </row>
    <row r="66608" spans="1:8" x14ac:dyDescent="0.25">
      <c r="A66608" s="1">
        <v>47419</v>
      </c>
      <c r="B66608" t="s">
        <v>45180</v>
      </c>
      <c r="C66608" t="s">
        <v>139915</v>
      </c>
      <c r="D66608" t="s">
        <v>189475</v>
      </c>
      <c r="E66608" s="2">
        <v>43196.464305555557</v>
      </c>
      <c r="F66608">
        <v>155.41999999999999</v>
      </c>
      <c r="G66608">
        <f>MONTH(E66608)</f>
        <v>4</v>
      </c>
      <c r="H66608">
        <f>YEAR(E66608)</f>
        <v>2018</v>
      </c>
    </row>
    <row r="66609" spans="1:8" x14ac:dyDescent="0.25">
      <c r="A66609" s="1">
        <v>47428</v>
      </c>
      <c r="B66609" t="s">
        <v>45188</v>
      </c>
      <c r="C66609" t="s">
        <v>139923</v>
      </c>
      <c r="D66609" t="s">
        <v>189476</v>
      </c>
      <c r="E66609" s="2">
        <v>43208.716944444437</v>
      </c>
      <c r="F66609">
        <v>154.66999999999999</v>
      </c>
      <c r="G66609">
        <f>MONTH(E66609)</f>
        <v>4</v>
      </c>
      <c r="H66609">
        <f>YEAR(E66609)</f>
        <v>2018</v>
      </c>
    </row>
    <row r="66610" spans="1:8" x14ac:dyDescent="0.25">
      <c r="A66610" s="1">
        <v>47438</v>
      </c>
      <c r="B66610" t="s">
        <v>45198</v>
      </c>
      <c r="C66610" t="s">
        <v>139933</v>
      </c>
      <c r="D66610" t="s">
        <v>189475</v>
      </c>
      <c r="E66610" s="2">
        <v>43195.932974537027</v>
      </c>
      <c r="F66610">
        <v>36.35</v>
      </c>
      <c r="G66610">
        <f>MONTH(E66610)</f>
        <v>4</v>
      </c>
      <c r="H66610">
        <f>YEAR(E66610)</f>
        <v>2018</v>
      </c>
    </row>
    <row r="66611" spans="1:8" x14ac:dyDescent="0.25">
      <c r="A66611" s="1">
        <v>47462</v>
      </c>
      <c r="B66611" t="s">
        <v>45222</v>
      </c>
      <c r="C66611" t="s">
        <v>139957</v>
      </c>
      <c r="D66611" t="s">
        <v>189475</v>
      </c>
      <c r="E66611" s="2">
        <v>43218.855138888888</v>
      </c>
      <c r="F66611">
        <v>191.58</v>
      </c>
      <c r="G66611">
        <f>MONTH(E66611)</f>
        <v>4</v>
      </c>
      <c r="H66611">
        <f>YEAR(E66611)</f>
        <v>2018</v>
      </c>
    </row>
    <row r="66612" spans="1:8" x14ac:dyDescent="0.25">
      <c r="A66612" s="1">
        <v>47472</v>
      </c>
      <c r="B66612" t="s">
        <v>45232</v>
      </c>
      <c r="C66612" t="s">
        <v>139967</v>
      </c>
      <c r="D66612" t="s">
        <v>189475</v>
      </c>
      <c r="E66612" s="2">
        <v>43219.355740740742</v>
      </c>
      <c r="F66612">
        <v>138.65</v>
      </c>
      <c r="G66612">
        <f>MONTH(E66612)</f>
        <v>4</v>
      </c>
      <c r="H66612">
        <f>YEAR(E66612)</f>
        <v>2018</v>
      </c>
    </row>
    <row r="66613" spans="1:8" x14ac:dyDescent="0.25">
      <c r="A66613" s="1">
        <v>47493</v>
      </c>
      <c r="B66613" t="s">
        <v>45251</v>
      </c>
      <c r="C66613" t="s">
        <v>139986</v>
      </c>
      <c r="D66613" t="s">
        <v>189475</v>
      </c>
      <c r="E66613" s="2">
        <v>43215.784097222233</v>
      </c>
      <c r="F66613">
        <v>32.9</v>
      </c>
      <c r="G66613">
        <f>MONTH(E66613)</f>
        <v>4</v>
      </c>
      <c r="H66613">
        <f>YEAR(E66613)</f>
        <v>2018</v>
      </c>
    </row>
    <row r="66614" spans="1:8" x14ac:dyDescent="0.25">
      <c r="A66614" s="1">
        <v>47497</v>
      </c>
      <c r="B66614" t="s">
        <v>45255</v>
      </c>
      <c r="C66614" t="s">
        <v>139990</v>
      </c>
      <c r="D66614" t="s">
        <v>189475</v>
      </c>
      <c r="E66614" s="2">
        <v>43213.758067129631</v>
      </c>
      <c r="F66614">
        <v>191.58</v>
      </c>
      <c r="G66614">
        <f>MONTH(E66614)</f>
        <v>4</v>
      </c>
      <c r="H66614">
        <f>YEAR(E66614)</f>
        <v>2018</v>
      </c>
    </row>
    <row r="66615" spans="1:8" x14ac:dyDescent="0.25">
      <c r="A66615" s="1">
        <v>47498</v>
      </c>
      <c r="B66615" t="s">
        <v>45256</v>
      </c>
      <c r="C66615" t="s">
        <v>139991</v>
      </c>
      <c r="D66615" t="s">
        <v>189475</v>
      </c>
      <c r="E66615" s="2">
        <v>43197.848622685182</v>
      </c>
      <c r="F66615">
        <v>58.36</v>
      </c>
      <c r="G66615">
        <f>MONTH(E66615)</f>
        <v>4</v>
      </c>
      <c r="H66615">
        <f>YEAR(E66615)</f>
        <v>2018</v>
      </c>
    </row>
    <row r="66616" spans="1:8" x14ac:dyDescent="0.25">
      <c r="A66616" s="1">
        <v>47503</v>
      </c>
      <c r="B66616" t="s">
        <v>45261</v>
      </c>
      <c r="C66616" t="s">
        <v>139996</v>
      </c>
      <c r="D66616" t="s">
        <v>189475</v>
      </c>
      <c r="E66616" s="2">
        <v>43220.658402777779</v>
      </c>
      <c r="F66616">
        <v>155.41999999999999</v>
      </c>
      <c r="G66616">
        <f>MONTH(E66616)</f>
        <v>4</v>
      </c>
      <c r="H66616">
        <f>YEAR(E66616)</f>
        <v>2018</v>
      </c>
    </row>
    <row r="66617" spans="1:8" x14ac:dyDescent="0.25">
      <c r="A66617" s="1">
        <v>47507</v>
      </c>
      <c r="B66617" t="s">
        <v>45264</v>
      </c>
      <c r="C66617" t="s">
        <v>139999</v>
      </c>
      <c r="D66617" t="s">
        <v>189475</v>
      </c>
      <c r="E66617" s="2">
        <v>43194.748113425929</v>
      </c>
      <c r="F66617">
        <v>36.35</v>
      </c>
      <c r="G66617">
        <f>MONTH(E66617)</f>
        <v>4</v>
      </c>
      <c r="H66617">
        <f>YEAR(E66617)</f>
        <v>2018</v>
      </c>
    </row>
    <row r="66618" spans="1:8" x14ac:dyDescent="0.25">
      <c r="A66618" s="1">
        <v>47523</v>
      </c>
      <c r="B66618" t="s">
        <v>45279</v>
      </c>
      <c r="C66618" t="s">
        <v>140014</v>
      </c>
      <c r="D66618" t="s">
        <v>189475</v>
      </c>
      <c r="E66618" s="2">
        <v>43205.810983796298</v>
      </c>
      <c r="F66618">
        <v>25.84</v>
      </c>
      <c r="G66618">
        <f>MONTH(E66618)</f>
        <v>4</v>
      </c>
      <c r="H66618">
        <f>YEAR(E66618)</f>
        <v>2018</v>
      </c>
    </row>
    <row r="66619" spans="1:8" x14ac:dyDescent="0.25">
      <c r="A66619" s="1">
        <v>47526</v>
      </c>
      <c r="B66619" t="s">
        <v>45282</v>
      </c>
      <c r="C66619" t="s">
        <v>140017</v>
      </c>
      <c r="D66619" t="s">
        <v>189475</v>
      </c>
      <c r="E66619" s="2">
        <v>43209.611134259263</v>
      </c>
      <c r="F66619">
        <v>191.58</v>
      </c>
      <c r="G66619">
        <f>MONTH(E66619)</f>
        <v>4</v>
      </c>
      <c r="H66619">
        <f>YEAR(E66619)</f>
        <v>2018</v>
      </c>
    </row>
    <row r="66620" spans="1:8" x14ac:dyDescent="0.25">
      <c r="A66620" s="1">
        <v>47528</v>
      </c>
      <c r="B66620" t="s">
        <v>45284</v>
      </c>
      <c r="C66620" t="s">
        <v>140019</v>
      </c>
      <c r="D66620" t="s">
        <v>189475</v>
      </c>
      <c r="E66620" s="2">
        <v>43191.833240740743</v>
      </c>
      <c r="F66620">
        <v>138.65</v>
      </c>
      <c r="G66620">
        <f>MONTH(E66620)</f>
        <v>4</v>
      </c>
      <c r="H66620">
        <f>YEAR(E66620)</f>
        <v>2018</v>
      </c>
    </row>
    <row r="66621" spans="1:8" x14ac:dyDescent="0.25">
      <c r="A66621" s="1">
        <v>47530</v>
      </c>
      <c r="B66621" t="s">
        <v>45285</v>
      </c>
      <c r="C66621" t="s">
        <v>140020</v>
      </c>
      <c r="D66621" t="s">
        <v>189475</v>
      </c>
      <c r="E66621" s="2">
        <v>43202.340914351851</v>
      </c>
      <c r="F66621">
        <v>154.66999999999999</v>
      </c>
      <c r="G66621">
        <f>MONTH(E66621)</f>
        <v>4</v>
      </c>
      <c r="H66621">
        <f>YEAR(E66621)</f>
        <v>2018</v>
      </c>
    </row>
    <row r="66622" spans="1:8" x14ac:dyDescent="0.25">
      <c r="A66622" s="1">
        <v>47562</v>
      </c>
      <c r="B66622" t="s">
        <v>45317</v>
      </c>
      <c r="C66622" t="s">
        <v>140052</v>
      </c>
      <c r="D66622" t="s">
        <v>189475</v>
      </c>
      <c r="E66622" s="2">
        <v>43193.298877314817</v>
      </c>
      <c r="F66622">
        <v>155.41999999999999</v>
      </c>
      <c r="G66622">
        <f>MONTH(E66622)</f>
        <v>4</v>
      </c>
      <c r="H66622">
        <f>YEAR(E66622)</f>
        <v>2018</v>
      </c>
    </row>
    <row r="66623" spans="1:8" x14ac:dyDescent="0.25">
      <c r="A66623" s="1">
        <v>47591</v>
      </c>
      <c r="B66623" t="s">
        <v>45345</v>
      </c>
      <c r="C66623" t="s">
        <v>140080</v>
      </c>
      <c r="D66623" t="s">
        <v>189475</v>
      </c>
      <c r="E66623" s="2">
        <v>43207.848240740743</v>
      </c>
      <c r="F66623">
        <v>191.58</v>
      </c>
      <c r="G66623">
        <f>MONTH(E66623)</f>
        <v>4</v>
      </c>
      <c r="H66623">
        <f>YEAR(E66623)</f>
        <v>2018</v>
      </c>
    </row>
    <row r="66624" spans="1:8" x14ac:dyDescent="0.25">
      <c r="A66624" s="1">
        <v>47595</v>
      </c>
      <c r="B66624" t="s">
        <v>45349</v>
      </c>
      <c r="C66624" t="s">
        <v>140084</v>
      </c>
      <c r="D66624" t="s">
        <v>189475</v>
      </c>
      <c r="E66624" s="2">
        <v>43214.711076388892</v>
      </c>
      <c r="F66624">
        <v>154.66999999999999</v>
      </c>
      <c r="G66624">
        <f>MONTH(E66624)</f>
        <v>4</v>
      </c>
      <c r="H66624">
        <f>YEAR(E66624)</f>
        <v>2018</v>
      </c>
    </row>
    <row r="66625" spans="1:8" x14ac:dyDescent="0.25">
      <c r="A66625" s="1">
        <v>47609</v>
      </c>
      <c r="B66625" t="s">
        <v>45362</v>
      </c>
      <c r="C66625" t="s">
        <v>140097</v>
      </c>
      <c r="D66625" t="s">
        <v>189475</v>
      </c>
      <c r="E66625" s="2">
        <v>43200.282233796293</v>
      </c>
      <c r="F66625">
        <v>36.35</v>
      </c>
      <c r="G66625">
        <f>MONTH(E66625)</f>
        <v>4</v>
      </c>
      <c r="H66625">
        <f>YEAR(E66625)</f>
        <v>2018</v>
      </c>
    </row>
    <row r="66626" spans="1:8" x14ac:dyDescent="0.25">
      <c r="A66626" s="1">
        <v>47613</v>
      </c>
      <c r="B66626" t="s">
        <v>45366</v>
      </c>
      <c r="C66626" t="s">
        <v>140101</v>
      </c>
      <c r="D66626" t="s">
        <v>189475</v>
      </c>
      <c r="E66626" s="2">
        <v>43202.443206018521</v>
      </c>
      <c r="F66626">
        <v>36.35</v>
      </c>
      <c r="G66626">
        <f>MONTH(E66626)</f>
        <v>4</v>
      </c>
      <c r="H66626">
        <f>YEAR(E66626)</f>
        <v>2018</v>
      </c>
    </row>
    <row r="66627" spans="1:8" x14ac:dyDescent="0.25">
      <c r="A66627" s="1">
        <v>47668</v>
      </c>
      <c r="B66627" t="s">
        <v>45416</v>
      </c>
      <c r="C66627" t="s">
        <v>140151</v>
      </c>
      <c r="D66627" t="s">
        <v>189475</v>
      </c>
      <c r="E66627" s="2">
        <v>43209.887025462973</v>
      </c>
      <c r="F66627">
        <v>125.99</v>
      </c>
      <c r="G66627">
        <f>MONTH(E66627)</f>
        <v>4</v>
      </c>
      <c r="H66627">
        <f>YEAR(E66627)</f>
        <v>2018</v>
      </c>
    </row>
    <row r="66628" spans="1:8" x14ac:dyDescent="0.25">
      <c r="A66628" s="1">
        <v>47669</v>
      </c>
      <c r="B66628" t="s">
        <v>45417</v>
      </c>
      <c r="C66628" t="s">
        <v>140152</v>
      </c>
      <c r="D66628" t="s">
        <v>189475</v>
      </c>
      <c r="E66628" s="2">
        <v>43207.428437499999</v>
      </c>
      <c r="F66628">
        <v>32.9</v>
      </c>
      <c r="G66628">
        <f>MONTH(E66628)</f>
        <v>4</v>
      </c>
      <c r="H66628">
        <f>YEAR(E66628)</f>
        <v>2018</v>
      </c>
    </row>
    <row r="66629" spans="1:8" x14ac:dyDescent="0.25">
      <c r="A66629" s="1">
        <v>47672</v>
      </c>
      <c r="B66629" t="s">
        <v>45420</v>
      </c>
      <c r="C66629" t="s">
        <v>140155</v>
      </c>
      <c r="D66629" t="s">
        <v>189475</v>
      </c>
      <c r="E66629" s="2">
        <v>43219.520312499997</v>
      </c>
      <c r="F66629">
        <v>36.35</v>
      </c>
      <c r="G66629">
        <f>MONTH(E66629)</f>
        <v>4</v>
      </c>
      <c r="H66629">
        <f>YEAR(E66629)</f>
        <v>2018</v>
      </c>
    </row>
    <row r="66630" spans="1:8" x14ac:dyDescent="0.25">
      <c r="A66630" s="1">
        <v>47674</v>
      </c>
      <c r="B66630" t="s">
        <v>45422</v>
      </c>
      <c r="C66630" t="s">
        <v>140157</v>
      </c>
      <c r="D66630" t="s">
        <v>189475</v>
      </c>
      <c r="E66630" s="2">
        <v>43203.447905092587</v>
      </c>
      <c r="F66630">
        <v>153.96</v>
      </c>
      <c r="G66630">
        <f>MONTH(E66630)</f>
        <v>4</v>
      </c>
      <c r="H66630">
        <f>YEAR(E66630)</f>
        <v>2018</v>
      </c>
    </row>
    <row r="66631" spans="1:8" x14ac:dyDescent="0.25">
      <c r="A66631" s="1">
        <v>47679</v>
      </c>
      <c r="B66631" t="s">
        <v>45426</v>
      </c>
      <c r="C66631" t="s">
        <v>140161</v>
      </c>
      <c r="D66631" t="s">
        <v>189475</v>
      </c>
      <c r="E66631" s="2">
        <v>43199.548495370371</v>
      </c>
      <c r="F66631">
        <v>191.58</v>
      </c>
      <c r="G66631">
        <f>MONTH(E66631)</f>
        <v>4</v>
      </c>
      <c r="H66631">
        <f>YEAR(E66631)</f>
        <v>2018</v>
      </c>
    </row>
    <row r="66632" spans="1:8" x14ac:dyDescent="0.25">
      <c r="A66632" s="1">
        <v>47682</v>
      </c>
      <c r="B66632" t="s">
        <v>45429</v>
      </c>
      <c r="C66632" t="s">
        <v>140164</v>
      </c>
      <c r="D66632" t="s">
        <v>189475</v>
      </c>
      <c r="E66632" s="2">
        <v>43192.371388888889</v>
      </c>
      <c r="F66632">
        <v>191.58</v>
      </c>
      <c r="G66632">
        <f>MONTH(E66632)</f>
        <v>4</v>
      </c>
      <c r="H66632">
        <f>YEAR(E66632)</f>
        <v>2018</v>
      </c>
    </row>
    <row r="66633" spans="1:8" x14ac:dyDescent="0.25">
      <c r="A66633" s="1">
        <v>47687</v>
      </c>
      <c r="B66633" t="s">
        <v>45434</v>
      </c>
      <c r="C66633" t="s">
        <v>140169</v>
      </c>
      <c r="D66633" t="s">
        <v>189475</v>
      </c>
      <c r="E66633" s="2">
        <v>43199.942858796298</v>
      </c>
      <c r="F66633">
        <v>36.35</v>
      </c>
      <c r="G66633">
        <f>MONTH(E66633)</f>
        <v>4</v>
      </c>
      <c r="H66633">
        <f>YEAR(E66633)</f>
        <v>2018</v>
      </c>
    </row>
    <row r="66634" spans="1:8" x14ac:dyDescent="0.25">
      <c r="A66634" s="1">
        <v>47700</v>
      </c>
      <c r="B66634" t="s">
        <v>45447</v>
      </c>
      <c r="C66634" t="s">
        <v>140182</v>
      </c>
      <c r="D66634" t="s">
        <v>189475</v>
      </c>
      <c r="E66634" s="2">
        <v>43193.618425925917</v>
      </c>
      <c r="F66634">
        <v>125.99</v>
      </c>
      <c r="G66634">
        <f>MONTH(E66634)</f>
        <v>4</v>
      </c>
      <c r="H66634">
        <f>YEAR(E66634)</f>
        <v>2018</v>
      </c>
    </row>
    <row r="66635" spans="1:8" x14ac:dyDescent="0.25">
      <c r="A66635" s="1">
        <v>47705</v>
      </c>
      <c r="B66635" t="s">
        <v>45452</v>
      </c>
      <c r="C66635" t="s">
        <v>140187</v>
      </c>
      <c r="D66635" t="s">
        <v>189475</v>
      </c>
      <c r="E66635" s="2">
        <v>43207.357037037043</v>
      </c>
      <c r="F66635">
        <v>191.58</v>
      </c>
      <c r="G66635">
        <f>MONTH(E66635)</f>
        <v>4</v>
      </c>
      <c r="H66635">
        <f>YEAR(E66635)</f>
        <v>2018</v>
      </c>
    </row>
    <row r="66636" spans="1:8" x14ac:dyDescent="0.25">
      <c r="A66636" s="1">
        <v>47741</v>
      </c>
      <c r="B66636" t="s">
        <v>45486</v>
      </c>
      <c r="C66636" t="s">
        <v>140221</v>
      </c>
      <c r="D66636" t="s">
        <v>189475</v>
      </c>
      <c r="E66636" s="2">
        <v>43214.639513888891</v>
      </c>
      <c r="F66636">
        <v>191.58</v>
      </c>
      <c r="G66636">
        <f>MONTH(E66636)</f>
        <v>4</v>
      </c>
      <c r="H66636">
        <f>YEAR(E66636)</f>
        <v>2018</v>
      </c>
    </row>
    <row r="66637" spans="1:8" x14ac:dyDescent="0.25">
      <c r="A66637" s="1">
        <v>47762</v>
      </c>
      <c r="B66637" t="s">
        <v>45506</v>
      </c>
      <c r="C66637" t="s">
        <v>140241</v>
      </c>
      <c r="D66637" t="s">
        <v>189475</v>
      </c>
      <c r="E66637" s="2">
        <v>43220.491689814808</v>
      </c>
      <c r="F66637">
        <v>191.58</v>
      </c>
      <c r="G66637">
        <f>MONTH(E66637)</f>
        <v>4</v>
      </c>
      <c r="H66637">
        <f>YEAR(E66637)</f>
        <v>2018</v>
      </c>
    </row>
    <row r="66638" spans="1:8" x14ac:dyDescent="0.25">
      <c r="A66638" s="1">
        <v>47763</v>
      </c>
      <c r="B66638" t="s">
        <v>45507</v>
      </c>
      <c r="C66638" t="s">
        <v>140242</v>
      </c>
      <c r="D66638" t="s">
        <v>189475</v>
      </c>
      <c r="E66638" s="2">
        <v>43198.417488425926</v>
      </c>
      <c r="F66638">
        <v>155.41999999999999</v>
      </c>
      <c r="G66638">
        <f>MONTH(E66638)</f>
        <v>4</v>
      </c>
      <c r="H66638">
        <f>YEAR(E66638)</f>
        <v>2018</v>
      </c>
    </row>
    <row r="66639" spans="1:8" x14ac:dyDescent="0.25">
      <c r="A66639" s="1">
        <v>47795</v>
      </c>
      <c r="B66639" t="s">
        <v>45536</v>
      </c>
      <c r="C66639" t="s">
        <v>140271</v>
      </c>
      <c r="D66639" t="s">
        <v>189475</v>
      </c>
      <c r="E66639" s="2">
        <v>43210.523726851847</v>
      </c>
      <c r="F66639">
        <v>191.58</v>
      </c>
      <c r="G66639">
        <f>MONTH(E66639)</f>
        <v>4</v>
      </c>
      <c r="H66639">
        <f>YEAR(E66639)</f>
        <v>2018</v>
      </c>
    </row>
    <row r="66640" spans="1:8" x14ac:dyDescent="0.25">
      <c r="A66640" s="1">
        <v>47815</v>
      </c>
      <c r="B66640" t="s">
        <v>45555</v>
      </c>
      <c r="C66640" t="s">
        <v>140290</v>
      </c>
      <c r="D66640" t="s">
        <v>189475</v>
      </c>
      <c r="E66640" s="2">
        <v>43217.809212962973</v>
      </c>
      <c r="F66640">
        <v>25.84</v>
      </c>
      <c r="G66640">
        <f>MONTH(E66640)</f>
        <v>4</v>
      </c>
      <c r="H66640">
        <f>YEAR(E66640)</f>
        <v>2018</v>
      </c>
    </row>
    <row r="66641" spans="1:8" x14ac:dyDescent="0.25">
      <c r="A66641" s="1">
        <v>47818</v>
      </c>
      <c r="B66641" t="s">
        <v>45557</v>
      </c>
      <c r="C66641" t="s">
        <v>140292</v>
      </c>
      <c r="D66641" t="s">
        <v>189475</v>
      </c>
      <c r="E66641" s="2">
        <v>43201.855543981481</v>
      </c>
      <c r="F66641">
        <v>25.84</v>
      </c>
      <c r="G66641">
        <f>MONTH(E66641)</f>
        <v>4</v>
      </c>
      <c r="H66641">
        <f>YEAR(E66641)</f>
        <v>2018</v>
      </c>
    </row>
    <row r="66642" spans="1:8" x14ac:dyDescent="0.25">
      <c r="A66642" s="1">
        <v>47821</v>
      </c>
      <c r="B66642" t="s">
        <v>45560</v>
      </c>
      <c r="C66642" t="s">
        <v>140295</v>
      </c>
      <c r="D66642" t="s">
        <v>189475</v>
      </c>
      <c r="E66642" s="2">
        <v>43214.660520833328</v>
      </c>
      <c r="F66642">
        <v>191.58</v>
      </c>
      <c r="G66642">
        <f>MONTH(E66642)</f>
        <v>4</v>
      </c>
      <c r="H66642">
        <f>YEAR(E66642)</f>
        <v>2018</v>
      </c>
    </row>
    <row r="66643" spans="1:8" x14ac:dyDescent="0.25">
      <c r="A66643" s="1">
        <v>47842</v>
      </c>
      <c r="B66643" t="s">
        <v>45581</v>
      </c>
      <c r="C66643" t="s">
        <v>140316</v>
      </c>
      <c r="D66643" t="s">
        <v>189475</v>
      </c>
      <c r="E66643" s="2">
        <v>43193.870289351849</v>
      </c>
      <c r="F66643">
        <v>191.58</v>
      </c>
      <c r="G66643">
        <f>MONTH(E66643)</f>
        <v>4</v>
      </c>
      <c r="H66643">
        <f>YEAR(E66643)</f>
        <v>2018</v>
      </c>
    </row>
    <row r="66644" spans="1:8" x14ac:dyDescent="0.25">
      <c r="A66644" s="1">
        <v>47845</v>
      </c>
      <c r="B66644" t="s">
        <v>45584</v>
      </c>
      <c r="C66644" t="s">
        <v>140319</v>
      </c>
      <c r="D66644" t="s">
        <v>189475</v>
      </c>
      <c r="E66644" s="2">
        <v>43215.356157407397</v>
      </c>
      <c r="F66644">
        <v>25.84</v>
      </c>
      <c r="G66644">
        <f>MONTH(E66644)</f>
        <v>4</v>
      </c>
      <c r="H66644">
        <f>YEAR(E66644)</f>
        <v>2018</v>
      </c>
    </row>
    <row r="66645" spans="1:8" x14ac:dyDescent="0.25">
      <c r="A66645" s="1">
        <v>47863</v>
      </c>
      <c r="B66645" t="s">
        <v>45602</v>
      </c>
      <c r="C66645" t="s">
        <v>140337</v>
      </c>
      <c r="D66645" t="s">
        <v>189475</v>
      </c>
      <c r="E66645" s="2">
        <v>43194.490046296298</v>
      </c>
      <c r="F66645">
        <v>154.66999999999999</v>
      </c>
      <c r="G66645">
        <f>MONTH(E66645)</f>
        <v>4</v>
      </c>
      <c r="H66645">
        <f>YEAR(E66645)</f>
        <v>2018</v>
      </c>
    </row>
    <row r="66646" spans="1:8" x14ac:dyDescent="0.25">
      <c r="A66646" s="1">
        <v>47866</v>
      </c>
      <c r="B66646" t="s">
        <v>45605</v>
      </c>
      <c r="C66646" t="s">
        <v>140340</v>
      </c>
      <c r="D66646" t="s">
        <v>189475</v>
      </c>
      <c r="E66646" s="2">
        <v>43194.397557870368</v>
      </c>
      <c r="F66646">
        <v>125.99</v>
      </c>
      <c r="G66646">
        <f>MONTH(E66646)</f>
        <v>4</v>
      </c>
      <c r="H66646">
        <f>YEAR(E66646)</f>
        <v>2018</v>
      </c>
    </row>
    <row r="66647" spans="1:8" x14ac:dyDescent="0.25">
      <c r="A66647" s="1">
        <v>47882</v>
      </c>
      <c r="B66647" t="s">
        <v>45619</v>
      </c>
      <c r="C66647" t="s">
        <v>140354</v>
      </c>
      <c r="D66647" t="s">
        <v>189475</v>
      </c>
      <c r="E66647" s="2">
        <v>43204.817013888889</v>
      </c>
      <c r="F66647">
        <v>191.58</v>
      </c>
      <c r="G66647">
        <f>MONTH(E66647)</f>
        <v>4</v>
      </c>
      <c r="H66647">
        <f>YEAR(E66647)</f>
        <v>2018</v>
      </c>
    </row>
    <row r="66648" spans="1:8" x14ac:dyDescent="0.25">
      <c r="A66648" s="1">
        <v>47936</v>
      </c>
      <c r="B66648" t="s">
        <v>45671</v>
      </c>
      <c r="C66648" t="s">
        <v>140406</v>
      </c>
      <c r="D66648" t="s">
        <v>189475</v>
      </c>
      <c r="E66648" s="2">
        <v>43202.460312499999</v>
      </c>
      <c r="F66648">
        <v>36.35</v>
      </c>
      <c r="G66648">
        <f>MONTH(E66648)</f>
        <v>4</v>
      </c>
      <c r="H66648">
        <f>YEAR(E66648)</f>
        <v>2018</v>
      </c>
    </row>
    <row r="66649" spans="1:8" x14ac:dyDescent="0.25">
      <c r="A66649" s="1">
        <v>47942</v>
      </c>
      <c r="B66649" t="s">
        <v>45676</v>
      </c>
      <c r="C66649" t="s">
        <v>140411</v>
      </c>
      <c r="D66649" t="s">
        <v>189475</v>
      </c>
      <c r="E66649" s="2">
        <v>43214.601851851847</v>
      </c>
      <c r="F66649">
        <v>25.84</v>
      </c>
      <c r="G66649">
        <f>MONTH(E66649)</f>
        <v>4</v>
      </c>
      <c r="H66649">
        <f>YEAR(E66649)</f>
        <v>2018</v>
      </c>
    </row>
    <row r="66650" spans="1:8" x14ac:dyDescent="0.25">
      <c r="A66650" s="1">
        <v>47959</v>
      </c>
      <c r="B66650" t="s">
        <v>45693</v>
      </c>
      <c r="C66650" t="s">
        <v>140428</v>
      </c>
      <c r="D66650" t="s">
        <v>189475</v>
      </c>
      <c r="E66650" s="2">
        <v>43191.813680555562</v>
      </c>
      <c r="F66650">
        <v>191.58</v>
      </c>
      <c r="G66650">
        <f>MONTH(E66650)</f>
        <v>4</v>
      </c>
      <c r="H66650">
        <f>YEAR(E66650)</f>
        <v>2018</v>
      </c>
    </row>
    <row r="66651" spans="1:8" x14ac:dyDescent="0.25">
      <c r="A66651" s="1">
        <v>47993</v>
      </c>
      <c r="B66651" t="s">
        <v>45727</v>
      </c>
      <c r="C66651" t="s">
        <v>140462</v>
      </c>
      <c r="D66651" t="s">
        <v>189475</v>
      </c>
      <c r="E66651" s="2">
        <v>43205.479456018518</v>
      </c>
      <c r="F66651">
        <v>154.66999999999999</v>
      </c>
      <c r="G66651">
        <f>MONTH(E66651)</f>
        <v>4</v>
      </c>
      <c r="H66651">
        <f>YEAR(E66651)</f>
        <v>2018</v>
      </c>
    </row>
    <row r="66652" spans="1:8" x14ac:dyDescent="0.25">
      <c r="A66652" s="1">
        <v>48000</v>
      </c>
      <c r="B66652" t="s">
        <v>45734</v>
      </c>
      <c r="C66652" t="s">
        <v>140469</v>
      </c>
      <c r="D66652" t="s">
        <v>189475</v>
      </c>
      <c r="E66652" s="2">
        <v>43203.778136574067</v>
      </c>
      <c r="F66652">
        <v>155.41999999999999</v>
      </c>
      <c r="G66652">
        <f>MONTH(E66652)</f>
        <v>4</v>
      </c>
      <c r="H66652">
        <f>YEAR(E66652)</f>
        <v>2018</v>
      </c>
    </row>
    <row r="66653" spans="1:8" x14ac:dyDescent="0.25">
      <c r="A66653" s="1">
        <v>48002</v>
      </c>
      <c r="B66653" t="s">
        <v>45736</v>
      </c>
      <c r="C66653" t="s">
        <v>140471</v>
      </c>
      <c r="D66653" t="s">
        <v>189475</v>
      </c>
      <c r="E66653" s="2">
        <v>43220.642789351848</v>
      </c>
      <c r="F66653">
        <v>191.58</v>
      </c>
      <c r="G66653">
        <f>MONTH(E66653)</f>
        <v>4</v>
      </c>
      <c r="H66653">
        <f>YEAR(E66653)</f>
        <v>2018</v>
      </c>
    </row>
    <row r="66654" spans="1:8" x14ac:dyDescent="0.25">
      <c r="A66654" s="1">
        <v>48024</v>
      </c>
      <c r="B66654" t="s">
        <v>45755</v>
      </c>
      <c r="C66654" t="s">
        <v>140490</v>
      </c>
      <c r="D66654" t="s">
        <v>189475</v>
      </c>
      <c r="E66654" s="2">
        <v>43197.59479166667</v>
      </c>
      <c r="F66654">
        <v>36.35</v>
      </c>
      <c r="G66654">
        <f>MONTH(E66654)</f>
        <v>4</v>
      </c>
      <c r="H66654">
        <f>YEAR(E66654)</f>
        <v>2018</v>
      </c>
    </row>
    <row r="66655" spans="1:8" x14ac:dyDescent="0.25">
      <c r="A66655" s="1">
        <v>48044</v>
      </c>
      <c r="B66655" t="s">
        <v>45773</v>
      </c>
      <c r="C66655" t="s">
        <v>140508</v>
      </c>
      <c r="D66655" t="s">
        <v>189475</v>
      </c>
      <c r="E66655" s="2">
        <v>43202.806851851848</v>
      </c>
      <c r="F66655">
        <v>58.36</v>
      </c>
      <c r="G66655">
        <f>MONTH(E66655)</f>
        <v>4</v>
      </c>
      <c r="H66655">
        <f>YEAR(E66655)</f>
        <v>2018</v>
      </c>
    </row>
    <row r="66656" spans="1:8" x14ac:dyDescent="0.25">
      <c r="A66656" s="1">
        <v>48046</v>
      </c>
      <c r="B66656" t="s">
        <v>45775</v>
      </c>
      <c r="C66656" t="s">
        <v>140510</v>
      </c>
      <c r="D66656" t="s">
        <v>189475</v>
      </c>
      <c r="E66656" s="2">
        <v>43203.858518518522</v>
      </c>
      <c r="F66656">
        <v>191.58</v>
      </c>
      <c r="G66656">
        <f>MONTH(E66656)</f>
        <v>4</v>
      </c>
      <c r="H66656">
        <f>YEAR(E66656)</f>
        <v>2018</v>
      </c>
    </row>
    <row r="66657" spans="1:8" x14ac:dyDescent="0.25">
      <c r="A66657" s="1">
        <v>48062</v>
      </c>
      <c r="B66657" t="s">
        <v>45790</v>
      </c>
      <c r="C66657" t="s">
        <v>140525</v>
      </c>
      <c r="D66657" t="s">
        <v>189475</v>
      </c>
      <c r="E66657" s="2">
        <v>43210.87059027778</v>
      </c>
      <c r="F66657">
        <v>36.35</v>
      </c>
      <c r="G66657">
        <f>MONTH(E66657)</f>
        <v>4</v>
      </c>
      <c r="H66657">
        <f>YEAR(E66657)</f>
        <v>2018</v>
      </c>
    </row>
    <row r="66658" spans="1:8" x14ac:dyDescent="0.25">
      <c r="A66658" s="1">
        <v>48069</v>
      </c>
      <c r="B66658" t="s">
        <v>45797</v>
      </c>
      <c r="C66658" t="s">
        <v>140532</v>
      </c>
      <c r="D66658" t="s">
        <v>189475</v>
      </c>
      <c r="E66658" s="2">
        <v>43194.69767361111</v>
      </c>
      <c r="F66658">
        <v>155.41999999999999</v>
      </c>
      <c r="G66658">
        <f>MONTH(E66658)</f>
        <v>4</v>
      </c>
      <c r="H66658">
        <f>YEAR(E66658)</f>
        <v>2018</v>
      </c>
    </row>
    <row r="66659" spans="1:8" x14ac:dyDescent="0.25">
      <c r="A66659" s="1">
        <v>48076</v>
      </c>
      <c r="B66659" t="s">
        <v>45804</v>
      </c>
      <c r="C66659" t="s">
        <v>140539</v>
      </c>
      <c r="D66659" t="s">
        <v>189475</v>
      </c>
      <c r="E66659" s="2">
        <v>43199.417187500003</v>
      </c>
      <c r="F66659">
        <v>25.84</v>
      </c>
      <c r="G66659">
        <f>MONTH(E66659)</f>
        <v>4</v>
      </c>
      <c r="H66659">
        <f>YEAR(E66659)</f>
        <v>2018</v>
      </c>
    </row>
    <row r="66660" spans="1:8" x14ac:dyDescent="0.25">
      <c r="A66660" s="1">
        <v>48077</v>
      </c>
      <c r="B66660" t="s">
        <v>45805</v>
      </c>
      <c r="C66660" t="s">
        <v>140540</v>
      </c>
      <c r="D66660" t="s">
        <v>189475</v>
      </c>
      <c r="E66660" s="2">
        <v>43197.771435185183</v>
      </c>
      <c r="F66660">
        <v>191.58</v>
      </c>
      <c r="G66660">
        <f>MONTH(E66660)</f>
        <v>4</v>
      </c>
      <c r="H66660">
        <f>YEAR(E66660)</f>
        <v>2018</v>
      </c>
    </row>
    <row r="66661" spans="1:8" x14ac:dyDescent="0.25">
      <c r="A66661" s="1">
        <v>48080</v>
      </c>
      <c r="B66661" t="s">
        <v>45807</v>
      </c>
      <c r="C66661" t="s">
        <v>140542</v>
      </c>
      <c r="D66661" t="s">
        <v>189475</v>
      </c>
      <c r="E66661" s="2">
        <v>43192.62122685185</v>
      </c>
      <c r="F66661">
        <v>153.96</v>
      </c>
      <c r="G66661">
        <f>MONTH(E66661)</f>
        <v>4</v>
      </c>
      <c r="H66661">
        <f>YEAR(E66661)</f>
        <v>2018</v>
      </c>
    </row>
    <row r="66662" spans="1:8" x14ac:dyDescent="0.25">
      <c r="A66662" s="1">
        <v>48084</v>
      </c>
      <c r="B66662" t="s">
        <v>45811</v>
      </c>
      <c r="C66662" t="s">
        <v>140546</v>
      </c>
      <c r="D66662" t="s">
        <v>189475</v>
      </c>
      <c r="E66662" s="2">
        <v>43210.693078703713</v>
      </c>
      <c r="F66662">
        <v>191.58</v>
      </c>
      <c r="G66662">
        <f>MONTH(E66662)</f>
        <v>4</v>
      </c>
      <c r="H66662">
        <f>YEAR(E66662)</f>
        <v>2018</v>
      </c>
    </row>
    <row r="66663" spans="1:8" x14ac:dyDescent="0.25">
      <c r="A66663" s="1">
        <v>48095</v>
      </c>
      <c r="B66663" t="s">
        <v>45822</v>
      </c>
      <c r="C66663" t="s">
        <v>140557</v>
      </c>
      <c r="D66663" t="s">
        <v>189475</v>
      </c>
      <c r="E66663" s="2">
        <v>43210.544548611113</v>
      </c>
      <c r="F66663">
        <v>25.84</v>
      </c>
      <c r="G66663">
        <f>MONTH(E66663)</f>
        <v>4</v>
      </c>
      <c r="H66663">
        <f>YEAR(E66663)</f>
        <v>2018</v>
      </c>
    </row>
    <row r="66664" spans="1:8" x14ac:dyDescent="0.25">
      <c r="A66664" s="1">
        <v>48096</v>
      </c>
      <c r="B66664" t="s">
        <v>45823</v>
      </c>
      <c r="C66664" t="s">
        <v>140558</v>
      </c>
      <c r="D66664" t="s">
        <v>189475</v>
      </c>
      <c r="E66664" s="2">
        <v>43200.606388888889</v>
      </c>
      <c r="F66664">
        <v>36.35</v>
      </c>
      <c r="G66664">
        <f>MONTH(E66664)</f>
        <v>4</v>
      </c>
      <c r="H66664">
        <f>YEAR(E66664)</f>
        <v>2018</v>
      </c>
    </row>
    <row r="66665" spans="1:8" x14ac:dyDescent="0.25">
      <c r="A66665" s="1">
        <v>48102</v>
      </c>
      <c r="B66665" t="s">
        <v>45829</v>
      </c>
      <c r="C66665" t="s">
        <v>140564</v>
      </c>
      <c r="D66665" t="s">
        <v>189475</v>
      </c>
      <c r="E66665" s="2">
        <v>43213.484884259262</v>
      </c>
      <c r="F66665">
        <v>191.58</v>
      </c>
      <c r="G66665">
        <f>MONTH(E66665)</f>
        <v>4</v>
      </c>
      <c r="H66665">
        <f>YEAR(E66665)</f>
        <v>2018</v>
      </c>
    </row>
    <row r="66666" spans="1:8" x14ac:dyDescent="0.25">
      <c r="A66666" s="1">
        <v>48114</v>
      </c>
      <c r="B66666" t="s">
        <v>45841</v>
      </c>
      <c r="C66666" t="s">
        <v>140576</v>
      </c>
      <c r="D66666" t="s">
        <v>189475</v>
      </c>
      <c r="E66666" s="2">
        <v>43206.346875000003</v>
      </c>
      <c r="F66666">
        <v>191.58</v>
      </c>
      <c r="G66666">
        <f>MONTH(E66666)</f>
        <v>4</v>
      </c>
      <c r="H66666">
        <f>YEAR(E66666)</f>
        <v>2018</v>
      </c>
    </row>
    <row r="66667" spans="1:8" x14ac:dyDescent="0.25">
      <c r="A66667" s="1">
        <v>48128</v>
      </c>
      <c r="B66667" t="s">
        <v>45854</v>
      </c>
      <c r="C66667" t="s">
        <v>140589</v>
      </c>
      <c r="D66667" t="s">
        <v>189475</v>
      </c>
      <c r="E66667" s="2">
        <v>43194.806620370371</v>
      </c>
      <c r="F66667">
        <v>154.66999999999999</v>
      </c>
      <c r="G66667">
        <f>MONTH(E66667)</f>
        <v>4</v>
      </c>
      <c r="H66667">
        <f>YEAR(E66667)</f>
        <v>2018</v>
      </c>
    </row>
    <row r="66668" spans="1:8" x14ac:dyDescent="0.25">
      <c r="A66668" s="1">
        <v>48146</v>
      </c>
      <c r="B66668" t="s">
        <v>45871</v>
      </c>
      <c r="C66668" t="s">
        <v>140606</v>
      </c>
      <c r="D66668" t="s">
        <v>189475</v>
      </c>
      <c r="E66668" s="2">
        <v>43201.872094907398</v>
      </c>
      <c r="F66668">
        <v>47.62</v>
      </c>
      <c r="G66668">
        <f>MONTH(E66668)</f>
        <v>4</v>
      </c>
      <c r="H66668">
        <f>YEAR(E66668)</f>
        <v>2018</v>
      </c>
    </row>
    <row r="66669" spans="1:8" x14ac:dyDescent="0.25">
      <c r="A66669" s="1">
        <v>48161</v>
      </c>
      <c r="B66669" t="s">
        <v>45886</v>
      </c>
      <c r="C66669" t="s">
        <v>140621</v>
      </c>
      <c r="D66669" t="s">
        <v>189475</v>
      </c>
      <c r="E66669" s="2">
        <v>43195.560648148137</v>
      </c>
      <c r="F66669">
        <v>191.58</v>
      </c>
      <c r="G66669">
        <f>MONTH(E66669)</f>
        <v>4</v>
      </c>
      <c r="H66669">
        <f>YEAR(E66669)</f>
        <v>2018</v>
      </c>
    </row>
    <row r="66670" spans="1:8" x14ac:dyDescent="0.25">
      <c r="A66670" s="1">
        <v>48164</v>
      </c>
      <c r="B66670" t="s">
        <v>45889</v>
      </c>
      <c r="C66670" t="s">
        <v>140624</v>
      </c>
      <c r="D66670" t="s">
        <v>189475</v>
      </c>
      <c r="E66670" s="2">
        <v>43199.92050925926</v>
      </c>
      <c r="F66670">
        <v>163.06</v>
      </c>
      <c r="G66670">
        <f>MONTH(E66670)</f>
        <v>4</v>
      </c>
      <c r="H66670">
        <f>YEAR(E66670)</f>
        <v>2018</v>
      </c>
    </row>
    <row r="66671" spans="1:8" x14ac:dyDescent="0.25">
      <c r="A66671" s="1">
        <v>48180</v>
      </c>
      <c r="B66671" t="s">
        <v>45905</v>
      </c>
      <c r="C66671" t="s">
        <v>140640</v>
      </c>
      <c r="D66671" t="s">
        <v>189475</v>
      </c>
      <c r="E66671" s="2">
        <v>43191.856990740736</v>
      </c>
      <c r="F66671">
        <v>36.35</v>
      </c>
      <c r="G66671">
        <f>MONTH(E66671)</f>
        <v>4</v>
      </c>
      <c r="H66671">
        <f>YEAR(E66671)</f>
        <v>2018</v>
      </c>
    </row>
    <row r="66672" spans="1:8" x14ac:dyDescent="0.25">
      <c r="A66672" s="1">
        <v>48181</v>
      </c>
      <c r="B66672" t="s">
        <v>45906</v>
      </c>
      <c r="C66672" t="s">
        <v>140641</v>
      </c>
      <c r="D66672" t="s">
        <v>189475</v>
      </c>
      <c r="E66672" s="2">
        <v>43203.630208333343</v>
      </c>
      <c r="F66672">
        <v>125.99</v>
      </c>
      <c r="G66672">
        <f>MONTH(E66672)</f>
        <v>4</v>
      </c>
      <c r="H66672">
        <f>YEAR(E66672)</f>
        <v>2018</v>
      </c>
    </row>
    <row r="66673" spans="1:8" x14ac:dyDescent="0.25">
      <c r="A66673" s="1">
        <v>48190</v>
      </c>
      <c r="B66673" t="s">
        <v>45915</v>
      </c>
      <c r="C66673" t="s">
        <v>140650</v>
      </c>
      <c r="D66673" t="s">
        <v>189475</v>
      </c>
      <c r="E66673" s="2">
        <v>43194.383356481478</v>
      </c>
      <c r="F66673">
        <v>191.58</v>
      </c>
      <c r="G66673">
        <f>MONTH(E66673)</f>
        <v>4</v>
      </c>
      <c r="H66673">
        <f>YEAR(E66673)</f>
        <v>2018</v>
      </c>
    </row>
    <row r="66674" spans="1:8" x14ac:dyDescent="0.25">
      <c r="A66674" s="1">
        <v>48214</v>
      </c>
      <c r="B66674" t="s">
        <v>45937</v>
      </c>
      <c r="C66674" t="s">
        <v>140672</v>
      </c>
      <c r="D66674" t="s">
        <v>189475</v>
      </c>
      <c r="E66674" s="2">
        <v>43217.586724537039</v>
      </c>
      <c r="F66674">
        <v>191.58</v>
      </c>
      <c r="G66674">
        <f>MONTH(E66674)</f>
        <v>4</v>
      </c>
      <c r="H66674">
        <f>YEAR(E66674)</f>
        <v>2018</v>
      </c>
    </row>
    <row r="66675" spans="1:8" x14ac:dyDescent="0.25">
      <c r="A66675" s="1">
        <v>48224</v>
      </c>
      <c r="B66675" t="s">
        <v>45947</v>
      </c>
      <c r="C66675" t="s">
        <v>140682</v>
      </c>
      <c r="D66675" t="s">
        <v>189475</v>
      </c>
      <c r="E66675" s="2">
        <v>43213.887280092589</v>
      </c>
      <c r="F66675">
        <v>138.65</v>
      </c>
      <c r="G66675">
        <f>MONTH(E66675)</f>
        <v>4</v>
      </c>
      <c r="H66675">
        <f>YEAR(E66675)</f>
        <v>2018</v>
      </c>
    </row>
    <row r="66676" spans="1:8" x14ac:dyDescent="0.25">
      <c r="A66676" s="1">
        <v>48250</v>
      </c>
      <c r="B66676" t="s">
        <v>45969</v>
      </c>
      <c r="C66676" t="s">
        <v>140704</v>
      </c>
      <c r="D66676" t="s">
        <v>189475</v>
      </c>
      <c r="E66676" s="2">
        <v>43198.85597222222</v>
      </c>
      <c r="F66676">
        <v>25.84</v>
      </c>
      <c r="G66676">
        <f>MONTH(E66676)</f>
        <v>4</v>
      </c>
      <c r="H66676">
        <f>YEAR(E66676)</f>
        <v>2018</v>
      </c>
    </row>
    <row r="66677" spans="1:8" x14ac:dyDescent="0.25">
      <c r="A66677" s="1">
        <v>48289</v>
      </c>
      <c r="B66677" t="s">
        <v>46007</v>
      </c>
      <c r="C66677" t="s">
        <v>140742</v>
      </c>
      <c r="D66677" t="s">
        <v>189475</v>
      </c>
      <c r="E66677" s="2">
        <v>43195.527384259258</v>
      </c>
      <c r="F66677">
        <v>163.06</v>
      </c>
      <c r="G66677">
        <f>MONTH(E66677)</f>
        <v>4</v>
      </c>
      <c r="H66677">
        <f>YEAR(E66677)</f>
        <v>2018</v>
      </c>
    </row>
    <row r="66678" spans="1:8" x14ac:dyDescent="0.25">
      <c r="A66678" s="1">
        <v>48305</v>
      </c>
      <c r="B66678" t="s">
        <v>46022</v>
      </c>
      <c r="C66678" t="s">
        <v>140757</v>
      </c>
      <c r="D66678" t="s">
        <v>189475</v>
      </c>
      <c r="E66678" s="2">
        <v>43199.947777777779</v>
      </c>
      <c r="F66678">
        <v>191.58</v>
      </c>
      <c r="G66678">
        <f>MONTH(E66678)</f>
        <v>4</v>
      </c>
      <c r="H66678">
        <f>YEAR(E66678)</f>
        <v>2018</v>
      </c>
    </row>
    <row r="66679" spans="1:8" x14ac:dyDescent="0.25">
      <c r="A66679" s="1">
        <v>48314</v>
      </c>
      <c r="B66679" t="s">
        <v>46031</v>
      </c>
      <c r="C66679" t="s">
        <v>140766</v>
      </c>
      <c r="D66679" t="s">
        <v>189475</v>
      </c>
      <c r="E66679" s="2">
        <v>43206.647696759261</v>
      </c>
      <c r="F66679">
        <v>125.99</v>
      </c>
      <c r="G66679">
        <f>MONTH(E66679)</f>
        <v>4</v>
      </c>
      <c r="H66679">
        <f>YEAR(E66679)</f>
        <v>2018</v>
      </c>
    </row>
    <row r="66680" spans="1:8" x14ac:dyDescent="0.25">
      <c r="A66680" s="1">
        <v>48323</v>
      </c>
      <c r="B66680" t="s">
        <v>46039</v>
      </c>
      <c r="C66680" t="s">
        <v>140774</v>
      </c>
      <c r="D66680" t="s">
        <v>189475</v>
      </c>
      <c r="E66680" s="2">
        <v>43205.913344907407</v>
      </c>
      <c r="F66680">
        <v>32.9</v>
      </c>
      <c r="G66680">
        <f>MONTH(E66680)</f>
        <v>4</v>
      </c>
      <c r="H66680">
        <f>YEAR(E66680)</f>
        <v>2018</v>
      </c>
    </row>
    <row r="66681" spans="1:8" x14ac:dyDescent="0.25">
      <c r="A66681" s="1">
        <v>48369</v>
      </c>
      <c r="B66681" t="s">
        <v>46083</v>
      </c>
      <c r="C66681" t="s">
        <v>140818</v>
      </c>
      <c r="D66681" t="s">
        <v>189475</v>
      </c>
      <c r="E66681" s="2">
        <v>43213.935347222221</v>
      </c>
      <c r="F66681">
        <v>291.27999999999997</v>
      </c>
      <c r="G66681">
        <f>MONTH(E66681)</f>
        <v>4</v>
      </c>
      <c r="H66681">
        <f>YEAR(E66681)</f>
        <v>2018</v>
      </c>
    </row>
    <row r="66682" spans="1:8" x14ac:dyDescent="0.25">
      <c r="A66682" s="1">
        <v>48377</v>
      </c>
      <c r="B66682" t="s">
        <v>46091</v>
      </c>
      <c r="C66682" t="s">
        <v>140826</v>
      </c>
      <c r="D66682" t="s">
        <v>189475</v>
      </c>
      <c r="E66682" s="2">
        <v>43216.748113425929</v>
      </c>
      <c r="F66682">
        <v>291.27999999999997</v>
      </c>
      <c r="G66682">
        <f>MONTH(E66682)</f>
        <v>4</v>
      </c>
      <c r="H66682">
        <f>YEAR(E66682)</f>
        <v>2018</v>
      </c>
    </row>
    <row r="66683" spans="1:8" x14ac:dyDescent="0.25">
      <c r="A66683" s="1">
        <v>48389</v>
      </c>
      <c r="B66683" t="s">
        <v>46102</v>
      </c>
      <c r="C66683" t="s">
        <v>140837</v>
      </c>
      <c r="D66683" t="s">
        <v>189475</v>
      </c>
      <c r="E66683" s="2">
        <v>43192.928032407413</v>
      </c>
      <c r="F66683">
        <v>191.58</v>
      </c>
      <c r="G66683">
        <f>MONTH(E66683)</f>
        <v>4</v>
      </c>
      <c r="H66683">
        <f>YEAR(E66683)</f>
        <v>2018</v>
      </c>
    </row>
    <row r="66684" spans="1:8" x14ac:dyDescent="0.25">
      <c r="A66684" s="1">
        <v>48403</v>
      </c>
      <c r="B66684" t="s">
        <v>46116</v>
      </c>
      <c r="C66684" t="s">
        <v>140851</v>
      </c>
      <c r="D66684" t="s">
        <v>189475</v>
      </c>
      <c r="E66684" s="2">
        <v>43205.567465277767</v>
      </c>
      <c r="F66684">
        <v>138.65</v>
      </c>
      <c r="G66684">
        <f>MONTH(E66684)</f>
        <v>4</v>
      </c>
      <c r="H66684">
        <f>YEAR(E66684)</f>
        <v>2018</v>
      </c>
    </row>
    <row r="66685" spans="1:8" x14ac:dyDescent="0.25">
      <c r="A66685" s="1">
        <v>48407</v>
      </c>
      <c r="B66685" t="s">
        <v>46120</v>
      </c>
      <c r="C66685" t="s">
        <v>140855</v>
      </c>
      <c r="D66685" t="s">
        <v>189475</v>
      </c>
      <c r="E66685" s="2">
        <v>43198.049178240741</v>
      </c>
      <c r="F66685">
        <v>154.66999999999999</v>
      </c>
      <c r="G66685">
        <f>MONTH(E66685)</f>
        <v>4</v>
      </c>
      <c r="H66685">
        <f>YEAR(E66685)</f>
        <v>2018</v>
      </c>
    </row>
    <row r="66686" spans="1:8" x14ac:dyDescent="0.25">
      <c r="A66686" s="1">
        <v>48409</v>
      </c>
      <c r="B66686" t="s">
        <v>46122</v>
      </c>
      <c r="C66686" t="s">
        <v>140857</v>
      </c>
      <c r="D66686" t="s">
        <v>189475</v>
      </c>
      <c r="E66686" s="2">
        <v>43217.826886574083</v>
      </c>
      <c r="F66686">
        <v>36.35</v>
      </c>
      <c r="G66686">
        <f>MONTH(E66686)</f>
        <v>4</v>
      </c>
      <c r="H66686">
        <f>YEAR(E66686)</f>
        <v>2018</v>
      </c>
    </row>
    <row r="66687" spans="1:8" x14ac:dyDescent="0.25">
      <c r="A66687" s="1">
        <v>48412</v>
      </c>
      <c r="B66687" t="s">
        <v>46124</v>
      </c>
      <c r="C66687" t="s">
        <v>140859</v>
      </c>
      <c r="D66687" t="s">
        <v>189475</v>
      </c>
      <c r="E66687" s="2">
        <v>43199.487604166658</v>
      </c>
      <c r="F66687">
        <v>25.84</v>
      </c>
      <c r="G66687">
        <f>MONTH(E66687)</f>
        <v>4</v>
      </c>
      <c r="H66687">
        <f>YEAR(E66687)</f>
        <v>2018</v>
      </c>
    </row>
    <row r="66688" spans="1:8" x14ac:dyDescent="0.25">
      <c r="A66688" s="1">
        <v>48438</v>
      </c>
      <c r="B66688" t="s">
        <v>46149</v>
      </c>
      <c r="C66688" t="s">
        <v>140884</v>
      </c>
      <c r="D66688" t="s">
        <v>189475</v>
      </c>
      <c r="E66688" s="2">
        <v>43210.661793981482</v>
      </c>
      <c r="F66688">
        <v>191.58</v>
      </c>
      <c r="G66688">
        <f>MONTH(E66688)</f>
        <v>4</v>
      </c>
      <c r="H66688">
        <f>YEAR(E66688)</f>
        <v>2018</v>
      </c>
    </row>
    <row r="66689" spans="1:8" x14ac:dyDescent="0.25">
      <c r="A66689" s="1">
        <v>48447</v>
      </c>
      <c r="B66689" t="s">
        <v>46156</v>
      </c>
      <c r="C66689" t="s">
        <v>140891</v>
      </c>
      <c r="D66689" t="s">
        <v>189475</v>
      </c>
      <c r="E66689" s="2">
        <v>43213.886250000003</v>
      </c>
      <c r="F66689">
        <v>163.06</v>
      </c>
      <c r="G66689">
        <f>MONTH(E66689)</f>
        <v>4</v>
      </c>
      <c r="H66689">
        <f>YEAR(E66689)</f>
        <v>2018</v>
      </c>
    </row>
    <row r="66690" spans="1:8" x14ac:dyDescent="0.25">
      <c r="A66690" s="1">
        <v>48448</v>
      </c>
      <c r="B66690" t="s">
        <v>46157</v>
      </c>
      <c r="C66690" t="s">
        <v>140892</v>
      </c>
      <c r="D66690" t="s">
        <v>189475</v>
      </c>
      <c r="E66690" s="2">
        <v>43203.677615740737</v>
      </c>
      <c r="F66690">
        <v>25.84</v>
      </c>
      <c r="G66690">
        <f>MONTH(E66690)</f>
        <v>4</v>
      </c>
      <c r="H66690">
        <f>YEAR(E66690)</f>
        <v>2018</v>
      </c>
    </row>
    <row r="66691" spans="1:8" x14ac:dyDescent="0.25">
      <c r="A66691" s="1">
        <v>48454</v>
      </c>
      <c r="B66691" t="s">
        <v>46162</v>
      </c>
      <c r="C66691" t="s">
        <v>140897</v>
      </c>
      <c r="D66691" t="s">
        <v>189475</v>
      </c>
      <c r="E66691" s="2">
        <v>43215.988252314812</v>
      </c>
      <c r="F66691">
        <v>155.41999999999999</v>
      </c>
      <c r="G66691">
        <f>MONTH(E66691)</f>
        <v>4</v>
      </c>
      <c r="H66691">
        <f>YEAR(E66691)</f>
        <v>2018</v>
      </c>
    </row>
    <row r="66692" spans="1:8" x14ac:dyDescent="0.25">
      <c r="A66692" s="1">
        <v>48459</v>
      </c>
      <c r="B66692" t="s">
        <v>46167</v>
      </c>
      <c r="C66692" t="s">
        <v>140902</v>
      </c>
      <c r="D66692" t="s">
        <v>189475</v>
      </c>
      <c r="E66692" s="2">
        <v>43199.714675925927</v>
      </c>
      <c r="F66692">
        <v>163.06</v>
      </c>
      <c r="G66692">
        <f>MONTH(E66692)</f>
        <v>4</v>
      </c>
      <c r="H66692">
        <f>YEAR(E66692)</f>
        <v>2018</v>
      </c>
    </row>
    <row r="66693" spans="1:8" x14ac:dyDescent="0.25">
      <c r="A66693" s="1">
        <v>48469</v>
      </c>
      <c r="B66693" t="s">
        <v>46177</v>
      </c>
      <c r="C66693" t="s">
        <v>140912</v>
      </c>
      <c r="D66693" t="s">
        <v>189475</v>
      </c>
      <c r="E66693" s="2">
        <v>43210.016365740739</v>
      </c>
      <c r="F66693">
        <v>138.65</v>
      </c>
      <c r="G66693">
        <f>MONTH(E66693)</f>
        <v>4</v>
      </c>
      <c r="H66693">
        <f>YEAR(E66693)</f>
        <v>2018</v>
      </c>
    </row>
    <row r="66694" spans="1:8" x14ac:dyDescent="0.25">
      <c r="A66694" s="1">
        <v>48473</v>
      </c>
      <c r="B66694" t="s">
        <v>46180</v>
      </c>
      <c r="C66694" t="s">
        <v>140915</v>
      </c>
      <c r="D66694" t="s">
        <v>189475</v>
      </c>
      <c r="E66694" s="2">
        <v>43206.742824074077</v>
      </c>
      <c r="F66694">
        <v>36.35</v>
      </c>
      <c r="G66694">
        <f>MONTH(E66694)</f>
        <v>4</v>
      </c>
      <c r="H66694">
        <f>YEAR(E66694)</f>
        <v>2018</v>
      </c>
    </row>
    <row r="66695" spans="1:8" x14ac:dyDescent="0.25">
      <c r="A66695" s="1">
        <v>48480</v>
      </c>
      <c r="B66695" t="s">
        <v>46187</v>
      </c>
      <c r="C66695" t="s">
        <v>140922</v>
      </c>
      <c r="D66695" t="s">
        <v>189475</v>
      </c>
      <c r="E66695" s="2">
        <v>43214.622511574067</v>
      </c>
      <c r="F66695">
        <v>32.9</v>
      </c>
      <c r="G66695">
        <f>MONTH(E66695)</f>
        <v>4</v>
      </c>
      <c r="H66695">
        <f>YEAR(E66695)</f>
        <v>2018</v>
      </c>
    </row>
    <row r="66696" spans="1:8" x14ac:dyDescent="0.25">
      <c r="A66696" s="1">
        <v>48487</v>
      </c>
      <c r="B66696" t="s">
        <v>46194</v>
      </c>
      <c r="C66696" t="s">
        <v>140929</v>
      </c>
      <c r="D66696" t="s">
        <v>189475</v>
      </c>
      <c r="E66696" s="2">
        <v>43200.711712962962</v>
      </c>
      <c r="F66696">
        <v>154.66999999999999</v>
      </c>
      <c r="G66696">
        <f>MONTH(E66696)</f>
        <v>4</v>
      </c>
      <c r="H66696">
        <f>YEAR(E66696)</f>
        <v>2018</v>
      </c>
    </row>
    <row r="66697" spans="1:8" x14ac:dyDescent="0.25">
      <c r="A66697" s="1">
        <v>48505</v>
      </c>
      <c r="B66697" t="s">
        <v>46209</v>
      </c>
      <c r="C66697" t="s">
        <v>140944</v>
      </c>
      <c r="D66697" t="s">
        <v>189475</v>
      </c>
      <c r="E66697" s="2">
        <v>43206.664236111108</v>
      </c>
      <c r="F66697">
        <v>36.35</v>
      </c>
      <c r="G66697">
        <f>MONTH(E66697)</f>
        <v>4</v>
      </c>
      <c r="H66697">
        <f>YEAR(E66697)</f>
        <v>2018</v>
      </c>
    </row>
    <row r="66698" spans="1:8" x14ac:dyDescent="0.25">
      <c r="A66698" s="1">
        <v>48515</v>
      </c>
      <c r="B66698" t="s">
        <v>46219</v>
      </c>
      <c r="C66698" t="s">
        <v>140954</v>
      </c>
      <c r="D66698" t="s">
        <v>189475</v>
      </c>
      <c r="E66698" s="2">
        <v>43215.383101851847</v>
      </c>
      <c r="F66698">
        <v>32.9</v>
      </c>
      <c r="G66698">
        <f>MONTH(E66698)</f>
        <v>4</v>
      </c>
      <c r="H66698">
        <f>YEAR(E66698)</f>
        <v>2018</v>
      </c>
    </row>
    <row r="66699" spans="1:8" x14ac:dyDescent="0.25">
      <c r="A66699" s="1">
        <v>48518</v>
      </c>
      <c r="B66699" t="s">
        <v>46222</v>
      </c>
      <c r="C66699" t="s">
        <v>140957</v>
      </c>
      <c r="D66699" t="s">
        <v>189475</v>
      </c>
      <c r="E66699" s="2">
        <v>43194.829062500001</v>
      </c>
      <c r="F66699">
        <v>155.41999999999999</v>
      </c>
      <c r="G66699">
        <f>MONTH(E66699)</f>
        <v>4</v>
      </c>
      <c r="H66699">
        <f>YEAR(E66699)</f>
        <v>2018</v>
      </c>
    </row>
    <row r="66700" spans="1:8" x14ac:dyDescent="0.25">
      <c r="A66700" s="1">
        <v>48525</v>
      </c>
      <c r="B66700" t="s">
        <v>46229</v>
      </c>
      <c r="C66700" t="s">
        <v>140964</v>
      </c>
      <c r="D66700" t="s">
        <v>189475</v>
      </c>
      <c r="E66700" s="2">
        <v>43204.343252314808</v>
      </c>
      <c r="F66700">
        <v>191.58</v>
      </c>
      <c r="G66700">
        <f>MONTH(E66700)</f>
        <v>4</v>
      </c>
      <c r="H66700">
        <f>YEAR(E66700)</f>
        <v>2018</v>
      </c>
    </row>
    <row r="66701" spans="1:8" x14ac:dyDescent="0.25">
      <c r="A66701" s="1">
        <v>48569</v>
      </c>
      <c r="B66701" t="s">
        <v>46271</v>
      </c>
      <c r="C66701" t="s">
        <v>141006</v>
      </c>
      <c r="D66701" t="s">
        <v>189475</v>
      </c>
      <c r="E66701" s="2">
        <v>43191.872291666667</v>
      </c>
      <c r="F66701">
        <v>191.58</v>
      </c>
      <c r="G66701">
        <f>MONTH(E66701)</f>
        <v>4</v>
      </c>
      <c r="H66701">
        <f>YEAR(E66701)</f>
        <v>2018</v>
      </c>
    </row>
    <row r="66702" spans="1:8" x14ac:dyDescent="0.25">
      <c r="A66702" s="1">
        <v>48573</v>
      </c>
      <c r="B66702" t="s">
        <v>46275</v>
      </c>
      <c r="C66702" t="s">
        <v>141010</v>
      </c>
      <c r="D66702" t="s">
        <v>189475</v>
      </c>
      <c r="E66702" s="2">
        <v>43212.668773148151</v>
      </c>
      <c r="F66702">
        <v>191.58</v>
      </c>
      <c r="G66702">
        <f>MONTH(E66702)</f>
        <v>4</v>
      </c>
      <c r="H66702">
        <f>YEAR(E66702)</f>
        <v>2018</v>
      </c>
    </row>
    <row r="66703" spans="1:8" x14ac:dyDescent="0.25">
      <c r="A66703" s="1">
        <v>48579</v>
      </c>
      <c r="B66703" t="s">
        <v>46281</v>
      </c>
      <c r="C66703" t="s">
        <v>141016</v>
      </c>
      <c r="D66703" t="s">
        <v>189475</v>
      </c>
      <c r="E66703" s="2">
        <v>43209.532418981478</v>
      </c>
      <c r="F66703">
        <v>154.66999999999999</v>
      </c>
      <c r="G66703">
        <f>MONTH(E66703)</f>
        <v>4</v>
      </c>
      <c r="H66703">
        <f>YEAR(E66703)</f>
        <v>2018</v>
      </c>
    </row>
    <row r="66704" spans="1:8" x14ac:dyDescent="0.25">
      <c r="A66704" s="1">
        <v>48591</v>
      </c>
      <c r="B66704" t="s">
        <v>46292</v>
      </c>
      <c r="C66704" t="s">
        <v>141027</v>
      </c>
      <c r="D66704" t="s">
        <v>189475</v>
      </c>
      <c r="E66704" s="2">
        <v>43217.006307870368</v>
      </c>
      <c r="F66704">
        <v>191.58</v>
      </c>
      <c r="G66704">
        <f>MONTH(E66704)</f>
        <v>4</v>
      </c>
      <c r="H66704">
        <f>YEAR(E66704)</f>
        <v>2018</v>
      </c>
    </row>
    <row r="66705" spans="1:8" x14ac:dyDescent="0.25">
      <c r="A66705" s="1">
        <v>48617</v>
      </c>
      <c r="B66705" t="s">
        <v>46318</v>
      </c>
      <c r="C66705" t="s">
        <v>141053</v>
      </c>
      <c r="D66705" t="s">
        <v>189475</v>
      </c>
      <c r="E66705" s="2">
        <v>43207.831574074073</v>
      </c>
      <c r="F66705">
        <v>125.99</v>
      </c>
      <c r="G66705">
        <f>MONTH(E66705)</f>
        <v>4</v>
      </c>
      <c r="H66705">
        <f>YEAR(E66705)</f>
        <v>2018</v>
      </c>
    </row>
    <row r="66706" spans="1:8" x14ac:dyDescent="0.25">
      <c r="A66706" s="1">
        <v>48622</v>
      </c>
      <c r="B66706" t="s">
        <v>46323</v>
      </c>
      <c r="C66706" t="s">
        <v>141058</v>
      </c>
      <c r="D66706" t="s">
        <v>189475</v>
      </c>
      <c r="E66706" s="2">
        <v>43208.869687500002</v>
      </c>
      <c r="F66706">
        <v>154.66999999999999</v>
      </c>
      <c r="G66706">
        <f>MONTH(E66706)</f>
        <v>4</v>
      </c>
      <c r="H66706">
        <f>YEAR(E66706)</f>
        <v>2018</v>
      </c>
    </row>
    <row r="66707" spans="1:8" x14ac:dyDescent="0.25">
      <c r="A66707" s="1">
        <v>48629</v>
      </c>
      <c r="B66707" t="s">
        <v>46330</v>
      </c>
      <c r="C66707" t="s">
        <v>141065</v>
      </c>
      <c r="D66707" t="s">
        <v>189475</v>
      </c>
      <c r="E66707" s="2">
        <v>43217.471365740741</v>
      </c>
      <c r="F66707">
        <v>191.58</v>
      </c>
      <c r="G66707">
        <f>MONTH(E66707)</f>
        <v>4</v>
      </c>
      <c r="H66707">
        <f>YEAR(E66707)</f>
        <v>2018</v>
      </c>
    </row>
    <row r="66708" spans="1:8" x14ac:dyDescent="0.25">
      <c r="A66708" s="1">
        <v>48634</v>
      </c>
      <c r="B66708" t="s">
        <v>46335</v>
      </c>
      <c r="C66708" t="s">
        <v>141070</v>
      </c>
      <c r="D66708" t="s">
        <v>189475</v>
      </c>
      <c r="E66708" s="2">
        <v>43216.418819444443</v>
      </c>
      <c r="F66708">
        <v>36.35</v>
      </c>
      <c r="G66708">
        <f>MONTH(E66708)</f>
        <v>4</v>
      </c>
      <c r="H66708">
        <f>YEAR(E66708)</f>
        <v>2018</v>
      </c>
    </row>
    <row r="66709" spans="1:8" x14ac:dyDescent="0.25">
      <c r="A66709" s="1">
        <v>48646</v>
      </c>
      <c r="B66709" t="s">
        <v>46346</v>
      </c>
      <c r="C66709" t="s">
        <v>141081</v>
      </c>
      <c r="D66709" t="s">
        <v>189475</v>
      </c>
      <c r="E66709" s="2">
        <v>43216.639305555553</v>
      </c>
      <c r="F66709">
        <v>36.35</v>
      </c>
      <c r="G66709">
        <f>MONTH(E66709)</f>
        <v>4</v>
      </c>
      <c r="H66709">
        <f>YEAR(E66709)</f>
        <v>2018</v>
      </c>
    </row>
    <row r="66710" spans="1:8" x14ac:dyDescent="0.25">
      <c r="A66710" s="1">
        <v>48659</v>
      </c>
      <c r="B66710" t="s">
        <v>46359</v>
      </c>
      <c r="C66710" t="s">
        <v>141094</v>
      </c>
      <c r="D66710" t="s">
        <v>189475</v>
      </c>
      <c r="E66710" s="2">
        <v>43198.825740740736</v>
      </c>
      <c r="F66710">
        <v>191.58</v>
      </c>
      <c r="G66710">
        <f>MONTH(E66710)</f>
        <v>4</v>
      </c>
      <c r="H66710">
        <f>YEAR(E66710)</f>
        <v>2018</v>
      </c>
    </row>
    <row r="66711" spans="1:8" x14ac:dyDescent="0.25">
      <c r="A66711" s="1">
        <v>48682</v>
      </c>
      <c r="B66711" t="s">
        <v>46381</v>
      </c>
      <c r="C66711" t="s">
        <v>141116</v>
      </c>
      <c r="D66711" t="s">
        <v>189475</v>
      </c>
      <c r="E66711" s="2">
        <v>43214.692719907413</v>
      </c>
      <c r="F66711">
        <v>191.58</v>
      </c>
      <c r="G66711">
        <f>MONTH(E66711)</f>
        <v>4</v>
      </c>
      <c r="H66711">
        <f>YEAR(E66711)</f>
        <v>2018</v>
      </c>
    </row>
    <row r="66712" spans="1:8" x14ac:dyDescent="0.25">
      <c r="A66712" s="1">
        <v>48725</v>
      </c>
      <c r="B66712" t="s">
        <v>46421</v>
      </c>
      <c r="C66712" t="s">
        <v>141156</v>
      </c>
      <c r="D66712" t="s">
        <v>189475</v>
      </c>
      <c r="E66712" s="2">
        <v>43195.629155092603</v>
      </c>
      <c r="F66712">
        <v>47.62</v>
      </c>
      <c r="G66712">
        <f>MONTH(E66712)</f>
        <v>4</v>
      </c>
      <c r="H66712">
        <f>YEAR(E66712)</f>
        <v>2018</v>
      </c>
    </row>
    <row r="66713" spans="1:8" x14ac:dyDescent="0.25">
      <c r="A66713" s="1">
        <v>48743</v>
      </c>
      <c r="B66713" t="s">
        <v>46438</v>
      </c>
      <c r="C66713" t="s">
        <v>141173</v>
      </c>
      <c r="D66713" t="s">
        <v>189475</v>
      </c>
      <c r="E66713" s="2">
        <v>43191.336261574077</v>
      </c>
      <c r="F66713">
        <v>154.66999999999999</v>
      </c>
      <c r="G66713">
        <f>MONTH(E66713)</f>
        <v>4</v>
      </c>
      <c r="H66713">
        <f>YEAR(E66713)</f>
        <v>2018</v>
      </c>
    </row>
    <row r="66714" spans="1:8" x14ac:dyDescent="0.25">
      <c r="A66714" s="1">
        <v>48748</v>
      </c>
      <c r="B66714" t="s">
        <v>46443</v>
      </c>
      <c r="C66714" t="s">
        <v>141178</v>
      </c>
      <c r="D66714" t="s">
        <v>189475</v>
      </c>
      <c r="E66714" s="2">
        <v>43202.371689814812</v>
      </c>
      <c r="F66714">
        <v>153.96</v>
      </c>
      <c r="G66714">
        <f>MONTH(E66714)</f>
        <v>4</v>
      </c>
      <c r="H66714">
        <f>YEAR(E66714)</f>
        <v>2018</v>
      </c>
    </row>
    <row r="66715" spans="1:8" x14ac:dyDescent="0.25">
      <c r="A66715" s="1">
        <v>48761</v>
      </c>
      <c r="B66715" t="s">
        <v>46455</v>
      </c>
      <c r="C66715" t="s">
        <v>141190</v>
      </c>
      <c r="D66715" t="s">
        <v>189475</v>
      </c>
      <c r="E66715" s="2">
        <v>43193.625798611109</v>
      </c>
      <c r="F66715">
        <v>191.58</v>
      </c>
      <c r="G66715">
        <f>MONTH(E66715)</f>
        <v>4</v>
      </c>
      <c r="H66715">
        <f>YEAR(E66715)</f>
        <v>2018</v>
      </c>
    </row>
    <row r="66716" spans="1:8" x14ac:dyDescent="0.25">
      <c r="A66716" s="1">
        <v>48764</v>
      </c>
      <c r="B66716" t="s">
        <v>46458</v>
      </c>
      <c r="C66716" t="s">
        <v>141193</v>
      </c>
      <c r="D66716" t="s">
        <v>189475</v>
      </c>
      <c r="E66716" s="2">
        <v>43198.403993055559</v>
      </c>
      <c r="F66716">
        <v>36.35</v>
      </c>
      <c r="G66716">
        <f>MONTH(E66716)</f>
        <v>4</v>
      </c>
      <c r="H66716">
        <f>YEAR(E66716)</f>
        <v>2018</v>
      </c>
    </row>
    <row r="66717" spans="1:8" x14ac:dyDescent="0.25">
      <c r="A66717" s="1">
        <v>48772</v>
      </c>
      <c r="B66717" t="s">
        <v>46466</v>
      </c>
      <c r="C66717" t="s">
        <v>141201</v>
      </c>
      <c r="D66717" t="s">
        <v>189475</v>
      </c>
      <c r="E66717" s="2">
        <v>43199.760266203702</v>
      </c>
      <c r="F66717">
        <v>25.84</v>
      </c>
      <c r="G66717">
        <f>MONTH(E66717)</f>
        <v>4</v>
      </c>
      <c r="H66717">
        <f>YEAR(E66717)</f>
        <v>2018</v>
      </c>
    </row>
    <row r="66718" spans="1:8" x14ac:dyDescent="0.25">
      <c r="A66718" s="1">
        <v>48774</v>
      </c>
      <c r="B66718" t="s">
        <v>46468</v>
      </c>
      <c r="C66718" t="s">
        <v>141203</v>
      </c>
      <c r="D66718" t="s">
        <v>189475</v>
      </c>
      <c r="E66718" s="2">
        <v>43216.378344907411</v>
      </c>
      <c r="F66718">
        <v>36.35</v>
      </c>
      <c r="G66718">
        <f>MONTH(E66718)</f>
        <v>4</v>
      </c>
      <c r="H66718">
        <f>YEAR(E66718)</f>
        <v>2018</v>
      </c>
    </row>
    <row r="66719" spans="1:8" x14ac:dyDescent="0.25">
      <c r="A66719" s="1">
        <v>48786</v>
      </c>
      <c r="B66719" t="s">
        <v>46480</v>
      </c>
      <c r="C66719" t="s">
        <v>141215</v>
      </c>
      <c r="D66719" t="s">
        <v>189475</v>
      </c>
      <c r="E66719" s="2">
        <v>43217.661631944437</v>
      </c>
      <c r="F66719">
        <v>154.66999999999999</v>
      </c>
      <c r="G66719">
        <f>MONTH(E66719)</f>
        <v>4</v>
      </c>
      <c r="H66719">
        <f>YEAR(E66719)</f>
        <v>2018</v>
      </c>
    </row>
    <row r="66720" spans="1:8" x14ac:dyDescent="0.25">
      <c r="A66720" s="1">
        <v>48818</v>
      </c>
      <c r="B66720" t="s">
        <v>46511</v>
      </c>
      <c r="C66720" t="s">
        <v>141246</v>
      </c>
      <c r="D66720" t="s">
        <v>189475</v>
      </c>
      <c r="E66720" s="2">
        <v>43196.411898148152</v>
      </c>
      <c r="F66720">
        <v>191.58</v>
      </c>
      <c r="G66720">
        <f>MONTH(E66720)</f>
        <v>4</v>
      </c>
      <c r="H66720">
        <f>YEAR(E66720)</f>
        <v>2018</v>
      </c>
    </row>
    <row r="66721" spans="1:8" x14ac:dyDescent="0.25">
      <c r="A66721" s="1">
        <v>48851</v>
      </c>
      <c r="B66721" t="s">
        <v>46540</v>
      </c>
      <c r="C66721" t="s">
        <v>141275</v>
      </c>
      <c r="D66721" t="s">
        <v>189475</v>
      </c>
      <c r="E66721" s="2">
        <v>43212.711111111108</v>
      </c>
      <c r="F66721">
        <v>36.35</v>
      </c>
      <c r="G66721">
        <f>MONTH(E66721)</f>
        <v>4</v>
      </c>
      <c r="H66721">
        <f>YEAR(E66721)</f>
        <v>2018</v>
      </c>
    </row>
    <row r="66722" spans="1:8" x14ac:dyDescent="0.25">
      <c r="A66722" s="1">
        <v>48856</v>
      </c>
      <c r="B66722" t="s">
        <v>46545</v>
      </c>
      <c r="C66722" t="s">
        <v>141280</v>
      </c>
      <c r="D66722" t="s">
        <v>189475</v>
      </c>
      <c r="E66722" s="2">
        <v>43193.84375</v>
      </c>
      <c r="F66722">
        <v>155.41999999999999</v>
      </c>
      <c r="G66722">
        <f>MONTH(E66722)</f>
        <v>4</v>
      </c>
      <c r="H66722">
        <f>YEAR(E66722)</f>
        <v>2018</v>
      </c>
    </row>
    <row r="66723" spans="1:8" x14ac:dyDescent="0.25">
      <c r="A66723" s="1">
        <v>48892</v>
      </c>
      <c r="B66723" t="s">
        <v>46579</v>
      </c>
      <c r="C66723" t="s">
        <v>141314</v>
      </c>
      <c r="D66723" t="s">
        <v>189475</v>
      </c>
      <c r="E66723" s="2">
        <v>43197.539293981477</v>
      </c>
      <c r="F66723">
        <v>36.35</v>
      </c>
      <c r="G66723">
        <f>MONTH(E66723)</f>
        <v>4</v>
      </c>
      <c r="H66723">
        <f>YEAR(E66723)</f>
        <v>2018</v>
      </c>
    </row>
    <row r="66724" spans="1:8" x14ac:dyDescent="0.25">
      <c r="A66724" s="1">
        <v>48896</v>
      </c>
      <c r="B66724" t="s">
        <v>46583</v>
      </c>
      <c r="C66724" t="s">
        <v>141318</v>
      </c>
      <c r="D66724" t="s">
        <v>189475</v>
      </c>
      <c r="E66724" s="2">
        <v>43213.420925925922</v>
      </c>
      <c r="F66724">
        <v>191.58</v>
      </c>
      <c r="G66724">
        <f>MONTH(E66724)</f>
        <v>4</v>
      </c>
      <c r="H66724">
        <f>YEAR(E66724)</f>
        <v>2018</v>
      </c>
    </row>
    <row r="66725" spans="1:8" x14ac:dyDescent="0.25">
      <c r="A66725" s="1">
        <v>48908</v>
      </c>
      <c r="B66725" t="s">
        <v>46595</v>
      </c>
      <c r="C66725" t="s">
        <v>141330</v>
      </c>
      <c r="D66725" t="s">
        <v>189475</v>
      </c>
      <c r="E66725" s="2">
        <v>43198.502997685187</v>
      </c>
      <c r="F66725">
        <v>36.35</v>
      </c>
      <c r="G66725">
        <f>MONTH(E66725)</f>
        <v>4</v>
      </c>
      <c r="H66725">
        <f>YEAR(E66725)</f>
        <v>2018</v>
      </c>
    </row>
    <row r="66726" spans="1:8" x14ac:dyDescent="0.25">
      <c r="A66726" s="1">
        <v>48917</v>
      </c>
      <c r="B66726" t="s">
        <v>46603</v>
      </c>
      <c r="C66726" t="s">
        <v>141338</v>
      </c>
      <c r="D66726" t="s">
        <v>189475</v>
      </c>
      <c r="E66726" s="2">
        <v>43195.912280092591</v>
      </c>
      <c r="F66726">
        <v>153.96</v>
      </c>
      <c r="G66726">
        <f>MONTH(E66726)</f>
        <v>4</v>
      </c>
      <c r="H66726">
        <f>YEAR(E66726)</f>
        <v>2018</v>
      </c>
    </row>
    <row r="66727" spans="1:8" x14ac:dyDescent="0.25">
      <c r="A66727" s="1">
        <v>48918</v>
      </c>
      <c r="B66727" t="s">
        <v>46604</v>
      </c>
      <c r="C66727" t="s">
        <v>141339</v>
      </c>
      <c r="D66727" t="s">
        <v>189475</v>
      </c>
      <c r="E66727" s="2">
        <v>43198.940462962957</v>
      </c>
      <c r="F66727">
        <v>25.84</v>
      </c>
      <c r="G66727">
        <f>MONTH(E66727)</f>
        <v>4</v>
      </c>
      <c r="H66727">
        <f>YEAR(E66727)</f>
        <v>2018</v>
      </c>
    </row>
    <row r="66728" spans="1:8" x14ac:dyDescent="0.25">
      <c r="A66728" s="1">
        <v>48921</v>
      </c>
      <c r="B66728" t="s">
        <v>46607</v>
      </c>
      <c r="C66728" t="s">
        <v>141342</v>
      </c>
      <c r="D66728" t="s">
        <v>189476</v>
      </c>
      <c r="E66728" s="2">
        <v>43214.861620370371</v>
      </c>
      <c r="F66728">
        <v>36.35</v>
      </c>
      <c r="G66728">
        <f>MONTH(E66728)</f>
        <v>4</v>
      </c>
      <c r="H66728">
        <f>YEAR(E66728)</f>
        <v>2018</v>
      </c>
    </row>
    <row r="66729" spans="1:8" x14ac:dyDescent="0.25">
      <c r="A66729" s="1">
        <v>48942</v>
      </c>
      <c r="B66729" t="s">
        <v>46627</v>
      </c>
      <c r="C66729" t="s">
        <v>141362</v>
      </c>
      <c r="D66729" t="s">
        <v>189475</v>
      </c>
      <c r="E66729" s="2">
        <v>43203.526550925933</v>
      </c>
      <c r="F66729">
        <v>138.65</v>
      </c>
      <c r="G66729">
        <f>MONTH(E66729)</f>
        <v>4</v>
      </c>
      <c r="H66729">
        <f>YEAR(E66729)</f>
        <v>2018</v>
      </c>
    </row>
    <row r="66730" spans="1:8" x14ac:dyDescent="0.25">
      <c r="A66730" s="1">
        <v>48953</v>
      </c>
      <c r="B66730" t="s">
        <v>46638</v>
      </c>
      <c r="C66730" t="s">
        <v>141373</v>
      </c>
      <c r="D66730" t="s">
        <v>189475</v>
      </c>
      <c r="E66730" s="2">
        <v>43211.438287037039</v>
      </c>
      <c r="F66730">
        <v>125.99</v>
      </c>
      <c r="G66730">
        <f>MONTH(E66730)</f>
        <v>4</v>
      </c>
      <c r="H66730">
        <f>YEAR(E66730)</f>
        <v>2018</v>
      </c>
    </row>
    <row r="66731" spans="1:8" x14ac:dyDescent="0.25">
      <c r="A66731" s="1">
        <v>48965</v>
      </c>
      <c r="B66731" t="s">
        <v>46650</v>
      </c>
      <c r="C66731" t="s">
        <v>141385</v>
      </c>
      <c r="D66731" t="s">
        <v>189475</v>
      </c>
      <c r="E66731" s="2">
        <v>43208.403171296297</v>
      </c>
      <c r="F66731">
        <v>25.84</v>
      </c>
      <c r="G66731">
        <f>MONTH(E66731)</f>
        <v>4</v>
      </c>
      <c r="H66731">
        <f>YEAR(E66731)</f>
        <v>2018</v>
      </c>
    </row>
    <row r="66732" spans="1:8" x14ac:dyDescent="0.25">
      <c r="A66732" s="1">
        <v>48975</v>
      </c>
      <c r="B66732" t="s">
        <v>46660</v>
      </c>
      <c r="C66732" t="s">
        <v>141395</v>
      </c>
      <c r="D66732" t="s">
        <v>189475</v>
      </c>
      <c r="E66732" s="2">
        <v>43197.090416666673</v>
      </c>
      <c r="F66732">
        <v>191.58</v>
      </c>
      <c r="G66732">
        <f>MONTH(E66732)</f>
        <v>4</v>
      </c>
      <c r="H66732">
        <f>YEAR(E66732)</f>
        <v>2018</v>
      </c>
    </row>
    <row r="66733" spans="1:8" x14ac:dyDescent="0.25">
      <c r="A66733" s="1">
        <v>48978</v>
      </c>
      <c r="B66733" t="s">
        <v>46663</v>
      </c>
      <c r="C66733" t="s">
        <v>141398</v>
      </c>
      <c r="D66733" t="s">
        <v>189475</v>
      </c>
      <c r="E66733" s="2">
        <v>43193.735474537039</v>
      </c>
      <c r="F66733">
        <v>155.41999999999999</v>
      </c>
      <c r="G66733">
        <f>MONTH(E66733)</f>
        <v>4</v>
      </c>
      <c r="H66733">
        <f>YEAR(E66733)</f>
        <v>2018</v>
      </c>
    </row>
    <row r="66734" spans="1:8" x14ac:dyDescent="0.25">
      <c r="A66734" s="1">
        <v>48983</v>
      </c>
      <c r="B66734" t="s">
        <v>46668</v>
      </c>
      <c r="C66734" t="s">
        <v>141403</v>
      </c>
      <c r="D66734" t="s">
        <v>189475</v>
      </c>
      <c r="E66734" s="2">
        <v>43202.845324074071</v>
      </c>
      <c r="F66734">
        <v>155.41999999999999</v>
      </c>
      <c r="G66734">
        <f>MONTH(E66734)</f>
        <v>4</v>
      </c>
      <c r="H66734">
        <f>YEAR(E66734)</f>
        <v>2018</v>
      </c>
    </row>
    <row r="66735" spans="1:8" x14ac:dyDescent="0.25">
      <c r="A66735" s="1">
        <v>48985</v>
      </c>
      <c r="B66735" t="s">
        <v>46670</v>
      </c>
      <c r="C66735" t="s">
        <v>141405</v>
      </c>
      <c r="D66735" t="s">
        <v>189475</v>
      </c>
      <c r="E66735" s="2">
        <v>43204.5705787037</v>
      </c>
      <c r="F66735">
        <v>154.66999999999999</v>
      </c>
      <c r="G66735">
        <f>MONTH(E66735)</f>
        <v>4</v>
      </c>
      <c r="H66735">
        <f>YEAR(E66735)</f>
        <v>2018</v>
      </c>
    </row>
    <row r="66736" spans="1:8" x14ac:dyDescent="0.25">
      <c r="A66736" s="1">
        <v>49000</v>
      </c>
      <c r="B66736" t="s">
        <v>46685</v>
      </c>
      <c r="C66736" t="s">
        <v>141420</v>
      </c>
      <c r="D66736" t="s">
        <v>189475</v>
      </c>
      <c r="E66736" s="2">
        <v>43199.735289351847</v>
      </c>
      <c r="F66736">
        <v>47.62</v>
      </c>
      <c r="G66736">
        <f>MONTH(E66736)</f>
        <v>4</v>
      </c>
      <c r="H66736">
        <f>YEAR(E66736)</f>
        <v>2018</v>
      </c>
    </row>
    <row r="66737" spans="1:8" x14ac:dyDescent="0.25">
      <c r="A66737" s="1">
        <v>49046</v>
      </c>
      <c r="B66737" t="s">
        <v>46727</v>
      </c>
      <c r="C66737" t="s">
        <v>141462</v>
      </c>
      <c r="D66737" t="s">
        <v>189475</v>
      </c>
      <c r="E66737" s="2">
        <v>43215.554282407407</v>
      </c>
      <c r="F66737">
        <v>191.58</v>
      </c>
      <c r="G66737">
        <f>MONTH(E66737)</f>
        <v>4</v>
      </c>
      <c r="H66737">
        <f>YEAR(E66737)</f>
        <v>2018</v>
      </c>
    </row>
    <row r="66738" spans="1:8" x14ac:dyDescent="0.25">
      <c r="A66738" s="1">
        <v>49057</v>
      </c>
      <c r="B66738" t="s">
        <v>46738</v>
      </c>
      <c r="C66738" t="s">
        <v>141473</v>
      </c>
      <c r="D66738" t="s">
        <v>189475</v>
      </c>
      <c r="E66738" s="2">
        <v>43214.845532407409</v>
      </c>
      <c r="F66738">
        <v>138.65</v>
      </c>
      <c r="G66738">
        <f>MONTH(E66738)</f>
        <v>4</v>
      </c>
      <c r="H66738">
        <f>YEAR(E66738)</f>
        <v>2018</v>
      </c>
    </row>
    <row r="66739" spans="1:8" x14ac:dyDescent="0.25">
      <c r="A66739" s="1">
        <v>49105</v>
      </c>
      <c r="B66739" t="s">
        <v>46782</v>
      </c>
      <c r="C66739" t="s">
        <v>141517</v>
      </c>
      <c r="D66739" t="s">
        <v>189475</v>
      </c>
      <c r="E66739" s="2">
        <v>43195.520046296297</v>
      </c>
      <c r="F66739">
        <v>191.58</v>
      </c>
      <c r="G66739">
        <f>MONTH(E66739)</f>
        <v>4</v>
      </c>
      <c r="H66739">
        <f>YEAR(E66739)</f>
        <v>2018</v>
      </c>
    </row>
    <row r="66740" spans="1:8" x14ac:dyDescent="0.25">
      <c r="A66740" s="1">
        <v>49138</v>
      </c>
      <c r="B66740" t="s">
        <v>46814</v>
      </c>
      <c r="C66740" t="s">
        <v>141549</v>
      </c>
      <c r="D66740" t="s">
        <v>189475</v>
      </c>
      <c r="E66740" s="2">
        <v>43207.90320601852</v>
      </c>
      <c r="F66740">
        <v>191.58</v>
      </c>
      <c r="G66740">
        <f>MONTH(E66740)</f>
        <v>4</v>
      </c>
      <c r="H66740">
        <f>YEAR(E66740)</f>
        <v>2018</v>
      </c>
    </row>
    <row r="66741" spans="1:8" x14ac:dyDescent="0.25">
      <c r="A66741" s="1">
        <v>49160</v>
      </c>
      <c r="B66741" t="s">
        <v>46834</v>
      </c>
      <c r="C66741" t="s">
        <v>141569</v>
      </c>
      <c r="D66741" t="s">
        <v>189475</v>
      </c>
      <c r="E66741" s="2">
        <v>43220.70244212963</v>
      </c>
      <c r="F66741">
        <v>154.66999999999999</v>
      </c>
      <c r="G66741">
        <f>MONTH(E66741)</f>
        <v>4</v>
      </c>
      <c r="H66741">
        <f>YEAR(E66741)</f>
        <v>2018</v>
      </c>
    </row>
    <row r="66742" spans="1:8" x14ac:dyDescent="0.25">
      <c r="A66742" s="1">
        <v>49196</v>
      </c>
      <c r="B66742" t="s">
        <v>46869</v>
      </c>
      <c r="C66742" t="s">
        <v>141604</v>
      </c>
      <c r="D66742" t="s">
        <v>189475</v>
      </c>
      <c r="E66742" s="2">
        <v>43196.684861111113</v>
      </c>
      <c r="F66742">
        <v>138.65</v>
      </c>
      <c r="G66742">
        <f>MONTH(E66742)</f>
        <v>4</v>
      </c>
      <c r="H66742">
        <f>YEAR(E66742)</f>
        <v>2018</v>
      </c>
    </row>
    <row r="66743" spans="1:8" x14ac:dyDescent="0.25">
      <c r="A66743" s="1">
        <v>49206</v>
      </c>
      <c r="B66743" t="s">
        <v>46879</v>
      </c>
      <c r="C66743" t="s">
        <v>141614</v>
      </c>
      <c r="D66743" t="s">
        <v>189475</v>
      </c>
      <c r="E66743" s="2">
        <v>43201.808217592603</v>
      </c>
      <c r="F66743">
        <v>191.58</v>
      </c>
      <c r="G66743">
        <f>MONTH(E66743)</f>
        <v>4</v>
      </c>
      <c r="H66743">
        <f>YEAR(E66743)</f>
        <v>2018</v>
      </c>
    </row>
    <row r="66744" spans="1:8" x14ac:dyDescent="0.25">
      <c r="A66744" s="1">
        <v>49210</v>
      </c>
      <c r="B66744" t="s">
        <v>46883</v>
      </c>
      <c r="C66744" t="s">
        <v>141618</v>
      </c>
      <c r="D66744" t="s">
        <v>189475</v>
      </c>
      <c r="E66744" s="2">
        <v>43202.573576388888</v>
      </c>
      <c r="F66744">
        <v>163.06</v>
      </c>
      <c r="G66744">
        <f>MONTH(E66744)</f>
        <v>4</v>
      </c>
      <c r="H66744">
        <f>YEAR(E66744)</f>
        <v>2018</v>
      </c>
    </row>
    <row r="66745" spans="1:8" x14ac:dyDescent="0.25">
      <c r="A66745" s="1">
        <v>49214</v>
      </c>
      <c r="B66745" t="s">
        <v>46887</v>
      </c>
      <c r="C66745" t="s">
        <v>141622</v>
      </c>
      <c r="D66745" t="s">
        <v>189475</v>
      </c>
      <c r="E66745" s="2">
        <v>43203.790671296287</v>
      </c>
      <c r="F66745">
        <v>36.35</v>
      </c>
      <c r="G66745">
        <f>MONTH(E66745)</f>
        <v>4</v>
      </c>
      <c r="H66745">
        <f>YEAR(E66745)</f>
        <v>2018</v>
      </c>
    </row>
    <row r="66746" spans="1:8" x14ac:dyDescent="0.25">
      <c r="A66746" s="1">
        <v>49224</v>
      </c>
      <c r="B66746" t="s">
        <v>46897</v>
      </c>
      <c r="C66746" t="s">
        <v>141632</v>
      </c>
      <c r="D66746" t="s">
        <v>189475</v>
      </c>
      <c r="E66746" s="2">
        <v>43215.452893518523</v>
      </c>
      <c r="F66746">
        <v>191.58</v>
      </c>
      <c r="G66746">
        <f>MONTH(E66746)</f>
        <v>4</v>
      </c>
      <c r="H66746">
        <f>YEAR(E66746)</f>
        <v>2018</v>
      </c>
    </row>
    <row r="66747" spans="1:8" x14ac:dyDescent="0.25">
      <c r="A66747" s="1">
        <v>49233</v>
      </c>
      <c r="B66747" t="s">
        <v>46905</v>
      </c>
      <c r="C66747" t="s">
        <v>141640</v>
      </c>
      <c r="D66747" t="s">
        <v>189475</v>
      </c>
      <c r="E66747" s="2">
        <v>43212.917222222219</v>
      </c>
      <c r="F66747">
        <v>163.06</v>
      </c>
      <c r="G66747">
        <f>MONTH(E66747)</f>
        <v>4</v>
      </c>
      <c r="H66747">
        <f>YEAR(E66747)</f>
        <v>2018</v>
      </c>
    </row>
    <row r="66748" spans="1:8" x14ac:dyDescent="0.25">
      <c r="A66748" s="1">
        <v>49258</v>
      </c>
      <c r="B66748" t="s">
        <v>46930</v>
      </c>
      <c r="C66748" t="s">
        <v>141665</v>
      </c>
      <c r="D66748" t="s">
        <v>189475</v>
      </c>
      <c r="E66748" s="2">
        <v>43213.683333333327</v>
      </c>
      <c r="F66748">
        <v>153.96</v>
      </c>
      <c r="G66748">
        <f>MONTH(E66748)</f>
        <v>4</v>
      </c>
      <c r="H66748">
        <f>YEAR(E66748)</f>
        <v>2018</v>
      </c>
    </row>
    <row r="66749" spans="1:8" x14ac:dyDescent="0.25">
      <c r="A66749" s="1">
        <v>49299</v>
      </c>
      <c r="B66749" t="s">
        <v>46969</v>
      </c>
      <c r="C66749" t="s">
        <v>141704</v>
      </c>
      <c r="D66749" t="s">
        <v>189475</v>
      </c>
      <c r="E66749" s="2">
        <v>43212.869675925933</v>
      </c>
      <c r="F66749">
        <v>138.65</v>
      </c>
      <c r="G66749">
        <f>MONTH(E66749)</f>
        <v>4</v>
      </c>
      <c r="H66749">
        <f>YEAR(E66749)</f>
        <v>2018</v>
      </c>
    </row>
    <row r="66750" spans="1:8" x14ac:dyDescent="0.25">
      <c r="A66750" s="1">
        <v>49330</v>
      </c>
      <c r="B66750" t="s">
        <v>47000</v>
      </c>
      <c r="C66750" t="s">
        <v>141735</v>
      </c>
      <c r="D66750" t="s">
        <v>189475</v>
      </c>
      <c r="E66750" s="2">
        <v>43215.64947916667</v>
      </c>
      <c r="F66750">
        <v>191.58</v>
      </c>
      <c r="G66750">
        <f>MONTH(E66750)</f>
        <v>4</v>
      </c>
      <c r="H66750">
        <f>YEAR(E66750)</f>
        <v>2018</v>
      </c>
    </row>
    <row r="66751" spans="1:8" x14ac:dyDescent="0.25">
      <c r="A66751" s="1">
        <v>49369</v>
      </c>
      <c r="B66751" t="s">
        <v>47034</v>
      </c>
      <c r="C66751" t="s">
        <v>141769</v>
      </c>
      <c r="D66751" t="s">
        <v>189475</v>
      </c>
      <c r="E66751" s="2">
        <v>43208.915370370371</v>
      </c>
      <c r="F66751">
        <v>191.58</v>
      </c>
      <c r="G66751">
        <f>MONTH(E66751)</f>
        <v>4</v>
      </c>
      <c r="H66751">
        <f>YEAR(E66751)</f>
        <v>2018</v>
      </c>
    </row>
    <row r="66752" spans="1:8" x14ac:dyDescent="0.25">
      <c r="A66752" s="1">
        <v>49383</v>
      </c>
      <c r="B66752" t="s">
        <v>47046</v>
      </c>
      <c r="C66752" t="s">
        <v>141781</v>
      </c>
      <c r="D66752" t="s">
        <v>189475</v>
      </c>
      <c r="E66752" s="2">
        <v>43201.851655092592</v>
      </c>
      <c r="F66752">
        <v>191.58</v>
      </c>
      <c r="G66752">
        <f>MONTH(E66752)</f>
        <v>4</v>
      </c>
      <c r="H66752">
        <f>YEAR(E66752)</f>
        <v>2018</v>
      </c>
    </row>
    <row r="66753" spans="1:8" x14ac:dyDescent="0.25">
      <c r="A66753" s="1">
        <v>49391</v>
      </c>
      <c r="B66753" t="s">
        <v>47054</v>
      </c>
      <c r="C66753" t="s">
        <v>141789</v>
      </c>
      <c r="D66753" t="s">
        <v>189475</v>
      </c>
      <c r="E66753" s="2">
        <v>43207.413437499999</v>
      </c>
      <c r="F66753">
        <v>154.66999999999999</v>
      </c>
      <c r="G66753">
        <f>MONTH(E66753)</f>
        <v>4</v>
      </c>
      <c r="H66753">
        <f>YEAR(E66753)</f>
        <v>2018</v>
      </c>
    </row>
    <row r="66754" spans="1:8" x14ac:dyDescent="0.25">
      <c r="A66754" s="1">
        <v>49392</v>
      </c>
      <c r="B66754" t="s">
        <v>47055</v>
      </c>
      <c r="C66754" t="s">
        <v>141790</v>
      </c>
      <c r="D66754" t="s">
        <v>189475</v>
      </c>
      <c r="E66754" s="2">
        <v>43208.417337962957</v>
      </c>
      <c r="F66754">
        <v>191.58</v>
      </c>
      <c r="G66754">
        <f>MONTH(E66754)</f>
        <v>4</v>
      </c>
      <c r="H66754">
        <f>YEAR(E66754)</f>
        <v>2018</v>
      </c>
    </row>
    <row r="66755" spans="1:8" x14ac:dyDescent="0.25">
      <c r="A66755" s="1">
        <v>49439</v>
      </c>
      <c r="B66755" t="s">
        <v>47098</v>
      </c>
      <c r="C66755" t="s">
        <v>141833</v>
      </c>
      <c r="D66755" t="s">
        <v>189475</v>
      </c>
      <c r="E66755" s="2">
        <v>43196.92287037037</v>
      </c>
      <c r="F66755">
        <v>36.35</v>
      </c>
      <c r="G66755">
        <f>MONTH(E66755)</f>
        <v>4</v>
      </c>
      <c r="H66755">
        <f>YEAR(E66755)</f>
        <v>2018</v>
      </c>
    </row>
    <row r="66756" spans="1:8" x14ac:dyDescent="0.25">
      <c r="A66756" s="1">
        <v>49454</v>
      </c>
      <c r="B66756" t="s">
        <v>47113</v>
      </c>
      <c r="C66756" t="s">
        <v>141848</v>
      </c>
      <c r="D66756" t="s">
        <v>189475</v>
      </c>
      <c r="E66756" s="2">
        <v>43206.018460648149</v>
      </c>
      <c r="F66756">
        <v>25.84</v>
      </c>
      <c r="G66756">
        <f>MONTH(E66756)</f>
        <v>4</v>
      </c>
      <c r="H66756">
        <f>YEAR(E66756)</f>
        <v>2018</v>
      </c>
    </row>
    <row r="66757" spans="1:8" x14ac:dyDescent="0.25">
      <c r="A66757" s="1">
        <v>49477</v>
      </c>
      <c r="B66757" t="s">
        <v>47135</v>
      </c>
      <c r="C66757" t="s">
        <v>141870</v>
      </c>
      <c r="D66757" t="s">
        <v>189475</v>
      </c>
      <c r="E66757" s="2">
        <v>43192.869513888887</v>
      </c>
      <c r="F66757">
        <v>25.84</v>
      </c>
      <c r="G66757">
        <f>MONTH(E66757)</f>
        <v>4</v>
      </c>
      <c r="H66757">
        <f>YEAR(E66757)</f>
        <v>2018</v>
      </c>
    </row>
    <row r="66758" spans="1:8" x14ac:dyDescent="0.25">
      <c r="A66758" s="1">
        <v>49478</v>
      </c>
      <c r="B66758" t="s">
        <v>47136</v>
      </c>
      <c r="C66758" t="s">
        <v>141871</v>
      </c>
      <c r="D66758" t="s">
        <v>189475</v>
      </c>
      <c r="E66758" s="2">
        <v>43193.698819444442</v>
      </c>
      <c r="F66758">
        <v>36.35</v>
      </c>
      <c r="G66758">
        <f>MONTH(E66758)</f>
        <v>4</v>
      </c>
      <c r="H66758">
        <f>YEAR(E66758)</f>
        <v>2018</v>
      </c>
    </row>
    <row r="66759" spans="1:8" x14ac:dyDescent="0.25">
      <c r="A66759" s="1">
        <v>49495</v>
      </c>
      <c r="B66759" t="s">
        <v>47153</v>
      </c>
      <c r="C66759" t="s">
        <v>141888</v>
      </c>
      <c r="D66759" t="s">
        <v>189475</v>
      </c>
      <c r="E66759" s="2">
        <v>43219.78466435185</v>
      </c>
      <c r="F66759">
        <v>191.58</v>
      </c>
      <c r="G66759">
        <f>MONTH(E66759)</f>
        <v>4</v>
      </c>
      <c r="H66759">
        <f>YEAR(E66759)</f>
        <v>2018</v>
      </c>
    </row>
    <row r="66760" spans="1:8" x14ac:dyDescent="0.25">
      <c r="A66760" s="1">
        <v>49514</v>
      </c>
      <c r="B66760" t="s">
        <v>47172</v>
      </c>
      <c r="C66760" t="s">
        <v>141907</v>
      </c>
      <c r="D66760" t="s">
        <v>189475</v>
      </c>
      <c r="E66760" s="2">
        <v>43207.471550925933</v>
      </c>
      <c r="F66760">
        <v>138.65</v>
      </c>
      <c r="G66760">
        <f>MONTH(E66760)</f>
        <v>4</v>
      </c>
      <c r="H66760">
        <f>YEAR(E66760)</f>
        <v>2018</v>
      </c>
    </row>
    <row r="66761" spans="1:8" x14ac:dyDescent="0.25">
      <c r="A66761" s="1">
        <v>49528</v>
      </c>
      <c r="B66761" t="s">
        <v>47184</v>
      </c>
      <c r="C66761" t="s">
        <v>141919</v>
      </c>
      <c r="D66761" t="s">
        <v>189475</v>
      </c>
      <c r="E66761" s="2">
        <v>43214.556550925918</v>
      </c>
      <c r="F66761">
        <v>36.35</v>
      </c>
      <c r="G66761">
        <f>MONTH(E66761)</f>
        <v>4</v>
      </c>
      <c r="H66761">
        <f>YEAR(E66761)</f>
        <v>2018</v>
      </c>
    </row>
    <row r="66762" spans="1:8" x14ac:dyDescent="0.25">
      <c r="A66762" s="1">
        <v>49564</v>
      </c>
      <c r="B66762" t="s">
        <v>47218</v>
      </c>
      <c r="C66762" t="s">
        <v>141953</v>
      </c>
      <c r="D66762" t="s">
        <v>189475</v>
      </c>
      <c r="E66762" s="2">
        <v>43195.378298611111</v>
      </c>
      <c r="F66762">
        <v>191.58</v>
      </c>
      <c r="G66762">
        <f>MONTH(E66762)</f>
        <v>4</v>
      </c>
      <c r="H66762">
        <f>YEAR(E66762)</f>
        <v>2018</v>
      </c>
    </row>
    <row r="66763" spans="1:8" x14ac:dyDescent="0.25">
      <c r="A66763" s="1">
        <v>49584</v>
      </c>
      <c r="B66763" t="s">
        <v>47237</v>
      </c>
      <c r="C66763" t="s">
        <v>141972</v>
      </c>
      <c r="D66763" t="s">
        <v>189475</v>
      </c>
      <c r="E66763" s="2">
        <v>43219.782847222217</v>
      </c>
      <c r="F66763">
        <v>191.58</v>
      </c>
      <c r="G66763">
        <f>MONTH(E66763)</f>
        <v>4</v>
      </c>
      <c r="H66763">
        <f>YEAR(E66763)</f>
        <v>2018</v>
      </c>
    </row>
    <row r="66764" spans="1:8" x14ac:dyDescent="0.25">
      <c r="A66764" s="1">
        <v>49586</v>
      </c>
      <c r="B66764" t="s">
        <v>47239</v>
      </c>
      <c r="C66764" t="s">
        <v>141974</v>
      </c>
      <c r="D66764" t="s">
        <v>189475</v>
      </c>
      <c r="E66764" s="2">
        <v>43207.771527777782</v>
      </c>
      <c r="F66764">
        <v>191.58</v>
      </c>
      <c r="G66764">
        <f>MONTH(E66764)</f>
        <v>4</v>
      </c>
      <c r="H66764">
        <f>YEAR(E66764)</f>
        <v>2018</v>
      </c>
    </row>
    <row r="66765" spans="1:8" x14ac:dyDescent="0.25">
      <c r="A66765" s="1">
        <v>49588</v>
      </c>
      <c r="B66765" t="s">
        <v>47241</v>
      </c>
      <c r="C66765" t="s">
        <v>141976</v>
      </c>
      <c r="D66765" t="s">
        <v>189475</v>
      </c>
      <c r="E66765" s="2">
        <v>43204.434733796297</v>
      </c>
      <c r="F66765">
        <v>138.65</v>
      </c>
      <c r="G66765">
        <f>MONTH(E66765)</f>
        <v>4</v>
      </c>
      <c r="H66765">
        <f>YEAR(E66765)</f>
        <v>2018</v>
      </c>
    </row>
    <row r="66766" spans="1:8" x14ac:dyDescent="0.25">
      <c r="A66766" s="1">
        <v>49600</v>
      </c>
      <c r="B66766" t="s">
        <v>47253</v>
      </c>
      <c r="C66766" t="s">
        <v>141988</v>
      </c>
      <c r="D66766" t="s">
        <v>189475</v>
      </c>
      <c r="E66766" s="2">
        <v>43191.791331018518</v>
      </c>
      <c r="F66766">
        <v>138.65</v>
      </c>
      <c r="G66766">
        <f>MONTH(E66766)</f>
        <v>4</v>
      </c>
      <c r="H66766">
        <f>YEAR(E66766)</f>
        <v>2018</v>
      </c>
    </row>
    <row r="66767" spans="1:8" x14ac:dyDescent="0.25">
      <c r="A66767" s="1">
        <v>49601</v>
      </c>
      <c r="B66767" t="s">
        <v>47254</v>
      </c>
      <c r="C66767" t="s">
        <v>141989</v>
      </c>
      <c r="D66767" t="s">
        <v>189475</v>
      </c>
      <c r="E66767" s="2">
        <v>43209.834189814806</v>
      </c>
      <c r="F66767">
        <v>138.65</v>
      </c>
      <c r="G66767">
        <f>MONTH(E66767)</f>
        <v>4</v>
      </c>
      <c r="H66767">
        <f>YEAR(E66767)</f>
        <v>2018</v>
      </c>
    </row>
    <row r="66768" spans="1:8" x14ac:dyDescent="0.25">
      <c r="A66768" s="1">
        <v>49642</v>
      </c>
      <c r="B66768" t="s">
        <v>47295</v>
      </c>
      <c r="C66768" t="s">
        <v>142030</v>
      </c>
      <c r="D66768" t="s">
        <v>189475</v>
      </c>
      <c r="E66768" s="2">
        <v>43204.040277777778</v>
      </c>
      <c r="F66768">
        <v>291.27999999999997</v>
      </c>
      <c r="G66768">
        <f>MONTH(E66768)</f>
        <v>4</v>
      </c>
      <c r="H66768">
        <f>YEAR(E66768)</f>
        <v>2018</v>
      </c>
    </row>
    <row r="66769" spans="1:8" x14ac:dyDescent="0.25">
      <c r="A66769" s="1">
        <v>49647</v>
      </c>
      <c r="B66769" t="s">
        <v>47300</v>
      </c>
      <c r="C66769" t="s">
        <v>142035</v>
      </c>
      <c r="D66769" t="s">
        <v>189475</v>
      </c>
      <c r="E66769" s="2">
        <v>43214.796539351853</v>
      </c>
      <c r="F66769">
        <v>191.58</v>
      </c>
      <c r="G66769">
        <f>MONTH(E66769)</f>
        <v>4</v>
      </c>
      <c r="H66769">
        <f>YEAR(E66769)</f>
        <v>2018</v>
      </c>
    </row>
    <row r="66770" spans="1:8" x14ac:dyDescent="0.25">
      <c r="A66770" s="1">
        <v>49677</v>
      </c>
      <c r="B66770" t="s">
        <v>47327</v>
      </c>
      <c r="C66770" t="s">
        <v>142062</v>
      </c>
      <c r="D66770" t="s">
        <v>189475</v>
      </c>
      <c r="E66770" s="2">
        <v>43195.461122685178</v>
      </c>
      <c r="F66770">
        <v>191.58</v>
      </c>
      <c r="G66770">
        <f>MONTH(E66770)</f>
        <v>4</v>
      </c>
      <c r="H66770">
        <f>YEAR(E66770)</f>
        <v>2018</v>
      </c>
    </row>
    <row r="66771" spans="1:8" x14ac:dyDescent="0.25">
      <c r="A66771" s="1">
        <v>49680</v>
      </c>
      <c r="B66771" t="s">
        <v>47330</v>
      </c>
      <c r="C66771" t="s">
        <v>142065</v>
      </c>
      <c r="D66771" t="s">
        <v>189475</v>
      </c>
      <c r="E66771" s="2">
        <v>43217.983148148152</v>
      </c>
      <c r="F66771">
        <v>153.96</v>
      </c>
      <c r="G66771">
        <f>MONTH(E66771)</f>
        <v>4</v>
      </c>
      <c r="H66771">
        <f>YEAR(E66771)</f>
        <v>2018</v>
      </c>
    </row>
    <row r="66772" spans="1:8" x14ac:dyDescent="0.25">
      <c r="A66772" s="1">
        <v>49700</v>
      </c>
      <c r="B66772" t="s">
        <v>47350</v>
      </c>
      <c r="C66772" t="s">
        <v>142085</v>
      </c>
      <c r="D66772" t="s">
        <v>189475</v>
      </c>
      <c r="E66772" s="2">
        <v>43212.650694444441</v>
      </c>
      <c r="F66772">
        <v>154.66999999999999</v>
      </c>
      <c r="G66772">
        <f>MONTH(E66772)</f>
        <v>4</v>
      </c>
      <c r="H66772">
        <f>YEAR(E66772)</f>
        <v>2018</v>
      </c>
    </row>
    <row r="66773" spans="1:8" x14ac:dyDescent="0.25">
      <c r="A66773" s="1">
        <v>49714</v>
      </c>
      <c r="B66773" t="s">
        <v>47363</v>
      </c>
      <c r="C66773" t="s">
        <v>142098</v>
      </c>
      <c r="D66773" t="s">
        <v>189475</v>
      </c>
      <c r="E66773" s="2">
        <v>43200.385509259257</v>
      </c>
      <c r="F66773">
        <v>36.35</v>
      </c>
      <c r="G66773">
        <f>MONTH(E66773)</f>
        <v>4</v>
      </c>
      <c r="H66773">
        <f>YEAR(E66773)</f>
        <v>2018</v>
      </c>
    </row>
    <row r="66774" spans="1:8" x14ac:dyDescent="0.25">
      <c r="A66774" s="1">
        <v>49719</v>
      </c>
      <c r="B66774" t="s">
        <v>47368</v>
      </c>
      <c r="C66774" t="s">
        <v>142103</v>
      </c>
      <c r="D66774" t="s">
        <v>189475</v>
      </c>
      <c r="E66774" s="2">
        <v>43199.872465277767</v>
      </c>
      <c r="F66774">
        <v>36.35</v>
      </c>
      <c r="G66774">
        <f>MONTH(E66774)</f>
        <v>4</v>
      </c>
      <c r="H66774">
        <f>YEAR(E66774)</f>
        <v>2018</v>
      </c>
    </row>
    <row r="66775" spans="1:8" x14ac:dyDescent="0.25">
      <c r="A66775" s="1">
        <v>49726</v>
      </c>
      <c r="B66775" t="s">
        <v>47374</v>
      </c>
      <c r="C66775" t="s">
        <v>142109</v>
      </c>
      <c r="D66775" t="s">
        <v>189475</v>
      </c>
      <c r="E66775" s="2">
        <v>43218.439328703702</v>
      </c>
      <c r="F66775">
        <v>163.06</v>
      </c>
      <c r="G66775">
        <f>MONTH(E66775)</f>
        <v>4</v>
      </c>
      <c r="H66775">
        <f>YEAR(E66775)</f>
        <v>2018</v>
      </c>
    </row>
    <row r="66776" spans="1:8" x14ac:dyDescent="0.25">
      <c r="A66776" s="1">
        <v>49730</v>
      </c>
      <c r="B66776" t="s">
        <v>47377</v>
      </c>
      <c r="C66776" t="s">
        <v>142112</v>
      </c>
      <c r="D66776" t="s">
        <v>189475</v>
      </c>
      <c r="E66776" s="2">
        <v>43218.603263888886</v>
      </c>
      <c r="F66776">
        <v>25.84</v>
      </c>
      <c r="G66776">
        <f>MONTH(E66776)</f>
        <v>4</v>
      </c>
      <c r="H66776">
        <f>YEAR(E66776)</f>
        <v>2018</v>
      </c>
    </row>
    <row r="66777" spans="1:8" x14ac:dyDescent="0.25">
      <c r="A66777" s="1">
        <v>49734</v>
      </c>
      <c r="B66777" t="s">
        <v>47380</v>
      </c>
      <c r="C66777" t="s">
        <v>142115</v>
      </c>
      <c r="D66777" t="s">
        <v>189475</v>
      </c>
      <c r="E66777" s="2">
        <v>43206.465428240743</v>
      </c>
      <c r="F66777">
        <v>191.58</v>
      </c>
      <c r="G66777">
        <f>MONTH(E66777)</f>
        <v>4</v>
      </c>
      <c r="H66777">
        <f>YEAR(E66777)</f>
        <v>2018</v>
      </c>
    </row>
    <row r="66778" spans="1:8" x14ac:dyDescent="0.25">
      <c r="A66778" s="1">
        <v>49753</v>
      </c>
      <c r="B66778" t="s">
        <v>47399</v>
      </c>
      <c r="C66778" t="s">
        <v>142134</v>
      </c>
      <c r="D66778" t="s">
        <v>189475</v>
      </c>
      <c r="E66778" s="2">
        <v>43195.483414351853</v>
      </c>
      <c r="F66778">
        <v>36.35</v>
      </c>
      <c r="G66778">
        <f>MONTH(E66778)</f>
        <v>4</v>
      </c>
      <c r="H66778">
        <f>YEAR(E66778)</f>
        <v>2018</v>
      </c>
    </row>
    <row r="66779" spans="1:8" x14ac:dyDescent="0.25">
      <c r="A66779" s="1">
        <v>49758</v>
      </c>
      <c r="B66779" t="s">
        <v>47404</v>
      </c>
      <c r="C66779" t="s">
        <v>142139</v>
      </c>
      <c r="D66779" t="s">
        <v>189475</v>
      </c>
      <c r="E66779" s="2">
        <v>43208.411076388889</v>
      </c>
      <c r="F66779">
        <v>191.58</v>
      </c>
      <c r="G66779">
        <f>MONTH(E66779)</f>
        <v>4</v>
      </c>
      <c r="H66779">
        <f>YEAR(E66779)</f>
        <v>2018</v>
      </c>
    </row>
    <row r="66780" spans="1:8" x14ac:dyDescent="0.25">
      <c r="A66780" s="1">
        <v>49767</v>
      </c>
      <c r="B66780" t="s">
        <v>47412</v>
      </c>
      <c r="C66780" t="s">
        <v>142147</v>
      </c>
      <c r="D66780" t="s">
        <v>189475</v>
      </c>
      <c r="E66780" s="2">
        <v>43203.809317129628</v>
      </c>
      <c r="F66780">
        <v>191.58</v>
      </c>
      <c r="G66780">
        <f>MONTH(E66780)</f>
        <v>4</v>
      </c>
      <c r="H66780">
        <f>YEAR(E66780)</f>
        <v>2018</v>
      </c>
    </row>
    <row r="66781" spans="1:8" x14ac:dyDescent="0.25">
      <c r="A66781" s="1">
        <v>49768</v>
      </c>
      <c r="B66781" t="s">
        <v>47413</v>
      </c>
      <c r="C66781" t="s">
        <v>142148</v>
      </c>
      <c r="D66781" t="s">
        <v>189475</v>
      </c>
      <c r="E66781" s="2">
        <v>43219.408865740741</v>
      </c>
      <c r="F66781">
        <v>25.84</v>
      </c>
      <c r="G66781">
        <f>MONTH(E66781)</f>
        <v>4</v>
      </c>
      <c r="H66781">
        <f>YEAR(E66781)</f>
        <v>2018</v>
      </c>
    </row>
    <row r="66782" spans="1:8" x14ac:dyDescent="0.25">
      <c r="A66782" s="1">
        <v>49769</v>
      </c>
      <c r="B66782" t="s">
        <v>47414</v>
      </c>
      <c r="C66782" t="s">
        <v>142149</v>
      </c>
      <c r="D66782" t="s">
        <v>189475</v>
      </c>
      <c r="E66782" s="2">
        <v>43201.648206018523</v>
      </c>
      <c r="F66782">
        <v>138.65</v>
      </c>
      <c r="G66782">
        <f>MONTH(E66782)</f>
        <v>4</v>
      </c>
      <c r="H66782">
        <f>YEAR(E66782)</f>
        <v>2018</v>
      </c>
    </row>
    <row r="66783" spans="1:8" x14ac:dyDescent="0.25">
      <c r="A66783" s="1">
        <v>49777</v>
      </c>
      <c r="B66783" t="s">
        <v>47422</v>
      </c>
      <c r="C66783" t="s">
        <v>142157</v>
      </c>
      <c r="D66783" t="s">
        <v>189475</v>
      </c>
      <c r="E66783" s="2">
        <v>43220.655810185177</v>
      </c>
      <c r="F66783">
        <v>291.27999999999997</v>
      </c>
      <c r="G66783">
        <f>MONTH(E66783)</f>
        <v>4</v>
      </c>
      <c r="H66783">
        <f>YEAR(E66783)</f>
        <v>2018</v>
      </c>
    </row>
    <row r="66784" spans="1:8" x14ac:dyDescent="0.25">
      <c r="A66784" s="1">
        <v>49795</v>
      </c>
      <c r="B66784" t="s">
        <v>47440</v>
      </c>
      <c r="C66784" t="s">
        <v>142175</v>
      </c>
      <c r="D66784" t="s">
        <v>189475</v>
      </c>
      <c r="E66784" s="2">
        <v>43216.366585648153</v>
      </c>
      <c r="F66784">
        <v>154.66999999999999</v>
      </c>
      <c r="G66784">
        <f>MONTH(E66784)</f>
        <v>4</v>
      </c>
      <c r="H66784">
        <f>YEAR(E66784)</f>
        <v>2018</v>
      </c>
    </row>
    <row r="66785" spans="1:8" x14ac:dyDescent="0.25">
      <c r="A66785" s="1">
        <v>49803</v>
      </c>
      <c r="B66785" t="s">
        <v>47448</v>
      </c>
      <c r="C66785" t="s">
        <v>142183</v>
      </c>
      <c r="D66785" t="s">
        <v>189475</v>
      </c>
      <c r="E66785" s="2">
        <v>43204.783634259264</v>
      </c>
      <c r="F66785">
        <v>163.06</v>
      </c>
      <c r="G66785">
        <f>MONTH(E66785)</f>
        <v>4</v>
      </c>
      <c r="H66785">
        <f>YEAR(E66785)</f>
        <v>2018</v>
      </c>
    </row>
    <row r="66786" spans="1:8" x14ac:dyDescent="0.25">
      <c r="A66786" s="1">
        <v>49818</v>
      </c>
      <c r="B66786" t="s">
        <v>47463</v>
      </c>
      <c r="C66786" t="s">
        <v>142198</v>
      </c>
      <c r="D66786" t="s">
        <v>189475</v>
      </c>
      <c r="E66786" s="2">
        <v>43199.90347222222</v>
      </c>
      <c r="F66786">
        <v>36.35</v>
      </c>
      <c r="G66786">
        <f>MONTH(E66786)</f>
        <v>4</v>
      </c>
      <c r="H66786">
        <f>YEAR(E66786)</f>
        <v>2018</v>
      </c>
    </row>
    <row r="66787" spans="1:8" x14ac:dyDescent="0.25">
      <c r="A66787" s="1">
        <v>49819</v>
      </c>
      <c r="B66787" t="s">
        <v>47464</v>
      </c>
      <c r="C66787" t="s">
        <v>142199</v>
      </c>
      <c r="D66787" t="s">
        <v>189475</v>
      </c>
      <c r="E66787" s="2">
        <v>43202.569814814808</v>
      </c>
      <c r="F66787">
        <v>155.41999999999999</v>
      </c>
      <c r="G66787">
        <f>MONTH(E66787)</f>
        <v>4</v>
      </c>
      <c r="H66787">
        <f>YEAR(E66787)</f>
        <v>2018</v>
      </c>
    </row>
    <row r="66788" spans="1:8" x14ac:dyDescent="0.25">
      <c r="A66788" s="1">
        <v>49828</v>
      </c>
      <c r="B66788" t="s">
        <v>47471</v>
      </c>
      <c r="C66788" t="s">
        <v>142206</v>
      </c>
      <c r="D66788" t="s">
        <v>189475</v>
      </c>
      <c r="E66788" s="2">
        <v>43206.909421296303</v>
      </c>
      <c r="F66788">
        <v>36.35</v>
      </c>
      <c r="G66788">
        <f>MONTH(E66788)</f>
        <v>4</v>
      </c>
      <c r="H66788">
        <f>YEAR(E66788)</f>
        <v>2018</v>
      </c>
    </row>
    <row r="66789" spans="1:8" x14ac:dyDescent="0.25">
      <c r="A66789" s="1">
        <v>49850</v>
      </c>
      <c r="B66789" t="s">
        <v>47491</v>
      </c>
      <c r="C66789" t="s">
        <v>142226</v>
      </c>
      <c r="D66789" t="s">
        <v>189475</v>
      </c>
      <c r="E66789" s="2">
        <v>43215.379351851851</v>
      </c>
      <c r="F66789">
        <v>36.35</v>
      </c>
      <c r="G66789">
        <f>MONTH(E66789)</f>
        <v>4</v>
      </c>
      <c r="H66789">
        <f>YEAR(E66789)</f>
        <v>2018</v>
      </c>
    </row>
    <row r="66790" spans="1:8" x14ac:dyDescent="0.25">
      <c r="A66790" s="1">
        <v>49872</v>
      </c>
      <c r="B66790" t="s">
        <v>47513</v>
      </c>
      <c r="C66790" t="s">
        <v>142248</v>
      </c>
      <c r="D66790" t="s">
        <v>189475</v>
      </c>
      <c r="E66790" s="2">
        <v>43193.673634259263</v>
      </c>
      <c r="F66790">
        <v>125.99</v>
      </c>
      <c r="G66790">
        <f>MONTH(E66790)</f>
        <v>4</v>
      </c>
      <c r="H66790">
        <f>YEAR(E66790)</f>
        <v>2018</v>
      </c>
    </row>
    <row r="66791" spans="1:8" x14ac:dyDescent="0.25">
      <c r="A66791" s="1">
        <v>49910</v>
      </c>
      <c r="B66791" t="s">
        <v>47551</v>
      </c>
      <c r="C66791" t="s">
        <v>142286</v>
      </c>
      <c r="D66791" t="s">
        <v>189475</v>
      </c>
      <c r="E66791" s="2">
        <v>43220.475624999999</v>
      </c>
      <c r="F66791">
        <v>154.66999999999999</v>
      </c>
      <c r="G66791">
        <f>MONTH(E66791)</f>
        <v>4</v>
      </c>
      <c r="H66791">
        <f>YEAR(E66791)</f>
        <v>2018</v>
      </c>
    </row>
    <row r="66792" spans="1:8" x14ac:dyDescent="0.25">
      <c r="A66792" s="1">
        <v>49928</v>
      </c>
      <c r="B66792" t="s">
        <v>47567</v>
      </c>
      <c r="C66792" t="s">
        <v>142302</v>
      </c>
      <c r="D66792" t="s">
        <v>189475</v>
      </c>
      <c r="E66792" s="2">
        <v>43195.944062499999</v>
      </c>
      <c r="F66792">
        <v>191.58</v>
      </c>
      <c r="G66792">
        <f>MONTH(E66792)</f>
        <v>4</v>
      </c>
      <c r="H66792">
        <f>YEAR(E66792)</f>
        <v>2018</v>
      </c>
    </row>
    <row r="66793" spans="1:8" x14ac:dyDescent="0.25">
      <c r="A66793" s="1">
        <v>49962</v>
      </c>
      <c r="B66793" t="s">
        <v>47599</v>
      </c>
      <c r="C66793" t="s">
        <v>142334</v>
      </c>
      <c r="D66793" t="s">
        <v>189475</v>
      </c>
      <c r="E66793" s="2">
        <v>43197.84306712963</v>
      </c>
      <c r="F66793">
        <v>191.58</v>
      </c>
      <c r="G66793">
        <f>MONTH(E66793)</f>
        <v>4</v>
      </c>
      <c r="H66793">
        <f>YEAR(E66793)</f>
        <v>2018</v>
      </c>
    </row>
    <row r="66794" spans="1:8" x14ac:dyDescent="0.25">
      <c r="A66794" s="1">
        <v>49973</v>
      </c>
      <c r="B66794" t="s">
        <v>47609</v>
      </c>
      <c r="C66794" t="s">
        <v>142344</v>
      </c>
      <c r="D66794" t="s">
        <v>189475</v>
      </c>
      <c r="E66794" s="2">
        <v>43201.281990740739</v>
      </c>
      <c r="F66794">
        <v>291.27999999999997</v>
      </c>
      <c r="G66794">
        <f>MONTH(E66794)</f>
        <v>4</v>
      </c>
      <c r="H66794">
        <f>YEAR(E66794)</f>
        <v>2018</v>
      </c>
    </row>
    <row r="66795" spans="1:8" x14ac:dyDescent="0.25">
      <c r="A66795" s="1">
        <v>49982</v>
      </c>
      <c r="B66795" t="s">
        <v>47618</v>
      </c>
      <c r="C66795" t="s">
        <v>142353</v>
      </c>
      <c r="D66795" t="s">
        <v>189475</v>
      </c>
      <c r="E66795" s="2">
        <v>43207.564513888887</v>
      </c>
      <c r="F66795">
        <v>25.84</v>
      </c>
      <c r="G66795">
        <f>MONTH(E66795)</f>
        <v>4</v>
      </c>
      <c r="H66795">
        <f>YEAR(E66795)</f>
        <v>2018</v>
      </c>
    </row>
    <row r="66796" spans="1:8" x14ac:dyDescent="0.25">
      <c r="A66796" s="1">
        <v>49999</v>
      </c>
      <c r="B66796" t="s">
        <v>47633</v>
      </c>
      <c r="C66796" t="s">
        <v>142368</v>
      </c>
      <c r="D66796" t="s">
        <v>189475</v>
      </c>
      <c r="E66796" s="2">
        <v>43196.809791666667</v>
      </c>
      <c r="F66796">
        <v>191.58</v>
      </c>
      <c r="G66796">
        <f>MONTH(E66796)</f>
        <v>4</v>
      </c>
      <c r="H66796">
        <f>YEAR(E66796)</f>
        <v>2018</v>
      </c>
    </row>
    <row r="66797" spans="1:8" x14ac:dyDescent="0.25">
      <c r="A66797" s="1">
        <v>50005</v>
      </c>
      <c r="B66797" t="s">
        <v>47638</v>
      </c>
      <c r="C66797" t="s">
        <v>142373</v>
      </c>
      <c r="D66797" t="s">
        <v>189475</v>
      </c>
      <c r="E66797" s="2">
        <v>43199.701064814813</v>
      </c>
      <c r="F66797">
        <v>154.66999999999999</v>
      </c>
      <c r="G66797">
        <f>MONTH(E66797)</f>
        <v>4</v>
      </c>
      <c r="H66797">
        <f>YEAR(E66797)</f>
        <v>2018</v>
      </c>
    </row>
    <row r="66798" spans="1:8" x14ac:dyDescent="0.25">
      <c r="A66798" s="1">
        <v>50034</v>
      </c>
      <c r="B66798" t="s">
        <v>47667</v>
      </c>
      <c r="C66798" t="s">
        <v>142402</v>
      </c>
      <c r="D66798" t="s">
        <v>189477</v>
      </c>
      <c r="E66798" s="2">
        <v>43207.3827662037</v>
      </c>
      <c r="F66798">
        <v>125.99</v>
      </c>
      <c r="G66798">
        <f>MONTH(E66798)</f>
        <v>4</v>
      </c>
      <c r="H66798">
        <f>YEAR(E66798)</f>
        <v>2018</v>
      </c>
    </row>
    <row r="66799" spans="1:8" x14ac:dyDescent="0.25">
      <c r="A66799" s="1">
        <v>50125</v>
      </c>
      <c r="B66799" t="s">
        <v>47756</v>
      </c>
      <c r="C66799" t="s">
        <v>142491</v>
      </c>
      <c r="D66799" t="s">
        <v>189475</v>
      </c>
      <c r="E66799" s="2">
        <v>43215.978402777779</v>
      </c>
      <c r="F66799">
        <v>191.58</v>
      </c>
      <c r="G66799">
        <f>MONTH(E66799)</f>
        <v>4</v>
      </c>
      <c r="H66799">
        <f>YEAR(E66799)</f>
        <v>2018</v>
      </c>
    </row>
    <row r="66800" spans="1:8" x14ac:dyDescent="0.25">
      <c r="A66800" s="1">
        <v>50126</v>
      </c>
      <c r="B66800" t="s">
        <v>47757</v>
      </c>
      <c r="C66800" t="s">
        <v>142492</v>
      </c>
      <c r="D66800" t="s">
        <v>189475</v>
      </c>
      <c r="E66800" s="2">
        <v>43209.413541666669</v>
      </c>
      <c r="F66800">
        <v>191.58</v>
      </c>
      <c r="G66800">
        <f>MONTH(E66800)</f>
        <v>4</v>
      </c>
      <c r="H66800">
        <f>YEAR(E66800)</f>
        <v>2018</v>
      </c>
    </row>
    <row r="66801" spans="1:8" x14ac:dyDescent="0.25">
      <c r="A66801" s="1">
        <v>50135</v>
      </c>
      <c r="B66801" t="s">
        <v>47766</v>
      </c>
      <c r="C66801" t="s">
        <v>142501</v>
      </c>
      <c r="D66801" t="s">
        <v>189475</v>
      </c>
      <c r="E66801" s="2">
        <v>43196.714629629627</v>
      </c>
      <c r="F66801">
        <v>138.65</v>
      </c>
      <c r="G66801">
        <f>MONTH(E66801)</f>
        <v>4</v>
      </c>
      <c r="H66801">
        <f>YEAR(E66801)</f>
        <v>2018</v>
      </c>
    </row>
    <row r="66802" spans="1:8" x14ac:dyDescent="0.25">
      <c r="A66802" s="1">
        <v>50146</v>
      </c>
      <c r="B66802" t="s">
        <v>47776</v>
      </c>
      <c r="C66802" t="s">
        <v>142511</v>
      </c>
      <c r="D66802" t="s">
        <v>189475</v>
      </c>
      <c r="E66802" s="2">
        <v>43206.838055555563</v>
      </c>
      <c r="F66802">
        <v>163.06</v>
      </c>
      <c r="G66802">
        <f>MONTH(E66802)</f>
        <v>4</v>
      </c>
      <c r="H66802">
        <f>YEAR(E66802)</f>
        <v>2018</v>
      </c>
    </row>
    <row r="66803" spans="1:8" x14ac:dyDescent="0.25">
      <c r="A66803" s="1">
        <v>50151</v>
      </c>
      <c r="B66803" t="s">
        <v>47781</v>
      </c>
      <c r="C66803" t="s">
        <v>142516</v>
      </c>
      <c r="D66803" t="s">
        <v>189475</v>
      </c>
      <c r="E66803" s="2">
        <v>43199.786886574067</v>
      </c>
      <c r="F66803">
        <v>153.96</v>
      </c>
      <c r="G66803">
        <f>MONTH(E66803)</f>
        <v>4</v>
      </c>
      <c r="H66803">
        <f>YEAR(E66803)</f>
        <v>2018</v>
      </c>
    </row>
    <row r="66804" spans="1:8" x14ac:dyDescent="0.25">
      <c r="A66804" s="1">
        <v>50166</v>
      </c>
      <c r="B66804" t="s">
        <v>47796</v>
      </c>
      <c r="C66804" t="s">
        <v>142531</v>
      </c>
      <c r="D66804" t="s">
        <v>189475</v>
      </c>
      <c r="E66804" s="2">
        <v>43207.727835648147</v>
      </c>
      <c r="F66804">
        <v>191.58</v>
      </c>
      <c r="G66804">
        <f>MONTH(E66804)</f>
        <v>4</v>
      </c>
      <c r="H66804">
        <f>YEAR(E66804)</f>
        <v>2018</v>
      </c>
    </row>
    <row r="66805" spans="1:8" x14ac:dyDescent="0.25">
      <c r="A66805" s="1">
        <v>50176</v>
      </c>
      <c r="B66805" t="s">
        <v>47805</v>
      </c>
      <c r="C66805" t="s">
        <v>142540</v>
      </c>
      <c r="D66805" t="s">
        <v>189475</v>
      </c>
      <c r="E66805" s="2">
        <v>43208.806157407409</v>
      </c>
      <c r="F66805">
        <v>291.27999999999997</v>
      </c>
      <c r="G66805">
        <f>MONTH(E66805)</f>
        <v>4</v>
      </c>
      <c r="H66805">
        <f>YEAR(E66805)</f>
        <v>2018</v>
      </c>
    </row>
    <row r="66806" spans="1:8" x14ac:dyDescent="0.25">
      <c r="A66806" s="1">
        <v>50181</v>
      </c>
      <c r="B66806" t="s">
        <v>47810</v>
      </c>
      <c r="C66806" t="s">
        <v>142545</v>
      </c>
      <c r="D66806" t="s">
        <v>189475</v>
      </c>
      <c r="E66806" s="2">
        <v>43216.577349537038</v>
      </c>
      <c r="F66806">
        <v>138.65</v>
      </c>
      <c r="G66806">
        <f>MONTH(E66806)</f>
        <v>4</v>
      </c>
      <c r="H66806">
        <f>YEAR(E66806)</f>
        <v>2018</v>
      </c>
    </row>
    <row r="66807" spans="1:8" x14ac:dyDescent="0.25">
      <c r="A66807" s="1">
        <v>50192</v>
      </c>
      <c r="B66807" t="s">
        <v>47821</v>
      </c>
      <c r="C66807" t="s">
        <v>142556</v>
      </c>
      <c r="D66807" t="s">
        <v>189475</v>
      </c>
      <c r="E66807" s="2">
        <v>43209.490393518521</v>
      </c>
      <c r="F66807">
        <v>154.66999999999999</v>
      </c>
      <c r="G66807">
        <f>MONTH(E66807)</f>
        <v>4</v>
      </c>
      <c r="H66807">
        <f>YEAR(E66807)</f>
        <v>2018</v>
      </c>
    </row>
    <row r="66808" spans="1:8" x14ac:dyDescent="0.25">
      <c r="A66808" s="1">
        <v>50199</v>
      </c>
      <c r="B66808" t="s">
        <v>47828</v>
      </c>
      <c r="C66808" t="s">
        <v>142563</v>
      </c>
      <c r="D66808" t="s">
        <v>189475</v>
      </c>
      <c r="E66808" s="2">
        <v>43220.655312499999</v>
      </c>
      <c r="F66808">
        <v>163.06</v>
      </c>
      <c r="G66808">
        <f>MONTH(E66808)</f>
        <v>4</v>
      </c>
      <c r="H66808">
        <f>YEAR(E66808)</f>
        <v>2018</v>
      </c>
    </row>
    <row r="66809" spans="1:8" x14ac:dyDescent="0.25">
      <c r="A66809" s="1">
        <v>50243</v>
      </c>
      <c r="B66809" t="s">
        <v>47870</v>
      </c>
      <c r="C66809" t="s">
        <v>142605</v>
      </c>
      <c r="D66809" t="s">
        <v>189475</v>
      </c>
      <c r="E66809" s="2">
        <v>43212.95957175926</v>
      </c>
      <c r="F66809">
        <v>153.96</v>
      </c>
      <c r="G66809">
        <f>MONTH(E66809)</f>
        <v>4</v>
      </c>
      <c r="H66809">
        <f>YEAR(E66809)</f>
        <v>2018</v>
      </c>
    </row>
    <row r="66810" spans="1:8" x14ac:dyDescent="0.25">
      <c r="A66810" s="1">
        <v>50246</v>
      </c>
      <c r="B66810" t="s">
        <v>47872</v>
      </c>
      <c r="C66810" t="s">
        <v>142607</v>
      </c>
      <c r="D66810" t="s">
        <v>189475</v>
      </c>
      <c r="E66810" s="2">
        <v>43193.958194444444</v>
      </c>
      <c r="F66810">
        <v>153.96</v>
      </c>
      <c r="G66810">
        <f>MONTH(E66810)</f>
        <v>4</v>
      </c>
      <c r="H66810">
        <f>YEAR(E66810)</f>
        <v>2018</v>
      </c>
    </row>
    <row r="66811" spans="1:8" x14ac:dyDescent="0.25">
      <c r="A66811" s="1">
        <v>50270</v>
      </c>
      <c r="B66811" t="s">
        <v>47896</v>
      </c>
      <c r="C66811" t="s">
        <v>142631</v>
      </c>
      <c r="D66811" t="s">
        <v>189475</v>
      </c>
      <c r="E66811" s="2">
        <v>43215.669675925928</v>
      </c>
      <c r="F66811">
        <v>191.58</v>
      </c>
      <c r="G66811">
        <f>MONTH(E66811)</f>
        <v>4</v>
      </c>
      <c r="H66811">
        <f>YEAR(E66811)</f>
        <v>2018</v>
      </c>
    </row>
    <row r="66812" spans="1:8" x14ac:dyDescent="0.25">
      <c r="A66812" s="1">
        <v>50283</v>
      </c>
      <c r="B66812" t="s">
        <v>47909</v>
      </c>
      <c r="C66812" t="s">
        <v>142644</v>
      </c>
      <c r="D66812" t="s">
        <v>189475</v>
      </c>
      <c r="E66812" s="2">
        <v>43218.014780092592</v>
      </c>
      <c r="F66812">
        <v>154.66999999999999</v>
      </c>
      <c r="G66812">
        <f>MONTH(E66812)</f>
        <v>4</v>
      </c>
      <c r="H66812">
        <f>YEAR(E66812)</f>
        <v>2018</v>
      </c>
    </row>
    <row r="66813" spans="1:8" x14ac:dyDescent="0.25">
      <c r="A66813" s="1">
        <v>50313</v>
      </c>
      <c r="B66813" t="s">
        <v>47936</v>
      </c>
      <c r="C66813" t="s">
        <v>142671</v>
      </c>
      <c r="D66813" t="s">
        <v>189475</v>
      </c>
      <c r="E66813" s="2">
        <v>43220.394189814811</v>
      </c>
      <c r="F66813">
        <v>163.06</v>
      </c>
      <c r="G66813">
        <f>MONTH(E66813)</f>
        <v>4</v>
      </c>
      <c r="H66813">
        <f>YEAR(E66813)</f>
        <v>2018</v>
      </c>
    </row>
    <row r="66814" spans="1:8" x14ac:dyDescent="0.25">
      <c r="A66814" s="1">
        <v>50319</v>
      </c>
      <c r="B66814" t="s">
        <v>47941</v>
      </c>
      <c r="C66814" t="s">
        <v>142676</v>
      </c>
      <c r="D66814" t="s">
        <v>189475</v>
      </c>
      <c r="E66814" s="2">
        <v>43215.434502314813</v>
      </c>
      <c r="F66814">
        <v>36.35</v>
      </c>
      <c r="G66814">
        <f>MONTH(E66814)</f>
        <v>4</v>
      </c>
      <c r="H66814">
        <f>YEAR(E66814)</f>
        <v>2018</v>
      </c>
    </row>
    <row r="66815" spans="1:8" x14ac:dyDescent="0.25">
      <c r="A66815" s="1">
        <v>50330</v>
      </c>
      <c r="B66815" t="s">
        <v>47952</v>
      </c>
      <c r="C66815" t="s">
        <v>142687</v>
      </c>
      <c r="D66815" t="s">
        <v>189475</v>
      </c>
      <c r="E66815" s="2">
        <v>43213.770543981482</v>
      </c>
      <c r="F66815">
        <v>25.84</v>
      </c>
      <c r="G66815">
        <f>MONTH(E66815)</f>
        <v>4</v>
      </c>
      <c r="H66815">
        <f>YEAR(E66815)</f>
        <v>2018</v>
      </c>
    </row>
    <row r="66816" spans="1:8" x14ac:dyDescent="0.25">
      <c r="A66816" s="1">
        <v>50331</v>
      </c>
      <c r="B66816" t="s">
        <v>47953</v>
      </c>
      <c r="C66816" t="s">
        <v>142688</v>
      </c>
      <c r="D66816" t="s">
        <v>189475</v>
      </c>
      <c r="E66816" s="2">
        <v>43212.660925925928</v>
      </c>
      <c r="F66816">
        <v>163.06</v>
      </c>
      <c r="G66816">
        <f>MONTH(E66816)</f>
        <v>4</v>
      </c>
      <c r="H66816">
        <f>YEAR(E66816)</f>
        <v>2018</v>
      </c>
    </row>
    <row r="66817" spans="1:8" x14ac:dyDescent="0.25">
      <c r="A66817" s="1">
        <v>50333</v>
      </c>
      <c r="B66817" t="s">
        <v>47955</v>
      </c>
      <c r="C66817" t="s">
        <v>142690</v>
      </c>
      <c r="D66817" t="s">
        <v>189475</v>
      </c>
      <c r="E66817" s="2">
        <v>43206.768645833326</v>
      </c>
      <c r="F66817">
        <v>191.58</v>
      </c>
      <c r="G66817">
        <f>MONTH(E66817)</f>
        <v>4</v>
      </c>
      <c r="H66817">
        <f>YEAR(E66817)</f>
        <v>2018</v>
      </c>
    </row>
    <row r="66818" spans="1:8" x14ac:dyDescent="0.25">
      <c r="A66818" s="1">
        <v>50393</v>
      </c>
      <c r="B66818" t="s">
        <v>48013</v>
      </c>
      <c r="C66818" t="s">
        <v>142748</v>
      </c>
      <c r="D66818" t="s">
        <v>189475</v>
      </c>
      <c r="E66818" s="2">
        <v>43204.424409722233</v>
      </c>
      <c r="F66818">
        <v>191.58</v>
      </c>
      <c r="G66818">
        <f>MONTH(E66818)</f>
        <v>4</v>
      </c>
      <c r="H66818">
        <f>YEAR(E66818)</f>
        <v>2018</v>
      </c>
    </row>
    <row r="66819" spans="1:8" x14ac:dyDescent="0.25">
      <c r="A66819" s="1">
        <v>50398</v>
      </c>
      <c r="B66819" t="s">
        <v>48018</v>
      </c>
      <c r="C66819" t="s">
        <v>142753</v>
      </c>
      <c r="D66819" t="s">
        <v>189475</v>
      </c>
      <c r="E66819" s="2">
        <v>43200.583784722221</v>
      </c>
      <c r="F66819">
        <v>153.96</v>
      </c>
      <c r="G66819">
        <f>MONTH(E66819)</f>
        <v>4</v>
      </c>
      <c r="H66819">
        <f>YEAR(E66819)</f>
        <v>2018</v>
      </c>
    </row>
    <row r="66820" spans="1:8" x14ac:dyDescent="0.25">
      <c r="A66820" s="1">
        <v>50428</v>
      </c>
      <c r="B66820" t="s">
        <v>48044</v>
      </c>
      <c r="C66820" t="s">
        <v>142779</v>
      </c>
      <c r="D66820" t="s">
        <v>189475</v>
      </c>
      <c r="E66820" s="2">
        <v>43200.326921296299</v>
      </c>
      <c r="F66820">
        <v>154.66999999999999</v>
      </c>
      <c r="G66820">
        <f>MONTH(E66820)</f>
        <v>4</v>
      </c>
      <c r="H66820">
        <f>YEAR(E66820)</f>
        <v>2018</v>
      </c>
    </row>
    <row r="66821" spans="1:8" x14ac:dyDescent="0.25">
      <c r="A66821" s="1">
        <v>50441</v>
      </c>
      <c r="B66821" t="s">
        <v>48057</v>
      </c>
      <c r="C66821" t="s">
        <v>142792</v>
      </c>
      <c r="D66821" t="s">
        <v>189475</v>
      </c>
      <c r="E66821" s="2">
        <v>43220.457766203697</v>
      </c>
      <c r="F66821">
        <v>36.35</v>
      </c>
      <c r="G66821">
        <f>MONTH(E66821)</f>
        <v>4</v>
      </c>
      <c r="H66821">
        <f>YEAR(E66821)</f>
        <v>2018</v>
      </c>
    </row>
    <row r="66822" spans="1:8" x14ac:dyDescent="0.25">
      <c r="A66822" s="1">
        <v>50458</v>
      </c>
      <c r="B66822" t="s">
        <v>48072</v>
      </c>
      <c r="C66822" t="s">
        <v>142807</v>
      </c>
      <c r="D66822" t="s">
        <v>189475</v>
      </c>
      <c r="E66822" s="2">
        <v>43218.887777777767</v>
      </c>
      <c r="F66822">
        <v>36.35</v>
      </c>
      <c r="G66822">
        <f>MONTH(E66822)</f>
        <v>4</v>
      </c>
      <c r="H66822">
        <f>YEAR(E66822)</f>
        <v>2018</v>
      </c>
    </row>
    <row r="66823" spans="1:8" x14ac:dyDescent="0.25">
      <c r="A66823" s="1">
        <v>50459</v>
      </c>
      <c r="B66823" t="s">
        <v>48073</v>
      </c>
      <c r="C66823" t="s">
        <v>142808</v>
      </c>
      <c r="D66823" t="s">
        <v>189475</v>
      </c>
      <c r="E66823" s="2">
        <v>43197.918171296304</v>
      </c>
      <c r="F66823">
        <v>25.84</v>
      </c>
      <c r="G66823">
        <f>MONTH(E66823)</f>
        <v>4</v>
      </c>
      <c r="H66823">
        <f>YEAR(E66823)</f>
        <v>2018</v>
      </c>
    </row>
    <row r="66824" spans="1:8" x14ac:dyDescent="0.25">
      <c r="A66824" s="1">
        <v>50463</v>
      </c>
      <c r="B66824" t="s">
        <v>48077</v>
      </c>
      <c r="C66824" t="s">
        <v>142812</v>
      </c>
      <c r="D66824" t="s">
        <v>189475</v>
      </c>
      <c r="E66824" s="2">
        <v>43191.789479166669</v>
      </c>
      <c r="F66824">
        <v>191.58</v>
      </c>
      <c r="G66824">
        <f>MONTH(E66824)</f>
        <v>4</v>
      </c>
      <c r="H66824">
        <f>YEAR(E66824)</f>
        <v>2018</v>
      </c>
    </row>
    <row r="66825" spans="1:8" x14ac:dyDescent="0.25">
      <c r="A66825" s="1">
        <v>50468</v>
      </c>
      <c r="B66825" t="s">
        <v>48081</v>
      </c>
      <c r="C66825" t="s">
        <v>142816</v>
      </c>
      <c r="D66825" t="s">
        <v>189475</v>
      </c>
      <c r="E66825" s="2">
        <v>43206.623159722221</v>
      </c>
      <c r="F66825">
        <v>25.84</v>
      </c>
      <c r="G66825">
        <f>MONTH(E66825)</f>
        <v>4</v>
      </c>
      <c r="H66825">
        <f>YEAR(E66825)</f>
        <v>2018</v>
      </c>
    </row>
    <row r="66826" spans="1:8" x14ac:dyDescent="0.25">
      <c r="A66826" s="1">
        <v>50485</v>
      </c>
      <c r="B66826" t="s">
        <v>48097</v>
      </c>
      <c r="C66826" t="s">
        <v>142832</v>
      </c>
      <c r="D66826" t="s">
        <v>189475</v>
      </c>
      <c r="E66826" s="2">
        <v>43207.948784722219</v>
      </c>
      <c r="F66826">
        <v>153.96</v>
      </c>
      <c r="G66826">
        <f>MONTH(E66826)</f>
        <v>4</v>
      </c>
      <c r="H66826">
        <f>YEAR(E66826)</f>
        <v>2018</v>
      </c>
    </row>
    <row r="66827" spans="1:8" x14ac:dyDescent="0.25">
      <c r="A66827" s="1">
        <v>50505</v>
      </c>
      <c r="B66827" t="s">
        <v>48116</v>
      </c>
      <c r="C66827" t="s">
        <v>142851</v>
      </c>
      <c r="D66827" t="s">
        <v>189475</v>
      </c>
      <c r="E66827" s="2">
        <v>43199.781585648147</v>
      </c>
      <c r="F66827">
        <v>155.41999999999999</v>
      </c>
      <c r="G66827">
        <f>MONTH(E66827)</f>
        <v>4</v>
      </c>
      <c r="H66827">
        <f>YEAR(E66827)</f>
        <v>2018</v>
      </c>
    </row>
    <row r="66828" spans="1:8" x14ac:dyDescent="0.25">
      <c r="A66828" s="1">
        <v>50524</v>
      </c>
      <c r="B66828" t="s">
        <v>48134</v>
      </c>
      <c r="C66828" t="s">
        <v>142869</v>
      </c>
      <c r="D66828" t="s">
        <v>189475</v>
      </c>
      <c r="E66828" s="2">
        <v>43201.790370370371</v>
      </c>
      <c r="F66828">
        <v>191.58</v>
      </c>
      <c r="G66828">
        <f>MONTH(E66828)</f>
        <v>4</v>
      </c>
      <c r="H66828">
        <f>YEAR(E66828)</f>
        <v>2018</v>
      </c>
    </row>
    <row r="66829" spans="1:8" x14ac:dyDescent="0.25">
      <c r="A66829" s="1">
        <v>50565</v>
      </c>
      <c r="B66829" t="s">
        <v>48171</v>
      </c>
      <c r="C66829" t="s">
        <v>142906</v>
      </c>
      <c r="D66829" t="s">
        <v>189475</v>
      </c>
      <c r="E66829" s="2">
        <v>43196.712372685193</v>
      </c>
      <c r="F66829">
        <v>25.84</v>
      </c>
      <c r="G66829">
        <f>MONTH(E66829)</f>
        <v>4</v>
      </c>
      <c r="H66829">
        <f>YEAR(E66829)</f>
        <v>2018</v>
      </c>
    </row>
    <row r="66830" spans="1:8" x14ac:dyDescent="0.25">
      <c r="A66830" s="1">
        <v>50570</v>
      </c>
      <c r="B66830" t="s">
        <v>48176</v>
      </c>
      <c r="C66830" t="s">
        <v>142911</v>
      </c>
      <c r="D66830" t="s">
        <v>189475</v>
      </c>
      <c r="E66830" s="2">
        <v>43209.579236111109</v>
      </c>
      <c r="F66830">
        <v>191.58</v>
      </c>
      <c r="G66830">
        <f>MONTH(E66830)</f>
        <v>4</v>
      </c>
      <c r="H66830">
        <f>YEAR(E66830)</f>
        <v>2018</v>
      </c>
    </row>
    <row r="66831" spans="1:8" x14ac:dyDescent="0.25">
      <c r="A66831" s="1">
        <v>50601</v>
      </c>
      <c r="B66831" t="s">
        <v>48203</v>
      </c>
      <c r="C66831" t="s">
        <v>142938</v>
      </c>
      <c r="D66831" t="s">
        <v>189475</v>
      </c>
      <c r="E66831" s="2">
        <v>43195.371527777781</v>
      </c>
      <c r="F66831">
        <v>191.58</v>
      </c>
      <c r="G66831">
        <f>MONTH(E66831)</f>
        <v>4</v>
      </c>
      <c r="H66831">
        <f>YEAR(E66831)</f>
        <v>2018</v>
      </c>
    </row>
    <row r="66832" spans="1:8" x14ac:dyDescent="0.25">
      <c r="A66832" s="1">
        <v>50610</v>
      </c>
      <c r="B66832" t="s">
        <v>48212</v>
      </c>
      <c r="C66832" t="s">
        <v>142947</v>
      </c>
      <c r="D66832" t="s">
        <v>189475</v>
      </c>
      <c r="E66832" s="2">
        <v>43200.553171296298</v>
      </c>
      <c r="F66832">
        <v>36.35</v>
      </c>
      <c r="G66832">
        <f>MONTH(E66832)</f>
        <v>4</v>
      </c>
      <c r="H66832">
        <f>YEAR(E66832)</f>
        <v>2018</v>
      </c>
    </row>
    <row r="66833" spans="1:8" x14ac:dyDescent="0.25">
      <c r="A66833" s="1">
        <v>50627</v>
      </c>
      <c r="B66833" t="s">
        <v>48228</v>
      </c>
      <c r="C66833" t="s">
        <v>142963</v>
      </c>
      <c r="D66833" t="s">
        <v>189475</v>
      </c>
      <c r="E66833" s="2">
        <v>43191.800173611111</v>
      </c>
      <c r="F66833">
        <v>25.84</v>
      </c>
      <c r="G66833">
        <f>MONTH(E66833)</f>
        <v>4</v>
      </c>
      <c r="H66833">
        <f>YEAR(E66833)</f>
        <v>2018</v>
      </c>
    </row>
    <row r="66834" spans="1:8" x14ac:dyDescent="0.25">
      <c r="A66834" s="1">
        <v>50643</v>
      </c>
      <c r="B66834" t="s">
        <v>48243</v>
      </c>
      <c r="C66834" t="s">
        <v>142978</v>
      </c>
      <c r="D66834" t="s">
        <v>189475</v>
      </c>
      <c r="E66834" s="2">
        <v>43197.49355324074</v>
      </c>
      <c r="F66834">
        <v>191.58</v>
      </c>
      <c r="G66834">
        <f>MONTH(E66834)</f>
        <v>4</v>
      </c>
      <c r="H66834">
        <f>YEAR(E66834)</f>
        <v>2018</v>
      </c>
    </row>
    <row r="66835" spans="1:8" x14ac:dyDescent="0.25">
      <c r="A66835" s="1">
        <v>50690</v>
      </c>
      <c r="B66835" t="s">
        <v>48289</v>
      </c>
      <c r="C66835" t="s">
        <v>143024</v>
      </c>
      <c r="D66835" t="s">
        <v>189475</v>
      </c>
      <c r="E66835" s="2">
        <v>43219.933009259257</v>
      </c>
      <c r="F66835">
        <v>191.58</v>
      </c>
      <c r="G66835">
        <f>MONTH(E66835)</f>
        <v>4</v>
      </c>
      <c r="H66835">
        <f>YEAR(E66835)</f>
        <v>2018</v>
      </c>
    </row>
    <row r="66836" spans="1:8" x14ac:dyDescent="0.25">
      <c r="A66836" s="1">
        <v>50723</v>
      </c>
      <c r="B66836" t="s">
        <v>48319</v>
      </c>
      <c r="C66836" t="s">
        <v>143054</v>
      </c>
      <c r="D66836" t="s">
        <v>189475</v>
      </c>
      <c r="E66836" s="2">
        <v>43220.46334490741</v>
      </c>
      <c r="F66836">
        <v>138.65</v>
      </c>
      <c r="G66836">
        <f>MONTH(E66836)</f>
        <v>4</v>
      </c>
      <c r="H66836">
        <f>YEAR(E66836)</f>
        <v>2018</v>
      </c>
    </row>
    <row r="66837" spans="1:8" x14ac:dyDescent="0.25">
      <c r="A66837" s="1">
        <v>50748</v>
      </c>
      <c r="B66837" t="s">
        <v>48343</v>
      </c>
      <c r="C66837" t="s">
        <v>143078</v>
      </c>
      <c r="D66837" t="s">
        <v>189475</v>
      </c>
      <c r="E66837" s="2">
        <v>43196.491377314807</v>
      </c>
      <c r="F66837">
        <v>191.58</v>
      </c>
      <c r="G66837">
        <f>MONTH(E66837)</f>
        <v>4</v>
      </c>
      <c r="H66837">
        <f>YEAR(E66837)</f>
        <v>2018</v>
      </c>
    </row>
    <row r="66838" spans="1:8" x14ac:dyDescent="0.25">
      <c r="A66838" s="1">
        <v>50751</v>
      </c>
      <c r="B66838" t="s">
        <v>48345</v>
      </c>
      <c r="C66838" t="s">
        <v>143080</v>
      </c>
      <c r="D66838" t="s">
        <v>189475</v>
      </c>
      <c r="E66838" s="2">
        <v>43208.783576388887</v>
      </c>
      <c r="F66838">
        <v>191.58</v>
      </c>
      <c r="G66838">
        <f>MONTH(E66838)</f>
        <v>4</v>
      </c>
      <c r="H66838">
        <f>YEAR(E66838)</f>
        <v>2018</v>
      </c>
    </row>
    <row r="66839" spans="1:8" x14ac:dyDescent="0.25">
      <c r="A66839" s="1">
        <v>50764</v>
      </c>
      <c r="B66839" t="s">
        <v>48358</v>
      </c>
      <c r="C66839" t="s">
        <v>143093</v>
      </c>
      <c r="D66839" t="s">
        <v>189475</v>
      </c>
      <c r="E66839" s="2">
        <v>43203.444085648152</v>
      </c>
      <c r="F66839">
        <v>154.66999999999999</v>
      </c>
      <c r="G66839">
        <f>MONTH(E66839)</f>
        <v>4</v>
      </c>
      <c r="H66839">
        <f>YEAR(E66839)</f>
        <v>2018</v>
      </c>
    </row>
    <row r="66840" spans="1:8" x14ac:dyDescent="0.25">
      <c r="A66840" s="1">
        <v>50772</v>
      </c>
      <c r="B66840" t="s">
        <v>48366</v>
      </c>
      <c r="C66840" t="s">
        <v>143101</v>
      </c>
      <c r="D66840" t="s">
        <v>189475</v>
      </c>
      <c r="E66840" s="2">
        <v>43201.906736111108</v>
      </c>
      <c r="F66840">
        <v>191.58</v>
      </c>
      <c r="G66840">
        <f>MONTH(E66840)</f>
        <v>4</v>
      </c>
      <c r="H66840">
        <f>YEAR(E66840)</f>
        <v>2018</v>
      </c>
    </row>
    <row r="66841" spans="1:8" x14ac:dyDescent="0.25">
      <c r="A66841" s="1">
        <v>50775</v>
      </c>
      <c r="B66841" t="s">
        <v>48369</v>
      </c>
      <c r="C66841" t="s">
        <v>143104</v>
      </c>
      <c r="D66841" t="s">
        <v>189475</v>
      </c>
      <c r="E66841" s="2">
        <v>43207.970312500001</v>
      </c>
      <c r="F66841">
        <v>154.66999999999999</v>
      </c>
      <c r="G66841">
        <f>MONTH(E66841)</f>
        <v>4</v>
      </c>
      <c r="H66841">
        <f>YEAR(E66841)</f>
        <v>2018</v>
      </c>
    </row>
    <row r="66842" spans="1:8" x14ac:dyDescent="0.25">
      <c r="A66842" s="1">
        <v>50796</v>
      </c>
      <c r="B66842" t="s">
        <v>48390</v>
      </c>
      <c r="C66842" t="s">
        <v>143125</v>
      </c>
      <c r="D66842" t="s">
        <v>189475</v>
      </c>
      <c r="E66842" s="2">
        <v>43208.476678240739</v>
      </c>
      <c r="F66842">
        <v>191.58</v>
      </c>
      <c r="G66842">
        <f>MONTH(E66842)</f>
        <v>4</v>
      </c>
      <c r="H66842">
        <f>YEAR(E66842)</f>
        <v>2018</v>
      </c>
    </row>
    <row r="66843" spans="1:8" x14ac:dyDescent="0.25">
      <c r="A66843" s="1">
        <v>50798</v>
      </c>
      <c r="B66843" t="s">
        <v>48392</v>
      </c>
      <c r="C66843" t="s">
        <v>143127</v>
      </c>
      <c r="D66843" t="s">
        <v>189475</v>
      </c>
      <c r="E66843" s="2">
        <v>43210.672777777778</v>
      </c>
      <c r="F66843">
        <v>154.66999999999999</v>
      </c>
      <c r="G66843">
        <f>MONTH(E66843)</f>
        <v>4</v>
      </c>
      <c r="H66843">
        <f>YEAR(E66843)</f>
        <v>2018</v>
      </c>
    </row>
    <row r="66844" spans="1:8" x14ac:dyDescent="0.25">
      <c r="A66844" s="1">
        <v>50813</v>
      </c>
      <c r="B66844" t="s">
        <v>48407</v>
      </c>
      <c r="C66844" t="s">
        <v>143142</v>
      </c>
      <c r="D66844" t="s">
        <v>189475</v>
      </c>
      <c r="E66844" s="2">
        <v>43201.598391203697</v>
      </c>
      <c r="F66844">
        <v>47.62</v>
      </c>
      <c r="G66844">
        <f>MONTH(E66844)</f>
        <v>4</v>
      </c>
      <c r="H66844">
        <f>YEAR(E66844)</f>
        <v>2018</v>
      </c>
    </row>
    <row r="66845" spans="1:8" x14ac:dyDescent="0.25">
      <c r="A66845" s="1">
        <v>50821</v>
      </c>
      <c r="B66845" t="s">
        <v>48414</v>
      </c>
      <c r="C66845" t="s">
        <v>143149</v>
      </c>
      <c r="D66845" t="s">
        <v>189475</v>
      </c>
      <c r="E66845" s="2">
        <v>43203.423298611109</v>
      </c>
      <c r="F66845">
        <v>36.35</v>
      </c>
      <c r="G66845">
        <f>MONTH(E66845)</f>
        <v>4</v>
      </c>
      <c r="H66845">
        <f>YEAR(E66845)</f>
        <v>2018</v>
      </c>
    </row>
    <row r="66846" spans="1:8" x14ac:dyDescent="0.25">
      <c r="A66846" s="1">
        <v>50824</v>
      </c>
      <c r="B66846" t="s">
        <v>48417</v>
      </c>
      <c r="C66846" t="s">
        <v>143152</v>
      </c>
      <c r="D66846" t="s">
        <v>189475</v>
      </c>
      <c r="E66846" s="2">
        <v>43201.491724537038</v>
      </c>
      <c r="F66846">
        <v>191.58</v>
      </c>
      <c r="G66846">
        <f>MONTH(E66846)</f>
        <v>4</v>
      </c>
      <c r="H66846">
        <f>YEAR(E66846)</f>
        <v>2018</v>
      </c>
    </row>
    <row r="66847" spans="1:8" x14ac:dyDescent="0.25">
      <c r="A66847" s="1">
        <v>50825</v>
      </c>
      <c r="B66847" t="s">
        <v>48418</v>
      </c>
      <c r="C66847" t="s">
        <v>143153</v>
      </c>
      <c r="D66847" t="s">
        <v>189475</v>
      </c>
      <c r="E66847" s="2">
        <v>43215.382164351853</v>
      </c>
      <c r="F66847">
        <v>163.06</v>
      </c>
      <c r="G66847">
        <f>MONTH(E66847)</f>
        <v>4</v>
      </c>
      <c r="H66847">
        <f>YEAR(E66847)</f>
        <v>2018</v>
      </c>
    </row>
    <row r="66848" spans="1:8" x14ac:dyDescent="0.25">
      <c r="A66848" s="1">
        <v>50832</v>
      </c>
      <c r="B66848" t="s">
        <v>48425</v>
      </c>
      <c r="C66848" t="s">
        <v>143160</v>
      </c>
      <c r="D66848" t="s">
        <v>189475</v>
      </c>
      <c r="E66848" s="2">
        <v>43217.440613425933</v>
      </c>
      <c r="F66848">
        <v>36.35</v>
      </c>
      <c r="G66848">
        <f>MONTH(E66848)</f>
        <v>4</v>
      </c>
      <c r="H66848">
        <f>YEAR(E66848)</f>
        <v>2018</v>
      </c>
    </row>
    <row r="66849" spans="1:8" x14ac:dyDescent="0.25">
      <c r="A66849" s="1">
        <v>50852</v>
      </c>
      <c r="B66849" t="s">
        <v>48444</v>
      </c>
      <c r="C66849" t="s">
        <v>143179</v>
      </c>
      <c r="D66849" t="s">
        <v>189475</v>
      </c>
      <c r="E66849" s="2">
        <v>43200.609085648153</v>
      </c>
      <c r="F66849">
        <v>191.58</v>
      </c>
      <c r="G66849">
        <f>MONTH(E66849)</f>
        <v>4</v>
      </c>
      <c r="H66849">
        <f>YEAR(E66849)</f>
        <v>2018</v>
      </c>
    </row>
    <row r="66850" spans="1:8" x14ac:dyDescent="0.25">
      <c r="A66850" s="1">
        <v>50854</v>
      </c>
      <c r="B66850" t="s">
        <v>48446</v>
      </c>
      <c r="C66850" t="s">
        <v>143181</v>
      </c>
      <c r="D66850" t="s">
        <v>189475</v>
      </c>
      <c r="E66850" s="2">
        <v>43199.640636574077</v>
      </c>
      <c r="F66850">
        <v>36.35</v>
      </c>
      <c r="G66850">
        <f>MONTH(E66850)</f>
        <v>4</v>
      </c>
      <c r="H66850">
        <f>YEAR(E66850)</f>
        <v>2018</v>
      </c>
    </row>
    <row r="66851" spans="1:8" x14ac:dyDescent="0.25">
      <c r="A66851" s="1">
        <v>50890</v>
      </c>
      <c r="B66851" t="s">
        <v>48479</v>
      </c>
      <c r="C66851" t="s">
        <v>143214</v>
      </c>
      <c r="D66851" t="s">
        <v>189475</v>
      </c>
      <c r="E66851" s="2">
        <v>43208.952152777783</v>
      </c>
      <c r="F66851">
        <v>191.58</v>
      </c>
      <c r="G66851">
        <f>MONTH(E66851)</f>
        <v>4</v>
      </c>
      <c r="H66851">
        <f>YEAR(E66851)</f>
        <v>2018</v>
      </c>
    </row>
    <row r="66852" spans="1:8" x14ac:dyDescent="0.25">
      <c r="A66852" s="1">
        <v>50893</v>
      </c>
      <c r="B66852" t="s">
        <v>48482</v>
      </c>
      <c r="C66852" t="s">
        <v>143217</v>
      </c>
      <c r="D66852" t="s">
        <v>189475</v>
      </c>
      <c r="E66852" s="2">
        <v>43216.574131944442</v>
      </c>
      <c r="F66852">
        <v>154.66999999999999</v>
      </c>
      <c r="G66852">
        <f>MONTH(E66852)</f>
        <v>4</v>
      </c>
      <c r="H66852">
        <f>YEAR(E66852)</f>
        <v>2018</v>
      </c>
    </row>
    <row r="66853" spans="1:8" x14ac:dyDescent="0.25">
      <c r="A66853" s="1">
        <v>50916</v>
      </c>
      <c r="B66853" t="s">
        <v>48504</v>
      </c>
      <c r="C66853" t="s">
        <v>143239</v>
      </c>
      <c r="D66853" t="s">
        <v>189475</v>
      </c>
      <c r="E66853" s="2">
        <v>43208.49559027778</v>
      </c>
      <c r="F66853">
        <v>138.65</v>
      </c>
      <c r="G66853">
        <f>MONTH(E66853)</f>
        <v>4</v>
      </c>
      <c r="H66853">
        <f>YEAR(E66853)</f>
        <v>2018</v>
      </c>
    </row>
    <row r="66854" spans="1:8" x14ac:dyDescent="0.25">
      <c r="A66854" s="1">
        <v>50917</v>
      </c>
      <c r="B66854" t="s">
        <v>48505</v>
      </c>
      <c r="C66854" t="s">
        <v>143240</v>
      </c>
      <c r="D66854" t="s">
        <v>189475</v>
      </c>
      <c r="E66854" s="2">
        <v>43194.997858796298</v>
      </c>
      <c r="F66854">
        <v>138.65</v>
      </c>
      <c r="G66854">
        <f>MONTH(E66854)</f>
        <v>4</v>
      </c>
      <c r="H66854">
        <f>YEAR(E66854)</f>
        <v>2018</v>
      </c>
    </row>
    <row r="66855" spans="1:8" x14ac:dyDescent="0.25">
      <c r="A66855" s="1">
        <v>50931</v>
      </c>
      <c r="B66855" t="s">
        <v>48519</v>
      </c>
      <c r="C66855" t="s">
        <v>143254</v>
      </c>
      <c r="D66855" t="s">
        <v>189475</v>
      </c>
      <c r="E66855" s="2">
        <v>43209.415879629632</v>
      </c>
      <c r="F66855">
        <v>25.84</v>
      </c>
      <c r="G66855">
        <f>MONTH(E66855)</f>
        <v>4</v>
      </c>
      <c r="H66855">
        <f>YEAR(E66855)</f>
        <v>2018</v>
      </c>
    </row>
    <row r="66856" spans="1:8" x14ac:dyDescent="0.25">
      <c r="A66856" s="1">
        <v>50934</v>
      </c>
      <c r="B66856" t="s">
        <v>48522</v>
      </c>
      <c r="C66856" t="s">
        <v>143257</v>
      </c>
      <c r="D66856" t="s">
        <v>189475</v>
      </c>
      <c r="E66856" s="2">
        <v>43209.348344907397</v>
      </c>
      <c r="F66856">
        <v>153.96</v>
      </c>
      <c r="G66856">
        <f>MONTH(E66856)</f>
        <v>4</v>
      </c>
      <c r="H66856">
        <f>YEAR(E66856)</f>
        <v>2018</v>
      </c>
    </row>
    <row r="66857" spans="1:8" x14ac:dyDescent="0.25">
      <c r="A66857" s="1">
        <v>50938</v>
      </c>
      <c r="B66857" t="s">
        <v>48526</v>
      </c>
      <c r="C66857" t="s">
        <v>143261</v>
      </c>
      <c r="D66857" t="s">
        <v>189475</v>
      </c>
      <c r="E66857" s="2">
        <v>43212.308055555557</v>
      </c>
      <c r="F66857">
        <v>155.41999999999999</v>
      </c>
      <c r="G66857">
        <f>MONTH(E66857)</f>
        <v>4</v>
      </c>
      <c r="H66857">
        <f>YEAR(E66857)</f>
        <v>2018</v>
      </c>
    </row>
    <row r="66858" spans="1:8" x14ac:dyDescent="0.25">
      <c r="A66858" s="1">
        <v>50952</v>
      </c>
      <c r="B66858" t="s">
        <v>48540</v>
      </c>
      <c r="C66858" t="s">
        <v>143275</v>
      </c>
      <c r="D66858" t="s">
        <v>189475</v>
      </c>
      <c r="E66858" s="2">
        <v>43203.447314814817</v>
      </c>
      <c r="F66858">
        <v>25.84</v>
      </c>
      <c r="G66858">
        <f>MONTH(E66858)</f>
        <v>4</v>
      </c>
      <c r="H66858">
        <f>YEAR(E66858)</f>
        <v>2018</v>
      </c>
    </row>
    <row r="66859" spans="1:8" x14ac:dyDescent="0.25">
      <c r="A66859" s="1">
        <v>50961</v>
      </c>
      <c r="B66859" t="s">
        <v>48549</v>
      </c>
      <c r="C66859" t="s">
        <v>143284</v>
      </c>
      <c r="D66859" t="s">
        <v>189475</v>
      </c>
      <c r="E66859" s="2">
        <v>43203.708518518521</v>
      </c>
      <c r="F66859">
        <v>154.66999999999999</v>
      </c>
      <c r="G66859">
        <f>MONTH(E66859)</f>
        <v>4</v>
      </c>
      <c r="H66859">
        <f>YEAR(E66859)</f>
        <v>2018</v>
      </c>
    </row>
    <row r="66860" spans="1:8" x14ac:dyDescent="0.25">
      <c r="A66860" s="1">
        <v>50963</v>
      </c>
      <c r="B66860" t="s">
        <v>48551</v>
      </c>
      <c r="C66860" t="s">
        <v>143286</v>
      </c>
      <c r="D66860" t="s">
        <v>189475</v>
      </c>
      <c r="E66860" s="2">
        <v>43211.793506944443</v>
      </c>
      <c r="F66860">
        <v>191.58</v>
      </c>
      <c r="G66860">
        <f>MONTH(E66860)</f>
        <v>4</v>
      </c>
      <c r="H66860">
        <f>YEAR(E66860)</f>
        <v>2018</v>
      </c>
    </row>
    <row r="66861" spans="1:8" x14ac:dyDescent="0.25">
      <c r="A66861" s="1">
        <v>50966</v>
      </c>
      <c r="B66861" t="s">
        <v>48554</v>
      </c>
      <c r="C66861" t="s">
        <v>143289</v>
      </c>
      <c r="D66861" t="s">
        <v>189475</v>
      </c>
      <c r="E66861" s="2">
        <v>43194.340046296304</v>
      </c>
      <c r="F66861">
        <v>25.84</v>
      </c>
      <c r="G66861">
        <f>MONTH(E66861)</f>
        <v>4</v>
      </c>
      <c r="H66861">
        <f>YEAR(E66861)</f>
        <v>2018</v>
      </c>
    </row>
    <row r="66862" spans="1:8" x14ac:dyDescent="0.25">
      <c r="A66862" s="1">
        <v>50970</v>
      </c>
      <c r="B66862" t="s">
        <v>48558</v>
      </c>
      <c r="C66862" t="s">
        <v>143293</v>
      </c>
      <c r="D66862" t="s">
        <v>189475</v>
      </c>
      <c r="E66862" s="2">
        <v>43206.554918981477</v>
      </c>
      <c r="F66862">
        <v>36.35</v>
      </c>
      <c r="G66862">
        <f>MONTH(E66862)</f>
        <v>4</v>
      </c>
      <c r="H66862">
        <f>YEAR(E66862)</f>
        <v>2018</v>
      </c>
    </row>
    <row r="66863" spans="1:8" x14ac:dyDescent="0.25">
      <c r="A66863" s="1">
        <v>50975</v>
      </c>
      <c r="B66863" t="s">
        <v>48563</v>
      </c>
      <c r="C66863" t="s">
        <v>143298</v>
      </c>
      <c r="D66863" t="s">
        <v>189475</v>
      </c>
      <c r="E66863" s="2">
        <v>43199.838877314818</v>
      </c>
      <c r="F66863">
        <v>191.58</v>
      </c>
      <c r="G66863">
        <f>MONTH(E66863)</f>
        <v>4</v>
      </c>
      <c r="H66863">
        <f>YEAR(E66863)</f>
        <v>2018</v>
      </c>
    </row>
    <row r="66864" spans="1:8" x14ac:dyDescent="0.25">
      <c r="A66864" s="1">
        <v>50980</v>
      </c>
      <c r="B66864" t="s">
        <v>48567</v>
      </c>
      <c r="C66864" t="s">
        <v>143302</v>
      </c>
      <c r="D66864" t="s">
        <v>189475</v>
      </c>
      <c r="E66864" s="2">
        <v>43213.385104166657</v>
      </c>
      <c r="F66864">
        <v>191.58</v>
      </c>
      <c r="G66864">
        <f>MONTH(E66864)</f>
        <v>4</v>
      </c>
      <c r="H66864">
        <f>YEAR(E66864)</f>
        <v>2018</v>
      </c>
    </row>
    <row r="66865" spans="1:8" x14ac:dyDescent="0.25">
      <c r="A66865" s="1">
        <v>51006</v>
      </c>
      <c r="B66865" t="s">
        <v>48592</v>
      </c>
      <c r="C66865" t="s">
        <v>143327</v>
      </c>
      <c r="D66865" t="s">
        <v>189475</v>
      </c>
      <c r="E66865" s="2">
        <v>43195.799409722233</v>
      </c>
      <c r="F66865">
        <v>36.35</v>
      </c>
      <c r="G66865">
        <f>MONTH(E66865)</f>
        <v>4</v>
      </c>
      <c r="H66865">
        <f>YEAR(E66865)</f>
        <v>2018</v>
      </c>
    </row>
    <row r="66866" spans="1:8" x14ac:dyDescent="0.25">
      <c r="A66866" s="1">
        <v>51032</v>
      </c>
      <c r="B66866" t="s">
        <v>48617</v>
      </c>
      <c r="C66866" t="s">
        <v>143352</v>
      </c>
      <c r="D66866" t="s">
        <v>189475</v>
      </c>
      <c r="E66866" s="2">
        <v>43199.449872685182</v>
      </c>
      <c r="F66866">
        <v>163.06</v>
      </c>
      <c r="G66866">
        <f>MONTH(E66866)</f>
        <v>4</v>
      </c>
      <c r="H66866">
        <f>YEAR(E66866)</f>
        <v>2018</v>
      </c>
    </row>
    <row r="66867" spans="1:8" x14ac:dyDescent="0.25">
      <c r="A66867" s="1">
        <v>51043</v>
      </c>
      <c r="B66867" t="s">
        <v>48628</v>
      </c>
      <c r="C66867" t="s">
        <v>143363</v>
      </c>
      <c r="D66867" t="s">
        <v>189475</v>
      </c>
      <c r="E66867" s="2">
        <v>43211.375405092593</v>
      </c>
      <c r="F66867">
        <v>191.58</v>
      </c>
      <c r="G66867">
        <f>MONTH(E66867)</f>
        <v>4</v>
      </c>
      <c r="H66867">
        <f>YEAR(E66867)</f>
        <v>2018</v>
      </c>
    </row>
    <row r="66868" spans="1:8" x14ac:dyDescent="0.25">
      <c r="A66868" s="1">
        <v>51054</v>
      </c>
      <c r="B66868" t="s">
        <v>48639</v>
      </c>
      <c r="C66868" t="s">
        <v>143374</v>
      </c>
      <c r="D66868" t="s">
        <v>189475</v>
      </c>
      <c r="E66868" s="2">
        <v>43203.498518518521</v>
      </c>
      <c r="F66868">
        <v>153.96</v>
      </c>
      <c r="G66868">
        <f>MONTH(E66868)</f>
        <v>4</v>
      </c>
      <c r="H66868">
        <f>YEAR(E66868)</f>
        <v>2018</v>
      </c>
    </row>
    <row r="66869" spans="1:8" x14ac:dyDescent="0.25">
      <c r="A66869" s="1">
        <v>51102</v>
      </c>
      <c r="B66869" t="s">
        <v>48684</v>
      </c>
      <c r="C66869" t="s">
        <v>143419</v>
      </c>
      <c r="D66869" t="s">
        <v>189475</v>
      </c>
      <c r="E66869" s="2">
        <v>43207.620868055557</v>
      </c>
      <c r="F66869">
        <v>191.58</v>
      </c>
      <c r="G66869">
        <f>MONTH(E66869)</f>
        <v>4</v>
      </c>
      <c r="H66869">
        <f>YEAR(E66869)</f>
        <v>2018</v>
      </c>
    </row>
    <row r="66870" spans="1:8" x14ac:dyDescent="0.25">
      <c r="A66870" s="1">
        <v>51114</v>
      </c>
      <c r="B66870" t="s">
        <v>48696</v>
      </c>
      <c r="C66870" t="s">
        <v>143431</v>
      </c>
      <c r="D66870" t="s">
        <v>189475</v>
      </c>
      <c r="E66870" s="2">
        <v>43199.923576388886</v>
      </c>
      <c r="F66870">
        <v>191.58</v>
      </c>
      <c r="G66870">
        <f>MONTH(E66870)</f>
        <v>4</v>
      </c>
      <c r="H66870">
        <f>YEAR(E66870)</f>
        <v>2018</v>
      </c>
    </row>
    <row r="66871" spans="1:8" x14ac:dyDescent="0.25">
      <c r="A66871" s="1">
        <v>51123</v>
      </c>
      <c r="B66871" t="s">
        <v>48705</v>
      </c>
      <c r="C66871" t="s">
        <v>143440</v>
      </c>
      <c r="D66871" t="s">
        <v>189475</v>
      </c>
      <c r="E66871" s="2">
        <v>43218.937025462961</v>
      </c>
      <c r="F66871">
        <v>163.06</v>
      </c>
      <c r="G66871">
        <f>MONTH(E66871)</f>
        <v>4</v>
      </c>
      <c r="H66871">
        <f>YEAR(E66871)</f>
        <v>2018</v>
      </c>
    </row>
    <row r="66872" spans="1:8" x14ac:dyDescent="0.25">
      <c r="A66872" s="1">
        <v>51163</v>
      </c>
      <c r="B66872" t="s">
        <v>48742</v>
      </c>
      <c r="C66872" t="s">
        <v>143477</v>
      </c>
      <c r="D66872" t="s">
        <v>189475</v>
      </c>
      <c r="E66872" s="2">
        <v>43206.574479166673</v>
      </c>
      <c r="F66872">
        <v>191.58</v>
      </c>
      <c r="G66872">
        <f>MONTH(E66872)</f>
        <v>4</v>
      </c>
      <c r="H66872">
        <f>YEAR(E66872)</f>
        <v>2018</v>
      </c>
    </row>
    <row r="66873" spans="1:8" x14ac:dyDescent="0.25">
      <c r="A66873" s="1">
        <v>51164</v>
      </c>
      <c r="B66873" t="s">
        <v>48743</v>
      </c>
      <c r="C66873" t="s">
        <v>143478</v>
      </c>
      <c r="D66873" t="s">
        <v>189475</v>
      </c>
      <c r="E66873" s="2">
        <v>43218.782719907409</v>
      </c>
      <c r="F66873">
        <v>163.06</v>
      </c>
      <c r="G66873">
        <f>MONTH(E66873)</f>
        <v>4</v>
      </c>
      <c r="H66873">
        <f>YEAR(E66873)</f>
        <v>2018</v>
      </c>
    </row>
    <row r="66874" spans="1:8" x14ac:dyDescent="0.25">
      <c r="A66874" s="1">
        <v>51172</v>
      </c>
      <c r="B66874" t="s">
        <v>48751</v>
      </c>
      <c r="C66874" t="s">
        <v>143486</v>
      </c>
      <c r="D66874" t="s">
        <v>189475</v>
      </c>
      <c r="E66874" s="2">
        <v>43194.932523148149</v>
      </c>
      <c r="F66874">
        <v>36.35</v>
      </c>
      <c r="G66874">
        <f>MONTH(E66874)</f>
        <v>4</v>
      </c>
      <c r="H66874">
        <f>YEAR(E66874)</f>
        <v>2018</v>
      </c>
    </row>
    <row r="66875" spans="1:8" x14ac:dyDescent="0.25">
      <c r="A66875" s="1">
        <v>51173</v>
      </c>
      <c r="B66875" t="s">
        <v>48752</v>
      </c>
      <c r="C66875" t="s">
        <v>143487</v>
      </c>
      <c r="D66875" t="s">
        <v>189475</v>
      </c>
      <c r="E66875" s="2">
        <v>43212.740243055552</v>
      </c>
      <c r="F66875">
        <v>191.58</v>
      </c>
      <c r="G66875">
        <f>MONTH(E66875)</f>
        <v>4</v>
      </c>
      <c r="H66875">
        <f>YEAR(E66875)</f>
        <v>2018</v>
      </c>
    </row>
    <row r="66876" spans="1:8" x14ac:dyDescent="0.25">
      <c r="A66876" s="1">
        <v>51193</v>
      </c>
      <c r="B66876" t="s">
        <v>48771</v>
      </c>
      <c r="C66876" t="s">
        <v>143506</v>
      </c>
      <c r="D66876" t="s">
        <v>189475</v>
      </c>
      <c r="E66876" s="2">
        <v>43203.397488425922</v>
      </c>
      <c r="F66876">
        <v>25.84</v>
      </c>
      <c r="G66876">
        <f>MONTH(E66876)</f>
        <v>4</v>
      </c>
      <c r="H66876">
        <f>YEAR(E66876)</f>
        <v>2018</v>
      </c>
    </row>
    <row r="66877" spans="1:8" x14ac:dyDescent="0.25">
      <c r="A66877" s="1">
        <v>51194</v>
      </c>
      <c r="B66877" t="s">
        <v>48772</v>
      </c>
      <c r="C66877" t="s">
        <v>143507</v>
      </c>
      <c r="D66877" t="s">
        <v>189477</v>
      </c>
      <c r="E66877" s="2">
        <v>43201.800034722219</v>
      </c>
      <c r="F66877">
        <v>191.58</v>
      </c>
      <c r="G66877">
        <f>MONTH(E66877)</f>
        <v>4</v>
      </c>
      <c r="H66877">
        <f>YEAR(E66877)</f>
        <v>2018</v>
      </c>
    </row>
    <row r="66878" spans="1:8" x14ac:dyDescent="0.25">
      <c r="A66878" s="1">
        <v>51235</v>
      </c>
      <c r="B66878" t="s">
        <v>48811</v>
      </c>
      <c r="C66878" t="s">
        <v>143546</v>
      </c>
      <c r="D66878" t="s">
        <v>189475</v>
      </c>
      <c r="E66878" s="2">
        <v>43202.456643518519</v>
      </c>
      <c r="F66878">
        <v>191.58</v>
      </c>
      <c r="G66878">
        <f>MONTH(E66878)</f>
        <v>4</v>
      </c>
      <c r="H66878">
        <f>YEAR(E66878)</f>
        <v>2018</v>
      </c>
    </row>
    <row r="66879" spans="1:8" x14ac:dyDescent="0.25">
      <c r="A66879" s="1">
        <v>51271</v>
      </c>
      <c r="B66879" t="s">
        <v>48844</v>
      </c>
      <c r="C66879" t="s">
        <v>143579</v>
      </c>
      <c r="D66879" t="s">
        <v>189475</v>
      </c>
      <c r="E66879" s="2">
        <v>43206.54482638889</v>
      </c>
      <c r="F66879">
        <v>191.58</v>
      </c>
      <c r="G66879">
        <f>MONTH(E66879)</f>
        <v>4</v>
      </c>
      <c r="H66879">
        <f>YEAR(E66879)</f>
        <v>2018</v>
      </c>
    </row>
    <row r="66880" spans="1:8" x14ac:dyDescent="0.25">
      <c r="A66880" s="1">
        <v>51301</v>
      </c>
      <c r="B66880" t="s">
        <v>48873</v>
      </c>
      <c r="C66880" t="s">
        <v>143608</v>
      </c>
      <c r="D66880" t="s">
        <v>189475</v>
      </c>
      <c r="E66880" s="2">
        <v>43211.040729166663</v>
      </c>
      <c r="F66880">
        <v>191.58</v>
      </c>
      <c r="G66880">
        <f>MONTH(E66880)</f>
        <v>4</v>
      </c>
      <c r="H66880">
        <f>YEAR(E66880)</f>
        <v>2018</v>
      </c>
    </row>
    <row r="66881" spans="1:8" x14ac:dyDescent="0.25">
      <c r="A66881" s="1">
        <v>51314</v>
      </c>
      <c r="B66881" t="s">
        <v>48886</v>
      </c>
      <c r="C66881" t="s">
        <v>143621</v>
      </c>
      <c r="D66881" t="s">
        <v>189475</v>
      </c>
      <c r="E66881" s="2">
        <v>43207.029097222221</v>
      </c>
      <c r="F66881">
        <v>138.65</v>
      </c>
      <c r="G66881">
        <f>MONTH(E66881)</f>
        <v>4</v>
      </c>
      <c r="H66881">
        <f>YEAR(E66881)</f>
        <v>2018</v>
      </c>
    </row>
    <row r="66882" spans="1:8" x14ac:dyDescent="0.25">
      <c r="A66882" s="1">
        <v>51328</v>
      </c>
      <c r="B66882" t="s">
        <v>48899</v>
      </c>
      <c r="C66882" t="s">
        <v>143634</v>
      </c>
      <c r="D66882" t="s">
        <v>189475</v>
      </c>
      <c r="E66882" s="2">
        <v>43202.76394675926</v>
      </c>
      <c r="F66882">
        <v>154.66999999999999</v>
      </c>
      <c r="G66882">
        <f>MONTH(E66882)</f>
        <v>4</v>
      </c>
      <c r="H66882">
        <f>YEAR(E66882)</f>
        <v>2018</v>
      </c>
    </row>
    <row r="66883" spans="1:8" x14ac:dyDescent="0.25">
      <c r="A66883" s="1">
        <v>51331</v>
      </c>
      <c r="B66883" t="s">
        <v>48902</v>
      </c>
      <c r="C66883" t="s">
        <v>143637</v>
      </c>
      <c r="D66883" t="s">
        <v>189475</v>
      </c>
      <c r="E66883" s="2">
        <v>43194.765219907407</v>
      </c>
      <c r="F66883">
        <v>191.58</v>
      </c>
      <c r="G66883">
        <f>MONTH(E66883)</f>
        <v>4</v>
      </c>
      <c r="H66883">
        <f>YEAR(E66883)</f>
        <v>2018</v>
      </c>
    </row>
    <row r="66884" spans="1:8" x14ac:dyDescent="0.25">
      <c r="A66884" s="1">
        <v>51336</v>
      </c>
      <c r="B66884" t="s">
        <v>48907</v>
      </c>
      <c r="C66884" t="s">
        <v>143642</v>
      </c>
      <c r="D66884" t="s">
        <v>189475</v>
      </c>
      <c r="E66884" s="2">
        <v>43205.487743055557</v>
      </c>
      <c r="F66884">
        <v>36.35</v>
      </c>
      <c r="G66884">
        <f>MONTH(E66884)</f>
        <v>4</v>
      </c>
      <c r="H66884">
        <f>YEAR(E66884)</f>
        <v>2018</v>
      </c>
    </row>
    <row r="66885" spans="1:8" x14ac:dyDescent="0.25">
      <c r="A66885" s="1">
        <v>51357</v>
      </c>
      <c r="B66885" t="s">
        <v>48928</v>
      </c>
      <c r="C66885" t="s">
        <v>143663</v>
      </c>
      <c r="D66885" t="s">
        <v>189475</v>
      </c>
      <c r="E66885" s="2">
        <v>43202.596354166657</v>
      </c>
      <c r="F66885">
        <v>155.41999999999999</v>
      </c>
      <c r="G66885">
        <f>MONTH(E66885)</f>
        <v>4</v>
      </c>
      <c r="H66885">
        <f>YEAR(E66885)</f>
        <v>2018</v>
      </c>
    </row>
    <row r="66886" spans="1:8" x14ac:dyDescent="0.25">
      <c r="A66886" s="1">
        <v>51365</v>
      </c>
      <c r="B66886" t="s">
        <v>48936</v>
      </c>
      <c r="C66886" t="s">
        <v>143671</v>
      </c>
      <c r="D66886" t="s">
        <v>189475</v>
      </c>
      <c r="E66886" s="2">
        <v>43198.881689814807</v>
      </c>
      <c r="F66886">
        <v>36.35</v>
      </c>
      <c r="G66886">
        <f>MONTH(E66886)</f>
        <v>4</v>
      </c>
      <c r="H66886">
        <f>YEAR(E66886)</f>
        <v>2018</v>
      </c>
    </row>
    <row r="66887" spans="1:8" x14ac:dyDescent="0.25">
      <c r="A66887" s="1">
        <v>51368</v>
      </c>
      <c r="B66887" t="s">
        <v>48939</v>
      </c>
      <c r="C66887" t="s">
        <v>143674</v>
      </c>
      <c r="D66887" t="s">
        <v>189475</v>
      </c>
      <c r="E66887" s="2">
        <v>43202.986111111109</v>
      </c>
      <c r="F66887">
        <v>155.41999999999999</v>
      </c>
      <c r="G66887">
        <f>MONTH(E66887)</f>
        <v>4</v>
      </c>
      <c r="H66887">
        <f>YEAR(E66887)</f>
        <v>2018</v>
      </c>
    </row>
    <row r="66888" spans="1:8" x14ac:dyDescent="0.25">
      <c r="A66888" s="1">
        <v>51381</v>
      </c>
      <c r="B66888" t="s">
        <v>48951</v>
      </c>
      <c r="C66888" t="s">
        <v>143686</v>
      </c>
      <c r="D66888" t="s">
        <v>189475</v>
      </c>
      <c r="E66888" s="2">
        <v>43206.780960648153</v>
      </c>
      <c r="F66888">
        <v>36.35</v>
      </c>
      <c r="G66888">
        <f>MONTH(E66888)</f>
        <v>4</v>
      </c>
      <c r="H66888">
        <f>YEAR(E66888)</f>
        <v>2018</v>
      </c>
    </row>
    <row r="66889" spans="1:8" x14ac:dyDescent="0.25">
      <c r="A66889" s="1">
        <v>51384</v>
      </c>
      <c r="B66889" t="s">
        <v>48954</v>
      </c>
      <c r="C66889" t="s">
        <v>143689</v>
      </c>
      <c r="D66889" t="s">
        <v>189475</v>
      </c>
      <c r="E66889" s="2">
        <v>43196.44</v>
      </c>
      <c r="F66889">
        <v>191.58</v>
      </c>
      <c r="G66889">
        <f>MONTH(E66889)</f>
        <v>4</v>
      </c>
      <c r="H66889">
        <f>YEAR(E66889)</f>
        <v>2018</v>
      </c>
    </row>
    <row r="66890" spans="1:8" x14ac:dyDescent="0.25">
      <c r="A66890" s="1">
        <v>51411</v>
      </c>
      <c r="B66890" t="s">
        <v>48981</v>
      </c>
      <c r="C66890" t="s">
        <v>143716</v>
      </c>
      <c r="D66890" t="s">
        <v>189475</v>
      </c>
      <c r="E66890" s="2">
        <v>43213.83699074074</v>
      </c>
      <c r="F66890">
        <v>154.66999999999999</v>
      </c>
      <c r="G66890">
        <f>MONTH(E66890)</f>
        <v>4</v>
      </c>
      <c r="H66890">
        <f>YEAR(E66890)</f>
        <v>2018</v>
      </c>
    </row>
    <row r="66891" spans="1:8" x14ac:dyDescent="0.25">
      <c r="A66891" s="1">
        <v>51414</v>
      </c>
      <c r="B66891" t="s">
        <v>48984</v>
      </c>
      <c r="C66891" t="s">
        <v>143719</v>
      </c>
      <c r="D66891" t="s">
        <v>189475</v>
      </c>
      <c r="E66891" s="2">
        <v>43194.604004629633</v>
      </c>
      <c r="F66891">
        <v>25.84</v>
      </c>
      <c r="G66891">
        <f>MONTH(E66891)</f>
        <v>4</v>
      </c>
      <c r="H66891">
        <f>YEAR(E66891)</f>
        <v>2018</v>
      </c>
    </row>
    <row r="66892" spans="1:8" x14ac:dyDescent="0.25">
      <c r="A66892" s="1">
        <v>51419</v>
      </c>
      <c r="B66892" t="s">
        <v>48989</v>
      </c>
      <c r="C66892" t="s">
        <v>143724</v>
      </c>
      <c r="D66892" t="s">
        <v>189475</v>
      </c>
      <c r="E66892" s="2">
        <v>43195.79891203704</v>
      </c>
      <c r="F66892">
        <v>138.65</v>
      </c>
      <c r="G66892">
        <f>MONTH(E66892)</f>
        <v>4</v>
      </c>
      <c r="H66892">
        <f>YEAR(E66892)</f>
        <v>2018</v>
      </c>
    </row>
    <row r="66893" spans="1:8" x14ac:dyDescent="0.25">
      <c r="A66893" s="1">
        <v>51420</v>
      </c>
      <c r="B66893" t="s">
        <v>48990</v>
      </c>
      <c r="C66893" t="s">
        <v>143725</v>
      </c>
      <c r="D66893" t="s">
        <v>189475</v>
      </c>
      <c r="E66893" s="2">
        <v>43195.782083333332</v>
      </c>
      <c r="F66893">
        <v>153.96</v>
      </c>
      <c r="G66893">
        <f>MONTH(E66893)</f>
        <v>4</v>
      </c>
      <c r="H66893">
        <f>YEAR(E66893)</f>
        <v>2018</v>
      </c>
    </row>
    <row r="66894" spans="1:8" x14ac:dyDescent="0.25">
      <c r="A66894" s="1">
        <v>51422</v>
      </c>
      <c r="B66894" t="s">
        <v>48992</v>
      </c>
      <c r="C66894" t="s">
        <v>143727</v>
      </c>
      <c r="D66894" t="s">
        <v>189475</v>
      </c>
      <c r="E66894" s="2">
        <v>43202.340428240743</v>
      </c>
      <c r="F66894">
        <v>36.35</v>
      </c>
      <c r="G66894">
        <f>MONTH(E66894)</f>
        <v>4</v>
      </c>
      <c r="H66894">
        <f>YEAR(E66894)</f>
        <v>2018</v>
      </c>
    </row>
    <row r="66895" spans="1:8" x14ac:dyDescent="0.25">
      <c r="A66895" s="1">
        <v>51440</v>
      </c>
      <c r="B66895" t="s">
        <v>49009</v>
      </c>
      <c r="C66895" t="s">
        <v>143744</v>
      </c>
      <c r="D66895" t="s">
        <v>189475</v>
      </c>
      <c r="E66895" s="2">
        <v>43210.544652777768</v>
      </c>
      <c r="F66895">
        <v>191.58</v>
      </c>
      <c r="G66895">
        <f>MONTH(E66895)</f>
        <v>4</v>
      </c>
      <c r="H66895">
        <f>YEAR(E66895)</f>
        <v>2018</v>
      </c>
    </row>
    <row r="66896" spans="1:8" x14ac:dyDescent="0.25">
      <c r="A66896" s="1">
        <v>51469</v>
      </c>
      <c r="B66896" t="s">
        <v>49038</v>
      </c>
      <c r="C66896" t="s">
        <v>143773</v>
      </c>
      <c r="D66896" t="s">
        <v>189475</v>
      </c>
      <c r="E66896" s="2">
        <v>43204.550486111111</v>
      </c>
      <c r="F66896">
        <v>58.36</v>
      </c>
      <c r="G66896">
        <f>MONTH(E66896)</f>
        <v>4</v>
      </c>
      <c r="H66896">
        <f>YEAR(E66896)</f>
        <v>2018</v>
      </c>
    </row>
    <row r="66897" spans="1:8" x14ac:dyDescent="0.25">
      <c r="A66897" s="1">
        <v>51471</v>
      </c>
      <c r="B66897" t="s">
        <v>49040</v>
      </c>
      <c r="C66897" t="s">
        <v>143775</v>
      </c>
      <c r="D66897" t="s">
        <v>189475</v>
      </c>
      <c r="E66897" s="2">
        <v>43219.032870370371</v>
      </c>
      <c r="F66897">
        <v>191.58</v>
      </c>
      <c r="G66897">
        <f>MONTH(E66897)</f>
        <v>4</v>
      </c>
      <c r="H66897">
        <f>YEAR(E66897)</f>
        <v>2018</v>
      </c>
    </row>
    <row r="66898" spans="1:8" x14ac:dyDescent="0.25">
      <c r="A66898" s="1">
        <v>51477</v>
      </c>
      <c r="B66898" t="s">
        <v>49046</v>
      </c>
      <c r="C66898" t="s">
        <v>143781</v>
      </c>
      <c r="D66898" t="s">
        <v>189475</v>
      </c>
      <c r="E66898" s="2">
        <v>43215.984479166669</v>
      </c>
      <c r="F66898">
        <v>47.62</v>
      </c>
      <c r="G66898">
        <f>MONTH(E66898)</f>
        <v>4</v>
      </c>
      <c r="H66898">
        <f>YEAR(E66898)</f>
        <v>2018</v>
      </c>
    </row>
    <row r="66899" spans="1:8" x14ac:dyDescent="0.25">
      <c r="A66899" s="1">
        <v>51478</v>
      </c>
      <c r="B66899" t="s">
        <v>49047</v>
      </c>
      <c r="C66899" t="s">
        <v>143782</v>
      </c>
      <c r="D66899" t="s">
        <v>189475</v>
      </c>
      <c r="E66899" s="2">
        <v>43197.637048611112</v>
      </c>
      <c r="F66899">
        <v>25.84</v>
      </c>
      <c r="G66899">
        <f>MONTH(E66899)</f>
        <v>4</v>
      </c>
      <c r="H66899">
        <f>YEAR(E66899)</f>
        <v>2018</v>
      </c>
    </row>
    <row r="66900" spans="1:8" x14ac:dyDescent="0.25">
      <c r="A66900" s="1">
        <v>51495</v>
      </c>
      <c r="B66900" t="s">
        <v>49064</v>
      </c>
      <c r="C66900" t="s">
        <v>143799</v>
      </c>
      <c r="D66900" t="s">
        <v>189475</v>
      </c>
      <c r="E66900" s="2">
        <v>43196.593263888892</v>
      </c>
      <c r="F66900">
        <v>154.66999999999999</v>
      </c>
      <c r="G66900">
        <f>MONTH(E66900)</f>
        <v>4</v>
      </c>
      <c r="H66900">
        <f>YEAR(E66900)</f>
        <v>2018</v>
      </c>
    </row>
    <row r="66901" spans="1:8" x14ac:dyDescent="0.25">
      <c r="A66901" s="1">
        <v>51509</v>
      </c>
      <c r="B66901" t="s">
        <v>49077</v>
      </c>
      <c r="C66901" t="s">
        <v>143812</v>
      </c>
      <c r="D66901" t="s">
        <v>189475</v>
      </c>
      <c r="E66901" s="2">
        <v>43208.742326388892</v>
      </c>
      <c r="F66901">
        <v>138.65</v>
      </c>
      <c r="G66901">
        <f>MONTH(E66901)</f>
        <v>4</v>
      </c>
      <c r="H66901">
        <f>YEAR(E66901)</f>
        <v>2018</v>
      </c>
    </row>
    <row r="66902" spans="1:8" x14ac:dyDescent="0.25">
      <c r="A66902" s="1">
        <v>51552</v>
      </c>
      <c r="B66902" t="s">
        <v>49119</v>
      </c>
      <c r="C66902" t="s">
        <v>143854</v>
      </c>
      <c r="D66902" t="s">
        <v>189475</v>
      </c>
      <c r="E66902" s="2">
        <v>43200.51190972222</v>
      </c>
      <c r="F66902">
        <v>191.58</v>
      </c>
      <c r="G66902">
        <f>MONTH(E66902)</f>
        <v>4</v>
      </c>
      <c r="H66902">
        <f>YEAR(E66902)</f>
        <v>2018</v>
      </c>
    </row>
    <row r="66903" spans="1:8" x14ac:dyDescent="0.25">
      <c r="A66903" s="1">
        <v>51607</v>
      </c>
      <c r="B66903" t="s">
        <v>49171</v>
      </c>
      <c r="C66903" t="s">
        <v>143906</v>
      </c>
      <c r="D66903" t="s">
        <v>189475</v>
      </c>
      <c r="E66903" s="2">
        <v>43195.845289351862</v>
      </c>
      <c r="F66903">
        <v>138.65</v>
      </c>
      <c r="G66903">
        <f>MONTH(E66903)</f>
        <v>4</v>
      </c>
      <c r="H66903">
        <f>YEAR(E66903)</f>
        <v>2018</v>
      </c>
    </row>
    <row r="66904" spans="1:8" x14ac:dyDescent="0.25">
      <c r="A66904" s="1">
        <v>51628</v>
      </c>
      <c r="B66904" t="s">
        <v>49192</v>
      </c>
      <c r="C66904" t="s">
        <v>143927</v>
      </c>
      <c r="D66904" t="s">
        <v>189475</v>
      </c>
      <c r="E66904" s="2">
        <v>43216.835659722223</v>
      </c>
      <c r="F66904">
        <v>58.36</v>
      </c>
      <c r="G66904">
        <f>MONTH(E66904)</f>
        <v>4</v>
      </c>
      <c r="H66904">
        <f>YEAR(E66904)</f>
        <v>2018</v>
      </c>
    </row>
    <row r="66905" spans="1:8" x14ac:dyDescent="0.25">
      <c r="A66905" s="1">
        <v>51645</v>
      </c>
      <c r="B66905" t="s">
        <v>49209</v>
      </c>
      <c r="C66905" t="s">
        <v>143944</v>
      </c>
      <c r="D66905" t="s">
        <v>189475</v>
      </c>
      <c r="E66905" s="2">
        <v>43205.497129629628</v>
      </c>
      <c r="F66905">
        <v>191.58</v>
      </c>
      <c r="G66905">
        <f>MONTH(E66905)</f>
        <v>4</v>
      </c>
      <c r="H66905">
        <f>YEAR(E66905)</f>
        <v>2018</v>
      </c>
    </row>
    <row r="66906" spans="1:8" x14ac:dyDescent="0.25">
      <c r="A66906" s="1">
        <v>51662</v>
      </c>
      <c r="B66906" t="s">
        <v>49225</v>
      </c>
      <c r="C66906" t="s">
        <v>143960</v>
      </c>
      <c r="D66906" t="s">
        <v>189475</v>
      </c>
      <c r="E66906" s="2">
        <v>43217.519849537042</v>
      </c>
      <c r="F66906">
        <v>36.35</v>
      </c>
      <c r="G66906">
        <f>MONTH(E66906)</f>
        <v>4</v>
      </c>
      <c r="H66906">
        <f>YEAR(E66906)</f>
        <v>2018</v>
      </c>
    </row>
    <row r="66907" spans="1:8" x14ac:dyDescent="0.25">
      <c r="A66907" s="1">
        <v>51678</v>
      </c>
      <c r="B66907" t="s">
        <v>49239</v>
      </c>
      <c r="C66907" t="s">
        <v>143974</v>
      </c>
      <c r="D66907" t="s">
        <v>189475</v>
      </c>
      <c r="E66907" s="2">
        <v>43208.874247685177</v>
      </c>
      <c r="F66907">
        <v>138.65</v>
      </c>
      <c r="G66907">
        <f>MONTH(E66907)</f>
        <v>4</v>
      </c>
      <c r="H66907">
        <f>YEAR(E66907)</f>
        <v>2018</v>
      </c>
    </row>
    <row r="66908" spans="1:8" x14ac:dyDescent="0.25">
      <c r="A66908" s="1">
        <v>51687</v>
      </c>
      <c r="B66908" t="s">
        <v>49247</v>
      </c>
      <c r="C66908" t="s">
        <v>143982</v>
      </c>
      <c r="D66908" t="s">
        <v>189475</v>
      </c>
      <c r="E66908" s="2">
        <v>43211.546087962961</v>
      </c>
      <c r="F66908">
        <v>36.35</v>
      </c>
      <c r="G66908">
        <f>MONTH(E66908)</f>
        <v>4</v>
      </c>
      <c r="H66908">
        <f>YEAR(E66908)</f>
        <v>2018</v>
      </c>
    </row>
    <row r="66909" spans="1:8" x14ac:dyDescent="0.25">
      <c r="A66909" s="1">
        <v>51722</v>
      </c>
      <c r="B66909" t="s">
        <v>49282</v>
      </c>
      <c r="C66909" t="s">
        <v>144017</v>
      </c>
      <c r="D66909" t="s">
        <v>189475</v>
      </c>
      <c r="E66909" s="2">
        <v>43205.681990740741</v>
      </c>
      <c r="F66909">
        <v>36.35</v>
      </c>
      <c r="G66909">
        <f>MONTH(E66909)</f>
        <v>4</v>
      </c>
      <c r="H66909">
        <f>YEAR(E66909)</f>
        <v>2018</v>
      </c>
    </row>
    <row r="66910" spans="1:8" x14ac:dyDescent="0.25">
      <c r="A66910" s="1">
        <v>51759</v>
      </c>
      <c r="B66910" t="s">
        <v>49317</v>
      </c>
      <c r="C66910" t="s">
        <v>144052</v>
      </c>
      <c r="D66910" t="s">
        <v>189475</v>
      </c>
      <c r="E66910" s="2">
        <v>43220.553472222222</v>
      </c>
      <c r="F66910">
        <v>36.35</v>
      </c>
      <c r="G66910">
        <f>MONTH(E66910)</f>
        <v>4</v>
      </c>
      <c r="H66910">
        <f>YEAR(E66910)</f>
        <v>2018</v>
      </c>
    </row>
    <row r="66911" spans="1:8" x14ac:dyDescent="0.25">
      <c r="A66911" s="1">
        <v>51766</v>
      </c>
      <c r="B66911" t="s">
        <v>49324</v>
      </c>
      <c r="C66911" t="s">
        <v>144059</v>
      </c>
      <c r="D66911" t="s">
        <v>189475</v>
      </c>
      <c r="E66911" s="2">
        <v>43195.705763888887</v>
      </c>
      <c r="F66911">
        <v>155.41999999999999</v>
      </c>
      <c r="G66911">
        <f>MONTH(E66911)</f>
        <v>4</v>
      </c>
      <c r="H66911">
        <f>YEAR(E66911)</f>
        <v>2018</v>
      </c>
    </row>
    <row r="66912" spans="1:8" x14ac:dyDescent="0.25">
      <c r="A66912" s="1">
        <v>51787</v>
      </c>
      <c r="B66912" t="s">
        <v>49345</v>
      </c>
      <c r="C66912" t="s">
        <v>144080</v>
      </c>
      <c r="D66912" t="s">
        <v>189475</v>
      </c>
      <c r="E66912" s="2">
        <v>43205.509988425933</v>
      </c>
      <c r="F66912">
        <v>191.58</v>
      </c>
      <c r="G66912">
        <f>MONTH(E66912)</f>
        <v>4</v>
      </c>
      <c r="H66912">
        <f>YEAR(E66912)</f>
        <v>2018</v>
      </c>
    </row>
    <row r="66913" spans="1:8" x14ac:dyDescent="0.25">
      <c r="A66913" s="1">
        <v>51836</v>
      </c>
      <c r="B66913" t="s">
        <v>49392</v>
      </c>
      <c r="C66913" t="s">
        <v>144127</v>
      </c>
      <c r="D66913" t="s">
        <v>189475</v>
      </c>
      <c r="E66913" s="2">
        <v>43194.808807870373</v>
      </c>
      <c r="F66913">
        <v>25.84</v>
      </c>
      <c r="G66913">
        <f>MONTH(E66913)</f>
        <v>4</v>
      </c>
      <c r="H66913">
        <f>YEAR(E66913)</f>
        <v>2018</v>
      </c>
    </row>
    <row r="66914" spans="1:8" x14ac:dyDescent="0.25">
      <c r="A66914" s="1">
        <v>51852</v>
      </c>
      <c r="B66914" t="s">
        <v>49407</v>
      </c>
      <c r="C66914" t="s">
        <v>144142</v>
      </c>
      <c r="D66914" t="s">
        <v>189475</v>
      </c>
      <c r="E66914" s="2">
        <v>43214.755231481482</v>
      </c>
      <c r="F66914">
        <v>291.27999999999997</v>
      </c>
      <c r="G66914">
        <f>MONTH(E66914)</f>
        <v>4</v>
      </c>
      <c r="H66914">
        <f>YEAR(E66914)</f>
        <v>2018</v>
      </c>
    </row>
    <row r="66915" spans="1:8" x14ac:dyDescent="0.25">
      <c r="A66915" s="1">
        <v>51878</v>
      </c>
      <c r="B66915" t="s">
        <v>49432</v>
      </c>
      <c r="C66915" t="s">
        <v>144167</v>
      </c>
      <c r="D66915" t="s">
        <v>189475</v>
      </c>
      <c r="E66915" s="2">
        <v>43202.634791666656</v>
      </c>
      <c r="F66915">
        <v>191.58</v>
      </c>
      <c r="G66915">
        <f>MONTH(E66915)</f>
        <v>4</v>
      </c>
      <c r="H66915">
        <f>YEAR(E66915)</f>
        <v>2018</v>
      </c>
    </row>
    <row r="66916" spans="1:8" x14ac:dyDescent="0.25">
      <c r="A66916" s="1">
        <v>51880</v>
      </c>
      <c r="B66916" t="s">
        <v>49434</v>
      </c>
      <c r="C66916" t="s">
        <v>144169</v>
      </c>
      <c r="D66916" t="s">
        <v>189475</v>
      </c>
      <c r="E66916" s="2">
        <v>43193.63009259259</v>
      </c>
      <c r="F66916">
        <v>191.58</v>
      </c>
      <c r="G66916">
        <f>MONTH(E66916)</f>
        <v>4</v>
      </c>
      <c r="H66916">
        <f>YEAR(E66916)</f>
        <v>2018</v>
      </c>
    </row>
    <row r="66917" spans="1:8" x14ac:dyDescent="0.25">
      <c r="A66917" s="1">
        <v>51895</v>
      </c>
      <c r="B66917" t="s">
        <v>49447</v>
      </c>
      <c r="C66917" t="s">
        <v>144182</v>
      </c>
      <c r="D66917" t="s">
        <v>189475</v>
      </c>
      <c r="E66917" s="2">
        <v>43206.352939814817</v>
      </c>
      <c r="F66917">
        <v>163.06</v>
      </c>
      <c r="G66917">
        <f>MONTH(E66917)</f>
        <v>4</v>
      </c>
      <c r="H66917">
        <f>YEAR(E66917)</f>
        <v>2018</v>
      </c>
    </row>
    <row r="66918" spans="1:8" x14ac:dyDescent="0.25">
      <c r="A66918" s="1">
        <v>51912</v>
      </c>
      <c r="B66918" t="s">
        <v>49463</v>
      </c>
      <c r="C66918" t="s">
        <v>144198</v>
      </c>
      <c r="D66918" t="s">
        <v>189475</v>
      </c>
      <c r="E66918" s="2">
        <v>43218.607534722221</v>
      </c>
      <c r="F66918">
        <v>25.84</v>
      </c>
      <c r="G66918">
        <f>MONTH(E66918)</f>
        <v>4</v>
      </c>
      <c r="H66918">
        <f>YEAR(E66918)</f>
        <v>2018</v>
      </c>
    </row>
    <row r="66919" spans="1:8" x14ac:dyDescent="0.25">
      <c r="A66919" s="1">
        <v>51936</v>
      </c>
      <c r="B66919" t="s">
        <v>49487</v>
      </c>
      <c r="C66919" t="s">
        <v>144222</v>
      </c>
      <c r="D66919" t="s">
        <v>189475</v>
      </c>
      <c r="E66919" s="2">
        <v>43213.653900462959</v>
      </c>
      <c r="F66919">
        <v>154.66999999999999</v>
      </c>
      <c r="G66919">
        <f>MONTH(E66919)</f>
        <v>4</v>
      </c>
      <c r="H66919">
        <f>YEAR(E66919)</f>
        <v>2018</v>
      </c>
    </row>
    <row r="66920" spans="1:8" x14ac:dyDescent="0.25">
      <c r="A66920" s="1">
        <v>51939</v>
      </c>
      <c r="B66920" t="s">
        <v>49490</v>
      </c>
      <c r="C66920" t="s">
        <v>144225</v>
      </c>
      <c r="D66920" t="s">
        <v>189475</v>
      </c>
      <c r="E66920" s="2">
        <v>43218.879224537042</v>
      </c>
      <c r="F66920">
        <v>32.9</v>
      </c>
      <c r="G66920">
        <f>MONTH(E66920)</f>
        <v>4</v>
      </c>
      <c r="H66920">
        <f>YEAR(E66920)</f>
        <v>2018</v>
      </c>
    </row>
    <row r="66921" spans="1:8" x14ac:dyDescent="0.25">
      <c r="A66921" s="1">
        <v>51955</v>
      </c>
      <c r="B66921" t="s">
        <v>49506</v>
      </c>
      <c r="C66921" t="s">
        <v>144241</v>
      </c>
      <c r="D66921" t="s">
        <v>189475</v>
      </c>
      <c r="E66921" s="2">
        <v>43208.463495370372</v>
      </c>
      <c r="F66921">
        <v>36.35</v>
      </c>
      <c r="G66921">
        <f>MONTH(E66921)</f>
        <v>4</v>
      </c>
      <c r="H66921">
        <f>YEAR(E66921)</f>
        <v>2018</v>
      </c>
    </row>
    <row r="66922" spans="1:8" x14ac:dyDescent="0.25">
      <c r="A66922" s="1">
        <v>51958</v>
      </c>
      <c r="B66922" t="s">
        <v>49509</v>
      </c>
      <c r="C66922" t="s">
        <v>144244</v>
      </c>
      <c r="D66922" t="s">
        <v>189475</v>
      </c>
      <c r="E66922" s="2">
        <v>43217.643923611111</v>
      </c>
      <c r="F66922">
        <v>291.27999999999997</v>
      </c>
      <c r="G66922">
        <f>MONTH(E66922)</f>
        <v>4</v>
      </c>
      <c r="H66922">
        <f>YEAR(E66922)</f>
        <v>2018</v>
      </c>
    </row>
    <row r="66923" spans="1:8" x14ac:dyDescent="0.25">
      <c r="A66923" s="1">
        <v>51986</v>
      </c>
      <c r="B66923" t="s">
        <v>49534</v>
      </c>
      <c r="C66923" t="s">
        <v>144269</v>
      </c>
      <c r="D66923" t="s">
        <v>189475</v>
      </c>
      <c r="E66923" s="2">
        <v>43207.858298611107</v>
      </c>
      <c r="F66923">
        <v>153.96</v>
      </c>
      <c r="G66923">
        <f>MONTH(E66923)</f>
        <v>4</v>
      </c>
      <c r="H66923">
        <f>YEAR(E66923)</f>
        <v>2018</v>
      </c>
    </row>
    <row r="66924" spans="1:8" x14ac:dyDescent="0.25">
      <c r="A66924" s="1">
        <v>52025</v>
      </c>
      <c r="B66924" t="s">
        <v>49573</v>
      </c>
      <c r="C66924" t="s">
        <v>144308</v>
      </c>
      <c r="D66924" t="s">
        <v>189475</v>
      </c>
      <c r="E66924" s="2">
        <v>43195.674675925933</v>
      </c>
      <c r="F66924">
        <v>138.65</v>
      </c>
      <c r="G66924">
        <f>MONTH(E66924)</f>
        <v>4</v>
      </c>
      <c r="H66924">
        <f>YEAR(E66924)</f>
        <v>2018</v>
      </c>
    </row>
    <row r="66925" spans="1:8" x14ac:dyDescent="0.25">
      <c r="A66925" s="1">
        <v>52027</v>
      </c>
      <c r="B66925" t="s">
        <v>49575</v>
      </c>
      <c r="C66925" t="s">
        <v>144310</v>
      </c>
      <c r="D66925" t="s">
        <v>189475</v>
      </c>
      <c r="E66925" s="2">
        <v>43212.89634259259</v>
      </c>
      <c r="F66925">
        <v>155.41999999999999</v>
      </c>
      <c r="G66925">
        <f>MONTH(E66925)</f>
        <v>4</v>
      </c>
      <c r="H66925">
        <f>YEAR(E66925)</f>
        <v>2018</v>
      </c>
    </row>
    <row r="66926" spans="1:8" x14ac:dyDescent="0.25">
      <c r="A66926" s="1">
        <v>52062</v>
      </c>
      <c r="B66926" t="s">
        <v>49609</v>
      </c>
      <c r="C66926" t="s">
        <v>144344</v>
      </c>
      <c r="D66926" t="s">
        <v>189475</v>
      </c>
      <c r="E66926" s="2">
        <v>43209.756412037037</v>
      </c>
      <c r="F66926">
        <v>191.58</v>
      </c>
      <c r="G66926">
        <f>MONTH(E66926)</f>
        <v>4</v>
      </c>
      <c r="H66926">
        <f>YEAR(E66926)</f>
        <v>2018</v>
      </c>
    </row>
    <row r="66927" spans="1:8" x14ac:dyDescent="0.25">
      <c r="A66927" s="1">
        <v>52095</v>
      </c>
      <c r="B66927" t="s">
        <v>49641</v>
      </c>
      <c r="C66927" t="s">
        <v>144376</v>
      </c>
      <c r="D66927" t="s">
        <v>189475</v>
      </c>
      <c r="E66927" s="2">
        <v>43209.43072916667</v>
      </c>
      <c r="F66927">
        <v>191.58</v>
      </c>
      <c r="G66927">
        <f>MONTH(E66927)</f>
        <v>4</v>
      </c>
      <c r="H66927">
        <f>YEAR(E66927)</f>
        <v>2018</v>
      </c>
    </row>
    <row r="66928" spans="1:8" x14ac:dyDescent="0.25">
      <c r="A66928" s="1">
        <v>52104</v>
      </c>
      <c r="B66928" t="s">
        <v>49650</v>
      </c>
      <c r="C66928" t="s">
        <v>144385</v>
      </c>
      <c r="D66928" t="s">
        <v>189475</v>
      </c>
      <c r="E66928" s="2">
        <v>43212.378842592603</v>
      </c>
      <c r="F66928">
        <v>191.58</v>
      </c>
      <c r="G66928">
        <f>MONTH(E66928)</f>
        <v>4</v>
      </c>
      <c r="H66928">
        <f>YEAR(E66928)</f>
        <v>2018</v>
      </c>
    </row>
    <row r="66929" spans="1:8" x14ac:dyDescent="0.25">
      <c r="A66929" s="1">
        <v>52177</v>
      </c>
      <c r="B66929" t="s">
        <v>49715</v>
      </c>
      <c r="C66929" t="s">
        <v>144450</v>
      </c>
      <c r="D66929" t="s">
        <v>189475</v>
      </c>
      <c r="E66929" s="2">
        <v>43207.408842592587</v>
      </c>
      <c r="F66929">
        <v>191.58</v>
      </c>
      <c r="G66929">
        <f>MONTH(E66929)</f>
        <v>4</v>
      </c>
      <c r="H66929">
        <f>YEAR(E66929)</f>
        <v>2018</v>
      </c>
    </row>
    <row r="66930" spans="1:8" x14ac:dyDescent="0.25">
      <c r="A66930" s="1">
        <v>52181</v>
      </c>
      <c r="B66930" t="s">
        <v>49718</v>
      </c>
      <c r="C66930" t="s">
        <v>144453</v>
      </c>
      <c r="D66930" t="s">
        <v>189475</v>
      </c>
      <c r="E66930" s="2">
        <v>43194.595034722217</v>
      </c>
      <c r="F66930">
        <v>154.66999999999999</v>
      </c>
      <c r="G66930">
        <f>MONTH(E66930)</f>
        <v>4</v>
      </c>
      <c r="H66930">
        <f>YEAR(E66930)</f>
        <v>2018</v>
      </c>
    </row>
    <row r="66931" spans="1:8" x14ac:dyDescent="0.25">
      <c r="A66931" s="1">
        <v>52188</v>
      </c>
      <c r="B66931" t="s">
        <v>49725</v>
      </c>
      <c r="C66931" t="s">
        <v>144460</v>
      </c>
      <c r="D66931" t="s">
        <v>189475</v>
      </c>
      <c r="E66931" s="2">
        <v>43202.623182870368</v>
      </c>
      <c r="F66931">
        <v>25.84</v>
      </c>
      <c r="G66931">
        <f>MONTH(E66931)</f>
        <v>4</v>
      </c>
      <c r="H66931">
        <f>YEAR(E66931)</f>
        <v>2018</v>
      </c>
    </row>
    <row r="66932" spans="1:8" x14ac:dyDescent="0.25">
      <c r="A66932" s="1">
        <v>52191</v>
      </c>
      <c r="B66932" t="s">
        <v>49728</v>
      </c>
      <c r="C66932" t="s">
        <v>144463</v>
      </c>
      <c r="D66932" t="s">
        <v>189475</v>
      </c>
      <c r="E66932" s="2">
        <v>43205.978043981479</v>
      </c>
      <c r="F66932">
        <v>154.66999999999999</v>
      </c>
      <c r="G66932">
        <f>MONTH(E66932)</f>
        <v>4</v>
      </c>
      <c r="H66932">
        <f>YEAR(E66932)</f>
        <v>2018</v>
      </c>
    </row>
    <row r="66933" spans="1:8" x14ac:dyDescent="0.25">
      <c r="A66933" s="1">
        <v>52202</v>
      </c>
      <c r="B66933" t="s">
        <v>49737</v>
      </c>
      <c r="C66933" t="s">
        <v>144472</v>
      </c>
      <c r="D66933" t="s">
        <v>189475</v>
      </c>
      <c r="E66933" s="2">
        <v>43200.711111111108</v>
      </c>
      <c r="F66933">
        <v>25.84</v>
      </c>
      <c r="G66933">
        <f>MONTH(E66933)</f>
        <v>4</v>
      </c>
      <c r="H66933">
        <f>YEAR(E66933)</f>
        <v>2018</v>
      </c>
    </row>
    <row r="66934" spans="1:8" x14ac:dyDescent="0.25">
      <c r="A66934" s="1">
        <v>52218</v>
      </c>
      <c r="B66934" t="s">
        <v>49753</v>
      </c>
      <c r="C66934" t="s">
        <v>144488</v>
      </c>
      <c r="D66934" t="s">
        <v>189477</v>
      </c>
      <c r="E66934" s="2">
        <v>43199.896307870367</v>
      </c>
      <c r="F66934">
        <v>36.35</v>
      </c>
      <c r="G66934">
        <f>MONTH(E66934)</f>
        <v>4</v>
      </c>
      <c r="H66934">
        <f>YEAR(E66934)</f>
        <v>2018</v>
      </c>
    </row>
    <row r="66935" spans="1:8" x14ac:dyDescent="0.25">
      <c r="A66935" s="1">
        <v>52219</v>
      </c>
      <c r="B66935" t="s">
        <v>49754</v>
      </c>
      <c r="C66935" t="s">
        <v>144489</v>
      </c>
      <c r="D66935" t="s">
        <v>189475</v>
      </c>
      <c r="E66935" s="2">
        <v>43192.73510416667</v>
      </c>
      <c r="F66935">
        <v>138.65</v>
      </c>
      <c r="G66935">
        <f>MONTH(E66935)</f>
        <v>4</v>
      </c>
      <c r="H66935">
        <f>YEAR(E66935)</f>
        <v>2018</v>
      </c>
    </row>
    <row r="66936" spans="1:8" x14ac:dyDescent="0.25">
      <c r="A66936" s="1">
        <v>52221</v>
      </c>
      <c r="B66936" t="s">
        <v>49756</v>
      </c>
      <c r="C66936" t="s">
        <v>144491</v>
      </c>
      <c r="D66936" t="s">
        <v>189475</v>
      </c>
      <c r="E66936" s="2">
        <v>43195.942824074067</v>
      </c>
      <c r="F66936">
        <v>155.41999999999999</v>
      </c>
      <c r="G66936">
        <f>MONTH(E66936)</f>
        <v>4</v>
      </c>
      <c r="H66936">
        <f>YEAR(E66936)</f>
        <v>2018</v>
      </c>
    </row>
    <row r="66937" spans="1:8" x14ac:dyDescent="0.25">
      <c r="A66937" s="1">
        <v>52236</v>
      </c>
      <c r="B66937" t="s">
        <v>49771</v>
      </c>
      <c r="C66937" t="s">
        <v>144506</v>
      </c>
      <c r="D66937" t="s">
        <v>189475</v>
      </c>
      <c r="E66937" s="2">
        <v>43192.920370370368</v>
      </c>
      <c r="F66937">
        <v>191.58</v>
      </c>
      <c r="G66937">
        <f>MONTH(E66937)</f>
        <v>4</v>
      </c>
      <c r="H66937">
        <f>YEAR(E66937)</f>
        <v>2018</v>
      </c>
    </row>
    <row r="66938" spans="1:8" x14ac:dyDescent="0.25">
      <c r="A66938" s="1">
        <v>52261</v>
      </c>
      <c r="B66938" t="s">
        <v>49792</v>
      </c>
      <c r="C66938" t="s">
        <v>144527</v>
      </c>
      <c r="D66938" t="s">
        <v>189475</v>
      </c>
      <c r="E66938" s="2">
        <v>43194.909629629627</v>
      </c>
      <c r="F66938">
        <v>25.84</v>
      </c>
      <c r="G66938">
        <f>MONTH(E66938)</f>
        <v>4</v>
      </c>
      <c r="H66938">
        <f>YEAR(E66938)</f>
        <v>2018</v>
      </c>
    </row>
    <row r="66939" spans="1:8" x14ac:dyDescent="0.25">
      <c r="A66939" s="1">
        <v>52279</v>
      </c>
      <c r="B66939" t="s">
        <v>49810</v>
      </c>
      <c r="C66939" t="s">
        <v>144545</v>
      </c>
      <c r="D66939" t="s">
        <v>189475</v>
      </c>
      <c r="E66939" s="2">
        <v>43201.910150462973</v>
      </c>
      <c r="F66939">
        <v>138.65</v>
      </c>
      <c r="G66939">
        <f>MONTH(E66939)</f>
        <v>4</v>
      </c>
      <c r="H66939">
        <f>YEAR(E66939)</f>
        <v>2018</v>
      </c>
    </row>
    <row r="66940" spans="1:8" x14ac:dyDescent="0.25">
      <c r="A66940" s="1">
        <v>52290</v>
      </c>
      <c r="B66940" t="s">
        <v>49821</v>
      </c>
      <c r="C66940" t="s">
        <v>144556</v>
      </c>
      <c r="D66940" t="s">
        <v>189475</v>
      </c>
      <c r="E66940" s="2">
        <v>43210.850648148153</v>
      </c>
      <c r="F66940">
        <v>191.58</v>
      </c>
      <c r="G66940">
        <f>MONTH(E66940)</f>
        <v>4</v>
      </c>
      <c r="H66940">
        <f>YEAR(E66940)</f>
        <v>2018</v>
      </c>
    </row>
    <row r="66941" spans="1:8" x14ac:dyDescent="0.25">
      <c r="A66941" s="1">
        <v>52292</v>
      </c>
      <c r="B66941" t="s">
        <v>49823</v>
      </c>
      <c r="C66941" t="s">
        <v>144558</v>
      </c>
      <c r="D66941" t="s">
        <v>189475</v>
      </c>
      <c r="E66941" s="2">
        <v>43220.701574074083</v>
      </c>
      <c r="F66941">
        <v>155.41999999999999</v>
      </c>
      <c r="G66941">
        <f>MONTH(E66941)</f>
        <v>4</v>
      </c>
      <c r="H66941">
        <f>YEAR(E66941)</f>
        <v>2018</v>
      </c>
    </row>
    <row r="66942" spans="1:8" x14ac:dyDescent="0.25">
      <c r="A66942" s="1">
        <v>52295</v>
      </c>
      <c r="B66942" t="s">
        <v>49826</v>
      </c>
      <c r="C66942" t="s">
        <v>144561</v>
      </c>
      <c r="D66942" t="s">
        <v>189475</v>
      </c>
      <c r="E66942" s="2">
        <v>43214.687083333331</v>
      </c>
      <c r="F66942">
        <v>25.84</v>
      </c>
      <c r="G66942">
        <f>MONTH(E66942)</f>
        <v>4</v>
      </c>
      <c r="H66942">
        <f>YEAR(E66942)</f>
        <v>2018</v>
      </c>
    </row>
    <row r="66943" spans="1:8" x14ac:dyDescent="0.25">
      <c r="A66943" s="1">
        <v>52309</v>
      </c>
      <c r="B66943" t="s">
        <v>49840</v>
      </c>
      <c r="C66943" t="s">
        <v>144575</v>
      </c>
      <c r="D66943" t="s">
        <v>189475</v>
      </c>
      <c r="E66943" s="2">
        <v>43210.778784722221</v>
      </c>
      <c r="F66943">
        <v>138.65</v>
      </c>
      <c r="G66943">
        <f>MONTH(E66943)</f>
        <v>4</v>
      </c>
      <c r="H66943">
        <f>YEAR(E66943)</f>
        <v>2018</v>
      </c>
    </row>
    <row r="66944" spans="1:8" x14ac:dyDescent="0.25">
      <c r="A66944" s="1">
        <v>52314</v>
      </c>
      <c r="B66944" t="s">
        <v>49845</v>
      </c>
      <c r="C66944" t="s">
        <v>144580</v>
      </c>
      <c r="D66944" t="s">
        <v>189475</v>
      </c>
      <c r="E66944" s="2">
        <v>43217.903831018521</v>
      </c>
      <c r="F66944">
        <v>163.06</v>
      </c>
      <c r="G66944">
        <f>MONTH(E66944)</f>
        <v>4</v>
      </c>
      <c r="H66944">
        <f>YEAR(E66944)</f>
        <v>2018</v>
      </c>
    </row>
    <row r="66945" spans="1:8" x14ac:dyDescent="0.25">
      <c r="A66945" s="1">
        <v>52352</v>
      </c>
      <c r="B66945" t="s">
        <v>49882</v>
      </c>
      <c r="C66945" t="s">
        <v>144617</v>
      </c>
      <c r="D66945" t="s">
        <v>189475</v>
      </c>
      <c r="E66945" s="2">
        <v>43217.660370370373</v>
      </c>
      <c r="F66945">
        <v>36.35</v>
      </c>
      <c r="G66945">
        <f>MONTH(E66945)</f>
        <v>4</v>
      </c>
      <c r="H66945">
        <f>YEAR(E66945)</f>
        <v>2018</v>
      </c>
    </row>
    <row r="66946" spans="1:8" x14ac:dyDescent="0.25">
      <c r="A66946" s="1">
        <v>52379</v>
      </c>
      <c r="B66946" t="s">
        <v>49908</v>
      </c>
      <c r="C66946" t="s">
        <v>144643</v>
      </c>
      <c r="D66946" t="s">
        <v>189475</v>
      </c>
      <c r="E66946" s="2">
        <v>43193.552210648151</v>
      </c>
      <c r="F66946">
        <v>154.66999999999999</v>
      </c>
      <c r="G66946">
        <f>MONTH(E66946)</f>
        <v>4</v>
      </c>
      <c r="H66946">
        <f>YEAR(E66946)</f>
        <v>2018</v>
      </c>
    </row>
    <row r="66947" spans="1:8" x14ac:dyDescent="0.25">
      <c r="A66947" s="1">
        <v>52386</v>
      </c>
      <c r="B66947" t="s">
        <v>49913</v>
      </c>
      <c r="C66947" t="s">
        <v>144648</v>
      </c>
      <c r="D66947" t="s">
        <v>189475</v>
      </c>
      <c r="E66947" s="2">
        <v>43210.33284722222</v>
      </c>
      <c r="F66947">
        <v>25.84</v>
      </c>
      <c r="G66947">
        <f>MONTH(E66947)</f>
        <v>4</v>
      </c>
      <c r="H66947">
        <f>YEAR(E66947)</f>
        <v>2018</v>
      </c>
    </row>
    <row r="66948" spans="1:8" x14ac:dyDescent="0.25">
      <c r="A66948" s="1">
        <v>52394</v>
      </c>
      <c r="B66948" t="s">
        <v>49921</v>
      </c>
      <c r="C66948" t="s">
        <v>144656</v>
      </c>
      <c r="D66948" t="s">
        <v>189475</v>
      </c>
      <c r="E66948" s="2">
        <v>43194.542349537027</v>
      </c>
      <c r="F66948">
        <v>153.96</v>
      </c>
      <c r="G66948">
        <f>MONTH(E66948)</f>
        <v>4</v>
      </c>
      <c r="H66948">
        <f>YEAR(E66948)</f>
        <v>2018</v>
      </c>
    </row>
    <row r="66949" spans="1:8" x14ac:dyDescent="0.25">
      <c r="A66949" s="1">
        <v>52409</v>
      </c>
      <c r="B66949" t="s">
        <v>49935</v>
      </c>
      <c r="C66949" t="s">
        <v>144670</v>
      </c>
      <c r="D66949" t="s">
        <v>189475</v>
      </c>
      <c r="E66949" s="2">
        <v>43208.539849537039</v>
      </c>
      <c r="F66949">
        <v>36.35</v>
      </c>
      <c r="G66949">
        <f>MONTH(E66949)</f>
        <v>4</v>
      </c>
      <c r="H66949">
        <f>YEAR(E66949)</f>
        <v>2018</v>
      </c>
    </row>
    <row r="66950" spans="1:8" x14ac:dyDescent="0.25">
      <c r="A66950" s="1">
        <v>52426</v>
      </c>
      <c r="B66950" t="s">
        <v>49952</v>
      </c>
      <c r="C66950" t="s">
        <v>144687</v>
      </c>
      <c r="D66950" t="s">
        <v>189475</v>
      </c>
      <c r="E66950" s="2">
        <v>43213.579756944448</v>
      </c>
      <c r="F66950">
        <v>36.35</v>
      </c>
      <c r="G66950">
        <f>MONTH(E66950)</f>
        <v>4</v>
      </c>
      <c r="H66950">
        <f>YEAR(E66950)</f>
        <v>2018</v>
      </c>
    </row>
    <row r="66951" spans="1:8" x14ac:dyDescent="0.25">
      <c r="A66951" s="1">
        <v>52440</v>
      </c>
      <c r="B66951" t="s">
        <v>49966</v>
      </c>
      <c r="C66951" t="s">
        <v>144701</v>
      </c>
      <c r="D66951" t="s">
        <v>189475</v>
      </c>
      <c r="E66951" s="2">
        <v>43212.561631944453</v>
      </c>
      <c r="F66951">
        <v>25.84</v>
      </c>
      <c r="G66951">
        <f>MONTH(E66951)</f>
        <v>4</v>
      </c>
      <c r="H66951">
        <f>YEAR(E66951)</f>
        <v>2018</v>
      </c>
    </row>
    <row r="66952" spans="1:8" x14ac:dyDescent="0.25">
      <c r="A66952" s="1">
        <v>52451</v>
      </c>
      <c r="B66952" t="s">
        <v>49977</v>
      </c>
      <c r="C66952" t="s">
        <v>144712</v>
      </c>
      <c r="D66952" t="s">
        <v>189475</v>
      </c>
      <c r="E66952" s="2">
        <v>43205.808078703703</v>
      </c>
      <c r="F66952">
        <v>191.58</v>
      </c>
      <c r="G66952">
        <f>MONTH(E66952)</f>
        <v>4</v>
      </c>
      <c r="H66952">
        <f>YEAR(E66952)</f>
        <v>2018</v>
      </c>
    </row>
    <row r="66953" spans="1:8" x14ac:dyDescent="0.25">
      <c r="A66953" s="1">
        <v>52454</v>
      </c>
      <c r="B66953" t="s">
        <v>49980</v>
      </c>
      <c r="C66953" t="s">
        <v>144715</v>
      </c>
      <c r="D66953" t="s">
        <v>189475</v>
      </c>
      <c r="E66953" s="2">
        <v>43212.953229166669</v>
      </c>
      <c r="F66953">
        <v>191.58</v>
      </c>
      <c r="G66953">
        <f>MONTH(E66953)</f>
        <v>4</v>
      </c>
      <c r="H66953">
        <f>YEAR(E66953)</f>
        <v>2018</v>
      </c>
    </row>
    <row r="66954" spans="1:8" x14ac:dyDescent="0.25">
      <c r="A66954" s="1">
        <v>52464</v>
      </c>
      <c r="B66954" t="s">
        <v>49990</v>
      </c>
      <c r="C66954" t="s">
        <v>144725</v>
      </c>
      <c r="D66954" t="s">
        <v>189475</v>
      </c>
      <c r="E66954" s="2">
        <v>43192.673356481479</v>
      </c>
      <c r="F66954">
        <v>125.99</v>
      </c>
      <c r="G66954">
        <f>MONTH(E66954)</f>
        <v>4</v>
      </c>
      <c r="H66954">
        <f>YEAR(E66954)</f>
        <v>2018</v>
      </c>
    </row>
    <row r="66955" spans="1:8" x14ac:dyDescent="0.25">
      <c r="A66955" s="1">
        <v>52479</v>
      </c>
      <c r="B66955" t="s">
        <v>50002</v>
      </c>
      <c r="C66955" t="s">
        <v>144737</v>
      </c>
      <c r="D66955" t="s">
        <v>189475</v>
      </c>
      <c r="E66955" s="2">
        <v>43216.500127314823</v>
      </c>
      <c r="F66955">
        <v>25.84</v>
      </c>
      <c r="G66955">
        <f>MONTH(E66955)</f>
        <v>4</v>
      </c>
      <c r="H66955">
        <f>YEAR(E66955)</f>
        <v>2018</v>
      </c>
    </row>
    <row r="66956" spans="1:8" x14ac:dyDescent="0.25">
      <c r="A66956" s="1">
        <v>52493</v>
      </c>
      <c r="B66956" t="s">
        <v>50015</v>
      </c>
      <c r="C66956" t="s">
        <v>144750</v>
      </c>
      <c r="D66956" t="s">
        <v>189475</v>
      </c>
      <c r="E66956" s="2">
        <v>43215.466122685182</v>
      </c>
      <c r="F66956">
        <v>138.65</v>
      </c>
      <c r="G66956">
        <f>MONTH(E66956)</f>
        <v>4</v>
      </c>
      <c r="H66956">
        <f>YEAR(E66956)</f>
        <v>2018</v>
      </c>
    </row>
    <row r="66957" spans="1:8" x14ac:dyDescent="0.25">
      <c r="A66957" s="1">
        <v>52545</v>
      </c>
      <c r="B66957" t="s">
        <v>50064</v>
      </c>
      <c r="C66957" t="s">
        <v>144799</v>
      </c>
      <c r="D66957" t="s">
        <v>189475</v>
      </c>
      <c r="E66957" s="2">
        <v>43200.363113425927</v>
      </c>
      <c r="F66957">
        <v>25.84</v>
      </c>
      <c r="G66957">
        <f>MONTH(E66957)</f>
        <v>4</v>
      </c>
      <c r="H66957">
        <f>YEAR(E66957)</f>
        <v>2018</v>
      </c>
    </row>
    <row r="66958" spans="1:8" x14ac:dyDescent="0.25">
      <c r="A66958" s="1">
        <v>52546</v>
      </c>
      <c r="B66958" t="s">
        <v>50065</v>
      </c>
      <c r="C66958" t="s">
        <v>144800</v>
      </c>
      <c r="D66958" t="s">
        <v>189475</v>
      </c>
      <c r="E66958" s="2">
        <v>43205.80972222222</v>
      </c>
      <c r="F66958">
        <v>155.41999999999999</v>
      </c>
      <c r="G66958">
        <f>MONTH(E66958)</f>
        <v>4</v>
      </c>
      <c r="H66958">
        <f>YEAR(E66958)</f>
        <v>2018</v>
      </c>
    </row>
    <row r="66959" spans="1:8" x14ac:dyDescent="0.25">
      <c r="A66959" s="1">
        <v>52549</v>
      </c>
      <c r="B66959" t="s">
        <v>50067</v>
      </c>
      <c r="C66959" t="s">
        <v>144802</v>
      </c>
      <c r="D66959" t="s">
        <v>189475</v>
      </c>
      <c r="E66959" s="2">
        <v>43192.966770833344</v>
      </c>
      <c r="F66959">
        <v>291.27999999999997</v>
      </c>
      <c r="G66959">
        <f>MONTH(E66959)</f>
        <v>4</v>
      </c>
      <c r="H66959">
        <f>YEAR(E66959)</f>
        <v>2018</v>
      </c>
    </row>
    <row r="66960" spans="1:8" x14ac:dyDescent="0.25">
      <c r="A66960" s="1">
        <v>52552</v>
      </c>
      <c r="B66960" t="s">
        <v>50070</v>
      </c>
      <c r="C66960" t="s">
        <v>144805</v>
      </c>
      <c r="D66960" t="s">
        <v>189475</v>
      </c>
      <c r="E66960" s="2">
        <v>43206.436400462961</v>
      </c>
      <c r="F66960">
        <v>154.66999999999999</v>
      </c>
      <c r="G66960">
        <f>MONTH(E66960)</f>
        <v>4</v>
      </c>
      <c r="H66960">
        <f>YEAR(E66960)</f>
        <v>2018</v>
      </c>
    </row>
    <row r="66961" spans="1:8" x14ac:dyDescent="0.25">
      <c r="A66961" s="1">
        <v>52563</v>
      </c>
      <c r="B66961" t="s">
        <v>50080</v>
      </c>
      <c r="C66961" t="s">
        <v>144815</v>
      </c>
      <c r="D66961" t="s">
        <v>189475</v>
      </c>
      <c r="E66961" s="2">
        <v>43213.95417824074</v>
      </c>
      <c r="F66961">
        <v>153.96</v>
      </c>
      <c r="G66961">
        <f>MONTH(E66961)</f>
        <v>4</v>
      </c>
      <c r="H66961">
        <f>YEAR(E66961)</f>
        <v>2018</v>
      </c>
    </row>
    <row r="66962" spans="1:8" x14ac:dyDescent="0.25">
      <c r="A66962" s="1">
        <v>52566</v>
      </c>
      <c r="B66962" t="s">
        <v>50083</v>
      </c>
      <c r="C66962" t="s">
        <v>144818</v>
      </c>
      <c r="D66962" t="s">
        <v>189475</v>
      </c>
      <c r="E66962" s="2">
        <v>43196.50849537037</v>
      </c>
      <c r="F66962">
        <v>154.66999999999999</v>
      </c>
      <c r="G66962">
        <f>MONTH(E66962)</f>
        <v>4</v>
      </c>
      <c r="H66962">
        <f>YEAR(E66962)</f>
        <v>2018</v>
      </c>
    </row>
    <row r="66963" spans="1:8" x14ac:dyDescent="0.25">
      <c r="A66963" s="1">
        <v>52569</v>
      </c>
      <c r="B66963" t="s">
        <v>50086</v>
      </c>
      <c r="C66963" t="s">
        <v>144821</v>
      </c>
      <c r="D66963" t="s">
        <v>189475</v>
      </c>
      <c r="E66963" s="2">
        <v>43216.632754629631</v>
      </c>
      <c r="F66963">
        <v>154.66999999999999</v>
      </c>
      <c r="G66963">
        <f>MONTH(E66963)</f>
        <v>4</v>
      </c>
      <c r="H66963">
        <f>YEAR(E66963)</f>
        <v>2018</v>
      </c>
    </row>
    <row r="66964" spans="1:8" x14ac:dyDescent="0.25">
      <c r="A66964" s="1">
        <v>52584</v>
      </c>
      <c r="B66964" t="s">
        <v>50101</v>
      </c>
      <c r="C66964" t="s">
        <v>144836</v>
      </c>
      <c r="D66964" t="s">
        <v>189475</v>
      </c>
      <c r="E66964" s="2">
        <v>43204.795312499999</v>
      </c>
      <c r="F66964">
        <v>191.58</v>
      </c>
      <c r="G66964">
        <f>MONTH(E66964)</f>
        <v>4</v>
      </c>
      <c r="H66964">
        <f>YEAR(E66964)</f>
        <v>2018</v>
      </c>
    </row>
    <row r="66965" spans="1:8" x14ac:dyDescent="0.25">
      <c r="A66965" s="1">
        <v>52585</v>
      </c>
      <c r="B66965" t="s">
        <v>50102</v>
      </c>
      <c r="C66965" t="s">
        <v>144837</v>
      </c>
      <c r="D66965" t="s">
        <v>189475</v>
      </c>
      <c r="E66965" s="2">
        <v>43215.917025462957</v>
      </c>
      <c r="F66965">
        <v>138.65</v>
      </c>
      <c r="G66965">
        <f>MONTH(E66965)</f>
        <v>4</v>
      </c>
      <c r="H66965">
        <f>YEAR(E66965)</f>
        <v>2018</v>
      </c>
    </row>
    <row r="66966" spans="1:8" x14ac:dyDescent="0.25">
      <c r="A66966" s="1">
        <v>52590</v>
      </c>
      <c r="B66966" t="s">
        <v>50106</v>
      </c>
      <c r="C66966" t="s">
        <v>144841</v>
      </c>
      <c r="D66966" t="s">
        <v>189475</v>
      </c>
      <c r="E66966" s="2">
        <v>43194.811643518522</v>
      </c>
      <c r="F66966">
        <v>138.65</v>
      </c>
      <c r="G66966">
        <f>MONTH(E66966)</f>
        <v>4</v>
      </c>
      <c r="H66966">
        <f>YEAR(E66966)</f>
        <v>2018</v>
      </c>
    </row>
    <row r="66967" spans="1:8" x14ac:dyDescent="0.25">
      <c r="A66967" s="1">
        <v>52593</v>
      </c>
      <c r="B66967" t="s">
        <v>50109</v>
      </c>
      <c r="C66967" t="s">
        <v>144844</v>
      </c>
      <c r="D66967" t="s">
        <v>189475</v>
      </c>
      <c r="E66967" s="2">
        <v>43196.382349537038</v>
      </c>
      <c r="F66967">
        <v>36.35</v>
      </c>
      <c r="G66967">
        <f>MONTH(E66967)</f>
        <v>4</v>
      </c>
      <c r="H66967">
        <f>YEAR(E66967)</f>
        <v>2018</v>
      </c>
    </row>
    <row r="66968" spans="1:8" x14ac:dyDescent="0.25">
      <c r="A66968" s="1">
        <v>52606</v>
      </c>
      <c r="B66968" t="s">
        <v>50122</v>
      </c>
      <c r="C66968" t="s">
        <v>144857</v>
      </c>
      <c r="D66968" t="s">
        <v>189475</v>
      </c>
      <c r="E66968" s="2">
        <v>43192.978275462963</v>
      </c>
      <c r="F66968">
        <v>191.58</v>
      </c>
      <c r="G66968">
        <f>MONTH(E66968)</f>
        <v>4</v>
      </c>
      <c r="H66968">
        <f>YEAR(E66968)</f>
        <v>2018</v>
      </c>
    </row>
    <row r="66969" spans="1:8" x14ac:dyDescent="0.25">
      <c r="A66969" s="1">
        <v>52619</v>
      </c>
      <c r="B66969" t="s">
        <v>50134</v>
      </c>
      <c r="C66969" t="s">
        <v>144869</v>
      </c>
      <c r="D66969" t="s">
        <v>189475</v>
      </c>
      <c r="E66969" s="2">
        <v>43203.738749999997</v>
      </c>
      <c r="F66969">
        <v>191.58</v>
      </c>
      <c r="G66969">
        <f>MONTH(E66969)</f>
        <v>4</v>
      </c>
      <c r="H66969">
        <f>YEAR(E66969)</f>
        <v>2018</v>
      </c>
    </row>
    <row r="66970" spans="1:8" x14ac:dyDescent="0.25">
      <c r="A66970" s="1">
        <v>52626</v>
      </c>
      <c r="B66970" t="s">
        <v>50141</v>
      </c>
      <c r="C66970" t="s">
        <v>144876</v>
      </c>
      <c r="D66970" t="s">
        <v>189475</v>
      </c>
      <c r="E66970" s="2">
        <v>43198.527314814812</v>
      </c>
      <c r="F66970">
        <v>191.58</v>
      </c>
      <c r="G66970">
        <f>MONTH(E66970)</f>
        <v>4</v>
      </c>
      <c r="H66970">
        <f>YEAR(E66970)</f>
        <v>2018</v>
      </c>
    </row>
    <row r="66971" spans="1:8" x14ac:dyDescent="0.25">
      <c r="A66971" s="1">
        <v>52627</v>
      </c>
      <c r="B66971" t="s">
        <v>50142</v>
      </c>
      <c r="C66971" t="s">
        <v>144877</v>
      </c>
      <c r="D66971" t="s">
        <v>189475</v>
      </c>
      <c r="E66971" s="2">
        <v>43217.525810185187</v>
      </c>
      <c r="F66971">
        <v>191.58</v>
      </c>
      <c r="G66971">
        <f>MONTH(E66971)</f>
        <v>4</v>
      </c>
      <c r="H66971">
        <f>YEAR(E66971)</f>
        <v>2018</v>
      </c>
    </row>
    <row r="66972" spans="1:8" x14ac:dyDescent="0.25">
      <c r="A66972" s="1">
        <v>52629</v>
      </c>
      <c r="B66972" t="s">
        <v>50144</v>
      </c>
      <c r="C66972" t="s">
        <v>144879</v>
      </c>
      <c r="D66972" t="s">
        <v>189475</v>
      </c>
      <c r="E66972" s="2">
        <v>43202.716874999998</v>
      </c>
      <c r="F66972">
        <v>36.35</v>
      </c>
      <c r="G66972">
        <f>MONTH(E66972)</f>
        <v>4</v>
      </c>
      <c r="H66972">
        <f>YEAR(E66972)</f>
        <v>2018</v>
      </c>
    </row>
    <row r="66973" spans="1:8" x14ac:dyDescent="0.25">
      <c r="A66973" s="1">
        <v>52635</v>
      </c>
      <c r="B66973" t="s">
        <v>50149</v>
      </c>
      <c r="C66973" t="s">
        <v>144884</v>
      </c>
      <c r="D66973" t="s">
        <v>189475</v>
      </c>
      <c r="E66973" s="2">
        <v>43207.892893518518</v>
      </c>
      <c r="F66973">
        <v>138.65</v>
      </c>
      <c r="G66973">
        <f>MONTH(E66973)</f>
        <v>4</v>
      </c>
      <c r="H66973">
        <f>YEAR(E66973)</f>
        <v>2018</v>
      </c>
    </row>
    <row r="66974" spans="1:8" x14ac:dyDescent="0.25">
      <c r="A66974" s="1">
        <v>52648</v>
      </c>
      <c r="B66974" t="s">
        <v>50162</v>
      </c>
      <c r="C66974" t="s">
        <v>144897</v>
      </c>
      <c r="D66974" t="s">
        <v>189475</v>
      </c>
      <c r="E66974" s="2">
        <v>43214.666770833333</v>
      </c>
      <c r="F66974">
        <v>191.58</v>
      </c>
      <c r="G66974">
        <f>MONTH(E66974)</f>
        <v>4</v>
      </c>
      <c r="H66974">
        <f>YEAR(E66974)</f>
        <v>2018</v>
      </c>
    </row>
    <row r="66975" spans="1:8" x14ac:dyDescent="0.25">
      <c r="A66975" s="1">
        <v>52653</v>
      </c>
      <c r="B66975" t="s">
        <v>50167</v>
      </c>
      <c r="C66975" t="s">
        <v>144902</v>
      </c>
      <c r="D66975" t="s">
        <v>189475</v>
      </c>
      <c r="E66975" s="2">
        <v>43214.7028587963</v>
      </c>
      <c r="F66975">
        <v>191.58</v>
      </c>
      <c r="G66975">
        <f>MONTH(E66975)</f>
        <v>4</v>
      </c>
      <c r="H66975">
        <f>YEAR(E66975)</f>
        <v>2018</v>
      </c>
    </row>
    <row r="66976" spans="1:8" x14ac:dyDescent="0.25">
      <c r="A66976" s="1">
        <v>52671</v>
      </c>
      <c r="B66976" t="s">
        <v>50183</v>
      </c>
      <c r="C66976" t="s">
        <v>144918</v>
      </c>
      <c r="D66976" t="s">
        <v>189475</v>
      </c>
      <c r="E66976" s="2">
        <v>43196.900625000002</v>
      </c>
      <c r="F66976">
        <v>155.41999999999999</v>
      </c>
      <c r="G66976">
        <f>MONTH(E66976)</f>
        <v>4</v>
      </c>
      <c r="H66976">
        <f>YEAR(E66976)</f>
        <v>2018</v>
      </c>
    </row>
    <row r="66977" spans="1:8" x14ac:dyDescent="0.25">
      <c r="A66977" s="1">
        <v>52675</v>
      </c>
      <c r="B66977" t="s">
        <v>50187</v>
      </c>
      <c r="C66977" t="s">
        <v>144922</v>
      </c>
      <c r="D66977" t="s">
        <v>189475</v>
      </c>
      <c r="E66977" s="2">
        <v>43213.070474537039</v>
      </c>
      <c r="F66977">
        <v>153.96</v>
      </c>
      <c r="G66977">
        <f>MONTH(E66977)</f>
        <v>4</v>
      </c>
      <c r="H66977">
        <f>YEAR(E66977)</f>
        <v>2018</v>
      </c>
    </row>
    <row r="66978" spans="1:8" x14ac:dyDescent="0.25">
      <c r="A66978" s="1">
        <v>52677</v>
      </c>
      <c r="B66978" t="s">
        <v>50189</v>
      </c>
      <c r="C66978" t="s">
        <v>144924</v>
      </c>
      <c r="D66978" t="s">
        <v>189475</v>
      </c>
      <c r="E66978" s="2">
        <v>43210.431689814817</v>
      </c>
      <c r="F66978">
        <v>291.27999999999997</v>
      </c>
      <c r="G66978">
        <f>MONTH(E66978)</f>
        <v>4</v>
      </c>
      <c r="H66978">
        <f>YEAR(E66978)</f>
        <v>2018</v>
      </c>
    </row>
    <row r="66979" spans="1:8" x14ac:dyDescent="0.25">
      <c r="A66979" s="1">
        <v>52678</v>
      </c>
      <c r="B66979" t="s">
        <v>50190</v>
      </c>
      <c r="C66979" t="s">
        <v>144925</v>
      </c>
      <c r="D66979" t="s">
        <v>189475</v>
      </c>
      <c r="E66979" s="2">
        <v>43213.730636574073</v>
      </c>
      <c r="F66979">
        <v>154.66999999999999</v>
      </c>
      <c r="G66979">
        <f>MONTH(E66979)</f>
        <v>4</v>
      </c>
      <c r="H66979">
        <f>YEAR(E66979)</f>
        <v>2018</v>
      </c>
    </row>
    <row r="66980" spans="1:8" x14ac:dyDescent="0.25">
      <c r="A66980" s="1">
        <v>52700</v>
      </c>
      <c r="B66980" t="s">
        <v>50211</v>
      </c>
      <c r="C66980" t="s">
        <v>144946</v>
      </c>
      <c r="D66980" t="s">
        <v>189475</v>
      </c>
      <c r="E66980" s="2">
        <v>43194.797037037039</v>
      </c>
      <c r="F66980">
        <v>36.35</v>
      </c>
      <c r="G66980">
        <f>MONTH(E66980)</f>
        <v>4</v>
      </c>
      <c r="H66980">
        <f>YEAR(E66980)</f>
        <v>2018</v>
      </c>
    </row>
    <row r="66981" spans="1:8" x14ac:dyDescent="0.25">
      <c r="A66981" s="1">
        <v>52708</v>
      </c>
      <c r="B66981" t="s">
        <v>50218</v>
      </c>
      <c r="C66981" t="s">
        <v>144953</v>
      </c>
      <c r="D66981" t="s">
        <v>189475</v>
      </c>
      <c r="E66981" s="2">
        <v>43211.598078703697</v>
      </c>
      <c r="F66981">
        <v>138.65</v>
      </c>
      <c r="G66981">
        <f>MONTH(E66981)</f>
        <v>4</v>
      </c>
      <c r="H66981">
        <f>YEAR(E66981)</f>
        <v>2018</v>
      </c>
    </row>
    <row r="66982" spans="1:8" x14ac:dyDescent="0.25">
      <c r="A66982" s="1">
        <v>52710</v>
      </c>
      <c r="B66982" t="s">
        <v>50220</v>
      </c>
      <c r="C66982" t="s">
        <v>144955</v>
      </c>
      <c r="D66982" t="s">
        <v>189475</v>
      </c>
      <c r="E66982" s="2">
        <v>43213.465416666673</v>
      </c>
      <c r="F66982">
        <v>154.66999999999999</v>
      </c>
      <c r="G66982">
        <f>MONTH(E66982)</f>
        <v>4</v>
      </c>
      <c r="H66982">
        <f>YEAR(E66982)</f>
        <v>2018</v>
      </c>
    </row>
    <row r="66983" spans="1:8" x14ac:dyDescent="0.25">
      <c r="A66983" s="1">
        <v>52714</v>
      </c>
      <c r="B66983" t="s">
        <v>50223</v>
      </c>
      <c r="C66983" t="s">
        <v>144958</v>
      </c>
      <c r="D66983" t="s">
        <v>189475</v>
      </c>
      <c r="E66983" s="2">
        <v>43201.450208333343</v>
      </c>
      <c r="F66983">
        <v>36.35</v>
      </c>
      <c r="G66983">
        <f>MONTH(E66983)</f>
        <v>4</v>
      </c>
      <c r="H66983">
        <f>YEAR(E66983)</f>
        <v>2018</v>
      </c>
    </row>
    <row r="66984" spans="1:8" x14ac:dyDescent="0.25">
      <c r="A66984" s="1">
        <v>52757</v>
      </c>
      <c r="B66984" t="s">
        <v>50265</v>
      </c>
      <c r="C66984" t="s">
        <v>145000</v>
      </c>
      <c r="D66984" t="s">
        <v>189475</v>
      </c>
      <c r="E66984" s="2">
        <v>43220.922094907408</v>
      </c>
      <c r="F66984">
        <v>163.06</v>
      </c>
      <c r="G66984">
        <f>MONTH(E66984)</f>
        <v>4</v>
      </c>
      <c r="H66984">
        <f>YEAR(E66984)</f>
        <v>2018</v>
      </c>
    </row>
    <row r="66985" spans="1:8" x14ac:dyDescent="0.25">
      <c r="A66985" s="1">
        <v>52759</v>
      </c>
      <c r="B66985" t="s">
        <v>50267</v>
      </c>
      <c r="C66985" t="s">
        <v>145002</v>
      </c>
      <c r="D66985" t="s">
        <v>189475</v>
      </c>
      <c r="E66985" s="2">
        <v>43202.540543981479</v>
      </c>
      <c r="F66985">
        <v>291.27999999999997</v>
      </c>
      <c r="G66985">
        <f>MONTH(E66985)</f>
        <v>4</v>
      </c>
      <c r="H66985">
        <f>YEAR(E66985)</f>
        <v>2018</v>
      </c>
    </row>
    <row r="66986" spans="1:8" x14ac:dyDescent="0.25">
      <c r="A66986" s="1">
        <v>52761</v>
      </c>
      <c r="B66986" t="s">
        <v>50269</v>
      </c>
      <c r="C66986" t="s">
        <v>145004</v>
      </c>
      <c r="D66986" t="s">
        <v>189475</v>
      </c>
      <c r="E66986" s="2">
        <v>43218.525289351863</v>
      </c>
      <c r="F66986">
        <v>25.84</v>
      </c>
      <c r="G66986">
        <f>MONTH(E66986)</f>
        <v>4</v>
      </c>
      <c r="H66986">
        <f>YEAR(E66986)</f>
        <v>2018</v>
      </c>
    </row>
    <row r="66987" spans="1:8" x14ac:dyDescent="0.25">
      <c r="A66987" s="1">
        <v>52781</v>
      </c>
      <c r="B66987" t="s">
        <v>50287</v>
      </c>
      <c r="C66987" t="s">
        <v>145022</v>
      </c>
      <c r="D66987" t="s">
        <v>189475</v>
      </c>
      <c r="E66987" s="2">
        <v>43202.672268518523</v>
      </c>
      <c r="F66987">
        <v>191.58</v>
      </c>
      <c r="G66987">
        <f>MONTH(E66987)</f>
        <v>4</v>
      </c>
      <c r="H66987">
        <f>YEAR(E66987)</f>
        <v>2018</v>
      </c>
    </row>
    <row r="66988" spans="1:8" x14ac:dyDescent="0.25">
      <c r="A66988" s="1">
        <v>52791</v>
      </c>
      <c r="B66988" t="s">
        <v>50296</v>
      </c>
      <c r="C66988" t="s">
        <v>145031</v>
      </c>
      <c r="D66988" t="s">
        <v>189475</v>
      </c>
      <c r="E66988" s="2">
        <v>43197.631192129629</v>
      </c>
      <c r="F66988">
        <v>154.66999999999999</v>
      </c>
      <c r="G66988">
        <f>MONTH(E66988)</f>
        <v>4</v>
      </c>
      <c r="H66988">
        <f>YEAR(E66988)</f>
        <v>2018</v>
      </c>
    </row>
    <row r="66989" spans="1:8" x14ac:dyDescent="0.25">
      <c r="A66989" s="1">
        <v>52792</v>
      </c>
      <c r="B66989" t="s">
        <v>50297</v>
      </c>
      <c r="C66989" t="s">
        <v>145032</v>
      </c>
      <c r="D66989" t="s">
        <v>189475</v>
      </c>
      <c r="E66989" s="2">
        <v>43210.518449074072</v>
      </c>
      <c r="F66989">
        <v>36.35</v>
      </c>
      <c r="G66989">
        <f>MONTH(E66989)</f>
        <v>4</v>
      </c>
      <c r="H66989">
        <f>YEAR(E66989)</f>
        <v>2018</v>
      </c>
    </row>
    <row r="66990" spans="1:8" x14ac:dyDescent="0.25">
      <c r="A66990" s="1">
        <v>52799</v>
      </c>
      <c r="B66990" t="s">
        <v>50304</v>
      </c>
      <c r="C66990" t="s">
        <v>145039</v>
      </c>
      <c r="D66990" t="s">
        <v>189475</v>
      </c>
      <c r="E66990" s="2">
        <v>43204.437164351853</v>
      </c>
      <c r="F66990">
        <v>163.06</v>
      </c>
      <c r="G66990">
        <f>MONTH(E66990)</f>
        <v>4</v>
      </c>
      <c r="H66990">
        <f>YEAR(E66990)</f>
        <v>2018</v>
      </c>
    </row>
    <row r="66991" spans="1:8" x14ac:dyDescent="0.25">
      <c r="A66991" s="1">
        <v>52836</v>
      </c>
      <c r="B66991" t="s">
        <v>50340</v>
      </c>
      <c r="C66991" t="s">
        <v>145075</v>
      </c>
      <c r="D66991" t="s">
        <v>189475</v>
      </c>
      <c r="E66991" s="2">
        <v>43213.777326388888</v>
      </c>
      <c r="F66991">
        <v>191.58</v>
      </c>
      <c r="G66991">
        <f>MONTH(E66991)</f>
        <v>4</v>
      </c>
      <c r="H66991">
        <f>YEAR(E66991)</f>
        <v>2018</v>
      </c>
    </row>
    <row r="66992" spans="1:8" x14ac:dyDescent="0.25">
      <c r="A66992" s="1">
        <v>52870</v>
      </c>
      <c r="B66992" t="s">
        <v>50372</v>
      </c>
      <c r="C66992" t="s">
        <v>145107</v>
      </c>
      <c r="D66992" t="s">
        <v>189475</v>
      </c>
      <c r="E66992" s="2">
        <v>43199.567141203697</v>
      </c>
      <c r="F66992">
        <v>25.84</v>
      </c>
      <c r="G66992">
        <f>MONTH(E66992)</f>
        <v>4</v>
      </c>
      <c r="H66992">
        <f>YEAR(E66992)</f>
        <v>2018</v>
      </c>
    </row>
    <row r="66993" spans="1:8" x14ac:dyDescent="0.25">
      <c r="A66993" s="1">
        <v>52878</v>
      </c>
      <c r="B66993" t="s">
        <v>50380</v>
      </c>
      <c r="C66993" t="s">
        <v>145115</v>
      </c>
      <c r="D66993" t="s">
        <v>189475</v>
      </c>
      <c r="E66993" s="2">
        <v>43210.476319444453</v>
      </c>
      <c r="F66993">
        <v>191.58</v>
      </c>
      <c r="G66993">
        <f>MONTH(E66993)</f>
        <v>4</v>
      </c>
      <c r="H66993">
        <f>YEAR(E66993)</f>
        <v>2018</v>
      </c>
    </row>
    <row r="66994" spans="1:8" x14ac:dyDescent="0.25">
      <c r="A66994" s="1">
        <v>52897</v>
      </c>
      <c r="B66994" t="s">
        <v>50398</v>
      </c>
      <c r="C66994" t="s">
        <v>145133</v>
      </c>
      <c r="D66994" t="s">
        <v>189475</v>
      </c>
      <c r="E66994" s="2">
        <v>43217.826273148137</v>
      </c>
      <c r="F66994">
        <v>58.36</v>
      </c>
      <c r="G66994">
        <f>MONTH(E66994)</f>
        <v>4</v>
      </c>
      <c r="H66994">
        <f>YEAR(E66994)</f>
        <v>2018</v>
      </c>
    </row>
    <row r="66995" spans="1:8" x14ac:dyDescent="0.25">
      <c r="A66995" s="1">
        <v>52904</v>
      </c>
      <c r="B66995" t="s">
        <v>50404</v>
      </c>
      <c r="C66995" t="s">
        <v>145139</v>
      </c>
      <c r="D66995" t="s">
        <v>189475</v>
      </c>
      <c r="E66995" s="2">
        <v>43197.894699074073</v>
      </c>
      <c r="F66995">
        <v>47.62</v>
      </c>
      <c r="G66995">
        <f>MONTH(E66995)</f>
        <v>4</v>
      </c>
      <c r="H66995">
        <f>YEAR(E66995)</f>
        <v>2018</v>
      </c>
    </row>
    <row r="66996" spans="1:8" x14ac:dyDescent="0.25">
      <c r="A66996" s="1">
        <v>52916</v>
      </c>
      <c r="B66996" t="s">
        <v>50416</v>
      </c>
      <c r="C66996" t="s">
        <v>145151</v>
      </c>
      <c r="D66996" t="s">
        <v>189475</v>
      </c>
      <c r="E66996" s="2">
        <v>43218.709062499998</v>
      </c>
      <c r="F66996">
        <v>291.27999999999997</v>
      </c>
      <c r="G66996">
        <f>MONTH(E66996)</f>
        <v>4</v>
      </c>
      <c r="H66996">
        <f>YEAR(E66996)</f>
        <v>2018</v>
      </c>
    </row>
    <row r="66997" spans="1:8" x14ac:dyDescent="0.25">
      <c r="A66997" s="1">
        <v>52917</v>
      </c>
      <c r="B66997" t="s">
        <v>50417</v>
      </c>
      <c r="C66997" t="s">
        <v>145152</v>
      </c>
      <c r="D66997" t="s">
        <v>189475</v>
      </c>
      <c r="E66997" s="2">
        <v>43197.814062500001</v>
      </c>
      <c r="F66997">
        <v>154.66999999999999</v>
      </c>
      <c r="G66997">
        <f>MONTH(E66997)</f>
        <v>4</v>
      </c>
      <c r="H66997">
        <f>YEAR(E66997)</f>
        <v>2018</v>
      </c>
    </row>
    <row r="66998" spans="1:8" x14ac:dyDescent="0.25">
      <c r="A66998" s="1">
        <v>52924</v>
      </c>
      <c r="B66998" t="s">
        <v>50424</v>
      </c>
      <c r="C66998" t="s">
        <v>145159</v>
      </c>
      <c r="D66998" t="s">
        <v>189475</v>
      </c>
      <c r="E66998" s="2">
        <v>43198.710752314822</v>
      </c>
      <c r="F66998">
        <v>138.65</v>
      </c>
      <c r="G66998">
        <f>MONTH(E66998)</f>
        <v>4</v>
      </c>
      <c r="H66998">
        <f>YEAR(E66998)</f>
        <v>2018</v>
      </c>
    </row>
    <row r="66999" spans="1:8" x14ac:dyDescent="0.25">
      <c r="A66999" s="1">
        <v>52927</v>
      </c>
      <c r="B66999" t="s">
        <v>50427</v>
      </c>
      <c r="C66999" t="s">
        <v>145162</v>
      </c>
      <c r="D66999" t="s">
        <v>189475</v>
      </c>
      <c r="E66999" s="2">
        <v>43207.557453703703</v>
      </c>
      <c r="F66999">
        <v>191.58</v>
      </c>
      <c r="G66999">
        <f>MONTH(E66999)</f>
        <v>4</v>
      </c>
      <c r="H66999">
        <f>YEAR(E66999)</f>
        <v>2018</v>
      </c>
    </row>
    <row r="67000" spans="1:8" x14ac:dyDescent="0.25">
      <c r="A67000" s="1">
        <v>52948</v>
      </c>
      <c r="B67000" t="s">
        <v>50447</v>
      </c>
      <c r="C67000" t="s">
        <v>145182</v>
      </c>
      <c r="D67000" t="s">
        <v>189475</v>
      </c>
      <c r="E67000" s="2">
        <v>43215.32576388889</v>
      </c>
      <c r="F67000">
        <v>191.58</v>
      </c>
      <c r="G67000">
        <f>MONTH(E67000)</f>
        <v>4</v>
      </c>
      <c r="H67000">
        <f>YEAR(E67000)</f>
        <v>2018</v>
      </c>
    </row>
    <row r="67001" spans="1:8" x14ac:dyDescent="0.25">
      <c r="A67001" s="1">
        <v>52966</v>
      </c>
      <c r="B67001" t="s">
        <v>50463</v>
      </c>
      <c r="C67001" t="s">
        <v>145198</v>
      </c>
      <c r="D67001" t="s">
        <v>189475</v>
      </c>
      <c r="E67001" s="2">
        <v>43214.825925925928</v>
      </c>
      <c r="F67001">
        <v>154.66999999999999</v>
      </c>
      <c r="G67001">
        <f>MONTH(E67001)</f>
        <v>4</v>
      </c>
      <c r="H67001">
        <f>YEAR(E67001)</f>
        <v>2018</v>
      </c>
    </row>
    <row r="67002" spans="1:8" x14ac:dyDescent="0.25">
      <c r="A67002" s="1">
        <v>52979</v>
      </c>
      <c r="B67002" t="s">
        <v>50475</v>
      </c>
      <c r="C67002" t="s">
        <v>145210</v>
      </c>
      <c r="D67002" t="s">
        <v>189475</v>
      </c>
      <c r="E67002" s="2">
        <v>43212.893611111111</v>
      </c>
      <c r="F67002">
        <v>154.66999999999999</v>
      </c>
      <c r="G67002">
        <f>MONTH(E67002)</f>
        <v>4</v>
      </c>
      <c r="H67002">
        <f>YEAR(E67002)</f>
        <v>2018</v>
      </c>
    </row>
    <row r="67003" spans="1:8" x14ac:dyDescent="0.25">
      <c r="A67003" s="1">
        <v>52993</v>
      </c>
      <c r="B67003" t="s">
        <v>50487</v>
      </c>
      <c r="C67003" t="s">
        <v>145222</v>
      </c>
      <c r="D67003" t="s">
        <v>189475</v>
      </c>
      <c r="E67003" s="2">
        <v>43210.405914351853</v>
      </c>
      <c r="F67003">
        <v>191.58</v>
      </c>
      <c r="G67003">
        <f>MONTH(E67003)</f>
        <v>4</v>
      </c>
      <c r="H67003">
        <f>YEAR(E67003)</f>
        <v>2018</v>
      </c>
    </row>
    <row r="67004" spans="1:8" x14ac:dyDescent="0.25">
      <c r="A67004" s="1">
        <v>52996</v>
      </c>
      <c r="B67004" t="s">
        <v>50490</v>
      </c>
      <c r="C67004" t="s">
        <v>145225</v>
      </c>
      <c r="D67004" t="s">
        <v>189475</v>
      </c>
      <c r="E67004" s="2">
        <v>43191.6716087963</v>
      </c>
      <c r="F67004">
        <v>191.58</v>
      </c>
      <c r="G67004">
        <f>MONTH(E67004)</f>
        <v>4</v>
      </c>
      <c r="H67004">
        <f>YEAR(E67004)</f>
        <v>2018</v>
      </c>
    </row>
    <row r="67005" spans="1:8" x14ac:dyDescent="0.25">
      <c r="A67005" s="1">
        <v>53110</v>
      </c>
      <c r="B67005" t="s">
        <v>50599</v>
      </c>
      <c r="C67005" t="s">
        <v>145334</v>
      </c>
      <c r="D67005" t="s">
        <v>189475</v>
      </c>
      <c r="E67005" s="2">
        <v>43209.048344907409</v>
      </c>
      <c r="F67005">
        <v>36.35</v>
      </c>
      <c r="G67005">
        <f>MONTH(E67005)</f>
        <v>4</v>
      </c>
      <c r="H67005">
        <f>YEAR(E67005)</f>
        <v>2018</v>
      </c>
    </row>
    <row r="67006" spans="1:8" x14ac:dyDescent="0.25">
      <c r="A67006" s="1">
        <v>53120</v>
      </c>
      <c r="B67006" t="s">
        <v>50609</v>
      </c>
      <c r="C67006" t="s">
        <v>145344</v>
      </c>
      <c r="D67006" t="s">
        <v>189475</v>
      </c>
      <c r="E67006" s="2">
        <v>43194.002025462964</v>
      </c>
      <c r="F67006">
        <v>138.65</v>
      </c>
      <c r="G67006">
        <f>MONTH(E67006)</f>
        <v>4</v>
      </c>
      <c r="H67006">
        <f>YEAR(E67006)</f>
        <v>2018</v>
      </c>
    </row>
    <row r="67007" spans="1:8" x14ac:dyDescent="0.25">
      <c r="A67007" s="1">
        <v>53121</v>
      </c>
      <c r="B67007" t="s">
        <v>50610</v>
      </c>
      <c r="C67007" t="s">
        <v>145345</v>
      </c>
      <c r="D67007" t="s">
        <v>189475</v>
      </c>
      <c r="E67007" s="2">
        <v>43204.46434027778</v>
      </c>
      <c r="F67007">
        <v>191.58</v>
      </c>
      <c r="G67007">
        <f>MONTH(E67007)</f>
        <v>4</v>
      </c>
      <c r="H67007">
        <f>YEAR(E67007)</f>
        <v>2018</v>
      </c>
    </row>
    <row r="67008" spans="1:8" x14ac:dyDescent="0.25">
      <c r="A67008" s="1">
        <v>53122</v>
      </c>
      <c r="B67008" t="s">
        <v>50611</v>
      </c>
      <c r="C67008" t="s">
        <v>145346</v>
      </c>
      <c r="D67008" t="s">
        <v>189475</v>
      </c>
      <c r="E67008" s="2">
        <v>43197.421666666669</v>
      </c>
      <c r="F67008">
        <v>25.84</v>
      </c>
      <c r="G67008">
        <f>MONTH(E67008)</f>
        <v>4</v>
      </c>
      <c r="H67008">
        <f>YEAR(E67008)</f>
        <v>2018</v>
      </c>
    </row>
    <row r="67009" spans="1:8" x14ac:dyDescent="0.25">
      <c r="A67009" s="1">
        <v>53154</v>
      </c>
      <c r="B67009" t="s">
        <v>50642</v>
      </c>
      <c r="C67009" t="s">
        <v>145377</v>
      </c>
      <c r="D67009" t="s">
        <v>189477</v>
      </c>
      <c r="E67009" s="2">
        <v>43200.852314814823</v>
      </c>
      <c r="F67009">
        <v>191.58</v>
      </c>
      <c r="G67009">
        <f>MONTH(E67009)</f>
        <v>4</v>
      </c>
      <c r="H67009">
        <f>YEAR(E67009)</f>
        <v>2018</v>
      </c>
    </row>
    <row r="67010" spans="1:8" x14ac:dyDescent="0.25">
      <c r="A67010" s="1">
        <v>53177</v>
      </c>
      <c r="B67010" t="s">
        <v>50663</v>
      </c>
      <c r="C67010" t="s">
        <v>145398</v>
      </c>
      <c r="D67010" t="s">
        <v>189475</v>
      </c>
      <c r="E67010" s="2">
        <v>43219.567129629628</v>
      </c>
      <c r="F67010">
        <v>191.58</v>
      </c>
      <c r="G67010">
        <f>MONTH(E67010)</f>
        <v>4</v>
      </c>
      <c r="H67010">
        <f>YEAR(E67010)</f>
        <v>2018</v>
      </c>
    </row>
    <row r="67011" spans="1:8" x14ac:dyDescent="0.25">
      <c r="A67011" s="1">
        <v>53189</v>
      </c>
      <c r="B67011" t="s">
        <v>50675</v>
      </c>
      <c r="C67011" t="s">
        <v>145410</v>
      </c>
      <c r="D67011" t="s">
        <v>189480</v>
      </c>
      <c r="E67011" s="2">
        <v>43215.700138888889</v>
      </c>
      <c r="F67011">
        <v>191.58</v>
      </c>
      <c r="G67011">
        <f>MONTH(E67011)</f>
        <v>4</v>
      </c>
      <c r="H67011">
        <f>YEAR(E67011)</f>
        <v>2018</v>
      </c>
    </row>
    <row r="67012" spans="1:8" x14ac:dyDescent="0.25">
      <c r="A67012" s="1">
        <v>53229</v>
      </c>
      <c r="B67012" t="s">
        <v>50714</v>
      </c>
      <c r="C67012" t="s">
        <v>145449</v>
      </c>
      <c r="D67012" t="s">
        <v>189475</v>
      </c>
      <c r="E67012" s="2">
        <v>43208.812418981477</v>
      </c>
      <c r="F67012">
        <v>138.65</v>
      </c>
      <c r="G67012">
        <f>MONTH(E67012)</f>
        <v>4</v>
      </c>
      <c r="H67012">
        <f>YEAR(E67012)</f>
        <v>2018</v>
      </c>
    </row>
    <row r="67013" spans="1:8" x14ac:dyDescent="0.25">
      <c r="A67013" s="1">
        <v>53240</v>
      </c>
      <c r="B67013" t="s">
        <v>50723</v>
      </c>
      <c r="C67013" t="s">
        <v>145458</v>
      </c>
      <c r="D67013" t="s">
        <v>189475</v>
      </c>
      <c r="E67013" s="2">
        <v>43203.457476851851</v>
      </c>
      <c r="F67013">
        <v>138.65</v>
      </c>
      <c r="G67013">
        <f>MONTH(E67013)</f>
        <v>4</v>
      </c>
      <c r="H67013">
        <f>YEAR(E67013)</f>
        <v>2018</v>
      </c>
    </row>
    <row r="67014" spans="1:8" x14ac:dyDescent="0.25">
      <c r="A67014" s="1">
        <v>53258</v>
      </c>
      <c r="B67014" t="s">
        <v>50741</v>
      </c>
      <c r="C67014" t="s">
        <v>145476</v>
      </c>
      <c r="D67014" t="s">
        <v>189475</v>
      </c>
      <c r="E67014" s="2">
        <v>43195.727083333331</v>
      </c>
      <c r="F67014">
        <v>138.65</v>
      </c>
      <c r="G67014">
        <f>MONTH(E67014)</f>
        <v>4</v>
      </c>
      <c r="H67014">
        <f>YEAR(E67014)</f>
        <v>2018</v>
      </c>
    </row>
    <row r="67015" spans="1:8" x14ac:dyDescent="0.25">
      <c r="A67015" s="1">
        <v>53274</v>
      </c>
      <c r="B67015" t="s">
        <v>50757</v>
      </c>
      <c r="C67015" t="s">
        <v>145492</v>
      </c>
      <c r="D67015" t="s">
        <v>189475</v>
      </c>
      <c r="E67015" s="2">
        <v>43219.405729166669</v>
      </c>
      <c r="F67015">
        <v>36.35</v>
      </c>
      <c r="G67015">
        <f>MONTH(E67015)</f>
        <v>4</v>
      </c>
      <c r="H67015">
        <f>YEAR(E67015)</f>
        <v>2018</v>
      </c>
    </row>
    <row r="67016" spans="1:8" x14ac:dyDescent="0.25">
      <c r="A67016" s="1">
        <v>53288</v>
      </c>
      <c r="B67016" t="s">
        <v>50770</v>
      </c>
      <c r="C67016" t="s">
        <v>145505</v>
      </c>
      <c r="D67016" t="s">
        <v>189475</v>
      </c>
      <c r="E67016" s="2">
        <v>43212.628298611111</v>
      </c>
      <c r="F67016">
        <v>138.65</v>
      </c>
      <c r="G67016">
        <f>MONTH(E67016)</f>
        <v>4</v>
      </c>
      <c r="H67016">
        <f>YEAR(E67016)</f>
        <v>2018</v>
      </c>
    </row>
    <row r="67017" spans="1:8" x14ac:dyDescent="0.25">
      <c r="A67017" s="1">
        <v>53308</v>
      </c>
      <c r="B67017" t="s">
        <v>50788</v>
      </c>
      <c r="C67017" t="s">
        <v>145523</v>
      </c>
      <c r="D67017" t="s">
        <v>189475</v>
      </c>
      <c r="E67017" s="2">
        <v>43215.950891203713</v>
      </c>
      <c r="F67017">
        <v>191.58</v>
      </c>
      <c r="G67017">
        <f>MONTH(E67017)</f>
        <v>4</v>
      </c>
      <c r="H67017">
        <f>YEAR(E67017)</f>
        <v>2018</v>
      </c>
    </row>
    <row r="67018" spans="1:8" x14ac:dyDescent="0.25">
      <c r="A67018" s="1">
        <v>53321</v>
      </c>
      <c r="B67018" t="s">
        <v>50801</v>
      </c>
      <c r="C67018" t="s">
        <v>145536</v>
      </c>
      <c r="D67018" t="s">
        <v>189475</v>
      </c>
      <c r="E67018" s="2">
        <v>43205.587083333332</v>
      </c>
      <c r="F67018">
        <v>163.06</v>
      </c>
      <c r="G67018">
        <f>MONTH(E67018)</f>
        <v>4</v>
      </c>
      <c r="H67018">
        <f>YEAR(E67018)</f>
        <v>2018</v>
      </c>
    </row>
    <row r="67019" spans="1:8" x14ac:dyDescent="0.25">
      <c r="A67019" s="1">
        <v>53327</v>
      </c>
      <c r="B67019" t="s">
        <v>50807</v>
      </c>
      <c r="C67019" t="s">
        <v>145542</v>
      </c>
      <c r="D67019" t="s">
        <v>189475</v>
      </c>
      <c r="E67019" s="2">
        <v>43196.624872685177</v>
      </c>
      <c r="F67019">
        <v>25.84</v>
      </c>
      <c r="G67019">
        <f>MONTH(E67019)</f>
        <v>4</v>
      </c>
      <c r="H67019">
        <f>YEAR(E67019)</f>
        <v>2018</v>
      </c>
    </row>
    <row r="67020" spans="1:8" x14ac:dyDescent="0.25">
      <c r="A67020" s="1">
        <v>53333</v>
      </c>
      <c r="B67020" t="s">
        <v>50813</v>
      </c>
      <c r="C67020" t="s">
        <v>145548</v>
      </c>
      <c r="D67020" t="s">
        <v>189475</v>
      </c>
      <c r="E67020" s="2">
        <v>43191.902118055557</v>
      </c>
      <c r="F67020">
        <v>138.65</v>
      </c>
      <c r="G67020">
        <f>MONTH(E67020)</f>
        <v>4</v>
      </c>
      <c r="H67020">
        <f>YEAR(E67020)</f>
        <v>2018</v>
      </c>
    </row>
    <row r="67021" spans="1:8" x14ac:dyDescent="0.25">
      <c r="A67021" s="1">
        <v>53373</v>
      </c>
      <c r="B67021" t="s">
        <v>50850</v>
      </c>
      <c r="C67021" t="s">
        <v>145585</v>
      </c>
      <c r="D67021" t="s">
        <v>189475</v>
      </c>
      <c r="E67021" s="2">
        <v>43193.638506944437</v>
      </c>
      <c r="F67021">
        <v>154.66999999999999</v>
      </c>
      <c r="G67021">
        <f>MONTH(E67021)</f>
        <v>4</v>
      </c>
      <c r="H67021">
        <f>YEAR(E67021)</f>
        <v>2018</v>
      </c>
    </row>
    <row r="67022" spans="1:8" x14ac:dyDescent="0.25">
      <c r="A67022" s="1">
        <v>53376</v>
      </c>
      <c r="B67022" t="s">
        <v>50853</v>
      </c>
      <c r="C67022" t="s">
        <v>145588</v>
      </c>
      <c r="D67022" t="s">
        <v>189475</v>
      </c>
      <c r="E67022" s="2">
        <v>43201.011643518519</v>
      </c>
      <c r="F67022">
        <v>36.35</v>
      </c>
      <c r="G67022">
        <f>MONTH(E67022)</f>
        <v>4</v>
      </c>
      <c r="H67022">
        <f>YEAR(E67022)</f>
        <v>2018</v>
      </c>
    </row>
    <row r="67023" spans="1:8" x14ac:dyDescent="0.25">
      <c r="A67023" s="1">
        <v>53455</v>
      </c>
      <c r="B67023" t="s">
        <v>50928</v>
      </c>
      <c r="C67023" t="s">
        <v>145663</v>
      </c>
      <c r="D67023" t="s">
        <v>189475</v>
      </c>
      <c r="E67023" s="2">
        <v>43212.842881944453</v>
      </c>
      <c r="F67023">
        <v>36.35</v>
      </c>
      <c r="G67023">
        <f>MONTH(E67023)</f>
        <v>4</v>
      </c>
      <c r="H67023">
        <f>YEAR(E67023)</f>
        <v>2018</v>
      </c>
    </row>
    <row r="67024" spans="1:8" x14ac:dyDescent="0.25">
      <c r="A67024" s="1">
        <v>53466</v>
      </c>
      <c r="B67024" t="s">
        <v>50938</v>
      </c>
      <c r="C67024" t="s">
        <v>145673</v>
      </c>
      <c r="D67024" t="s">
        <v>189475</v>
      </c>
      <c r="E67024" s="2">
        <v>43209.840081018519</v>
      </c>
      <c r="F67024">
        <v>191.58</v>
      </c>
      <c r="G67024">
        <f>MONTH(E67024)</f>
        <v>4</v>
      </c>
      <c r="H67024">
        <f>YEAR(E67024)</f>
        <v>2018</v>
      </c>
    </row>
    <row r="67025" spans="1:8" x14ac:dyDescent="0.25">
      <c r="A67025" s="1">
        <v>53467</v>
      </c>
      <c r="B67025" t="s">
        <v>50939</v>
      </c>
      <c r="C67025" t="s">
        <v>145674</v>
      </c>
      <c r="D67025" t="s">
        <v>189475</v>
      </c>
      <c r="E67025" s="2">
        <v>43215.469293981478</v>
      </c>
      <c r="F67025">
        <v>36.35</v>
      </c>
      <c r="G67025">
        <f>MONTH(E67025)</f>
        <v>4</v>
      </c>
      <c r="H67025">
        <f>YEAR(E67025)</f>
        <v>2018</v>
      </c>
    </row>
    <row r="67026" spans="1:8" x14ac:dyDescent="0.25">
      <c r="A67026" s="1">
        <v>53483</v>
      </c>
      <c r="B67026" t="s">
        <v>50954</v>
      </c>
      <c r="C67026" t="s">
        <v>145689</v>
      </c>
      <c r="D67026" t="s">
        <v>189475</v>
      </c>
      <c r="E67026" s="2">
        <v>43211.660613425927</v>
      </c>
      <c r="F67026">
        <v>36.35</v>
      </c>
      <c r="G67026">
        <f>MONTH(E67026)</f>
        <v>4</v>
      </c>
      <c r="H67026">
        <f>YEAR(E67026)</f>
        <v>2018</v>
      </c>
    </row>
    <row r="67027" spans="1:8" x14ac:dyDescent="0.25">
      <c r="A67027" s="1">
        <v>53489</v>
      </c>
      <c r="B67027" t="s">
        <v>50959</v>
      </c>
      <c r="C67027" t="s">
        <v>145694</v>
      </c>
      <c r="D67027" t="s">
        <v>189475</v>
      </c>
      <c r="E67027" s="2">
        <v>43206.631261574083</v>
      </c>
      <c r="F67027">
        <v>36.35</v>
      </c>
      <c r="G67027">
        <f>MONTH(E67027)</f>
        <v>4</v>
      </c>
      <c r="H67027">
        <f>YEAR(E67027)</f>
        <v>2018</v>
      </c>
    </row>
    <row r="67028" spans="1:8" x14ac:dyDescent="0.25">
      <c r="A67028" s="1">
        <v>53519</v>
      </c>
      <c r="B67028" t="s">
        <v>50988</v>
      </c>
      <c r="C67028" t="s">
        <v>145723</v>
      </c>
      <c r="D67028" t="s">
        <v>189475</v>
      </c>
      <c r="E67028" s="2">
        <v>43204.911157407398</v>
      </c>
      <c r="F67028">
        <v>154.66999999999999</v>
      </c>
      <c r="G67028">
        <f>MONTH(E67028)</f>
        <v>4</v>
      </c>
      <c r="H67028">
        <f>YEAR(E67028)</f>
        <v>2018</v>
      </c>
    </row>
    <row r="67029" spans="1:8" x14ac:dyDescent="0.25">
      <c r="A67029" s="1">
        <v>53529</v>
      </c>
      <c r="B67029" t="s">
        <v>50997</v>
      </c>
      <c r="C67029" t="s">
        <v>145732</v>
      </c>
      <c r="D67029" t="s">
        <v>189475</v>
      </c>
      <c r="E67029" s="2">
        <v>43194.413460648153</v>
      </c>
      <c r="F67029">
        <v>155.41999999999999</v>
      </c>
      <c r="G67029">
        <f>MONTH(E67029)</f>
        <v>4</v>
      </c>
      <c r="H67029">
        <f>YEAR(E67029)</f>
        <v>2018</v>
      </c>
    </row>
    <row r="67030" spans="1:8" x14ac:dyDescent="0.25">
      <c r="A67030" s="1">
        <v>53530</v>
      </c>
      <c r="B67030" t="s">
        <v>50998</v>
      </c>
      <c r="C67030" t="s">
        <v>145733</v>
      </c>
      <c r="D67030" t="s">
        <v>189475</v>
      </c>
      <c r="E67030" s="2">
        <v>43218.726400462961</v>
      </c>
      <c r="F67030">
        <v>36.35</v>
      </c>
      <c r="G67030">
        <f>MONTH(E67030)</f>
        <v>4</v>
      </c>
      <c r="H67030">
        <f>YEAR(E67030)</f>
        <v>2018</v>
      </c>
    </row>
    <row r="67031" spans="1:8" x14ac:dyDescent="0.25">
      <c r="A67031" s="1">
        <v>53532</v>
      </c>
      <c r="B67031" t="s">
        <v>51000</v>
      </c>
      <c r="C67031" t="s">
        <v>145735</v>
      </c>
      <c r="D67031" t="s">
        <v>189475</v>
      </c>
      <c r="E67031" s="2">
        <v>43197.904733796298</v>
      </c>
      <c r="F67031">
        <v>36.35</v>
      </c>
      <c r="G67031">
        <f>MONTH(E67031)</f>
        <v>4</v>
      </c>
      <c r="H67031">
        <f>YEAR(E67031)</f>
        <v>2018</v>
      </c>
    </row>
    <row r="67032" spans="1:8" x14ac:dyDescent="0.25">
      <c r="A67032" s="1">
        <v>53535</v>
      </c>
      <c r="B67032" t="s">
        <v>51002</v>
      </c>
      <c r="C67032" t="s">
        <v>145737</v>
      </c>
      <c r="D67032" t="s">
        <v>189475</v>
      </c>
      <c r="E67032" s="2">
        <v>43205.943645833337</v>
      </c>
      <c r="F67032">
        <v>36.35</v>
      </c>
      <c r="G67032">
        <f>MONTH(E67032)</f>
        <v>4</v>
      </c>
      <c r="H67032">
        <f>YEAR(E67032)</f>
        <v>2018</v>
      </c>
    </row>
    <row r="67033" spans="1:8" x14ac:dyDescent="0.25">
      <c r="A67033" s="1">
        <v>53536</v>
      </c>
      <c r="B67033" t="s">
        <v>51003</v>
      </c>
      <c r="C67033" t="s">
        <v>145738</v>
      </c>
      <c r="D67033" t="s">
        <v>189475</v>
      </c>
      <c r="E67033" s="2">
        <v>43218.424039351848</v>
      </c>
      <c r="F67033">
        <v>138.65</v>
      </c>
      <c r="G67033">
        <f>MONTH(E67033)</f>
        <v>4</v>
      </c>
      <c r="H67033">
        <f>YEAR(E67033)</f>
        <v>2018</v>
      </c>
    </row>
    <row r="67034" spans="1:8" x14ac:dyDescent="0.25">
      <c r="A67034" s="1">
        <v>53540</v>
      </c>
      <c r="B67034" t="s">
        <v>51006</v>
      </c>
      <c r="C67034" t="s">
        <v>145741</v>
      </c>
      <c r="D67034" t="s">
        <v>189475</v>
      </c>
      <c r="E67034" s="2">
        <v>43216.37704861111</v>
      </c>
      <c r="F67034">
        <v>191.58</v>
      </c>
      <c r="G67034">
        <f>MONTH(E67034)</f>
        <v>4</v>
      </c>
      <c r="H67034">
        <f>YEAR(E67034)</f>
        <v>2018</v>
      </c>
    </row>
    <row r="67035" spans="1:8" x14ac:dyDescent="0.25">
      <c r="A67035" s="1">
        <v>53549</v>
      </c>
      <c r="B67035" t="s">
        <v>51014</v>
      </c>
      <c r="C67035" t="s">
        <v>145749</v>
      </c>
      <c r="D67035" t="s">
        <v>189475</v>
      </c>
      <c r="E67035" s="2">
        <v>43197.866956018523</v>
      </c>
      <c r="F67035">
        <v>36.35</v>
      </c>
      <c r="G67035">
        <f>MONTH(E67035)</f>
        <v>4</v>
      </c>
      <c r="H67035">
        <f>YEAR(E67035)</f>
        <v>2018</v>
      </c>
    </row>
    <row r="67036" spans="1:8" x14ac:dyDescent="0.25">
      <c r="A67036" s="1">
        <v>53554</v>
      </c>
      <c r="B67036" t="s">
        <v>51019</v>
      </c>
      <c r="C67036" t="s">
        <v>145754</v>
      </c>
      <c r="D67036" t="s">
        <v>189475</v>
      </c>
      <c r="E67036" s="2">
        <v>43203.547986111109</v>
      </c>
      <c r="F67036">
        <v>153.96</v>
      </c>
      <c r="G67036">
        <f>MONTH(E67036)</f>
        <v>4</v>
      </c>
      <c r="H67036">
        <f>YEAR(E67036)</f>
        <v>2018</v>
      </c>
    </row>
    <row r="67037" spans="1:8" x14ac:dyDescent="0.25">
      <c r="A67037" s="1">
        <v>53561</v>
      </c>
      <c r="B67037" t="s">
        <v>51026</v>
      </c>
      <c r="C67037" t="s">
        <v>145761</v>
      </c>
      <c r="D67037" t="s">
        <v>189475</v>
      </c>
      <c r="E67037" s="2">
        <v>43193.918171296304</v>
      </c>
      <c r="F67037">
        <v>25.84</v>
      </c>
      <c r="G67037">
        <f>MONTH(E67037)</f>
        <v>4</v>
      </c>
      <c r="H67037">
        <f>YEAR(E67037)</f>
        <v>2018</v>
      </c>
    </row>
    <row r="67038" spans="1:8" x14ac:dyDescent="0.25">
      <c r="A67038" s="1">
        <v>53590</v>
      </c>
      <c r="B67038" t="s">
        <v>51053</v>
      </c>
      <c r="C67038" t="s">
        <v>145788</v>
      </c>
      <c r="D67038" t="s">
        <v>189475</v>
      </c>
      <c r="E67038" s="2">
        <v>43213.574675925927</v>
      </c>
      <c r="F67038">
        <v>36.35</v>
      </c>
      <c r="G67038">
        <f>MONTH(E67038)</f>
        <v>4</v>
      </c>
      <c r="H67038">
        <f>YEAR(E67038)</f>
        <v>2018</v>
      </c>
    </row>
    <row r="67039" spans="1:8" x14ac:dyDescent="0.25">
      <c r="A67039" s="1">
        <v>53598</v>
      </c>
      <c r="B67039" t="s">
        <v>51061</v>
      </c>
      <c r="C67039" t="s">
        <v>145796</v>
      </c>
      <c r="D67039" t="s">
        <v>189475</v>
      </c>
      <c r="E67039" s="2">
        <v>43207.384594907409</v>
      </c>
      <c r="F67039">
        <v>25.84</v>
      </c>
      <c r="G67039">
        <f>MONTH(E67039)</f>
        <v>4</v>
      </c>
      <c r="H67039">
        <f>YEAR(E67039)</f>
        <v>2018</v>
      </c>
    </row>
    <row r="67040" spans="1:8" x14ac:dyDescent="0.25">
      <c r="A67040" s="1">
        <v>53602</v>
      </c>
      <c r="B67040" t="s">
        <v>51064</v>
      </c>
      <c r="C67040" t="s">
        <v>145799</v>
      </c>
      <c r="D67040" t="s">
        <v>189475</v>
      </c>
      <c r="E67040" s="2">
        <v>43212.974722222221</v>
      </c>
      <c r="F67040">
        <v>47.62</v>
      </c>
      <c r="G67040">
        <f>MONTH(E67040)</f>
        <v>4</v>
      </c>
      <c r="H67040">
        <f>YEAR(E67040)</f>
        <v>2018</v>
      </c>
    </row>
    <row r="67041" spans="1:8" x14ac:dyDescent="0.25">
      <c r="A67041" s="1">
        <v>53645</v>
      </c>
      <c r="B67041" t="s">
        <v>51106</v>
      </c>
      <c r="C67041" t="s">
        <v>145841</v>
      </c>
      <c r="D67041" t="s">
        <v>189475</v>
      </c>
      <c r="E67041" s="2">
        <v>43204.509930555563</v>
      </c>
      <c r="F67041">
        <v>191.58</v>
      </c>
      <c r="G67041">
        <f>MONTH(E67041)</f>
        <v>4</v>
      </c>
      <c r="H67041">
        <f>YEAR(E67041)</f>
        <v>2018</v>
      </c>
    </row>
    <row r="67042" spans="1:8" x14ac:dyDescent="0.25">
      <c r="A67042" s="1">
        <v>53646</v>
      </c>
      <c r="B67042" t="s">
        <v>51107</v>
      </c>
      <c r="C67042" t="s">
        <v>145842</v>
      </c>
      <c r="D67042" t="s">
        <v>189475</v>
      </c>
      <c r="E67042" s="2">
        <v>43194.783368055563</v>
      </c>
      <c r="F67042">
        <v>191.58</v>
      </c>
      <c r="G67042">
        <f>MONTH(E67042)</f>
        <v>4</v>
      </c>
      <c r="H67042">
        <f>YEAR(E67042)</f>
        <v>2018</v>
      </c>
    </row>
    <row r="67043" spans="1:8" x14ac:dyDescent="0.25">
      <c r="A67043" s="1">
        <v>53649</v>
      </c>
      <c r="B67043" t="s">
        <v>51110</v>
      </c>
      <c r="C67043" t="s">
        <v>145845</v>
      </c>
      <c r="D67043" t="s">
        <v>189475</v>
      </c>
      <c r="E67043" s="2">
        <v>43194.500983796293</v>
      </c>
      <c r="F67043">
        <v>191.58</v>
      </c>
      <c r="G67043">
        <f>MONTH(E67043)</f>
        <v>4</v>
      </c>
      <c r="H67043">
        <f>YEAR(E67043)</f>
        <v>2018</v>
      </c>
    </row>
    <row r="67044" spans="1:8" x14ac:dyDescent="0.25">
      <c r="A67044" s="1">
        <v>53684</v>
      </c>
      <c r="B67044" t="s">
        <v>51144</v>
      </c>
      <c r="C67044" t="s">
        <v>145879</v>
      </c>
      <c r="D67044" t="s">
        <v>189475</v>
      </c>
      <c r="E67044" s="2">
        <v>43214.421134259261</v>
      </c>
      <c r="F67044">
        <v>154.66999999999999</v>
      </c>
      <c r="G67044">
        <f>MONTH(E67044)</f>
        <v>4</v>
      </c>
      <c r="H67044">
        <f>YEAR(E67044)</f>
        <v>2018</v>
      </c>
    </row>
    <row r="67045" spans="1:8" x14ac:dyDescent="0.25">
      <c r="A67045" s="1">
        <v>53685</v>
      </c>
      <c r="B67045" t="s">
        <v>51145</v>
      </c>
      <c r="C67045" t="s">
        <v>145880</v>
      </c>
      <c r="D67045" t="s">
        <v>189475</v>
      </c>
      <c r="E67045" s="2">
        <v>43202.413344907407</v>
      </c>
      <c r="F67045">
        <v>138.65</v>
      </c>
      <c r="G67045">
        <f>MONTH(E67045)</f>
        <v>4</v>
      </c>
      <c r="H67045">
        <f>YEAR(E67045)</f>
        <v>2018</v>
      </c>
    </row>
    <row r="67046" spans="1:8" x14ac:dyDescent="0.25">
      <c r="A67046" s="1">
        <v>53714</v>
      </c>
      <c r="B67046" t="s">
        <v>51172</v>
      </c>
      <c r="C67046" t="s">
        <v>145907</v>
      </c>
      <c r="D67046" t="s">
        <v>189475</v>
      </c>
      <c r="E67046" s="2">
        <v>43215.433923611112</v>
      </c>
      <c r="F67046">
        <v>36.35</v>
      </c>
      <c r="G67046">
        <f>MONTH(E67046)</f>
        <v>4</v>
      </c>
      <c r="H67046">
        <f>YEAR(E67046)</f>
        <v>2018</v>
      </c>
    </row>
    <row r="67047" spans="1:8" x14ac:dyDescent="0.25">
      <c r="A67047" s="1">
        <v>53723</v>
      </c>
      <c r="B67047" t="s">
        <v>51181</v>
      </c>
      <c r="C67047" t="s">
        <v>145916</v>
      </c>
      <c r="D67047" t="s">
        <v>189475</v>
      </c>
      <c r="E67047" s="2">
        <v>43201.450023148151</v>
      </c>
      <c r="F67047">
        <v>138.65</v>
      </c>
      <c r="G67047">
        <f>MONTH(E67047)</f>
        <v>4</v>
      </c>
      <c r="H67047">
        <f>YEAR(E67047)</f>
        <v>2018</v>
      </c>
    </row>
    <row r="67048" spans="1:8" x14ac:dyDescent="0.25">
      <c r="A67048" s="1">
        <v>53734</v>
      </c>
      <c r="B67048" t="s">
        <v>51192</v>
      </c>
      <c r="C67048" t="s">
        <v>145927</v>
      </c>
      <c r="D67048" t="s">
        <v>189475</v>
      </c>
      <c r="E67048" s="2">
        <v>43219.843472222223</v>
      </c>
      <c r="F67048">
        <v>191.58</v>
      </c>
      <c r="G67048">
        <f>MONTH(E67048)</f>
        <v>4</v>
      </c>
      <c r="H67048">
        <f>YEAR(E67048)</f>
        <v>2018</v>
      </c>
    </row>
    <row r="67049" spans="1:8" x14ac:dyDescent="0.25">
      <c r="A67049" s="1">
        <v>53739</v>
      </c>
      <c r="B67049" t="s">
        <v>51197</v>
      </c>
      <c r="C67049" t="s">
        <v>145932</v>
      </c>
      <c r="D67049" t="s">
        <v>189475</v>
      </c>
      <c r="E67049" s="2">
        <v>43205.8281712963</v>
      </c>
      <c r="F67049">
        <v>36.35</v>
      </c>
      <c r="G67049">
        <f>MONTH(E67049)</f>
        <v>4</v>
      </c>
      <c r="H67049">
        <f>YEAR(E67049)</f>
        <v>2018</v>
      </c>
    </row>
    <row r="67050" spans="1:8" x14ac:dyDescent="0.25">
      <c r="A67050" s="1">
        <v>53777</v>
      </c>
      <c r="B67050" t="s">
        <v>51233</v>
      </c>
      <c r="C67050" t="s">
        <v>145968</v>
      </c>
      <c r="D67050" t="s">
        <v>189475</v>
      </c>
      <c r="E67050" s="2">
        <v>43210.554699074077</v>
      </c>
      <c r="F67050">
        <v>36.35</v>
      </c>
      <c r="G67050">
        <f>MONTH(E67050)</f>
        <v>4</v>
      </c>
      <c r="H67050">
        <f>YEAR(E67050)</f>
        <v>2018</v>
      </c>
    </row>
    <row r="67051" spans="1:8" x14ac:dyDescent="0.25">
      <c r="A67051" s="1">
        <v>53789</v>
      </c>
      <c r="B67051" t="s">
        <v>51245</v>
      </c>
      <c r="C67051" t="s">
        <v>145980</v>
      </c>
      <c r="D67051" t="s">
        <v>189475</v>
      </c>
      <c r="E67051" s="2">
        <v>43215.455358796287</v>
      </c>
      <c r="F67051">
        <v>36.35</v>
      </c>
      <c r="G67051">
        <f>MONTH(E67051)</f>
        <v>4</v>
      </c>
      <c r="H67051">
        <f>YEAR(E67051)</f>
        <v>2018</v>
      </c>
    </row>
    <row r="67052" spans="1:8" x14ac:dyDescent="0.25">
      <c r="A67052" s="1">
        <v>53793</v>
      </c>
      <c r="B67052" t="s">
        <v>51249</v>
      </c>
      <c r="C67052" t="s">
        <v>145984</v>
      </c>
      <c r="D67052" t="s">
        <v>189475</v>
      </c>
      <c r="E67052" s="2">
        <v>43202.465590277781</v>
      </c>
      <c r="F67052">
        <v>153.96</v>
      </c>
      <c r="G67052">
        <f>MONTH(E67052)</f>
        <v>4</v>
      </c>
      <c r="H67052">
        <f>YEAR(E67052)</f>
        <v>2018</v>
      </c>
    </row>
    <row r="67053" spans="1:8" x14ac:dyDescent="0.25">
      <c r="A67053" s="1">
        <v>53806</v>
      </c>
      <c r="B67053" t="s">
        <v>51261</v>
      </c>
      <c r="C67053" t="s">
        <v>145996</v>
      </c>
      <c r="D67053" t="s">
        <v>189475</v>
      </c>
      <c r="E67053" s="2">
        <v>43205.565081018518</v>
      </c>
      <c r="F67053">
        <v>36.35</v>
      </c>
      <c r="G67053">
        <f>MONTH(E67053)</f>
        <v>4</v>
      </c>
      <c r="H67053">
        <f>YEAR(E67053)</f>
        <v>2018</v>
      </c>
    </row>
    <row r="67054" spans="1:8" x14ac:dyDescent="0.25">
      <c r="A67054" s="1">
        <v>53817</v>
      </c>
      <c r="B67054" t="s">
        <v>51272</v>
      </c>
      <c r="C67054" t="s">
        <v>146007</v>
      </c>
      <c r="D67054" t="s">
        <v>189475</v>
      </c>
      <c r="E67054" s="2">
        <v>43213.788784722223</v>
      </c>
      <c r="F67054">
        <v>154.66999999999999</v>
      </c>
      <c r="G67054">
        <f>MONTH(E67054)</f>
        <v>4</v>
      </c>
      <c r="H67054">
        <f>YEAR(E67054)</f>
        <v>2018</v>
      </c>
    </row>
    <row r="67055" spans="1:8" x14ac:dyDescent="0.25">
      <c r="A67055" s="1">
        <v>53826</v>
      </c>
      <c r="B67055" t="s">
        <v>51281</v>
      </c>
      <c r="C67055" t="s">
        <v>146016</v>
      </c>
      <c r="D67055" t="s">
        <v>189475</v>
      </c>
      <c r="E67055" s="2">
        <v>43196.660613425927</v>
      </c>
      <c r="F67055">
        <v>163.06</v>
      </c>
      <c r="G67055">
        <f>MONTH(E67055)</f>
        <v>4</v>
      </c>
      <c r="H67055">
        <f>YEAR(E67055)</f>
        <v>2018</v>
      </c>
    </row>
    <row r="67056" spans="1:8" x14ac:dyDescent="0.25">
      <c r="A67056" s="1">
        <v>53862</v>
      </c>
      <c r="B67056" t="s">
        <v>51315</v>
      </c>
      <c r="C67056" t="s">
        <v>146050</v>
      </c>
      <c r="D67056" t="s">
        <v>189475</v>
      </c>
      <c r="E67056" s="2">
        <v>43216.896319444437</v>
      </c>
      <c r="F67056">
        <v>191.58</v>
      </c>
      <c r="G67056">
        <f>MONTH(E67056)</f>
        <v>4</v>
      </c>
      <c r="H67056">
        <f>YEAR(E67056)</f>
        <v>2018</v>
      </c>
    </row>
    <row r="67057" spans="1:8" x14ac:dyDescent="0.25">
      <c r="A67057" s="1">
        <v>53865</v>
      </c>
      <c r="B67057" t="s">
        <v>51316</v>
      </c>
      <c r="C67057" t="s">
        <v>146051</v>
      </c>
      <c r="D67057" t="s">
        <v>189475</v>
      </c>
      <c r="E67057" s="2">
        <v>43200.618020833332</v>
      </c>
      <c r="F67057">
        <v>154.66999999999999</v>
      </c>
      <c r="G67057">
        <f>MONTH(E67057)</f>
        <v>4</v>
      </c>
      <c r="H67057">
        <f>YEAR(E67057)</f>
        <v>2018</v>
      </c>
    </row>
    <row r="67058" spans="1:8" x14ac:dyDescent="0.25">
      <c r="A67058" s="1">
        <v>53883</v>
      </c>
      <c r="B67058" t="s">
        <v>51333</v>
      </c>
      <c r="C67058" t="s">
        <v>146068</v>
      </c>
      <c r="D67058" t="s">
        <v>189475</v>
      </c>
      <c r="E67058" s="2">
        <v>43201.503067129634</v>
      </c>
      <c r="F67058">
        <v>154.66999999999999</v>
      </c>
      <c r="G67058">
        <f>MONTH(E67058)</f>
        <v>4</v>
      </c>
      <c r="H67058">
        <f>YEAR(E67058)</f>
        <v>2018</v>
      </c>
    </row>
    <row r="67059" spans="1:8" x14ac:dyDescent="0.25">
      <c r="A67059" s="1">
        <v>53885</v>
      </c>
      <c r="B67059" t="s">
        <v>51335</v>
      </c>
      <c r="C67059" t="s">
        <v>146070</v>
      </c>
      <c r="D67059" t="s">
        <v>189475</v>
      </c>
      <c r="E67059" s="2">
        <v>43202.620254629634</v>
      </c>
      <c r="F67059">
        <v>191.58</v>
      </c>
      <c r="G67059">
        <f>MONTH(E67059)</f>
        <v>4</v>
      </c>
      <c r="H67059">
        <f>YEAR(E67059)</f>
        <v>2018</v>
      </c>
    </row>
    <row r="67060" spans="1:8" x14ac:dyDescent="0.25">
      <c r="A67060" s="1">
        <v>53894</v>
      </c>
      <c r="B67060" t="s">
        <v>51343</v>
      </c>
      <c r="C67060" t="s">
        <v>146078</v>
      </c>
      <c r="D67060" t="s">
        <v>189475</v>
      </c>
      <c r="E67060" s="2">
        <v>43200.850671296299</v>
      </c>
      <c r="F67060">
        <v>191.58</v>
      </c>
      <c r="G67060">
        <f>MONTH(E67060)</f>
        <v>4</v>
      </c>
      <c r="H67060">
        <f>YEAR(E67060)</f>
        <v>2018</v>
      </c>
    </row>
    <row r="67061" spans="1:8" x14ac:dyDescent="0.25">
      <c r="A67061" s="1">
        <v>53896</v>
      </c>
      <c r="B67061" t="s">
        <v>51345</v>
      </c>
      <c r="C67061" t="s">
        <v>146080</v>
      </c>
      <c r="D67061" t="s">
        <v>189475</v>
      </c>
      <c r="E67061" s="2">
        <v>43218.996701388889</v>
      </c>
      <c r="F67061">
        <v>154.66999999999999</v>
      </c>
      <c r="G67061">
        <f>MONTH(E67061)</f>
        <v>4</v>
      </c>
      <c r="H67061">
        <f>YEAR(E67061)</f>
        <v>2018</v>
      </c>
    </row>
    <row r="67062" spans="1:8" x14ac:dyDescent="0.25">
      <c r="A67062" s="1">
        <v>53906</v>
      </c>
      <c r="B67062" t="s">
        <v>51355</v>
      </c>
      <c r="C67062" t="s">
        <v>146090</v>
      </c>
      <c r="D67062" t="s">
        <v>189475</v>
      </c>
      <c r="E67062" s="2">
        <v>43208.381863425922</v>
      </c>
      <c r="F67062">
        <v>36.35</v>
      </c>
      <c r="G67062">
        <f>MONTH(E67062)</f>
        <v>4</v>
      </c>
      <c r="H67062">
        <f>YEAR(E67062)</f>
        <v>2018</v>
      </c>
    </row>
    <row r="67063" spans="1:8" x14ac:dyDescent="0.25">
      <c r="A67063" s="1">
        <v>53941</v>
      </c>
      <c r="B67063" t="s">
        <v>51389</v>
      </c>
      <c r="C67063" t="s">
        <v>146124</v>
      </c>
      <c r="D67063" t="s">
        <v>189475</v>
      </c>
      <c r="E67063" s="2">
        <v>43192.387199074074</v>
      </c>
      <c r="F67063">
        <v>155.41999999999999</v>
      </c>
      <c r="G67063">
        <f>MONTH(E67063)</f>
        <v>4</v>
      </c>
      <c r="H67063">
        <f>YEAR(E67063)</f>
        <v>2018</v>
      </c>
    </row>
    <row r="67064" spans="1:8" x14ac:dyDescent="0.25">
      <c r="A67064" s="1">
        <v>53992</v>
      </c>
      <c r="B67064" t="s">
        <v>51439</v>
      </c>
      <c r="C67064" t="s">
        <v>146174</v>
      </c>
      <c r="D67064" t="s">
        <v>189475</v>
      </c>
      <c r="E67064" s="2">
        <v>43209.060300925928</v>
      </c>
      <c r="F67064">
        <v>36.35</v>
      </c>
      <c r="G67064">
        <f>MONTH(E67064)</f>
        <v>4</v>
      </c>
      <c r="H67064">
        <f>YEAR(E67064)</f>
        <v>2018</v>
      </c>
    </row>
    <row r="67065" spans="1:8" x14ac:dyDescent="0.25">
      <c r="A67065" s="1">
        <v>54021</v>
      </c>
      <c r="B67065" t="s">
        <v>51468</v>
      </c>
      <c r="C67065" t="s">
        <v>146203</v>
      </c>
      <c r="D67065" t="s">
        <v>189475</v>
      </c>
      <c r="E67065" s="2">
        <v>43220.569560185177</v>
      </c>
      <c r="F67065">
        <v>191.58</v>
      </c>
      <c r="G67065">
        <f>MONTH(E67065)</f>
        <v>4</v>
      </c>
      <c r="H67065">
        <f>YEAR(E67065)</f>
        <v>2018</v>
      </c>
    </row>
    <row r="67066" spans="1:8" x14ac:dyDescent="0.25">
      <c r="A67066" s="1">
        <v>54060</v>
      </c>
      <c r="B67066" t="s">
        <v>51504</v>
      </c>
      <c r="C67066" t="s">
        <v>146239</v>
      </c>
      <c r="D67066" t="s">
        <v>189475</v>
      </c>
      <c r="E67066" s="2">
        <v>43193.807002314818</v>
      </c>
      <c r="F67066">
        <v>36.35</v>
      </c>
      <c r="G67066">
        <f>MONTH(E67066)</f>
        <v>4</v>
      </c>
      <c r="H67066">
        <f>YEAR(E67066)</f>
        <v>2018</v>
      </c>
    </row>
    <row r="67067" spans="1:8" x14ac:dyDescent="0.25">
      <c r="A67067" s="1">
        <v>54093</v>
      </c>
      <c r="B67067" t="s">
        <v>51535</v>
      </c>
      <c r="C67067" t="s">
        <v>146270</v>
      </c>
      <c r="D67067" t="s">
        <v>189475</v>
      </c>
      <c r="E67067" s="2">
        <v>43206.704409722217</v>
      </c>
      <c r="F67067">
        <v>138.65</v>
      </c>
      <c r="G67067">
        <f>MONTH(E67067)</f>
        <v>4</v>
      </c>
      <c r="H67067">
        <f>YEAR(E67067)</f>
        <v>2018</v>
      </c>
    </row>
    <row r="67068" spans="1:8" x14ac:dyDescent="0.25">
      <c r="A67068" s="1">
        <v>54094</v>
      </c>
      <c r="B67068" t="s">
        <v>51536</v>
      </c>
      <c r="C67068" t="s">
        <v>146271</v>
      </c>
      <c r="D67068" t="s">
        <v>189475</v>
      </c>
      <c r="E67068" s="2">
        <v>43207.468599537038</v>
      </c>
      <c r="F67068">
        <v>36.35</v>
      </c>
      <c r="G67068">
        <f>MONTH(E67068)</f>
        <v>4</v>
      </c>
      <c r="H67068">
        <f>YEAR(E67068)</f>
        <v>2018</v>
      </c>
    </row>
    <row r="67069" spans="1:8" x14ac:dyDescent="0.25">
      <c r="A67069" s="1">
        <v>54102</v>
      </c>
      <c r="B67069" t="s">
        <v>51544</v>
      </c>
      <c r="C67069" t="s">
        <v>146279</v>
      </c>
      <c r="D67069" t="s">
        <v>189475</v>
      </c>
      <c r="E67069" s="2">
        <v>43191.932557870372</v>
      </c>
      <c r="F67069">
        <v>191.58</v>
      </c>
      <c r="G67069">
        <f>MONTH(E67069)</f>
        <v>4</v>
      </c>
      <c r="H67069">
        <f>YEAR(E67069)</f>
        <v>2018</v>
      </c>
    </row>
    <row r="67070" spans="1:8" x14ac:dyDescent="0.25">
      <c r="A67070" s="1">
        <v>54103</v>
      </c>
      <c r="B67070" t="s">
        <v>51545</v>
      </c>
      <c r="C67070" t="s">
        <v>146280</v>
      </c>
      <c r="D67070" t="s">
        <v>189475</v>
      </c>
      <c r="E67070" s="2">
        <v>43204.624837962961</v>
      </c>
      <c r="F67070">
        <v>36.35</v>
      </c>
      <c r="G67070">
        <f>MONTH(E67070)</f>
        <v>4</v>
      </c>
      <c r="H67070">
        <f>YEAR(E67070)</f>
        <v>2018</v>
      </c>
    </row>
    <row r="67071" spans="1:8" x14ac:dyDescent="0.25">
      <c r="A67071" s="1">
        <v>54111</v>
      </c>
      <c r="B67071" t="s">
        <v>51553</v>
      </c>
      <c r="C67071" t="s">
        <v>146288</v>
      </c>
      <c r="D67071" t="s">
        <v>189475</v>
      </c>
      <c r="E67071" s="2">
        <v>43215.302939814806</v>
      </c>
      <c r="F67071">
        <v>153.96</v>
      </c>
      <c r="G67071">
        <f>MONTH(E67071)</f>
        <v>4</v>
      </c>
      <c r="H67071">
        <f>YEAR(E67071)</f>
        <v>2018</v>
      </c>
    </row>
    <row r="67072" spans="1:8" x14ac:dyDescent="0.25">
      <c r="A67072" s="1">
        <v>54114</v>
      </c>
      <c r="B67072" t="s">
        <v>51554</v>
      </c>
      <c r="C67072" t="s">
        <v>146289</v>
      </c>
      <c r="D67072" t="s">
        <v>189475</v>
      </c>
      <c r="E67072" s="2">
        <v>43214.545682870368</v>
      </c>
      <c r="F67072">
        <v>36.35</v>
      </c>
      <c r="G67072">
        <f>MONTH(E67072)</f>
        <v>4</v>
      </c>
      <c r="H67072">
        <f>YEAR(E67072)</f>
        <v>2018</v>
      </c>
    </row>
    <row r="67073" spans="1:8" x14ac:dyDescent="0.25">
      <c r="A67073" s="1">
        <v>54118</v>
      </c>
      <c r="B67073" t="s">
        <v>51558</v>
      </c>
      <c r="C67073" t="s">
        <v>146293</v>
      </c>
      <c r="D67073" t="s">
        <v>189475</v>
      </c>
      <c r="E67073" s="2">
        <v>43213.487546296303</v>
      </c>
      <c r="F67073">
        <v>36.35</v>
      </c>
      <c r="G67073">
        <f>MONTH(E67073)</f>
        <v>4</v>
      </c>
      <c r="H67073">
        <f>YEAR(E67073)</f>
        <v>2018</v>
      </c>
    </row>
    <row r="67074" spans="1:8" x14ac:dyDescent="0.25">
      <c r="A67074" s="1">
        <v>54123</v>
      </c>
      <c r="B67074" t="s">
        <v>51563</v>
      </c>
      <c r="C67074" t="s">
        <v>146298</v>
      </c>
      <c r="D67074" t="s">
        <v>189475</v>
      </c>
      <c r="E67074" s="2">
        <v>43202.645069444443</v>
      </c>
      <c r="F67074">
        <v>47.62</v>
      </c>
      <c r="G67074">
        <f>MONTH(E67074)</f>
        <v>4</v>
      </c>
      <c r="H67074">
        <f>YEAR(E67074)</f>
        <v>2018</v>
      </c>
    </row>
    <row r="67075" spans="1:8" x14ac:dyDescent="0.25">
      <c r="A67075" s="1">
        <v>54150</v>
      </c>
      <c r="B67075" t="s">
        <v>51587</v>
      </c>
      <c r="C67075" t="s">
        <v>146322</v>
      </c>
      <c r="D67075" t="s">
        <v>189475</v>
      </c>
      <c r="E67075" s="2">
        <v>43202.434606481482</v>
      </c>
      <c r="F67075">
        <v>25.84</v>
      </c>
      <c r="G67075">
        <f>MONTH(E67075)</f>
        <v>4</v>
      </c>
      <c r="H67075">
        <f>YEAR(E67075)</f>
        <v>2018</v>
      </c>
    </row>
    <row r="67076" spans="1:8" x14ac:dyDescent="0.25">
      <c r="A67076" s="1">
        <v>54157</v>
      </c>
      <c r="B67076" t="s">
        <v>51594</v>
      </c>
      <c r="C67076" t="s">
        <v>146329</v>
      </c>
      <c r="D67076" t="s">
        <v>189475</v>
      </c>
      <c r="E67076" s="2">
        <v>43203.479803240742</v>
      </c>
      <c r="F67076">
        <v>36.35</v>
      </c>
      <c r="G67076">
        <f>MONTH(E67076)</f>
        <v>4</v>
      </c>
      <c r="H67076">
        <f>YEAR(E67076)</f>
        <v>2018</v>
      </c>
    </row>
    <row r="67077" spans="1:8" x14ac:dyDescent="0.25">
      <c r="A67077" s="1">
        <v>54169</v>
      </c>
      <c r="B67077" t="s">
        <v>51606</v>
      </c>
      <c r="C67077" t="s">
        <v>146341</v>
      </c>
      <c r="D67077" t="s">
        <v>189475</v>
      </c>
      <c r="E67077" s="2">
        <v>43195.753368055557</v>
      </c>
      <c r="F67077">
        <v>191.58</v>
      </c>
      <c r="G67077">
        <f>MONTH(E67077)</f>
        <v>4</v>
      </c>
      <c r="H67077">
        <f>YEAR(E67077)</f>
        <v>2018</v>
      </c>
    </row>
    <row r="67078" spans="1:8" x14ac:dyDescent="0.25">
      <c r="A67078" s="1">
        <v>54197</v>
      </c>
      <c r="B67078" t="s">
        <v>51632</v>
      </c>
      <c r="C67078" t="s">
        <v>146367</v>
      </c>
      <c r="D67078" t="s">
        <v>189475</v>
      </c>
      <c r="E67078" s="2">
        <v>43212.716087962966</v>
      </c>
      <c r="F67078">
        <v>163.06</v>
      </c>
      <c r="G67078">
        <f>MONTH(E67078)</f>
        <v>4</v>
      </c>
      <c r="H67078">
        <f>YEAR(E67078)</f>
        <v>2018</v>
      </c>
    </row>
    <row r="67079" spans="1:8" x14ac:dyDescent="0.25">
      <c r="A67079" s="1">
        <v>54214</v>
      </c>
      <c r="B67079" t="s">
        <v>51647</v>
      </c>
      <c r="C67079" t="s">
        <v>146382</v>
      </c>
      <c r="D67079" t="s">
        <v>189475</v>
      </c>
      <c r="E67079" s="2">
        <v>43206.688981481479</v>
      </c>
      <c r="F67079">
        <v>191.58</v>
      </c>
      <c r="G67079">
        <f>MONTH(E67079)</f>
        <v>4</v>
      </c>
      <c r="H67079">
        <f>YEAR(E67079)</f>
        <v>2018</v>
      </c>
    </row>
    <row r="67080" spans="1:8" x14ac:dyDescent="0.25">
      <c r="A67080" s="1">
        <v>54234</v>
      </c>
      <c r="B67080" t="s">
        <v>51665</v>
      </c>
      <c r="C67080" t="s">
        <v>146400</v>
      </c>
      <c r="D67080" t="s">
        <v>189475</v>
      </c>
      <c r="E67080" s="2">
        <v>43210.650601851848</v>
      </c>
      <c r="F67080">
        <v>36.35</v>
      </c>
      <c r="G67080">
        <f>MONTH(E67080)</f>
        <v>4</v>
      </c>
      <c r="H67080">
        <f>YEAR(E67080)</f>
        <v>2018</v>
      </c>
    </row>
    <row r="67081" spans="1:8" x14ac:dyDescent="0.25">
      <c r="A67081" s="1">
        <v>54237</v>
      </c>
      <c r="B67081" t="s">
        <v>51668</v>
      </c>
      <c r="C67081" t="s">
        <v>146403</v>
      </c>
      <c r="D67081" t="s">
        <v>189475</v>
      </c>
      <c r="E67081" s="2">
        <v>43202.378321759257</v>
      </c>
      <c r="F67081">
        <v>191.58</v>
      </c>
      <c r="G67081">
        <f>MONTH(E67081)</f>
        <v>4</v>
      </c>
      <c r="H67081">
        <f>YEAR(E67081)</f>
        <v>2018</v>
      </c>
    </row>
    <row r="67082" spans="1:8" x14ac:dyDescent="0.25">
      <c r="A67082" s="1">
        <v>54239</v>
      </c>
      <c r="B67082" t="s">
        <v>51670</v>
      </c>
      <c r="C67082" t="s">
        <v>146405</v>
      </c>
      <c r="D67082" t="s">
        <v>189475</v>
      </c>
      <c r="E67082" s="2">
        <v>43212.475636574083</v>
      </c>
      <c r="F67082">
        <v>154.66999999999999</v>
      </c>
      <c r="G67082">
        <f>MONTH(E67082)</f>
        <v>4</v>
      </c>
      <c r="H67082">
        <f>YEAR(E67082)</f>
        <v>2018</v>
      </c>
    </row>
    <row r="67083" spans="1:8" x14ac:dyDescent="0.25">
      <c r="A67083" s="1">
        <v>54241</v>
      </c>
      <c r="B67083" t="s">
        <v>51672</v>
      </c>
      <c r="C67083" t="s">
        <v>146407</v>
      </c>
      <c r="D67083" t="s">
        <v>189475</v>
      </c>
      <c r="E67083" s="2">
        <v>43218.520335648151</v>
      </c>
      <c r="F67083">
        <v>138.65</v>
      </c>
      <c r="G67083">
        <f>MONTH(E67083)</f>
        <v>4</v>
      </c>
      <c r="H67083">
        <f>YEAR(E67083)</f>
        <v>2018</v>
      </c>
    </row>
    <row r="67084" spans="1:8" x14ac:dyDescent="0.25">
      <c r="A67084" s="1">
        <v>54254</v>
      </c>
      <c r="B67084" t="s">
        <v>51685</v>
      </c>
      <c r="C67084" t="s">
        <v>146420</v>
      </c>
      <c r="D67084" t="s">
        <v>189475</v>
      </c>
      <c r="E67084" s="2">
        <v>43193.588148148148</v>
      </c>
      <c r="F67084">
        <v>32.9</v>
      </c>
      <c r="G67084">
        <f>MONTH(E67084)</f>
        <v>4</v>
      </c>
      <c r="H67084">
        <f>YEAR(E67084)</f>
        <v>2018</v>
      </c>
    </row>
    <row r="67085" spans="1:8" x14ac:dyDescent="0.25">
      <c r="A67085" s="1">
        <v>54256</v>
      </c>
      <c r="B67085" t="s">
        <v>51687</v>
      </c>
      <c r="C67085" t="s">
        <v>146422</v>
      </c>
      <c r="D67085" t="s">
        <v>189475</v>
      </c>
      <c r="E67085" s="2">
        <v>43215.917326388888</v>
      </c>
      <c r="F67085">
        <v>58.36</v>
      </c>
      <c r="G67085">
        <f>MONTH(E67085)</f>
        <v>4</v>
      </c>
      <c r="H67085">
        <f>YEAR(E67085)</f>
        <v>2018</v>
      </c>
    </row>
    <row r="67086" spans="1:8" x14ac:dyDescent="0.25">
      <c r="A67086" s="1">
        <v>54273</v>
      </c>
      <c r="B67086" t="s">
        <v>51704</v>
      </c>
      <c r="C67086" t="s">
        <v>146439</v>
      </c>
      <c r="D67086" t="s">
        <v>189475</v>
      </c>
      <c r="E67086" s="2">
        <v>43206.947384259263</v>
      </c>
      <c r="F67086">
        <v>154.66999999999999</v>
      </c>
      <c r="G67086">
        <f>MONTH(E67086)</f>
        <v>4</v>
      </c>
      <c r="H67086">
        <f>YEAR(E67086)</f>
        <v>2018</v>
      </c>
    </row>
    <row r="67087" spans="1:8" x14ac:dyDescent="0.25">
      <c r="A67087" s="1">
        <v>54292</v>
      </c>
      <c r="B67087" t="s">
        <v>51721</v>
      </c>
      <c r="C67087" t="s">
        <v>146456</v>
      </c>
      <c r="D67087" t="s">
        <v>189475</v>
      </c>
      <c r="E67087" s="2">
        <v>43191.783587962957</v>
      </c>
      <c r="F67087">
        <v>191.58</v>
      </c>
      <c r="G67087">
        <f>MONTH(E67087)</f>
        <v>4</v>
      </c>
      <c r="H67087">
        <f>YEAR(E67087)</f>
        <v>2018</v>
      </c>
    </row>
    <row r="67088" spans="1:8" x14ac:dyDescent="0.25">
      <c r="A67088" s="1">
        <v>54300</v>
      </c>
      <c r="B67088" t="s">
        <v>51729</v>
      </c>
      <c r="C67088" t="s">
        <v>146464</v>
      </c>
      <c r="D67088" t="s">
        <v>189475</v>
      </c>
      <c r="E67088" s="2">
        <v>43215.442060185182</v>
      </c>
      <c r="F67088">
        <v>155.41999999999999</v>
      </c>
      <c r="G67088">
        <f>MONTH(E67088)</f>
        <v>4</v>
      </c>
      <c r="H67088">
        <f>YEAR(E67088)</f>
        <v>2018</v>
      </c>
    </row>
    <row r="67089" spans="1:8" x14ac:dyDescent="0.25">
      <c r="A67089" s="1">
        <v>54319</v>
      </c>
      <c r="B67089" t="s">
        <v>51746</v>
      </c>
      <c r="C67089" t="s">
        <v>146481</v>
      </c>
      <c r="D67089" t="s">
        <v>189475</v>
      </c>
      <c r="E67089" s="2">
        <v>43212.453599537039</v>
      </c>
      <c r="F67089">
        <v>191.58</v>
      </c>
      <c r="G67089">
        <f>MONTH(E67089)</f>
        <v>4</v>
      </c>
      <c r="H67089">
        <f>YEAR(E67089)</f>
        <v>2018</v>
      </c>
    </row>
    <row r="67090" spans="1:8" x14ac:dyDescent="0.25">
      <c r="A67090" s="1">
        <v>54399</v>
      </c>
      <c r="B67090" t="s">
        <v>51821</v>
      </c>
      <c r="C67090" t="s">
        <v>146556</v>
      </c>
      <c r="D67090" t="s">
        <v>189475</v>
      </c>
      <c r="E67090" s="2">
        <v>43192.872314814813</v>
      </c>
      <c r="F67090">
        <v>32.9</v>
      </c>
      <c r="G67090">
        <f>MONTH(E67090)</f>
        <v>4</v>
      </c>
      <c r="H67090">
        <f>YEAR(E67090)</f>
        <v>2018</v>
      </c>
    </row>
    <row r="67091" spans="1:8" x14ac:dyDescent="0.25">
      <c r="A67091" s="1">
        <v>54400</v>
      </c>
      <c r="B67091" t="s">
        <v>51822</v>
      </c>
      <c r="C67091" t="s">
        <v>146557</v>
      </c>
      <c r="D67091" t="s">
        <v>189475</v>
      </c>
      <c r="E67091" s="2">
        <v>43194.418136574073</v>
      </c>
      <c r="F67091">
        <v>36.35</v>
      </c>
      <c r="G67091">
        <f>MONTH(E67091)</f>
        <v>4</v>
      </c>
      <c r="H67091">
        <f>YEAR(E67091)</f>
        <v>2018</v>
      </c>
    </row>
    <row r="67092" spans="1:8" x14ac:dyDescent="0.25">
      <c r="A67092" s="1">
        <v>54408</v>
      </c>
      <c r="B67092" t="s">
        <v>51829</v>
      </c>
      <c r="C67092" t="s">
        <v>146564</v>
      </c>
      <c r="D67092" t="s">
        <v>189475</v>
      </c>
      <c r="E67092" s="2">
        <v>43195.425000000003</v>
      </c>
      <c r="F67092">
        <v>191.58</v>
      </c>
      <c r="G67092">
        <f>MONTH(E67092)</f>
        <v>4</v>
      </c>
      <c r="H67092">
        <f>YEAR(E67092)</f>
        <v>2018</v>
      </c>
    </row>
    <row r="67093" spans="1:8" x14ac:dyDescent="0.25">
      <c r="A67093" s="1">
        <v>54414</v>
      </c>
      <c r="B67093" t="s">
        <v>51835</v>
      </c>
      <c r="C67093" t="s">
        <v>146570</v>
      </c>
      <c r="D67093" t="s">
        <v>189475</v>
      </c>
      <c r="E67093" s="2">
        <v>43208.392581018517</v>
      </c>
      <c r="F67093">
        <v>47.62</v>
      </c>
      <c r="G67093">
        <f>MONTH(E67093)</f>
        <v>4</v>
      </c>
      <c r="H67093">
        <f>YEAR(E67093)</f>
        <v>2018</v>
      </c>
    </row>
    <row r="67094" spans="1:8" x14ac:dyDescent="0.25">
      <c r="A67094" s="1">
        <v>54421</v>
      </c>
      <c r="B67094" t="s">
        <v>51842</v>
      </c>
      <c r="C67094" t="s">
        <v>146577</v>
      </c>
      <c r="D67094" t="s">
        <v>189475</v>
      </c>
      <c r="E67094" s="2">
        <v>43201.533009259263</v>
      </c>
      <c r="F67094">
        <v>291.27999999999997</v>
      </c>
      <c r="G67094">
        <f>MONTH(E67094)</f>
        <v>4</v>
      </c>
      <c r="H67094">
        <f>YEAR(E67094)</f>
        <v>2018</v>
      </c>
    </row>
    <row r="67095" spans="1:8" x14ac:dyDescent="0.25">
      <c r="A67095" s="1">
        <v>54440</v>
      </c>
      <c r="B67095" t="s">
        <v>51860</v>
      </c>
      <c r="C67095" t="s">
        <v>146595</v>
      </c>
      <c r="D67095" t="s">
        <v>189475</v>
      </c>
      <c r="E67095" s="2">
        <v>43214.805567129632</v>
      </c>
      <c r="F67095">
        <v>191.58</v>
      </c>
      <c r="G67095">
        <f>MONTH(E67095)</f>
        <v>4</v>
      </c>
      <c r="H67095">
        <f>YEAR(E67095)</f>
        <v>2018</v>
      </c>
    </row>
    <row r="67096" spans="1:8" x14ac:dyDescent="0.25">
      <c r="A67096" s="1">
        <v>54441</v>
      </c>
      <c r="B67096" t="s">
        <v>51861</v>
      </c>
      <c r="C67096" t="s">
        <v>146596</v>
      </c>
      <c r="D67096" t="s">
        <v>189475</v>
      </c>
      <c r="E67096" s="2">
        <v>43192.710856481477</v>
      </c>
      <c r="F67096">
        <v>138.65</v>
      </c>
      <c r="G67096">
        <f>MONTH(E67096)</f>
        <v>4</v>
      </c>
      <c r="H67096">
        <f>YEAR(E67096)</f>
        <v>2018</v>
      </c>
    </row>
    <row r="67097" spans="1:8" x14ac:dyDescent="0.25">
      <c r="A67097" s="1">
        <v>54445</v>
      </c>
      <c r="B67097" t="s">
        <v>51865</v>
      </c>
      <c r="C67097" t="s">
        <v>146600</v>
      </c>
      <c r="D67097" t="s">
        <v>189475</v>
      </c>
      <c r="E67097" s="2">
        <v>43220.754652777781</v>
      </c>
      <c r="F67097">
        <v>36.35</v>
      </c>
      <c r="G67097">
        <f>MONTH(E67097)</f>
        <v>4</v>
      </c>
      <c r="H67097">
        <f>YEAR(E67097)</f>
        <v>2018</v>
      </c>
    </row>
    <row r="67098" spans="1:8" x14ac:dyDescent="0.25">
      <c r="A67098" s="1">
        <v>54454</v>
      </c>
      <c r="B67098" t="s">
        <v>51874</v>
      </c>
      <c r="C67098" t="s">
        <v>146609</v>
      </c>
      <c r="D67098" t="s">
        <v>189475</v>
      </c>
      <c r="E67098" s="2">
        <v>43200.684479166674</v>
      </c>
      <c r="F67098">
        <v>36.35</v>
      </c>
      <c r="G67098">
        <f>MONTH(E67098)</f>
        <v>4</v>
      </c>
      <c r="H67098">
        <f>YEAR(E67098)</f>
        <v>2018</v>
      </c>
    </row>
    <row r="67099" spans="1:8" x14ac:dyDescent="0.25">
      <c r="A67099" s="1">
        <v>54505</v>
      </c>
      <c r="B67099" t="s">
        <v>51920</v>
      </c>
      <c r="C67099" t="s">
        <v>146655</v>
      </c>
      <c r="D67099" t="s">
        <v>189475</v>
      </c>
      <c r="E67099" s="2">
        <v>43214.468831018523</v>
      </c>
      <c r="F67099">
        <v>191.58</v>
      </c>
      <c r="G67099">
        <f>MONTH(E67099)</f>
        <v>4</v>
      </c>
      <c r="H67099">
        <f>YEAR(E67099)</f>
        <v>2018</v>
      </c>
    </row>
    <row r="67100" spans="1:8" x14ac:dyDescent="0.25">
      <c r="A67100" s="1">
        <v>54508</v>
      </c>
      <c r="B67100" t="s">
        <v>51923</v>
      </c>
      <c r="C67100" t="s">
        <v>146658</v>
      </c>
      <c r="D67100" t="s">
        <v>189475</v>
      </c>
      <c r="E67100" s="2">
        <v>43201.516215277778</v>
      </c>
      <c r="F67100">
        <v>25.84</v>
      </c>
      <c r="G67100">
        <f>MONTH(E67100)</f>
        <v>4</v>
      </c>
      <c r="H67100">
        <f>YEAR(E67100)</f>
        <v>2018</v>
      </c>
    </row>
    <row r="67101" spans="1:8" x14ac:dyDescent="0.25">
      <c r="A67101" s="1">
        <v>54518</v>
      </c>
      <c r="B67101" t="s">
        <v>51932</v>
      </c>
      <c r="C67101" t="s">
        <v>146667</v>
      </c>
      <c r="D67101" t="s">
        <v>189475</v>
      </c>
      <c r="E67101" s="2">
        <v>43208.708101851851</v>
      </c>
      <c r="F67101">
        <v>154.66999999999999</v>
      </c>
      <c r="G67101">
        <f>MONTH(E67101)</f>
        <v>4</v>
      </c>
      <c r="H67101">
        <f>YEAR(E67101)</f>
        <v>2018</v>
      </c>
    </row>
    <row r="67102" spans="1:8" x14ac:dyDescent="0.25">
      <c r="A67102" s="1">
        <v>54535</v>
      </c>
      <c r="B67102" t="s">
        <v>51948</v>
      </c>
      <c r="C67102" t="s">
        <v>146683</v>
      </c>
      <c r="D67102" t="s">
        <v>189475</v>
      </c>
      <c r="E67102" s="2">
        <v>43208.787060185183</v>
      </c>
      <c r="F67102">
        <v>191.58</v>
      </c>
      <c r="G67102">
        <f>MONTH(E67102)</f>
        <v>4</v>
      </c>
      <c r="H67102">
        <f>YEAR(E67102)</f>
        <v>2018</v>
      </c>
    </row>
    <row r="67103" spans="1:8" x14ac:dyDescent="0.25">
      <c r="A67103" s="1">
        <v>54556</v>
      </c>
      <c r="B67103" t="s">
        <v>51967</v>
      </c>
      <c r="C67103" t="s">
        <v>146702</v>
      </c>
      <c r="D67103" t="s">
        <v>189475</v>
      </c>
      <c r="E67103" s="2">
        <v>43191.88484953704</v>
      </c>
      <c r="F67103">
        <v>138.65</v>
      </c>
      <c r="G67103">
        <f>MONTH(E67103)</f>
        <v>4</v>
      </c>
      <c r="H67103">
        <f>YEAR(E67103)</f>
        <v>2018</v>
      </c>
    </row>
    <row r="67104" spans="1:8" x14ac:dyDescent="0.25">
      <c r="A67104" s="1">
        <v>54563</v>
      </c>
      <c r="B67104" t="s">
        <v>51973</v>
      </c>
      <c r="C67104" t="s">
        <v>146708</v>
      </c>
      <c r="D67104" t="s">
        <v>189475</v>
      </c>
      <c r="E67104" s="2">
        <v>43219.399212962962</v>
      </c>
      <c r="F67104">
        <v>36.35</v>
      </c>
      <c r="G67104">
        <f>MONTH(E67104)</f>
        <v>4</v>
      </c>
      <c r="H67104">
        <f>YEAR(E67104)</f>
        <v>2018</v>
      </c>
    </row>
    <row r="67105" spans="1:8" x14ac:dyDescent="0.25">
      <c r="A67105" s="1">
        <v>54565</v>
      </c>
      <c r="B67105" t="s">
        <v>51975</v>
      </c>
      <c r="C67105" t="s">
        <v>146710</v>
      </c>
      <c r="D67105" t="s">
        <v>189475</v>
      </c>
      <c r="E67105" s="2">
        <v>43198.683611111112</v>
      </c>
      <c r="F67105">
        <v>36.35</v>
      </c>
      <c r="G67105">
        <f>MONTH(E67105)</f>
        <v>4</v>
      </c>
      <c r="H67105">
        <f>YEAR(E67105)</f>
        <v>2018</v>
      </c>
    </row>
    <row r="67106" spans="1:8" x14ac:dyDescent="0.25">
      <c r="A67106" s="1">
        <v>54570</v>
      </c>
      <c r="B67106" t="s">
        <v>51980</v>
      </c>
      <c r="C67106" t="s">
        <v>146715</v>
      </c>
      <c r="D67106" t="s">
        <v>189475</v>
      </c>
      <c r="E67106" s="2">
        <v>43202.704282407409</v>
      </c>
      <c r="F67106">
        <v>191.58</v>
      </c>
      <c r="G67106">
        <f>MONTH(E67106)</f>
        <v>4</v>
      </c>
      <c r="H67106">
        <f>YEAR(E67106)</f>
        <v>2018</v>
      </c>
    </row>
    <row r="67107" spans="1:8" x14ac:dyDescent="0.25">
      <c r="A67107" s="1">
        <v>54575</v>
      </c>
      <c r="B67107" t="s">
        <v>51985</v>
      </c>
      <c r="C67107" t="s">
        <v>146720</v>
      </c>
      <c r="D67107" t="s">
        <v>189475</v>
      </c>
      <c r="E67107" s="2">
        <v>43212.637372685182</v>
      </c>
      <c r="F67107">
        <v>25.84</v>
      </c>
      <c r="G67107">
        <f>MONTH(E67107)</f>
        <v>4</v>
      </c>
      <c r="H67107">
        <f>YEAR(E67107)</f>
        <v>2018</v>
      </c>
    </row>
    <row r="67108" spans="1:8" x14ac:dyDescent="0.25">
      <c r="A67108" s="1">
        <v>54578</v>
      </c>
      <c r="B67108" t="s">
        <v>51987</v>
      </c>
      <c r="C67108" t="s">
        <v>146722</v>
      </c>
      <c r="D67108" t="s">
        <v>189475</v>
      </c>
      <c r="E67108" s="2">
        <v>43202.789363425924</v>
      </c>
      <c r="F67108">
        <v>25.84</v>
      </c>
      <c r="G67108">
        <f>MONTH(E67108)</f>
        <v>4</v>
      </c>
      <c r="H67108">
        <f>YEAR(E67108)</f>
        <v>2018</v>
      </c>
    </row>
    <row r="67109" spans="1:8" x14ac:dyDescent="0.25">
      <c r="A67109" s="1">
        <v>54595</v>
      </c>
      <c r="B67109" t="s">
        <v>52003</v>
      </c>
      <c r="C67109" t="s">
        <v>146738</v>
      </c>
      <c r="D67109" t="s">
        <v>189475</v>
      </c>
      <c r="E67109" s="2">
        <v>43205.654039351852</v>
      </c>
      <c r="F67109">
        <v>36.35</v>
      </c>
      <c r="G67109">
        <f>MONTH(E67109)</f>
        <v>4</v>
      </c>
      <c r="H67109">
        <f>YEAR(E67109)</f>
        <v>2018</v>
      </c>
    </row>
    <row r="67110" spans="1:8" x14ac:dyDescent="0.25">
      <c r="A67110" s="1">
        <v>54631</v>
      </c>
      <c r="B67110" t="s">
        <v>52037</v>
      </c>
      <c r="C67110" t="s">
        <v>146772</v>
      </c>
      <c r="D67110" t="s">
        <v>189475</v>
      </c>
      <c r="E67110" s="2">
        <v>43215.449664351851</v>
      </c>
      <c r="F67110">
        <v>138.65</v>
      </c>
      <c r="G67110">
        <f>MONTH(E67110)</f>
        <v>4</v>
      </c>
      <c r="H67110">
        <f>YEAR(E67110)</f>
        <v>2018</v>
      </c>
    </row>
    <row r="67111" spans="1:8" x14ac:dyDescent="0.25">
      <c r="A67111" s="1">
        <v>54653</v>
      </c>
      <c r="B67111" t="s">
        <v>52057</v>
      </c>
      <c r="C67111" t="s">
        <v>146792</v>
      </c>
      <c r="D67111" t="s">
        <v>189475</v>
      </c>
      <c r="E67111" s="2">
        <v>43204.67863425926</v>
      </c>
      <c r="F67111">
        <v>36.35</v>
      </c>
      <c r="G67111">
        <f>MONTH(E67111)</f>
        <v>4</v>
      </c>
      <c r="H67111">
        <f>YEAR(E67111)</f>
        <v>2018</v>
      </c>
    </row>
    <row r="67112" spans="1:8" x14ac:dyDescent="0.25">
      <c r="A67112" s="1">
        <v>54657</v>
      </c>
      <c r="B67112" t="s">
        <v>52061</v>
      </c>
      <c r="C67112" t="s">
        <v>146796</v>
      </c>
      <c r="D67112" t="s">
        <v>189475</v>
      </c>
      <c r="E67112" s="2">
        <v>43213.621562499997</v>
      </c>
      <c r="F67112">
        <v>125.99</v>
      </c>
      <c r="G67112">
        <f>MONTH(E67112)</f>
        <v>4</v>
      </c>
      <c r="H67112">
        <f>YEAR(E67112)</f>
        <v>2018</v>
      </c>
    </row>
    <row r="67113" spans="1:8" x14ac:dyDescent="0.25">
      <c r="A67113" s="1">
        <v>54661</v>
      </c>
      <c r="B67113" t="s">
        <v>52065</v>
      </c>
      <c r="C67113" t="s">
        <v>146800</v>
      </c>
      <c r="D67113" t="s">
        <v>189475</v>
      </c>
      <c r="E67113" s="2">
        <v>43192.629074074073</v>
      </c>
      <c r="F67113">
        <v>25.84</v>
      </c>
      <c r="G67113">
        <f>MONTH(E67113)</f>
        <v>4</v>
      </c>
      <c r="H67113">
        <f>YEAR(E67113)</f>
        <v>2018</v>
      </c>
    </row>
    <row r="67114" spans="1:8" x14ac:dyDescent="0.25">
      <c r="A67114" s="1">
        <v>54662</v>
      </c>
      <c r="B67114" t="s">
        <v>52066</v>
      </c>
      <c r="C67114" t="s">
        <v>146801</v>
      </c>
      <c r="D67114" t="s">
        <v>189475</v>
      </c>
      <c r="E67114" s="2">
        <v>43201.297696759262</v>
      </c>
      <c r="F67114">
        <v>163.06</v>
      </c>
      <c r="G67114">
        <f>MONTH(E67114)</f>
        <v>4</v>
      </c>
      <c r="H67114">
        <f>YEAR(E67114)</f>
        <v>2018</v>
      </c>
    </row>
    <row r="67115" spans="1:8" x14ac:dyDescent="0.25">
      <c r="A67115" s="1">
        <v>54673</v>
      </c>
      <c r="B67115" t="s">
        <v>52076</v>
      </c>
      <c r="C67115" t="s">
        <v>146811</v>
      </c>
      <c r="D67115" t="s">
        <v>189475</v>
      </c>
      <c r="E67115" s="2">
        <v>43214.997453703712</v>
      </c>
      <c r="F67115">
        <v>191.58</v>
      </c>
      <c r="G67115">
        <f>MONTH(E67115)</f>
        <v>4</v>
      </c>
      <c r="H67115">
        <f>YEAR(E67115)</f>
        <v>2018</v>
      </c>
    </row>
    <row r="67116" spans="1:8" x14ac:dyDescent="0.25">
      <c r="A67116" s="1">
        <v>54677</v>
      </c>
      <c r="B67116" t="s">
        <v>52080</v>
      </c>
      <c r="C67116" t="s">
        <v>146815</v>
      </c>
      <c r="D67116" t="s">
        <v>189475</v>
      </c>
      <c r="E67116" s="2">
        <v>43213.623425925929</v>
      </c>
      <c r="F67116">
        <v>25.84</v>
      </c>
      <c r="G67116">
        <f>MONTH(E67116)</f>
        <v>4</v>
      </c>
      <c r="H67116">
        <f>YEAR(E67116)</f>
        <v>2018</v>
      </c>
    </row>
    <row r="67117" spans="1:8" x14ac:dyDescent="0.25">
      <c r="A67117" s="1">
        <v>54682</v>
      </c>
      <c r="B67117" t="s">
        <v>52085</v>
      </c>
      <c r="C67117" t="s">
        <v>146820</v>
      </c>
      <c r="D67117" t="s">
        <v>189475</v>
      </c>
      <c r="E67117" s="2">
        <v>43203.654629629629</v>
      </c>
      <c r="F67117">
        <v>36.35</v>
      </c>
      <c r="G67117">
        <f>MONTH(E67117)</f>
        <v>4</v>
      </c>
      <c r="H67117">
        <f>YEAR(E67117)</f>
        <v>2018</v>
      </c>
    </row>
    <row r="67118" spans="1:8" x14ac:dyDescent="0.25">
      <c r="A67118" s="1">
        <v>54686</v>
      </c>
      <c r="B67118" t="s">
        <v>52089</v>
      </c>
      <c r="C67118" t="s">
        <v>146824</v>
      </c>
      <c r="D67118" t="s">
        <v>189475</v>
      </c>
      <c r="E67118" s="2">
        <v>43213.362164351849</v>
      </c>
      <c r="F67118">
        <v>154.66999999999999</v>
      </c>
      <c r="G67118">
        <f>MONTH(E67118)</f>
        <v>4</v>
      </c>
      <c r="H67118">
        <f>YEAR(E67118)</f>
        <v>2018</v>
      </c>
    </row>
    <row r="67119" spans="1:8" x14ac:dyDescent="0.25">
      <c r="A67119" s="1">
        <v>54705</v>
      </c>
      <c r="B67119" t="s">
        <v>52105</v>
      </c>
      <c r="C67119" t="s">
        <v>146840</v>
      </c>
      <c r="D67119" t="s">
        <v>189475</v>
      </c>
      <c r="E67119" s="2">
        <v>43220.788530092592</v>
      </c>
      <c r="F67119">
        <v>191.58</v>
      </c>
      <c r="G67119">
        <f>MONTH(E67119)</f>
        <v>4</v>
      </c>
      <c r="H67119">
        <f>YEAR(E67119)</f>
        <v>2018</v>
      </c>
    </row>
    <row r="67120" spans="1:8" x14ac:dyDescent="0.25">
      <c r="A67120" s="1">
        <v>54707</v>
      </c>
      <c r="B67120" t="s">
        <v>52107</v>
      </c>
      <c r="C67120" t="s">
        <v>146842</v>
      </c>
      <c r="D67120" t="s">
        <v>189475</v>
      </c>
      <c r="E67120" s="2">
        <v>43194.883472222216</v>
      </c>
      <c r="F67120">
        <v>36.35</v>
      </c>
      <c r="G67120">
        <f>MONTH(E67120)</f>
        <v>4</v>
      </c>
      <c r="H67120">
        <f>YEAR(E67120)</f>
        <v>2018</v>
      </c>
    </row>
    <row r="67121" spans="1:8" x14ac:dyDescent="0.25">
      <c r="A67121" s="1">
        <v>54728</v>
      </c>
      <c r="B67121" t="s">
        <v>52126</v>
      </c>
      <c r="C67121" t="s">
        <v>146861</v>
      </c>
      <c r="D67121" t="s">
        <v>189475</v>
      </c>
      <c r="E67121" s="2">
        <v>43200.603541666656</v>
      </c>
      <c r="F67121">
        <v>155.41999999999999</v>
      </c>
      <c r="G67121">
        <f>MONTH(E67121)</f>
        <v>4</v>
      </c>
      <c r="H67121">
        <f>YEAR(E67121)</f>
        <v>2018</v>
      </c>
    </row>
    <row r="67122" spans="1:8" x14ac:dyDescent="0.25">
      <c r="A67122" s="1">
        <v>54750</v>
      </c>
      <c r="B67122" t="s">
        <v>52146</v>
      </c>
      <c r="C67122" t="s">
        <v>146881</v>
      </c>
      <c r="D67122" t="s">
        <v>189475</v>
      </c>
      <c r="E67122" s="2">
        <v>43213.013935185183</v>
      </c>
      <c r="F67122">
        <v>36.35</v>
      </c>
      <c r="G67122">
        <f>MONTH(E67122)</f>
        <v>4</v>
      </c>
      <c r="H67122">
        <f>YEAR(E67122)</f>
        <v>2018</v>
      </c>
    </row>
    <row r="67123" spans="1:8" x14ac:dyDescent="0.25">
      <c r="A67123" s="1">
        <v>54760</v>
      </c>
      <c r="B67123" t="s">
        <v>52155</v>
      </c>
      <c r="C67123" t="s">
        <v>146890</v>
      </c>
      <c r="D67123" t="s">
        <v>189475</v>
      </c>
      <c r="E67123" s="2">
        <v>43212.751388888893</v>
      </c>
      <c r="F67123">
        <v>25.84</v>
      </c>
      <c r="G67123">
        <f>MONTH(E67123)</f>
        <v>4</v>
      </c>
      <c r="H67123">
        <f>YEAR(E67123)</f>
        <v>2018</v>
      </c>
    </row>
    <row r="67124" spans="1:8" x14ac:dyDescent="0.25">
      <c r="A67124" s="1">
        <v>54762</v>
      </c>
      <c r="B67124" t="s">
        <v>52157</v>
      </c>
      <c r="C67124" t="s">
        <v>146892</v>
      </c>
      <c r="D67124" t="s">
        <v>189475</v>
      </c>
      <c r="E67124" s="2">
        <v>43199.66134259259</v>
      </c>
      <c r="F67124">
        <v>191.58</v>
      </c>
      <c r="G67124">
        <f>MONTH(E67124)</f>
        <v>4</v>
      </c>
      <c r="H67124">
        <f>YEAR(E67124)</f>
        <v>2018</v>
      </c>
    </row>
    <row r="67125" spans="1:8" x14ac:dyDescent="0.25">
      <c r="A67125" s="1">
        <v>54767</v>
      </c>
      <c r="B67125" t="s">
        <v>52162</v>
      </c>
      <c r="C67125" t="s">
        <v>146897</v>
      </c>
      <c r="D67125" t="s">
        <v>189475</v>
      </c>
      <c r="E67125" s="2">
        <v>43204.654618055552</v>
      </c>
      <c r="F67125">
        <v>191.58</v>
      </c>
      <c r="G67125">
        <f>MONTH(E67125)</f>
        <v>4</v>
      </c>
      <c r="H67125">
        <f>YEAR(E67125)</f>
        <v>2018</v>
      </c>
    </row>
    <row r="67126" spans="1:8" x14ac:dyDescent="0.25">
      <c r="A67126" s="1">
        <v>54779</v>
      </c>
      <c r="B67126" t="s">
        <v>52173</v>
      </c>
      <c r="C67126" t="s">
        <v>146908</v>
      </c>
      <c r="D67126" t="s">
        <v>189475</v>
      </c>
      <c r="E67126" s="2">
        <v>43206.847708333327</v>
      </c>
      <c r="F67126">
        <v>155.41999999999999</v>
      </c>
      <c r="G67126">
        <f>MONTH(E67126)</f>
        <v>4</v>
      </c>
      <c r="H67126">
        <f>YEAR(E67126)</f>
        <v>2018</v>
      </c>
    </row>
    <row r="67127" spans="1:8" x14ac:dyDescent="0.25">
      <c r="A67127" s="1">
        <v>54813</v>
      </c>
      <c r="B67127" t="s">
        <v>52204</v>
      </c>
      <c r="C67127" t="s">
        <v>146939</v>
      </c>
      <c r="D67127" t="s">
        <v>189475</v>
      </c>
      <c r="E67127" s="2">
        <v>43207.737858796303</v>
      </c>
      <c r="F67127">
        <v>138.65</v>
      </c>
      <c r="G67127">
        <f>MONTH(E67127)</f>
        <v>4</v>
      </c>
      <c r="H67127">
        <f>YEAR(E67127)</f>
        <v>2018</v>
      </c>
    </row>
    <row r="67128" spans="1:8" x14ac:dyDescent="0.25">
      <c r="A67128" s="1">
        <v>54864</v>
      </c>
      <c r="B67128" t="s">
        <v>52251</v>
      </c>
      <c r="C67128" t="s">
        <v>146986</v>
      </c>
      <c r="D67128" t="s">
        <v>189475</v>
      </c>
      <c r="E67128" s="2">
        <v>43206.344976851848</v>
      </c>
      <c r="F67128">
        <v>25.84</v>
      </c>
      <c r="G67128">
        <f>MONTH(E67128)</f>
        <v>4</v>
      </c>
      <c r="H67128">
        <f>YEAR(E67128)</f>
        <v>2018</v>
      </c>
    </row>
    <row r="67129" spans="1:8" x14ac:dyDescent="0.25">
      <c r="A67129" s="1">
        <v>54904</v>
      </c>
      <c r="B67129" t="s">
        <v>52289</v>
      </c>
      <c r="C67129" t="s">
        <v>147024</v>
      </c>
      <c r="D67129" t="s">
        <v>189475</v>
      </c>
      <c r="E67129" s="2">
        <v>43216.969050925924</v>
      </c>
      <c r="F67129">
        <v>191.58</v>
      </c>
      <c r="G67129">
        <f>MONTH(E67129)</f>
        <v>4</v>
      </c>
      <c r="H67129">
        <f>YEAR(E67129)</f>
        <v>2018</v>
      </c>
    </row>
    <row r="67130" spans="1:8" x14ac:dyDescent="0.25">
      <c r="A67130" s="1">
        <v>54921</v>
      </c>
      <c r="B67130" t="s">
        <v>52303</v>
      </c>
      <c r="C67130" t="s">
        <v>147038</v>
      </c>
      <c r="D67130" t="s">
        <v>189475</v>
      </c>
      <c r="E67130" s="2">
        <v>43207.062615740739</v>
      </c>
      <c r="F67130">
        <v>36.35</v>
      </c>
      <c r="G67130">
        <f>MONTH(E67130)</f>
        <v>4</v>
      </c>
      <c r="H67130">
        <f>YEAR(E67130)</f>
        <v>2018</v>
      </c>
    </row>
    <row r="67131" spans="1:8" x14ac:dyDescent="0.25">
      <c r="A67131" s="1">
        <v>54960</v>
      </c>
      <c r="B67131" t="s">
        <v>52340</v>
      </c>
      <c r="C67131" t="s">
        <v>147075</v>
      </c>
      <c r="D67131" t="s">
        <v>189475</v>
      </c>
      <c r="E67131" s="2">
        <v>43217.794236111113</v>
      </c>
      <c r="F67131">
        <v>191.58</v>
      </c>
      <c r="G67131">
        <f>MONTH(E67131)</f>
        <v>4</v>
      </c>
      <c r="H67131">
        <f>YEAR(E67131)</f>
        <v>2018</v>
      </c>
    </row>
    <row r="67132" spans="1:8" x14ac:dyDescent="0.25">
      <c r="A67132" s="1">
        <v>55000</v>
      </c>
      <c r="B67132" t="s">
        <v>52379</v>
      </c>
      <c r="C67132" t="s">
        <v>147114</v>
      </c>
      <c r="D67132" t="s">
        <v>189475</v>
      </c>
      <c r="E67132" s="2">
        <v>43200.631724537037</v>
      </c>
      <c r="F67132">
        <v>36.35</v>
      </c>
      <c r="G67132">
        <f>MONTH(E67132)</f>
        <v>4</v>
      </c>
      <c r="H67132">
        <f>YEAR(E67132)</f>
        <v>2018</v>
      </c>
    </row>
    <row r="67133" spans="1:8" x14ac:dyDescent="0.25">
      <c r="A67133" s="1">
        <v>55029</v>
      </c>
      <c r="B67133" t="s">
        <v>52408</v>
      </c>
      <c r="C67133" t="s">
        <v>147143</v>
      </c>
      <c r="D67133" t="s">
        <v>189475</v>
      </c>
      <c r="E67133" s="2">
        <v>43209.728113425917</v>
      </c>
      <c r="F67133">
        <v>138.65</v>
      </c>
      <c r="G67133">
        <f>MONTH(E67133)</f>
        <v>4</v>
      </c>
      <c r="H67133">
        <f>YEAR(E67133)</f>
        <v>2018</v>
      </c>
    </row>
    <row r="67134" spans="1:8" x14ac:dyDescent="0.25">
      <c r="A67134" s="1">
        <v>55056</v>
      </c>
      <c r="B67134" t="s">
        <v>52434</v>
      </c>
      <c r="C67134" t="s">
        <v>147169</v>
      </c>
      <c r="D67134" t="s">
        <v>189475</v>
      </c>
      <c r="E67134" s="2">
        <v>43215.319687499999</v>
      </c>
      <c r="F67134">
        <v>191.58</v>
      </c>
      <c r="G67134">
        <f>MONTH(E67134)</f>
        <v>4</v>
      </c>
      <c r="H67134">
        <f>YEAR(E67134)</f>
        <v>2018</v>
      </c>
    </row>
    <row r="67135" spans="1:8" x14ac:dyDescent="0.25">
      <c r="A67135" s="1">
        <v>55080</v>
      </c>
      <c r="B67135" t="s">
        <v>52458</v>
      </c>
      <c r="C67135" t="s">
        <v>147193</v>
      </c>
      <c r="D67135" t="s">
        <v>189475</v>
      </c>
      <c r="E67135" s="2">
        <v>43207.310208333343</v>
      </c>
      <c r="F67135">
        <v>191.58</v>
      </c>
      <c r="G67135">
        <f>MONTH(E67135)</f>
        <v>4</v>
      </c>
      <c r="H67135">
        <f>YEAR(E67135)</f>
        <v>2018</v>
      </c>
    </row>
    <row r="67136" spans="1:8" x14ac:dyDescent="0.25">
      <c r="A67136" s="1">
        <v>55141</v>
      </c>
      <c r="B67136" t="s">
        <v>52517</v>
      </c>
      <c r="C67136" t="s">
        <v>147252</v>
      </c>
      <c r="D67136" t="s">
        <v>189475</v>
      </c>
      <c r="E67136" s="2">
        <v>43201.363622685189</v>
      </c>
      <c r="F67136">
        <v>155.41999999999999</v>
      </c>
      <c r="G67136">
        <f>MONTH(E67136)</f>
        <v>4</v>
      </c>
      <c r="H67136">
        <f>YEAR(E67136)</f>
        <v>2018</v>
      </c>
    </row>
    <row r="67137" spans="1:8" x14ac:dyDescent="0.25">
      <c r="A67137" s="1">
        <v>55142</v>
      </c>
      <c r="B67137" t="s">
        <v>52518</v>
      </c>
      <c r="C67137" t="s">
        <v>147253</v>
      </c>
      <c r="D67137" t="s">
        <v>189475</v>
      </c>
      <c r="E67137" s="2">
        <v>43211.711828703701</v>
      </c>
      <c r="F67137">
        <v>138.65</v>
      </c>
      <c r="G67137">
        <f>MONTH(E67137)</f>
        <v>4</v>
      </c>
      <c r="H67137">
        <f>YEAR(E67137)</f>
        <v>2018</v>
      </c>
    </row>
    <row r="67138" spans="1:8" x14ac:dyDescent="0.25">
      <c r="A67138" s="1">
        <v>55176</v>
      </c>
      <c r="B67138" t="s">
        <v>52549</v>
      </c>
      <c r="C67138" t="s">
        <v>147284</v>
      </c>
      <c r="D67138" t="s">
        <v>189475</v>
      </c>
      <c r="E67138" s="2">
        <v>43196.602777777778</v>
      </c>
      <c r="F67138">
        <v>25.84</v>
      </c>
      <c r="G67138">
        <f>MONTH(E67138)</f>
        <v>4</v>
      </c>
      <c r="H67138">
        <f>YEAR(E67138)</f>
        <v>2018</v>
      </c>
    </row>
    <row r="67139" spans="1:8" x14ac:dyDescent="0.25">
      <c r="A67139" s="1">
        <v>55223</v>
      </c>
      <c r="B67139" t="s">
        <v>52591</v>
      </c>
      <c r="C67139" t="s">
        <v>147326</v>
      </c>
      <c r="D67139" t="s">
        <v>189475</v>
      </c>
      <c r="E67139" s="2">
        <v>43207.370682870373</v>
      </c>
      <c r="F67139">
        <v>36.35</v>
      </c>
      <c r="G67139">
        <f>MONTH(E67139)</f>
        <v>4</v>
      </c>
      <c r="H67139">
        <f>YEAR(E67139)</f>
        <v>2018</v>
      </c>
    </row>
    <row r="67140" spans="1:8" x14ac:dyDescent="0.25">
      <c r="A67140" s="1">
        <v>55224</v>
      </c>
      <c r="B67140" t="s">
        <v>52592</v>
      </c>
      <c r="C67140" t="s">
        <v>147327</v>
      </c>
      <c r="D67140" t="s">
        <v>189475</v>
      </c>
      <c r="E67140" s="2">
        <v>43215.724050925928</v>
      </c>
      <c r="F67140">
        <v>155.41999999999999</v>
      </c>
      <c r="G67140">
        <f>MONTH(E67140)</f>
        <v>4</v>
      </c>
      <c r="H67140">
        <f>YEAR(E67140)</f>
        <v>2018</v>
      </c>
    </row>
    <row r="67141" spans="1:8" x14ac:dyDescent="0.25">
      <c r="A67141" s="1">
        <v>55273</v>
      </c>
      <c r="B67141" t="s">
        <v>52640</v>
      </c>
      <c r="C67141" t="s">
        <v>147375</v>
      </c>
      <c r="D67141" t="s">
        <v>189475</v>
      </c>
      <c r="E67141" s="2">
        <v>43213.566874999997</v>
      </c>
      <c r="F67141">
        <v>191.58</v>
      </c>
      <c r="G67141">
        <f>MONTH(E67141)</f>
        <v>4</v>
      </c>
      <c r="H67141">
        <f>YEAR(E67141)</f>
        <v>2018</v>
      </c>
    </row>
    <row r="67142" spans="1:8" x14ac:dyDescent="0.25">
      <c r="A67142" s="1">
        <v>55291</v>
      </c>
      <c r="B67142" t="s">
        <v>52657</v>
      </c>
      <c r="C67142" t="s">
        <v>147392</v>
      </c>
      <c r="D67142" t="s">
        <v>189475</v>
      </c>
      <c r="E67142" s="2">
        <v>43193.559432870366</v>
      </c>
      <c r="F67142">
        <v>153.96</v>
      </c>
      <c r="G67142">
        <f>MONTH(E67142)</f>
        <v>4</v>
      </c>
      <c r="H67142">
        <f>YEAR(E67142)</f>
        <v>2018</v>
      </c>
    </row>
    <row r="67143" spans="1:8" x14ac:dyDescent="0.25">
      <c r="A67143" s="1">
        <v>55296</v>
      </c>
      <c r="B67143" t="s">
        <v>52662</v>
      </c>
      <c r="C67143" t="s">
        <v>147397</v>
      </c>
      <c r="D67143" t="s">
        <v>189475</v>
      </c>
      <c r="E67143" s="2">
        <v>43194.61414351852</v>
      </c>
      <c r="F67143">
        <v>155.41999999999999</v>
      </c>
      <c r="G67143">
        <f>MONTH(E67143)</f>
        <v>4</v>
      </c>
      <c r="H67143">
        <f>YEAR(E67143)</f>
        <v>2018</v>
      </c>
    </row>
    <row r="67144" spans="1:8" x14ac:dyDescent="0.25">
      <c r="A67144" s="1">
        <v>55301</v>
      </c>
      <c r="B67144" t="s">
        <v>52667</v>
      </c>
      <c r="C67144" t="s">
        <v>147402</v>
      </c>
      <c r="D67144" t="s">
        <v>189475</v>
      </c>
      <c r="E67144" s="2">
        <v>43200.391956018517</v>
      </c>
      <c r="F67144">
        <v>25.84</v>
      </c>
      <c r="G67144">
        <f>MONTH(E67144)</f>
        <v>4</v>
      </c>
      <c r="H67144">
        <f>YEAR(E67144)</f>
        <v>2018</v>
      </c>
    </row>
    <row r="67145" spans="1:8" x14ac:dyDescent="0.25">
      <c r="A67145" s="1">
        <v>55350</v>
      </c>
      <c r="B67145" t="s">
        <v>52714</v>
      </c>
      <c r="C67145" t="s">
        <v>147449</v>
      </c>
      <c r="D67145" t="s">
        <v>189475</v>
      </c>
      <c r="E67145" s="2">
        <v>43206.4919212963</v>
      </c>
      <c r="F67145">
        <v>191.58</v>
      </c>
      <c r="G67145">
        <f>MONTH(E67145)</f>
        <v>4</v>
      </c>
      <c r="H67145">
        <f>YEAR(E67145)</f>
        <v>2018</v>
      </c>
    </row>
    <row r="67146" spans="1:8" x14ac:dyDescent="0.25">
      <c r="A67146" s="1">
        <v>55390</v>
      </c>
      <c r="B67146" t="s">
        <v>52752</v>
      </c>
      <c r="C67146" t="s">
        <v>147487</v>
      </c>
      <c r="D67146" t="s">
        <v>189475</v>
      </c>
      <c r="E67146" s="2">
        <v>43206.727071759262</v>
      </c>
      <c r="F67146">
        <v>291.27999999999997</v>
      </c>
      <c r="G67146">
        <f>MONTH(E67146)</f>
        <v>4</v>
      </c>
      <c r="H67146">
        <f>YEAR(E67146)</f>
        <v>2018</v>
      </c>
    </row>
    <row r="67147" spans="1:8" x14ac:dyDescent="0.25">
      <c r="A67147" s="1">
        <v>55415</v>
      </c>
      <c r="B67147" t="s">
        <v>52773</v>
      </c>
      <c r="C67147" t="s">
        <v>147508</v>
      </c>
      <c r="D67147" t="s">
        <v>189475</v>
      </c>
      <c r="E67147" s="2">
        <v>43194.697071759263</v>
      </c>
      <c r="F67147">
        <v>32.9</v>
      </c>
      <c r="G67147">
        <f>MONTH(E67147)</f>
        <v>4</v>
      </c>
      <c r="H67147">
        <f>YEAR(E67147)</f>
        <v>2018</v>
      </c>
    </row>
    <row r="67148" spans="1:8" x14ac:dyDescent="0.25">
      <c r="A67148" s="1">
        <v>55429</v>
      </c>
      <c r="B67148" t="s">
        <v>52787</v>
      </c>
      <c r="C67148" t="s">
        <v>147522</v>
      </c>
      <c r="D67148" t="s">
        <v>189475</v>
      </c>
      <c r="E67148" s="2">
        <v>43217.805775462963</v>
      </c>
      <c r="F67148">
        <v>191.58</v>
      </c>
      <c r="G67148">
        <f>MONTH(E67148)</f>
        <v>4</v>
      </c>
      <c r="H67148">
        <f>YEAR(E67148)</f>
        <v>2018</v>
      </c>
    </row>
    <row r="67149" spans="1:8" x14ac:dyDescent="0.25">
      <c r="A67149" s="1">
        <v>55448</v>
      </c>
      <c r="B67149" t="s">
        <v>52803</v>
      </c>
      <c r="C67149" t="s">
        <v>147538</v>
      </c>
      <c r="D67149" t="s">
        <v>189475</v>
      </c>
      <c r="E67149" s="2">
        <v>43217.551145833328</v>
      </c>
      <c r="F67149">
        <v>36.35</v>
      </c>
      <c r="G67149">
        <f>MONTH(E67149)</f>
        <v>4</v>
      </c>
      <c r="H67149">
        <f>YEAR(E67149)</f>
        <v>2018</v>
      </c>
    </row>
    <row r="67150" spans="1:8" x14ac:dyDescent="0.25">
      <c r="A67150" s="1">
        <v>55449</v>
      </c>
      <c r="B67150" t="s">
        <v>52804</v>
      </c>
      <c r="C67150" t="s">
        <v>147539</v>
      </c>
      <c r="D67150" t="s">
        <v>189475</v>
      </c>
      <c r="E67150" s="2">
        <v>43209.477592592593</v>
      </c>
      <c r="F67150">
        <v>36.35</v>
      </c>
      <c r="G67150">
        <f>MONTH(E67150)</f>
        <v>4</v>
      </c>
      <c r="H67150">
        <f>YEAR(E67150)</f>
        <v>2018</v>
      </c>
    </row>
    <row r="67151" spans="1:8" x14ac:dyDescent="0.25">
      <c r="A67151" s="1">
        <v>55464</v>
      </c>
      <c r="B67151" t="s">
        <v>52818</v>
      </c>
      <c r="C67151" t="s">
        <v>147553</v>
      </c>
      <c r="D67151" t="s">
        <v>189475</v>
      </c>
      <c r="E67151" s="2">
        <v>43202.934930555559</v>
      </c>
      <c r="F67151">
        <v>163.06</v>
      </c>
      <c r="G67151">
        <f>MONTH(E67151)</f>
        <v>4</v>
      </c>
      <c r="H67151">
        <f>YEAR(E67151)</f>
        <v>2018</v>
      </c>
    </row>
    <row r="67152" spans="1:8" x14ac:dyDescent="0.25">
      <c r="A67152" s="1">
        <v>55494</v>
      </c>
      <c r="B67152" t="s">
        <v>52847</v>
      </c>
      <c r="C67152" t="s">
        <v>147582</v>
      </c>
      <c r="D67152" t="s">
        <v>189475</v>
      </c>
      <c r="E67152" s="2">
        <v>43208.495173611111</v>
      </c>
      <c r="F67152">
        <v>155.41999999999999</v>
      </c>
      <c r="G67152">
        <f>MONTH(E67152)</f>
        <v>4</v>
      </c>
      <c r="H67152">
        <f>YEAR(E67152)</f>
        <v>2018</v>
      </c>
    </row>
    <row r="67153" spans="1:8" x14ac:dyDescent="0.25">
      <c r="A67153" s="1">
        <v>55518</v>
      </c>
      <c r="B67153" t="s">
        <v>52870</v>
      </c>
      <c r="C67153" t="s">
        <v>147605</v>
      </c>
      <c r="D67153" t="s">
        <v>189475</v>
      </c>
      <c r="E67153" s="2">
        <v>43219.728993055563</v>
      </c>
      <c r="F67153">
        <v>153.96</v>
      </c>
      <c r="G67153">
        <f>MONTH(E67153)</f>
        <v>4</v>
      </c>
      <c r="H67153">
        <f>YEAR(E67153)</f>
        <v>2018</v>
      </c>
    </row>
    <row r="67154" spans="1:8" x14ac:dyDescent="0.25">
      <c r="A67154" s="1">
        <v>55527</v>
      </c>
      <c r="B67154" t="s">
        <v>52879</v>
      </c>
      <c r="C67154" t="s">
        <v>147614</v>
      </c>
      <c r="D67154" t="s">
        <v>189475</v>
      </c>
      <c r="E67154" s="2">
        <v>43200.557557870372</v>
      </c>
      <c r="F67154">
        <v>191.58</v>
      </c>
      <c r="G67154">
        <f>MONTH(E67154)</f>
        <v>4</v>
      </c>
      <c r="H67154">
        <f>YEAR(E67154)</f>
        <v>2018</v>
      </c>
    </row>
    <row r="67155" spans="1:8" x14ac:dyDescent="0.25">
      <c r="A67155" s="1">
        <v>55528</v>
      </c>
      <c r="B67155" t="s">
        <v>52880</v>
      </c>
      <c r="C67155" t="s">
        <v>147615</v>
      </c>
      <c r="D67155" t="s">
        <v>189477</v>
      </c>
      <c r="E67155" s="2">
        <v>43194.703240740739</v>
      </c>
      <c r="F67155">
        <v>25.84</v>
      </c>
      <c r="G67155">
        <f>MONTH(E67155)</f>
        <v>4</v>
      </c>
      <c r="H67155">
        <f>YEAR(E67155)</f>
        <v>2018</v>
      </c>
    </row>
    <row r="67156" spans="1:8" x14ac:dyDescent="0.25">
      <c r="A67156" s="1">
        <v>55557</v>
      </c>
      <c r="B67156" t="s">
        <v>52908</v>
      </c>
      <c r="C67156" t="s">
        <v>147643</v>
      </c>
      <c r="D67156" t="s">
        <v>189475</v>
      </c>
      <c r="E67156" s="2">
        <v>43208.771539351852</v>
      </c>
      <c r="F67156">
        <v>36.35</v>
      </c>
      <c r="G67156">
        <f>MONTH(E67156)</f>
        <v>4</v>
      </c>
      <c r="H67156">
        <f>YEAR(E67156)</f>
        <v>2018</v>
      </c>
    </row>
    <row r="67157" spans="1:8" x14ac:dyDescent="0.25">
      <c r="A67157" s="1">
        <v>55573</v>
      </c>
      <c r="B67157" t="s">
        <v>52924</v>
      </c>
      <c r="C67157" t="s">
        <v>147659</v>
      </c>
      <c r="D67157" t="s">
        <v>189475</v>
      </c>
      <c r="E67157" s="2">
        <v>43197.740810185183</v>
      </c>
      <c r="F67157">
        <v>191.58</v>
      </c>
      <c r="G67157">
        <f>MONTH(E67157)</f>
        <v>4</v>
      </c>
      <c r="H67157">
        <f>YEAR(E67157)</f>
        <v>2018</v>
      </c>
    </row>
    <row r="67158" spans="1:8" x14ac:dyDescent="0.25">
      <c r="A67158" s="1">
        <v>55597</v>
      </c>
      <c r="B67158" t="s">
        <v>52946</v>
      </c>
      <c r="C67158" t="s">
        <v>147681</v>
      </c>
      <c r="D67158" t="s">
        <v>189475</v>
      </c>
      <c r="E67158" s="2">
        <v>43192.581585648149</v>
      </c>
      <c r="F67158">
        <v>153.96</v>
      </c>
      <c r="G67158">
        <f>MONTH(E67158)</f>
        <v>4</v>
      </c>
      <c r="H67158">
        <f>YEAR(E67158)</f>
        <v>2018</v>
      </c>
    </row>
    <row r="67159" spans="1:8" x14ac:dyDescent="0.25">
      <c r="A67159" s="1">
        <v>55621</v>
      </c>
      <c r="B67159" t="s">
        <v>52970</v>
      </c>
      <c r="C67159" t="s">
        <v>147705</v>
      </c>
      <c r="D67159" t="s">
        <v>189475</v>
      </c>
      <c r="E67159" s="2">
        <v>43210.446701388893</v>
      </c>
      <c r="F67159">
        <v>25.84</v>
      </c>
      <c r="G67159">
        <f>MONTH(E67159)</f>
        <v>4</v>
      </c>
      <c r="H67159">
        <f>YEAR(E67159)</f>
        <v>2018</v>
      </c>
    </row>
    <row r="67160" spans="1:8" x14ac:dyDescent="0.25">
      <c r="A67160" s="1">
        <v>55638</v>
      </c>
      <c r="B67160" t="s">
        <v>52986</v>
      </c>
      <c r="C67160" t="s">
        <v>147721</v>
      </c>
      <c r="D67160" t="s">
        <v>189475</v>
      </c>
      <c r="E67160" s="2">
        <v>43194.719421296293</v>
      </c>
      <c r="F67160">
        <v>191.58</v>
      </c>
      <c r="G67160">
        <f>MONTH(E67160)</f>
        <v>4</v>
      </c>
      <c r="H67160">
        <f>YEAR(E67160)</f>
        <v>2018</v>
      </c>
    </row>
    <row r="67161" spans="1:8" x14ac:dyDescent="0.25">
      <c r="A67161" s="1">
        <v>55646</v>
      </c>
      <c r="B67161" t="s">
        <v>52994</v>
      </c>
      <c r="C67161" t="s">
        <v>147729</v>
      </c>
      <c r="D67161" t="s">
        <v>189475</v>
      </c>
      <c r="E67161" s="2">
        <v>43199.690439814818</v>
      </c>
      <c r="F67161">
        <v>125.99</v>
      </c>
      <c r="G67161">
        <f>MONTH(E67161)</f>
        <v>4</v>
      </c>
      <c r="H67161">
        <f>YEAR(E67161)</f>
        <v>2018</v>
      </c>
    </row>
    <row r="67162" spans="1:8" x14ac:dyDescent="0.25">
      <c r="A67162" s="1">
        <v>55656</v>
      </c>
      <c r="B67162" t="s">
        <v>53004</v>
      </c>
      <c r="C67162" t="s">
        <v>147739</v>
      </c>
      <c r="D67162" t="s">
        <v>189475</v>
      </c>
      <c r="E67162" s="2">
        <v>43216.408993055556</v>
      </c>
      <c r="F67162">
        <v>191.58</v>
      </c>
      <c r="G67162">
        <f>MONTH(E67162)</f>
        <v>4</v>
      </c>
      <c r="H67162">
        <f>YEAR(E67162)</f>
        <v>2018</v>
      </c>
    </row>
    <row r="67163" spans="1:8" x14ac:dyDescent="0.25">
      <c r="A67163" s="1">
        <v>55660</v>
      </c>
      <c r="B67163" t="s">
        <v>53008</v>
      </c>
      <c r="C67163" t="s">
        <v>147743</v>
      </c>
      <c r="D67163" t="s">
        <v>189475</v>
      </c>
      <c r="E67163" s="2">
        <v>43219.736701388887</v>
      </c>
      <c r="F67163">
        <v>191.58</v>
      </c>
      <c r="G67163">
        <f>MONTH(E67163)</f>
        <v>4</v>
      </c>
      <c r="H67163">
        <f>YEAR(E67163)</f>
        <v>2018</v>
      </c>
    </row>
    <row r="67164" spans="1:8" x14ac:dyDescent="0.25">
      <c r="A67164" s="1">
        <v>55666</v>
      </c>
      <c r="B67164" t="s">
        <v>53014</v>
      </c>
      <c r="C67164" t="s">
        <v>147749</v>
      </c>
      <c r="D67164" t="s">
        <v>189475</v>
      </c>
      <c r="E67164" s="2">
        <v>43214.858854166669</v>
      </c>
      <c r="F67164">
        <v>191.58</v>
      </c>
      <c r="G67164">
        <f>MONTH(E67164)</f>
        <v>4</v>
      </c>
      <c r="H67164">
        <f>YEAR(E67164)</f>
        <v>2018</v>
      </c>
    </row>
    <row r="67165" spans="1:8" x14ac:dyDescent="0.25">
      <c r="A67165" s="1">
        <v>55675</v>
      </c>
      <c r="B67165" t="s">
        <v>53023</v>
      </c>
      <c r="C67165" t="s">
        <v>147758</v>
      </c>
      <c r="D67165" t="s">
        <v>189475</v>
      </c>
      <c r="E67165" s="2">
        <v>43206.794236111113</v>
      </c>
      <c r="F67165">
        <v>25.84</v>
      </c>
      <c r="G67165">
        <f>MONTH(E67165)</f>
        <v>4</v>
      </c>
      <c r="H67165">
        <f>YEAR(E67165)</f>
        <v>2018</v>
      </c>
    </row>
    <row r="67166" spans="1:8" x14ac:dyDescent="0.25">
      <c r="A67166" s="1">
        <v>55676</v>
      </c>
      <c r="B67166" t="s">
        <v>53024</v>
      </c>
      <c r="C67166" t="s">
        <v>147759</v>
      </c>
      <c r="D67166" t="s">
        <v>189475</v>
      </c>
      <c r="E67166" s="2">
        <v>43198.855451388888</v>
      </c>
      <c r="F67166">
        <v>153.96</v>
      </c>
      <c r="G67166">
        <f>MONTH(E67166)</f>
        <v>4</v>
      </c>
      <c r="H67166">
        <f>YEAR(E67166)</f>
        <v>2018</v>
      </c>
    </row>
    <row r="67167" spans="1:8" x14ac:dyDescent="0.25">
      <c r="A67167" s="1">
        <v>55689</v>
      </c>
      <c r="B67167" t="s">
        <v>53035</v>
      </c>
      <c r="C67167" t="s">
        <v>147770</v>
      </c>
      <c r="D67167" t="s">
        <v>189475</v>
      </c>
      <c r="E67167" s="2">
        <v>43191.540509259263</v>
      </c>
      <c r="F67167">
        <v>191.58</v>
      </c>
      <c r="G67167">
        <f>MONTH(E67167)</f>
        <v>4</v>
      </c>
      <c r="H67167">
        <f>YEAR(E67167)</f>
        <v>2018</v>
      </c>
    </row>
    <row r="67168" spans="1:8" x14ac:dyDescent="0.25">
      <c r="A67168" s="1">
        <v>55701</v>
      </c>
      <c r="B67168" t="s">
        <v>53046</v>
      </c>
      <c r="C67168" t="s">
        <v>147781</v>
      </c>
      <c r="D67168" t="s">
        <v>189475</v>
      </c>
      <c r="E67168" s="2">
        <v>43196.993807870371</v>
      </c>
      <c r="F67168">
        <v>138.65</v>
      </c>
      <c r="G67168">
        <f>MONTH(E67168)</f>
        <v>4</v>
      </c>
      <c r="H67168">
        <f>YEAR(E67168)</f>
        <v>2018</v>
      </c>
    </row>
    <row r="67169" spans="1:8" x14ac:dyDescent="0.25">
      <c r="A67169" s="1">
        <v>55704</v>
      </c>
      <c r="B67169" t="s">
        <v>53049</v>
      </c>
      <c r="C67169" t="s">
        <v>147784</v>
      </c>
      <c r="D67169" t="s">
        <v>189475</v>
      </c>
      <c r="E67169" s="2">
        <v>43204.621793981481</v>
      </c>
      <c r="F67169">
        <v>36.35</v>
      </c>
      <c r="G67169">
        <f>MONTH(E67169)</f>
        <v>4</v>
      </c>
      <c r="H67169">
        <f>YEAR(E67169)</f>
        <v>2018</v>
      </c>
    </row>
    <row r="67170" spans="1:8" x14ac:dyDescent="0.25">
      <c r="A67170" s="1">
        <v>55732</v>
      </c>
      <c r="B67170" t="s">
        <v>53075</v>
      </c>
      <c r="C67170" t="s">
        <v>147810</v>
      </c>
      <c r="D67170" t="s">
        <v>189475</v>
      </c>
      <c r="E67170" s="2">
        <v>43209.804594907408</v>
      </c>
      <c r="F67170">
        <v>36.35</v>
      </c>
      <c r="G67170">
        <f>MONTH(E67170)</f>
        <v>4</v>
      </c>
      <c r="H67170">
        <f>YEAR(E67170)</f>
        <v>2018</v>
      </c>
    </row>
    <row r="67171" spans="1:8" x14ac:dyDescent="0.25">
      <c r="A67171" s="1">
        <v>55740</v>
      </c>
      <c r="B67171" t="s">
        <v>53083</v>
      </c>
      <c r="C67171" t="s">
        <v>147818</v>
      </c>
      <c r="D67171" t="s">
        <v>189475</v>
      </c>
      <c r="E67171" s="2">
        <v>43212.79896990741</v>
      </c>
      <c r="F67171">
        <v>25.84</v>
      </c>
      <c r="G67171">
        <f>MONTH(E67171)</f>
        <v>4</v>
      </c>
      <c r="H67171">
        <f>YEAR(E67171)</f>
        <v>2018</v>
      </c>
    </row>
    <row r="67172" spans="1:8" x14ac:dyDescent="0.25">
      <c r="A67172" s="1">
        <v>55743</v>
      </c>
      <c r="B67172" t="s">
        <v>53086</v>
      </c>
      <c r="C67172" t="s">
        <v>147821</v>
      </c>
      <c r="D67172" t="s">
        <v>189475</v>
      </c>
      <c r="E67172" s="2">
        <v>43216.045729166668</v>
      </c>
      <c r="F67172">
        <v>154.66999999999999</v>
      </c>
      <c r="G67172">
        <f>MONTH(E67172)</f>
        <v>4</v>
      </c>
      <c r="H67172">
        <f>YEAR(E67172)</f>
        <v>2018</v>
      </c>
    </row>
    <row r="67173" spans="1:8" x14ac:dyDescent="0.25">
      <c r="A67173" s="1">
        <v>55751</v>
      </c>
      <c r="B67173" t="s">
        <v>53094</v>
      </c>
      <c r="C67173" t="s">
        <v>147829</v>
      </c>
      <c r="D67173" t="s">
        <v>189475</v>
      </c>
      <c r="E67173" s="2">
        <v>43201.381018518521</v>
      </c>
      <c r="F67173">
        <v>191.58</v>
      </c>
      <c r="G67173">
        <f>MONTH(E67173)</f>
        <v>4</v>
      </c>
      <c r="H67173">
        <f>YEAR(E67173)</f>
        <v>2018</v>
      </c>
    </row>
    <row r="67174" spans="1:8" x14ac:dyDescent="0.25">
      <c r="A67174" s="1">
        <v>55769</v>
      </c>
      <c r="B67174" t="s">
        <v>53112</v>
      </c>
      <c r="C67174" t="s">
        <v>147847</v>
      </c>
      <c r="D67174" t="s">
        <v>189475</v>
      </c>
      <c r="E67174" s="2">
        <v>43217.996458333328</v>
      </c>
      <c r="F67174">
        <v>36.35</v>
      </c>
      <c r="G67174">
        <f>MONTH(E67174)</f>
        <v>4</v>
      </c>
      <c r="H67174">
        <f>YEAR(E67174)</f>
        <v>2018</v>
      </c>
    </row>
    <row r="67175" spans="1:8" x14ac:dyDescent="0.25">
      <c r="A67175" s="1">
        <v>55779</v>
      </c>
      <c r="B67175" t="s">
        <v>53122</v>
      </c>
      <c r="C67175" t="s">
        <v>147857</v>
      </c>
      <c r="D67175" t="s">
        <v>189475</v>
      </c>
      <c r="E67175" s="2">
        <v>43209.906990740739</v>
      </c>
      <c r="F67175">
        <v>155.41999999999999</v>
      </c>
      <c r="G67175">
        <f>MONTH(E67175)</f>
        <v>4</v>
      </c>
      <c r="H67175">
        <f>YEAR(E67175)</f>
        <v>2018</v>
      </c>
    </row>
    <row r="67176" spans="1:8" x14ac:dyDescent="0.25">
      <c r="A67176" s="1">
        <v>55787</v>
      </c>
      <c r="B67176" t="s">
        <v>53130</v>
      </c>
      <c r="C67176" t="s">
        <v>147865</v>
      </c>
      <c r="D67176" t="s">
        <v>189475</v>
      </c>
      <c r="E67176" s="2">
        <v>43209.49927083333</v>
      </c>
      <c r="F67176">
        <v>138.65</v>
      </c>
      <c r="G67176">
        <f>MONTH(E67176)</f>
        <v>4</v>
      </c>
      <c r="H67176">
        <f>YEAR(E67176)</f>
        <v>2018</v>
      </c>
    </row>
    <row r="67177" spans="1:8" x14ac:dyDescent="0.25">
      <c r="A67177" s="1">
        <v>55810</v>
      </c>
      <c r="B67177" t="s">
        <v>53153</v>
      </c>
      <c r="C67177" t="s">
        <v>147888</v>
      </c>
      <c r="D67177" t="s">
        <v>189475</v>
      </c>
      <c r="E67177" s="2">
        <v>43202.858912037038</v>
      </c>
      <c r="F67177">
        <v>32.9</v>
      </c>
      <c r="G67177">
        <f>MONTH(E67177)</f>
        <v>4</v>
      </c>
      <c r="H67177">
        <f>YEAR(E67177)</f>
        <v>2018</v>
      </c>
    </row>
    <row r="67178" spans="1:8" x14ac:dyDescent="0.25">
      <c r="A67178" s="1">
        <v>55836</v>
      </c>
      <c r="B67178" t="s">
        <v>53176</v>
      </c>
      <c r="C67178" t="s">
        <v>147911</v>
      </c>
      <c r="D67178" t="s">
        <v>189475</v>
      </c>
      <c r="E67178" s="2">
        <v>43191.908136574071</v>
      </c>
      <c r="F67178">
        <v>25.84</v>
      </c>
      <c r="G67178">
        <f>MONTH(E67178)</f>
        <v>4</v>
      </c>
      <c r="H67178">
        <f>YEAR(E67178)</f>
        <v>2018</v>
      </c>
    </row>
    <row r="67179" spans="1:8" x14ac:dyDescent="0.25">
      <c r="A67179" s="1">
        <v>55839</v>
      </c>
      <c r="B67179" t="s">
        <v>53178</v>
      </c>
      <c r="C67179" t="s">
        <v>147913</v>
      </c>
      <c r="D67179" t="s">
        <v>189475</v>
      </c>
      <c r="E67179" s="2">
        <v>43194.31658564815</v>
      </c>
      <c r="F67179">
        <v>191.58</v>
      </c>
      <c r="G67179">
        <f>MONTH(E67179)</f>
        <v>4</v>
      </c>
      <c r="H67179">
        <f>YEAR(E67179)</f>
        <v>2018</v>
      </c>
    </row>
    <row r="67180" spans="1:8" x14ac:dyDescent="0.25">
      <c r="A67180" s="1">
        <v>55854</v>
      </c>
      <c r="B67180" t="s">
        <v>53193</v>
      </c>
      <c r="C67180" t="s">
        <v>147928</v>
      </c>
      <c r="D67180" t="s">
        <v>189475</v>
      </c>
      <c r="E67180" s="2">
        <v>43210.378946759258</v>
      </c>
      <c r="F67180">
        <v>25.84</v>
      </c>
      <c r="G67180">
        <f>MONTH(E67180)</f>
        <v>4</v>
      </c>
      <c r="H67180">
        <f>YEAR(E67180)</f>
        <v>2018</v>
      </c>
    </row>
    <row r="67181" spans="1:8" x14ac:dyDescent="0.25">
      <c r="A67181" s="1">
        <v>55881</v>
      </c>
      <c r="B67181" t="s">
        <v>53219</v>
      </c>
      <c r="C67181" t="s">
        <v>147954</v>
      </c>
      <c r="D67181" t="s">
        <v>189475</v>
      </c>
      <c r="E67181" s="2">
        <v>43201.368657407409</v>
      </c>
      <c r="F67181">
        <v>191.58</v>
      </c>
      <c r="G67181">
        <f>MONTH(E67181)</f>
        <v>4</v>
      </c>
      <c r="H67181">
        <f>YEAR(E67181)</f>
        <v>2018</v>
      </c>
    </row>
    <row r="67182" spans="1:8" x14ac:dyDescent="0.25">
      <c r="A67182" s="1">
        <v>55898</v>
      </c>
      <c r="B67182" t="s">
        <v>53235</v>
      </c>
      <c r="C67182" t="s">
        <v>147970</v>
      </c>
      <c r="D67182" t="s">
        <v>189475</v>
      </c>
      <c r="E67182" s="2">
        <v>43210.855428240742</v>
      </c>
      <c r="F67182">
        <v>155.41999999999999</v>
      </c>
      <c r="G67182">
        <f>MONTH(E67182)</f>
        <v>4</v>
      </c>
      <c r="H67182">
        <f>YEAR(E67182)</f>
        <v>2018</v>
      </c>
    </row>
    <row r="67183" spans="1:8" x14ac:dyDescent="0.25">
      <c r="A67183" s="1">
        <v>55940</v>
      </c>
      <c r="B67183" t="s">
        <v>53275</v>
      </c>
      <c r="C67183" t="s">
        <v>148010</v>
      </c>
      <c r="D67183" t="s">
        <v>189475</v>
      </c>
      <c r="E67183" s="2">
        <v>43206.422476851847</v>
      </c>
      <c r="F67183">
        <v>47.62</v>
      </c>
      <c r="G67183">
        <f>MONTH(E67183)</f>
        <v>4</v>
      </c>
      <c r="H67183">
        <f>YEAR(E67183)</f>
        <v>2018</v>
      </c>
    </row>
    <row r="67184" spans="1:8" x14ac:dyDescent="0.25">
      <c r="A67184" s="1">
        <v>55974</v>
      </c>
      <c r="B67184" t="s">
        <v>53308</v>
      </c>
      <c r="C67184" t="s">
        <v>148043</v>
      </c>
      <c r="D67184" t="s">
        <v>189475</v>
      </c>
      <c r="E67184" s="2">
        <v>43194.378009259257</v>
      </c>
      <c r="F67184">
        <v>191.58</v>
      </c>
      <c r="G67184">
        <f>MONTH(E67184)</f>
        <v>4</v>
      </c>
      <c r="H67184">
        <f>YEAR(E67184)</f>
        <v>2018</v>
      </c>
    </row>
    <row r="67185" spans="1:8" x14ac:dyDescent="0.25">
      <c r="A67185" s="1">
        <v>56003</v>
      </c>
      <c r="B67185" t="s">
        <v>53335</v>
      </c>
      <c r="C67185" t="s">
        <v>148070</v>
      </c>
      <c r="D67185" t="s">
        <v>189475</v>
      </c>
      <c r="E67185" s="2">
        <v>43196.557719907411</v>
      </c>
      <c r="F67185">
        <v>154.66999999999999</v>
      </c>
      <c r="G67185">
        <f>MONTH(E67185)</f>
        <v>4</v>
      </c>
      <c r="H67185">
        <f>YEAR(E67185)</f>
        <v>2018</v>
      </c>
    </row>
    <row r="67186" spans="1:8" x14ac:dyDescent="0.25">
      <c r="A67186" s="1">
        <v>56015</v>
      </c>
      <c r="B67186" t="s">
        <v>53346</v>
      </c>
      <c r="C67186" t="s">
        <v>148081</v>
      </c>
      <c r="D67186" t="s">
        <v>189475</v>
      </c>
      <c r="E67186" s="2">
        <v>43191.539768518523</v>
      </c>
      <c r="F67186">
        <v>191.58</v>
      </c>
      <c r="G67186">
        <f>MONTH(E67186)</f>
        <v>4</v>
      </c>
      <c r="H67186">
        <f>YEAR(E67186)</f>
        <v>2018</v>
      </c>
    </row>
    <row r="67187" spans="1:8" x14ac:dyDescent="0.25">
      <c r="A67187" s="1">
        <v>56016</v>
      </c>
      <c r="B67187" t="s">
        <v>53347</v>
      </c>
      <c r="C67187" t="s">
        <v>148082</v>
      </c>
      <c r="D67187" t="s">
        <v>189475</v>
      </c>
      <c r="E67187" s="2">
        <v>43216.841331018521</v>
      </c>
      <c r="F67187">
        <v>138.65</v>
      </c>
      <c r="G67187">
        <f>MONTH(E67187)</f>
        <v>4</v>
      </c>
      <c r="H67187">
        <f>YEAR(E67187)</f>
        <v>2018</v>
      </c>
    </row>
    <row r="67188" spans="1:8" x14ac:dyDescent="0.25">
      <c r="A67188" s="1">
        <v>56039</v>
      </c>
      <c r="B67188" t="s">
        <v>53368</v>
      </c>
      <c r="C67188" t="s">
        <v>148103</v>
      </c>
      <c r="D67188" t="s">
        <v>189475</v>
      </c>
      <c r="E67188" s="2">
        <v>43195.688136574077</v>
      </c>
      <c r="F67188">
        <v>191.58</v>
      </c>
      <c r="G67188">
        <f>MONTH(E67188)</f>
        <v>4</v>
      </c>
      <c r="H67188">
        <f>YEAR(E67188)</f>
        <v>2018</v>
      </c>
    </row>
    <row r="67189" spans="1:8" x14ac:dyDescent="0.25">
      <c r="A67189" s="1">
        <v>56056</v>
      </c>
      <c r="B67189" t="s">
        <v>53384</v>
      </c>
      <c r="C67189" t="s">
        <v>148119</v>
      </c>
      <c r="D67189" t="s">
        <v>189475</v>
      </c>
      <c r="E67189" s="2">
        <v>43200.405069444438</v>
      </c>
      <c r="F67189">
        <v>191.58</v>
      </c>
      <c r="G67189">
        <f>MONTH(E67189)</f>
        <v>4</v>
      </c>
      <c r="H67189">
        <f>YEAR(E67189)</f>
        <v>2018</v>
      </c>
    </row>
    <row r="67190" spans="1:8" x14ac:dyDescent="0.25">
      <c r="A67190" s="1">
        <v>56068</v>
      </c>
      <c r="B67190" t="s">
        <v>53396</v>
      </c>
      <c r="C67190" t="s">
        <v>148131</v>
      </c>
      <c r="D67190" t="s">
        <v>189475</v>
      </c>
      <c r="E67190" s="2">
        <v>43208.500833333332</v>
      </c>
      <c r="F67190">
        <v>25.84</v>
      </c>
      <c r="G67190">
        <f>MONTH(E67190)</f>
        <v>4</v>
      </c>
      <c r="H67190">
        <f>YEAR(E67190)</f>
        <v>2018</v>
      </c>
    </row>
    <row r="67191" spans="1:8" x14ac:dyDescent="0.25">
      <c r="A67191" s="1">
        <v>56096</v>
      </c>
      <c r="B67191" t="s">
        <v>53421</v>
      </c>
      <c r="C67191" t="s">
        <v>148156</v>
      </c>
      <c r="D67191" t="s">
        <v>189475</v>
      </c>
      <c r="E67191" s="2">
        <v>43210.617152777777</v>
      </c>
      <c r="F67191">
        <v>155.41999999999999</v>
      </c>
      <c r="G67191">
        <f>MONTH(E67191)</f>
        <v>4</v>
      </c>
      <c r="H67191">
        <f>YEAR(E67191)</f>
        <v>2018</v>
      </c>
    </row>
    <row r="67192" spans="1:8" x14ac:dyDescent="0.25">
      <c r="A67192" s="1">
        <v>56099</v>
      </c>
      <c r="B67192" t="s">
        <v>53424</v>
      </c>
      <c r="C67192" t="s">
        <v>148159</v>
      </c>
      <c r="D67192" t="s">
        <v>189475</v>
      </c>
      <c r="E67192" s="2">
        <v>43215.754247685189</v>
      </c>
      <c r="F67192">
        <v>155.41999999999999</v>
      </c>
      <c r="G67192">
        <f>MONTH(E67192)</f>
        <v>4</v>
      </c>
      <c r="H67192">
        <f>YEAR(E67192)</f>
        <v>2018</v>
      </c>
    </row>
    <row r="67193" spans="1:8" x14ac:dyDescent="0.25">
      <c r="A67193" s="1">
        <v>56102</v>
      </c>
      <c r="B67193" t="s">
        <v>53427</v>
      </c>
      <c r="C67193" t="s">
        <v>148162</v>
      </c>
      <c r="D67193" t="s">
        <v>189475</v>
      </c>
      <c r="E67193" s="2">
        <v>43192.643020833333</v>
      </c>
      <c r="F67193">
        <v>191.58</v>
      </c>
      <c r="G67193">
        <f>MONTH(E67193)</f>
        <v>4</v>
      </c>
      <c r="H67193">
        <f>YEAR(E67193)</f>
        <v>2018</v>
      </c>
    </row>
    <row r="67194" spans="1:8" x14ac:dyDescent="0.25">
      <c r="A67194" s="1">
        <v>56114</v>
      </c>
      <c r="B67194" t="s">
        <v>53438</v>
      </c>
      <c r="C67194" t="s">
        <v>148173</v>
      </c>
      <c r="D67194" t="s">
        <v>189475</v>
      </c>
      <c r="E67194" s="2">
        <v>43192.351365740738</v>
      </c>
      <c r="F67194">
        <v>36.35</v>
      </c>
      <c r="G67194">
        <f>MONTH(E67194)</f>
        <v>4</v>
      </c>
      <c r="H67194">
        <f>YEAR(E67194)</f>
        <v>2018</v>
      </c>
    </row>
    <row r="67195" spans="1:8" x14ac:dyDescent="0.25">
      <c r="A67195" s="1">
        <v>56128</v>
      </c>
      <c r="B67195" t="s">
        <v>53452</v>
      </c>
      <c r="C67195" t="s">
        <v>148187</v>
      </c>
      <c r="D67195" t="s">
        <v>189475</v>
      </c>
      <c r="E67195" s="2">
        <v>43218.625381944446</v>
      </c>
      <c r="F67195">
        <v>36.35</v>
      </c>
      <c r="G67195">
        <f>MONTH(E67195)</f>
        <v>4</v>
      </c>
      <c r="H67195">
        <f>YEAR(E67195)</f>
        <v>2018</v>
      </c>
    </row>
    <row r="67196" spans="1:8" x14ac:dyDescent="0.25">
      <c r="A67196" s="1">
        <v>56129</v>
      </c>
      <c r="B67196" t="s">
        <v>53453</v>
      </c>
      <c r="C67196" t="s">
        <v>148188</v>
      </c>
      <c r="D67196" t="s">
        <v>189475</v>
      </c>
      <c r="E67196" s="2">
        <v>43202.671458333331</v>
      </c>
      <c r="F67196">
        <v>36.35</v>
      </c>
      <c r="G67196">
        <f>MONTH(E67196)</f>
        <v>4</v>
      </c>
      <c r="H67196">
        <f>YEAR(E67196)</f>
        <v>2018</v>
      </c>
    </row>
    <row r="67197" spans="1:8" x14ac:dyDescent="0.25">
      <c r="A67197" s="1">
        <v>56156</v>
      </c>
      <c r="B67197" t="s">
        <v>53480</v>
      </c>
      <c r="C67197" t="s">
        <v>148215</v>
      </c>
      <c r="D67197" t="s">
        <v>189475</v>
      </c>
      <c r="E67197" s="2">
        <v>43214.969525462962</v>
      </c>
      <c r="F67197">
        <v>36.35</v>
      </c>
      <c r="G67197">
        <f>MONTH(E67197)</f>
        <v>4</v>
      </c>
      <c r="H67197">
        <f>YEAR(E67197)</f>
        <v>2018</v>
      </c>
    </row>
    <row r="67198" spans="1:8" x14ac:dyDescent="0.25">
      <c r="A67198" s="1">
        <v>56186</v>
      </c>
      <c r="B67198" t="s">
        <v>53509</v>
      </c>
      <c r="C67198" t="s">
        <v>148244</v>
      </c>
      <c r="D67198" t="s">
        <v>189475</v>
      </c>
      <c r="E67198" s="2">
        <v>43199.429236111107</v>
      </c>
      <c r="F67198">
        <v>36.35</v>
      </c>
      <c r="G67198">
        <f>MONTH(E67198)</f>
        <v>4</v>
      </c>
      <c r="H67198">
        <f>YEAR(E67198)</f>
        <v>2018</v>
      </c>
    </row>
    <row r="67199" spans="1:8" x14ac:dyDescent="0.25">
      <c r="A67199" s="1">
        <v>56188</v>
      </c>
      <c r="B67199" t="s">
        <v>53511</v>
      </c>
      <c r="C67199" t="s">
        <v>148246</v>
      </c>
      <c r="D67199" t="s">
        <v>189475</v>
      </c>
      <c r="E67199" s="2">
        <v>43212.832685185182</v>
      </c>
      <c r="F67199">
        <v>138.65</v>
      </c>
      <c r="G67199">
        <f>MONTH(E67199)</f>
        <v>4</v>
      </c>
      <c r="H67199">
        <f>YEAR(E67199)</f>
        <v>2018</v>
      </c>
    </row>
    <row r="67200" spans="1:8" x14ac:dyDescent="0.25">
      <c r="A67200" s="1">
        <v>56197</v>
      </c>
      <c r="B67200" t="s">
        <v>53520</v>
      </c>
      <c r="C67200" t="s">
        <v>148255</v>
      </c>
      <c r="D67200" t="s">
        <v>189475</v>
      </c>
      <c r="E67200" s="2">
        <v>43215.739988425928</v>
      </c>
      <c r="F67200">
        <v>191.58</v>
      </c>
      <c r="G67200">
        <f>MONTH(E67200)</f>
        <v>4</v>
      </c>
      <c r="H67200">
        <f>YEAR(E67200)</f>
        <v>2018</v>
      </c>
    </row>
    <row r="67201" spans="1:8" x14ac:dyDescent="0.25">
      <c r="A67201" s="1">
        <v>56204</v>
      </c>
      <c r="B67201" t="s">
        <v>53527</v>
      </c>
      <c r="C67201" t="s">
        <v>148262</v>
      </c>
      <c r="D67201" t="s">
        <v>189475</v>
      </c>
      <c r="E67201" s="2">
        <v>43207.638981481483</v>
      </c>
      <c r="F67201">
        <v>36.35</v>
      </c>
      <c r="G67201">
        <f>MONTH(E67201)</f>
        <v>4</v>
      </c>
      <c r="H67201">
        <f>YEAR(E67201)</f>
        <v>2018</v>
      </c>
    </row>
    <row r="67202" spans="1:8" x14ac:dyDescent="0.25">
      <c r="A67202" s="1">
        <v>56210</v>
      </c>
      <c r="B67202" t="s">
        <v>53533</v>
      </c>
      <c r="C67202" t="s">
        <v>148268</v>
      </c>
      <c r="D67202" t="s">
        <v>189475</v>
      </c>
      <c r="E67202" s="2">
        <v>43217.723703703698</v>
      </c>
      <c r="F67202">
        <v>138.65</v>
      </c>
      <c r="G67202">
        <f>MONTH(E67202)</f>
        <v>4</v>
      </c>
      <c r="H67202">
        <f>YEAR(E67202)</f>
        <v>2018</v>
      </c>
    </row>
    <row r="67203" spans="1:8" x14ac:dyDescent="0.25">
      <c r="A67203" s="1">
        <v>56212</v>
      </c>
      <c r="B67203" t="s">
        <v>53535</v>
      </c>
      <c r="C67203" t="s">
        <v>148270</v>
      </c>
      <c r="D67203" t="s">
        <v>189475</v>
      </c>
      <c r="E67203" s="2">
        <v>43207.479143518518</v>
      </c>
      <c r="F67203">
        <v>154.66999999999999</v>
      </c>
      <c r="G67203">
        <f>MONTH(E67203)</f>
        <v>4</v>
      </c>
      <c r="H67203">
        <f>YEAR(E67203)</f>
        <v>2018</v>
      </c>
    </row>
    <row r="67204" spans="1:8" x14ac:dyDescent="0.25">
      <c r="A67204" s="1">
        <v>56238</v>
      </c>
      <c r="B67204" t="s">
        <v>53561</v>
      </c>
      <c r="C67204" t="s">
        <v>148296</v>
      </c>
      <c r="D67204" t="s">
        <v>189475</v>
      </c>
      <c r="E67204" s="2">
        <v>43193.44809027778</v>
      </c>
      <c r="F67204">
        <v>138.65</v>
      </c>
      <c r="G67204">
        <f>MONTH(E67204)</f>
        <v>4</v>
      </c>
      <c r="H67204">
        <f>YEAR(E67204)</f>
        <v>2018</v>
      </c>
    </row>
    <row r="67205" spans="1:8" x14ac:dyDescent="0.25">
      <c r="A67205" s="1">
        <v>56241</v>
      </c>
      <c r="B67205" t="s">
        <v>53564</v>
      </c>
      <c r="C67205" t="s">
        <v>148299</v>
      </c>
      <c r="D67205" t="s">
        <v>189475</v>
      </c>
      <c r="E67205" s="2">
        <v>43195.827939814822</v>
      </c>
      <c r="F67205">
        <v>25.84</v>
      </c>
      <c r="G67205">
        <f>MONTH(E67205)</f>
        <v>4</v>
      </c>
      <c r="H67205">
        <f>YEAR(E67205)</f>
        <v>2018</v>
      </c>
    </row>
    <row r="67206" spans="1:8" x14ac:dyDescent="0.25">
      <c r="A67206" s="1">
        <v>56245</v>
      </c>
      <c r="B67206" t="s">
        <v>53568</v>
      </c>
      <c r="C67206" t="s">
        <v>148303</v>
      </c>
      <c r="D67206" t="s">
        <v>189475</v>
      </c>
      <c r="E67206" s="2">
        <v>43197.538194444453</v>
      </c>
      <c r="F67206">
        <v>36.35</v>
      </c>
      <c r="G67206">
        <f>MONTH(E67206)</f>
        <v>4</v>
      </c>
      <c r="H67206">
        <f>YEAR(E67206)</f>
        <v>2018</v>
      </c>
    </row>
    <row r="67207" spans="1:8" x14ac:dyDescent="0.25">
      <c r="A67207" s="1">
        <v>56248</v>
      </c>
      <c r="B67207" t="s">
        <v>53571</v>
      </c>
      <c r="C67207" t="s">
        <v>148306</v>
      </c>
      <c r="D67207" t="s">
        <v>189475</v>
      </c>
      <c r="E67207" s="2">
        <v>43216.028067129628</v>
      </c>
      <c r="F67207">
        <v>154.66999999999999</v>
      </c>
      <c r="G67207">
        <f>MONTH(E67207)</f>
        <v>4</v>
      </c>
      <c r="H67207">
        <f>YEAR(E67207)</f>
        <v>2018</v>
      </c>
    </row>
    <row r="67208" spans="1:8" x14ac:dyDescent="0.25">
      <c r="A67208" s="1">
        <v>56252</v>
      </c>
      <c r="B67208" t="s">
        <v>53575</v>
      </c>
      <c r="C67208" t="s">
        <v>148310</v>
      </c>
      <c r="D67208" t="s">
        <v>189475</v>
      </c>
      <c r="E67208" s="2">
        <v>43199.55840277778</v>
      </c>
      <c r="F67208">
        <v>154.66999999999999</v>
      </c>
      <c r="G67208">
        <f>MONTH(E67208)</f>
        <v>4</v>
      </c>
      <c r="H67208">
        <f>YEAR(E67208)</f>
        <v>2018</v>
      </c>
    </row>
    <row r="67209" spans="1:8" x14ac:dyDescent="0.25">
      <c r="A67209" s="1">
        <v>56280</v>
      </c>
      <c r="B67209" t="s">
        <v>53603</v>
      </c>
      <c r="C67209" t="s">
        <v>148338</v>
      </c>
      <c r="D67209" t="s">
        <v>189475</v>
      </c>
      <c r="E67209" s="2">
        <v>43208.882118055553</v>
      </c>
      <c r="F67209">
        <v>191.58</v>
      </c>
      <c r="G67209">
        <f>MONTH(E67209)</f>
        <v>4</v>
      </c>
      <c r="H67209">
        <f>YEAR(E67209)</f>
        <v>2018</v>
      </c>
    </row>
    <row r="67210" spans="1:8" x14ac:dyDescent="0.25">
      <c r="A67210" s="1">
        <v>56287</v>
      </c>
      <c r="B67210" t="s">
        <v>53610</v>
      </c>
      <c r="C67210" t="s">
        <v>148345</v>
      </c>
      <c r="D67210" t="s">
        <v>189475</v>
      </c>
      <c r="E67210" s="2">
        <v>43203.394456018519</v>
      </c>
      <c r="F67210">
        <v>154.66999999999999</v>
      </c>
      <c r="G67210">
        <f>MONTH(E67210)</f>
        <v>4</v>
      </c>
      <c r="H67210">
        <f>YEAR(E67210)</f>
        <v>2018</v>
      </c>
    </row>
    <row r="67211" spans="1:8" x14ac:dyDescent="0.25">
      <c r="A67211" s="1">
        <v>56289</v>
      </c>
      <c r="B67211" t="s">
        <v>53612</v>
      </c>
      <c r="C67211" t="s">
        <v>148347</v>
      </c>
      <c r="D67211" t="s">
        <v>189475</v>
      </c>
      <c r="E67211" s="2">
        <v>43195.420648148152</v>
      </c>
      <c r="F67211">
        <v>155.41999999999999</v>
      </c>
      <c r="G67211">
        <f>MONTH(E67211)</f>
        <v>4</v>
      </c>
      <c r="H67211">
        <f>YEAR(E67211)</f>
        <v>2018</v>
      </c>
    </row>
    <row r="67212" spans="1:8" x14ac:dyDescent="0.25">
      <c r="A67212" s="1">
        <v>56302</v>
      </c>
      <c r="B67212" t="s">
        <v>53623</v>
      </c>
      <c r="C67212" t="s">
        <v>148358</v>
      </c>
      <c r="D67212" t="s">
        <v>189475</v>
      </c>
      <c r="E67212" s="2">
        <v>43197.530312499999</v>
      </c>
      <c r="F67212">
        <v>153.96</v>
      </c>
      <c r="G67212">
        <f>MONTH(E67212)</f>
        <v>4</v>
      </c>
      <c r="H67212">
        <f>YEAR(E67212)</f>
        <v>2018</v>
      </c>
    </row>
    <row r="67213" spans="1:8" x14ac:dyDescent="0.25">
      <c r="A67213" s="1">
        <v>56308</v>
      </c>
      <c r="B67213" t="s">
        <v>53629</v>
      </c>
      <c r="C67213" t="s">
        <v>148364</v>
      </c>
      <c r="D67213" t="s">
        <v>189475</v>
      </c>
      <c r="E67213" s="2">
        <v>43207.737337962957</v>
      </c>
      <c r="F67213">
        <v>191.58</v>
      </c>
      <c r="G67213">
        <f>MONTH(E67213)</f>
        <v>4</v>
      </c>
      <c r="H67213">
        <f>YEAR(E67213)</f>
        <v>2018</v>
      </c>
    </row>
    <row r="67214" spans="1:8" x14ac:dyDescent="0.25">
      <c r="A67214" s="1">
        <v>56358</v>
      </c>
      <c r="B67214" t="s">
        <v>53675</v>
      </c>
      <c r="C67214" t="s">
        <v>148410</v>
      </c>
      <c r="D67214" t="s">
        <v>189475</v>
      </c>
      <c r="E67214" s="2">
        <v>43211.494710648149</v>
      </c>
      <c r="F67214">
        <v>36.35</v>
      </c>
      <c r="G67214">
        <f>MONTH(E67214)</f>
        <v>4</v>
      </c>
      <c r="H67214">
        <f>YEAR(E67214)</f>
        <v>2018</v>
      </c>
    </row>
    <row r="67215" spans="1:8" x14ac:dyDescent="0.25">
      <c r="A67215" s="1">
        <v>56407</v>
      </c>
      <c r="B67215" t="s">
        <v>53723</v>
      </c>
      <c r="C67215" t="s">
        <v>148458</v>
      </c>
      <c r="D67215" t="s">
        <v>189475</v>
      </c>
      <c r="E67215" s="2">
        <v>43207.931608796287</v>
      </c>
      <c r="F67215">
        <v>36.35</v>
      </c>
      <c r="G67215">
        <f>MONTH(E67215)</f>
        <v>4</v>
      </c>
      <c r="H67215">
        <f>YEAR(E67215)</f>
        <v>2018</v>
      </c>
    </row>
    <row r="67216" spans="1:8" x14ac:dyDescent="0.25">
      <c r="A67216" s="1">
        <v>56430</v>
      </c>
      <c r="B67216" t="s">
        <v>53745</v>
      </c>
      <c r="C67216" t="s">
        <v>148480</v>
      </c>
      <c r="D67216" t="s">
        <v>189475</v>
      </c>
      <c r="E67216" s="2">
        <v>43209.710694444453</v>
      </c>
      <c r="F67216">
        <v>163.06</v>
      </c>
      <c r="G67216">
        <f>MONTH(E67216)</f>
        <v>4</v>
      </c>
      <c r="H67216">
        <f>YEAR(E67216)</f>
        <v>2018</v>
      </c>
    </row>
    <row r="67217" spans="1:8" x14ac:dyDescent="0.25">
      <c r="A67217" s="1">
        <v>56438</v>
      </c>
      <c r="B67217" t="s">
        <v>53752</v>
      </c>
      <c r="C67217" t="s">
        <v>148487</v>
      </c>
      <c r="D67217" t="s">
        <v>189475</v>
      </c>
      <c r="E67217" s="2">
        <v>43205.014537037037</v>
      </c>
      <c r="F67217">
        <v>154.66999999999999</v>
      </c>
      <c r="G67217">
        <f>MONTH(E67217)</f>
        <v>4</v>
      </c>
      <c r="H67217">
        <f>YEAR(E67217)</f>
        <v>2018</v>
      </c>
    </row>
    <row r="67218" spans="1:8" x14ac:dyDescent="0.25">
      <c r="A67218" s="1">
        <v>56440</v>
      </c>
      <c r="B67218" t="s">
        <v>53754</v>
      </c>
      <c r="C67218" t="s">
        <v>148489</v>
      </c>
      <c r="D67218" t="s">
        <v>189475</v>
      </c>
      <c r="E67218" s="2">
        <v>43197.766759259262</v>
      </c>
      <c r="F67218">
        <v>36.35</v>
      </c>
      <c r="G67218">
        <f>MONTH(E67218)</f>
        <v>4</v>
      </c>
      <c r="H67218">
        <f>YEAR(E67218)</f>
        <v>2018</v>
      </c>
    </row>
    <row r="67219" spans="1:8" x14ac:dyDescent="0.25">
      <c r="A67219" s="1">
        <v>56446</v>
      </c>
      <c r="B67219" t="s">
        <v>53760</v>
      </c>
      <c r="C67219" t="s">
        <v>148495</v>
      </c>
      <c r="D67219" t="s">
        <v>189475</v>
      </c>
      <c r="E67219" s="2">
        <v>43203.857974537037</v>
      </c>
      <c r="F67219">
        <v>125.99</v>
      </c>
      <c r="G67219">
        <f>MONTH(E67219)</f>
        <v>4</v>
      </c>
      <c r="H67219">
        <f>YEAR(E67219)</f>
        <v>2018</v>
      </c>
    </row>
    <row r="67220" spans="1:8" x14ac:dyDescent="0.25">
      <c r="A67220" s="1">
        <v>56452</v>
      </c>
      <c r="B67220" t="s">
        <v>53765</v>
      </c>
      <c r="C67220" t="s">
        <v>148500</v>
      </c>
      <c r="D67220" t="s">
        <v>189475</v>
      </c>
      <c r="E67220" s="2">
        <v>43206.893321759257</v>
      </c>
      <c r="F67220">
        <v>36.35</v>
      </c>
      <c r="G67220">
        <f>MONTH(E67220)</f>
        <v>4</v>
      </c>
      <c r="H67220">
        <f>YEAR(E67220)</f>
        <v>2018</v>
      </c>
    </row>
    <row r="67221" spans="1:8" x14ac:dyDescent="0.25">
      <c r="A67221" s="1">
        <v>56469</v>
      </c>
      <c r="B67221" t="s">
        <v>53781</v>
      </c>
      <c r="C67221" t="s">
        <v>148516</v>
      </c>
      <c r="D67221" t="s">
        <v>189475</v>
      </c>
      <c r="E67221" s="2">
        <v>43213.636631944442</v>
      </c>
      <c r="F67221">
        <v>154.66999999999999</v>
      </c>
      <c r="G67221">
        <f>MONTH(E67221)</f>
        <v>4</v>
      </c>
      <c r="H67221">
        <f>YEAR(E67221)</f>
        <v>2018</v>
      </c>
    </row>
    <row r="67222" spans="1:8" x14ac:dyDescent="0.25">
      <c r="A67222" s="1">
        <v>56478</v>
      </c>
      <c r="B67222" t="s">
        <v>53790</v>
      </c>
      <c r="C67222" t="s">
        <v>148525</v>
      </c>
      <c r="D67222" t="s">
        <v>189475</v>
      </c>
      <c r="E67222" s="2">
        <v>43217.822326388887</v>
      </c>
      <c r="F67222">
        <v>138.65</v>
      </c>
      <c r="G67222">
        <f>MONTH(E67222)</f>
        <v>4</v>
      </c>
      <c r="H67222">
        <f>YEAR(E67222)</f>
        <v>2018</v>
      </c>
    </row>
    <row r="67223" spans="1:8" x14ac:dyDescent="0.25">
      <c r="A67223" s="1">
        <v>56479</v>
      </c>
      <c r="B67223" t="s">
        <v>53791</v>
      </c>
      <c r="C67223" t="s">
        <v>148526</v>
      </c>
      <c r="D67223" t="s">
        <v>189475</v>
      </c>
      <c r="E67223" s="2">
        <v>43201.619108796287</v>
      </c>
      <c r="F67223">
        <v>154.66999999999999</v>
      </c>
      <c r="G67223">
        <f>MONTH(E67223)</f>
        <v>4</v>
      </c>
      <c r="H67223">
        <f>YEAR(E67223)</f>
        <v>2018</v>
      </c>
    </row>
    <row r="67224" spans="1:8" x14ac:dyDescent="0.25">
      <c r="A67224" s="1">
        <v>56523</v>
      </c>
      <c r="B67224" t="s">
        <v>53834</v>
      </c>
      <c r="C67224" t="s">
        <v>148569</v>
      </c>
      <c r="D67224" t="s">
        <v>189475</v>
      </c>
      <c r="E67224" s="2">
        <v>43220.517777777779</v>
      </c>
      <c r="F67224">
        <v>191.58</v>
      </c>
      <c r="G67224">
        <f>MONTH(E67224)</f>
        <v>4</v>
      </c>
      <c r="H67224">
        <f>YEAR(E67224)</f>
        <v>2018</v>
      </c>
    </row>
    <row r="67225" spans="1:8" x14ac:dyDescent="0.25">
      <c r="A67225" s="1">
        <v>56526</v>
      </c>
      <c r="B67225" t="s">
        <v>53837</v>
      </c>
      <c r="C67225" t="s">
        <v>148572</v>
      </c>
      <c r="D67225" t="s">
        <v>189475</v>
      </c>
      <c r="E67225" s="2">
        <v>43208.192766203712</v>
      </c>
      <c r="F67225">
        <v>36.35</v>
      </c>
      <c r="G67225">
        <f>MONTH(E67225)</f>
        <v>4</v>
      </c>
      <c r="H67225">
        <f>YEAR(E67225)</f>
        <v>2018</v>
      </c>
    </row>
    <row r="67226" spans="1:8" x14ac:dyDescent="0.25">
      <c r="A67226" s="1">
        <v>56543</v>
      </c>
      <c r="B67226" t="s">
        <v>53854</v>
      </c>
      <c r="C67226" t="s">
        <v>148589</v>
      </c>
      <c r="D67226" t="s">
        <v>189475</v>
      </c>
      <c r="E67226" s="2">
        <v>43197.338460648149</v>
      </c>
      <c r="F67226">
        <v>163.06</v>
      </c>
      <c r="G67226">
        <f>MONTH(E67226)</f>
        <v>4</v>
      </c>
      <c r="H67226">
        <f>YEAR(E67226)</f>
        <v>2018</v>
      </c>
    </row>
    <row r="67227" spans="1:8" x14ac:dyDescent="0.25">
      <c r="A67227" s="1">
        <v>56580</v>
      </c>
      <c r="B67227" t="s">
        <v>53889</v>
      </c>
      <c r="C67227" t="s">
        <v>148624</v>
      </c>
      <c r="D67227" t="s">
        <v>189475</v>
      </c>
      <c r="E67227" s="2">
        <v>43214.808831018519</v>
      </c>
      <c r="F67227">
        <v>138.65</v>
      </c>
      <c r="G67227">
        <f>MONTH(E67227)</f>
        <v>4</v>
      </c>
      <c r="H67227">
        <f>YEAR(E67227)</f>
        <v>2018</v>
      </c>
    </row>
    <row r="67228" spans="1:8" x14ac:dyDescent="0.25">
      <c r="A67228" s="1">
        <v>56587</v>
      </c>
      <c r="B67228" t="s">
        <v>53895</v>
      </c>
      <c r="C67228" t="s">
        <v>148630</v>
      </c>
      <c r="D67228" t="s">
        <v>189475</v>
      </c>
      <c r="E67228" s="2">
        <v>43207.594918981478</v>
      </c>
      <c r="F67228">
        <v>125.99</v>
      </c>
      <c r="G67228">
        <f>MONTH(E67228)</f>
        <v>4</v>
      </c>
      <c r="H67228">
        <f>YEAR(E67228)</f>
        <v>2018</v>
      </c>
    </row>
    <row r="67229" spans="1:8" x14ac:dyDescent="0.25">
      <c r="A67229" s="1">
        <v>56601</v>
      </c>
      <c r="B67229" t="s">
        <v>53909</v>
      </c>
      <c r="C67229" t="s">
        <v>148644</v>
      </c>
      <c r="D67229" t="s">
        <v>189475</v>
      </c>
      <c r="E67229" s="2">
        <v>43197.781574074077</v>
      </c>
      <c r="F67229">
        <v>138.65</v>
      </c>
      <c r="G67229">
        <f>MONTH(E67229)</f>
        <v>4</v>
      </c>
      <c r="H67229">
        <f>YEAR(E67229)</f>
        <v>2018</v>
      </c>
    </row>
    <row r="67230" spans="1:8" x14ac:dyDescent="0.25">
      <c r="A67230" s="1">
        <v>56619</v>
      </c>
      <c r="B67230" t="s">
        <v>53926</v>
      </c>
      <c r="C67230" t="s">
        <v>148661</v>
      </c>
      <c r="D67230" t="s">
        <v>189475</v>
      </c>
      <c r="E67230" s="2">
        <v>43218.075624999998</v>
      </c>
      <c r="F67230">
        <v>291.27999999999997</v>
      </c>
      <c r="G67230">
        <f>MONTH(E67230)</f>
        <v>4</v>
      </c>
      <c r="H67230">
        <f>YEAR(E67230)</f>
        <v>2018</v>
      </c>
    </row>
    <row r="67231" spans="1:8" x14ac:dyDescent="0.25">
      <c r="A67231" s="1">
        <v>56627</v>
      </c>
      <c r="B67231" t="s">
        <v>53934</v>
      </c>
      <c r="C67231" t="s">
        <v>148669</v>
      </c>
      <c r="D67231" t="s">
        <v>189475</v>
      </c>
      <c r="E67231" s="2">
        <v>43213.438252314823</v>
      </c>
      <c r="F67231">
        <v>191.58</v>
      </c>
      <c r="G67231">
        <f>MONTH(E67231)</f>
        <v>4</v>
      </c>
      <c r="H67231">
        <f>YEAR(E67231)</f>
        <v>2018</v>
      </c>
    </row>
    <row r="67232" spans="1:8" x14ac:dyDescent="0.25">
      <c r="A67232" s="1">
        <v>56629</v>
      </c>
      <c r="B67232" t="s">
        <v>53936</v>
      </c>
      <c r="C67232" t="s">
        <v>148671</v>
      </c>
      <c r="D67232" t="s">
        <v>189475</v>
      </c>
      <c r="E67232" s="2">
        <v>43197.560486111113</v>
      </c>
      <c r="F67232">
        <v>36.35</v>
      </c>
      <c r="G67232">
        <f>MONTH(E67232)</f>
        <v>4</v>
      </c>
      <c r="H67232">
        <f>YEAR(E67232)</f>
        <v>2018</v>
      </c>
    </row>
    <row r="67233" spans="1:8" x14ac:dyDescent="0.25">
      <c r="A67233" s="1">
        <v>56641</v>
      </c>
      <c r="B67233" t="s">
        <v>53948</v>
      </c>
      <c r="C67233" t="s">
        <v>148683</v>
      </c>
      <c r="D67233" t="s">
        <v>189475</v>
      </c>
      <c r="E67233" s="2">
        <v>43192.777384259258</v>
      </c>
      <c r="F67233">
        <v>191.58</v>
      </c>
      <c r="G67233">
        <f>MONTH(E67233)</f>
        <v>4</v>
      </c>
      <c r="H67233">
        <f>YEAR(E67233)</f>
        <v>2018</v>
      </c>
    </row>
    <row r="67234" spans="1:8" x14ac:dyDescent="0.25">
      <c r="A67234" s="1">
        <v>56660</v>
      </c>
      <c r="B67234" t="s">
        <v>53965</v>
      </c>
      <c r="C67234" t="s">
        <v>148700</v>
      </c>
      <c r="D67234" t="s">
        <v>189475</v>
      </c>
      <c r="E67234" s="2">
        <v>43217.642523148148</v>
      </c>
      <c r="F67234">
        <v>58.36</v>
      </c>
      <c r="G67234">
        <f>MONTH(E67234)</f>
        <v>4</v>
      </c>
      <c r="H67234">
        <f>YEAR(E67234)</f>
        <v>2018</v>
      </c>
    </row>
    <row r="67235" spans="1:8" x14ac:dyDescent="0.25">
      <c r="A67235" s="1">
        <v>56662</v>
      </c>
      <c r="B67235" t="s">
        <v>53967</v>
      </c>
      <c r="C67235" t="s">
        <v>148702</v>
      </c>
      <c r="D67235" t="s">
        <v>189475</v>
      </c>
      <c r="E67235" s="2">
        <v>43194.915289351848</v>
      </c>
      <c r="F67235">
        <v>47.62</v>
      </c>
      <c r="G67235">
        <f>MONTH(E67235)</f>
        <v>4</v>
      </c>
      <c r="H67235">
        <f>YEAR(E67235)</f>
        <v>2018</v>
      </c>
    </row>
    <row r="67236" spans="1:8" x14ac:dyDescent="0.25">
      <c r="A67236" s="1">
        <v>56706</v>
      </c>
      <c r="B67236" t="s">
        <v>54010</v>
      </c>
      <c r="C67236" t="s">
        <v>148745</v>
      </c>
      <c r="D67236" t="s">
        <v>189475</v>
      </c>
      <c r="E67236" s="2">
        <v>43214.717997685177</v>
      </c>
      <c r="F67236">
        <v>36.35</v>
      </c>
      <c r="G67236">
        <f>MONTH(E67236)</f>
        <v>4</v>
      </c>
      <c r="H67236">
        <f>YEAR(E67236)</f>
        <v>2018</v>
      </c>
    </row>
    <row r="67237" spans="1:8" x14ac:dyDescent="0.25">
      <c r="A67237" s="1">
        <v>56707</v>
      </c>
      <c r="B67237" t="s">
        <v>54011</v>
      </c>
      <c r="C67237" t="s">
        <v>148746</v>
      </c>
      <c r="D67237" t="s">
        <v>189475</v>
      </c>
      <c r="E67237" s="2">
        <v>43211.501770833333</v>
      </c>
      <c r="F67237">
        <v>154.66999999999999</v>
      </c>
      <c r="G67237">
        <f>MONTH(E67237)</f>
        <v>4</v>
      </c>
      <c r="H67237">
        <f>YEAR(E67237)</f>
        <v>2018</v>
      </c>
    </row>
    <row r="67238" spans="1:8" x14ac:dyDescent="0.25">
      <c r="A67238" s="1">
        <v>56718</v>
      </c>
      <c r="B67238" t="s">
        <v>54021</v>
      </c>
      <c r="C67238" t="s">
        <v>148756</v>
      </c>
      <c r="D67238" t="s">
        <v>189475</v>
      </c>
      <c r="E67238" s="2">
        <v>43201.004525462973</v>
      </c>
      <c r="F67238">
        <v>138.65</v>
      </c>
      <c r="G67238">
        <f>MONTH(E67238)</f>
        <v>4</v>
      </c>
      <c r="H67238">
        <f>YEAR(E67238)</f>
        <v>2018</v>
      </c>
    </row>
    <row r="67239" spans="1:8" x14ac:dyDescent="0.25">
      <c r="A67239" s="1">
        <v>56745</v>
      </c>
      <c r="B67239" t="s">
        <v>54047</v>
      </c>
      <c r="C67239" t="s">
        <v>148782</v>
      </c>
      <c r="D67239" t="s">
        <v>189475</v>
      </c>
      <c r="E67239" s="2">
        <v>43193.460833333331</v>
      </c>
      <c r="F67239">
        <v>154.66999999999999</v>
      </c>
      <c r="G67239">
        <f>MONTH(E67239)</f>
        <v>4</v>
      </c>
      <c r="H67239">
        <f>YEAR(E67239)</f>
        <v>2018</v>
      </c>
    </row>
    <row r="67240" spans="1:8" x14ac:dyDescent="0.25">
      <c r="A67240" s="1">
        <v>56761</v>
      </c>
      <c r="B67240" t="s">
        <v>54062</v>
      </c>
      <c r="C67240" t="s">
        <v>148797</v>
      </c>
      <c r="D67240" t="s">
        <v>189475</v>
      </c>
      <c r="E67240" s="2">
        <v>43220.502638888887</v>
      </c>
      <c r="F67240">
        <v>191.58</v>
      </c>
      <c r="G67240">
        <f>MONTH(E67240)</f>
        <v>4</v>
      </c>
      <c r="H67240">
        <f>YEAR(E67240)</f>
        <v>2018</v>
      </c>
    </row>
    <row r="67241" spans="1:8" x14ac:dyDescent="0.25">
      <c r="A67241" s="1">
        <v>56764</v>
      </c>
      <c r="B67241" t="s">
        <v>54065</v>
      </c>
      <c r="C67241" t="s">
        <v>148800</v>
      </c>
      <c r="D67241" t="s">
        <v>189475</v>
      </c>
      <c r="E67241" s="2">
        <v>43192.621041666673</v>
      </c>
      <c r="F67241">
        <v>191.58</v>
      </c>
      <c r="G67241">
        <f>MONTH(E67241)</f>
        <v>4</v>
      </c>
      <c r="H67241">
        <f>YEAR(E67241)</f>
        <v>2018</v>
      </c>
    </row>
    <row r="67242" spans="1:8" x14ac:dyDescent="0.25">
      <c r="A67242" s="1">
        <v>56777</v>
      </c>
      <c r="B67242" t="s">
        <v>54078</v>
      </c>
      <c r="C67242" t="s">
        <v>148813</v>
      </c>
      <c r="D67242" t="s">
        <v>189477</v>
      </c>
      <c r="E67242" s="2">
        <v>43199.694282407407</v>
      </c>
      <c r="F67242">
        <v>191.58</v>
      </c>
      <c r="G67242">
        <f>MONTH(E67242)</f>
        <v>4</v>
      </c>
      <c r="H67242">
        <f>YEAR(E67242)</f>
        <v>2018</v>
      </c>
    </row>
    <row r="67243" spans="1:8" x14ac:dyDescent="0.25">
      <c r="A67243" s="1">
        <v>56815</v>
      </c>
      <c r="B67243" t="s">
        <v>54113</v>
      </c>
      <c r="C67243" t="s">
        <v>148848</v>
      </c>
      <c r="D67243" t="s">
        <v>189475</v>
      </c>
      <c r="E67243" s="2">
        <v>43196.667997685188</v>
      </c>
      <c r="F67243">
        <v>154.66999999999999</v>
      </c>
      <c r="G67243">
        <f>MONTH(E67243)</f>
        <v>4</v>
      </c>
      <c r="H67243">
        <f>YEAR(E67243)</f>
        <v>2018</v>
      </c>
    </row>
    <row r="67244" spans="1:8" x14ac:dyDescent="0.25">
      <c r="A67244" s="1">
        <v>56822</v>
      </c>
      <c r="B67244" t="s">
        <v>54120</v>
      </c>
      <c r="C67244" t="s">
        <v>148855</v>
      </c>
      <c r="D67244" t="s">
        <v>189475</v>
      </c>
      <c r="E67244" s="2">
        <v>43214.49858796296</v>
      </c>
      <c r="F67244">
        <v>191.58</v>
      </c>
      <c r="G67244">
        <f>MONTH(E67244)</f>
        <v>4</v>
      </c>
      <c r="H67244">
        <f>YEAR(E67244)</f>
        <v>2018</v>
      </c>
    </row>
    <row r="67245" spans="1:8" x14ac:dyDescent="0.25">
      <c r="A67245" s="1">
        <v>56823</v>
      </c>
      <c r="B67245" t="s">
        <v>54121</v>
      </c>
      <c r="C67245" t="s">
        <v>148856</v>
      </c>
      <c r="D67245" t="s">
        <v>189475</v>
      </c>
      <c r="E67245" s="2">
        <v>43211.485046296293</v>
      </c>
      <c r="F67245">
        <v>36.35</v>
      </c>
      <c r="G67245">
        <f>MONTH(E67245)</f>
        <v>4</v>
      </c>
      <c r="H67245">
        <f>YEAR(E67245)</f>
        <v>2018</v>
      </c>
    </row>
    <row r="67246" spans="1:8" x14ac:dyDescent="0.25">
      <c r="A67246" s="1">
        <v>56832</v>
      </c>
      <c r="B67246" t="s">
        <v>54130</v>
      </c>
      <c r="C67246" t="s">
        <v>148865</v>
      </c>
      <c r="D67246" t="s">
        <v>189475</v>
      </c>
      <c r="E67246" s="2">
        <v>43206.549618055556</v>
      </c>
      <c r="F67246">
        <v>155.41999999999999</v>
      </c>
      <c r="G67246">
        <f>MONTH(E67246)</f>
        <v>4</v>
      </c>
      <c r="H67246">
        <f>YEAR(E67246)</f>
        <v>2018</v>
      </c>
    </row>
    <row r="67247" spans="1:8" x14ac:dyDescent="0.25">
      <c r="A67247" s="1">
        <v>56906</v>
      </c>
      <c r="B67247" t="s">
        <v>54202</v>
      </c>
      <c r="C67247" t="s">
        <v>148937</v>
      </c>
      <c r="D67247" t="s">
        <v>189475</v>
      </c>
      <c r="E67247" s="2">
        <v>43195.941516203697</v>
      </c>
      <c r="F67247">
        <v>138.65</v>
      </c>
      <c r="G67247">
        <f>MONTH(E67247)</f>
        <v>4</v>
      </c>
      <c r="H67247">
        <f>YEAR(E67247)</f>
        <v>2018</v>
      </c>
    </row>
    <row r="67248" spans="1:8" x14ac:dyDescent="0.25">
      <c r="A67248" s="1">
        <v>56911</v>
      </c>
      <c r="B67248" t="s">
        <v>54207</v>
      </c>
      <c r="C67248" t="s">
        <v>148942</v>
      </c>
      <c r="D67248" t="s">
        <v>189475</v>
      </c>
      <c r="E67248" s="2">
        <v>43191.679965277777</v>
      </c>
      <c r="F67248">
        <v>154.66999999999999</v>
      </c>
      <c r="G67248">
        <f>MONTH(E67248)</f>
        <v>4</v>
      </c>
      <c r="H67248">
        <f>YEAR(E67248)</f>
        <v>2018</v>
      </c>
    </row>
    <row r="67249" spans="1:8" x14ac:dyDescent="0.25">
      <c r="A67249" s="1">
        <v>56935</v>
      </c>
      <c r="B67249" t="s">
        <v>54231</v>
      </c>
      <c r="C67249" t="s">
        <v>148966</v>
      </c>
      <c r="D67249" t="s">
        <v>189475</v>
      </c>
      <c r="E67249" s="2">
        <v>43217.70590277778</v>
      </c>
      <c r="F67249">
        <v>36.35</v>
      </c>
      <c r="G67249">
        <f>MONTH(E67249)</f>
        <v>4</v>
      </c>
      <c r="H67249">
        <f>YEAR(E67249)</f>
        <v>2018</v>
      </c>
    </row>
    <row r="67250" spans="1:8" x14ac:dyDescent="0.25">
      <c r="A67250" s="1">
        <v>56946</v>
      </c>
      <c r="B67250" t="s">
        <v>54241</v>
      </c>
      <c r="C67250" t="s">
        <v>148976</v>
      </c>
      <c r="D67250" t="s">
        <v>189475</v>
      </c>
      <c r="E67250" s="2">
        <v>43220.72729166667</v>
      </c>
      <c r="F67250">
        <v>153.96</v>
      </c>
      <c r="G67250">
        <f>MONTH(E67250)</f>
        <v>4</v>
      </c>
      <c r="H67250">
        <f>YEAR(E67250)</f>
        <v>2018</v>
      </c>
    </row>
    <row r="67251" spans="1:8" x14ac:dyDescent="0.25">
      <c r="A67251" s="1">
        <v>56949</v>
      </c>
      <c r="B67251" t="s">
        <v>54244</v>
      </c>
      <c r="C67251" t="s">
        <v>148979</v>
      </c>
      <c r="D67251" t="s">
        <v>189475</v>
      </c>
      <c r="E67251" s="2">
        <v>43207.61582175926</v>
      </c>
      <c r="F67251">
        <v>191.58</v>
      </c>
      <c r="G67251">
        <f>MONTH(E67251)</f>
        <v>4</v>
      </c>
      <c r="H67251">
        <f>YEAR(E67251)</f>
        <v>2018</v>
      </c>
    </row>
    <row r="67252" spans="1:8" x14ac:dyDescent="0.25">
      <c r="A67252" s="1">
        <v>56965</v>
      </c>
      <c r="B67252" t="s">
        <v>54257</v>
      </c>
      <c r="C67252" t="s">
        <v>148992</v>
      </c>
      <c r="D67252" t="s">
        <v>189475</v>
      </c>
      <c r="E67252" s="2">
        <v>43216.728067129632</v>
      </c>
      <c r="F67252">
        <v>36.35</v>
      </c>
      <c r="G67252">
        <f>MONTH(E67252)</f>
        <v>4</v>
      </c>
      <c r="H67252">
        <f>YEAR(E67252)</f>
        <v>2018</v>
      </c>
    </row>
    <row r="67253" spans="1:8" x14ac:dyDescent="0.25">
      <c r="A67253" s="1">
        <v>56981</v>
      </c>
      <c r="B67253" t="s">
        <v>54273</v>
      </c>
      <c r="C67253" t="s">
        <v>149008</v>
      </c>
      <c r="D67253" t="s">
        <v>189475</v>
      </c>
      <c r="E67253" s="2">
        <v>43214.628587962958</v>
      </c>
      <c r="F67253">
        <v>163.06</v>
      </c>
      <c r="G67253">
        <f>MONTH(E67253)</f>
        <v>4</v>
      </c>
      <c r="H67253">
        <f>YEAR(E67253)</f>
        <v>2018</v>
      </c>
    </row>
    <row r="67254" spans="1:8" x14ac:dyDescent="0.25">
      <c r="A67254" s="1">
        <v>56985</v>
      </c>
      <c r="B67254" t="s">
        <v>54277</v>
      </c>
      <c r="C67254" t="s">
        <v>149012</v>
      </c>
      <c r="D67254" t="s">
        <v>189475</v>
      </c>
      <c r="E67254" s="2">
        <v>43203.437835648147</v>
      </c>
      <c r="F67254">
        <v>25.84</v>
      </c>
      <c r="G67254">
        <f>MONTH(E67254)</f>
        <v>4</v>
      </c>
      <c r="H67254">
        <f>YEAR(E67254)</f>
        <v>2018</v>
      </c>
    </row>
    <row r="67255" spans="1:8" x14ac:dyDescent="0.25">
      <c r="A67255" s="1">
        <v>56989</v>
      </c>
      <c r="B67255" t="s">
        <v>54281</v>
      </c>
      <c r="C67255" t="s">
        <v>149016</v>
      </c>
      <c r="D67255" t="s">
        <v>189475</v>
      </c>
      <c r="E67255" s="2">
        <v>43219.427581018521</v>
      </c>
      <c r="F67255">
        <v>154.66999999999999</v>
      </c>
      <c r="G67255">
        <f>MONTH(E67255)</f>
        <v>4</v>
      </c>
      <c r="H67255">
        <f>YEAR(E67255)</f>
        <v>2018</v>
      </c>
    </row>
    <row r="67256" spans="1:8" x14ac:dyDescent="0.25">
      <c r="A67256" s="1">
        <v>56992</v>
      </c>
      <c r="B67256" t="s">
        <v>54284</v>
      </c>
      <c r="C67256" t="s">
        <v>149019</v>
      </c>
      <c r="D67256" t="s">
        <v>189475</v>
      </c>
      <c r="E67256" s="2">
        <v>43213.704050925917</v>
      </c>
      <c r="F67256">
        <v>125.99</v>
      </c>
      <c r="G67256">
        <f>MONTH(E67256)</f>
        <v>4</v>
      </c>
      <c r="H67256">
        <f>YEAR(E67256)</f>
        <v>2018</v>
      </c>
    </row>
    <row r="67257" spans="1:8" x14ac:dyDescent="0.25">
      <c r="A67257" s="1">
        <v>57009</v>
      </c>
      <c r="B67257" t="s">
        <v>54301</v>
      </c>
      <c r="C67257" t="s">
        <v>149036</v>
      </c>
      <c r="D67257" t="s">
        <v>189475</v>
      </c>
      <c r="E67257" s="2">
        <v>43213.806006944447</v>
      </c>
      <c r="F67257">
        <v>25.84</v>
      </c>
      <c r="G67257">
        <f>MONTH(E67257)</f>
        <v>4</v>
      </c>
      <c r="H67257">
        <f>YEAR(E67257)</f>
        <v>2018</v>
      </c>
    </row>
    <row r="67258" spans="1:8" x14ac:dyDescent="0.25">
      <c r="A67258" s="1">
        <v>57028</v>
      </c>
      <c r="B67258" t="s">
        <v>54316</v>
      </c>
      <c r="C67258" t="s">
        <v>149051</v>
      </c>
      <c r="D67258" t="s">
        <v>189475</v>
      </c>
      <c r="E67258" s="2">
        <v>43196.786921296298</v>
      </c>
      <c r="F67258">
        <v>36.35</v>
      </c>
      <c r="G67258">
        <f>MONTH(E67258)</f>
        <v>4</v>
      </c>
      <c r="H67258">
        <f>YEAR(E67258)</f>
        <v>2018</v>
      </c>
    </row>
    <row r="67259" spans="1:8" x14ac:dyDescent="0.25">
      <c r="A67259" s="1">
        <v>57043</v>
      </c>
      <c r="B67259" t="s">
        <v>54330</v>
      </c>
      <c r="C67259" t="s">
        <v>149065</v>
      </c>
      <c r="D67259" t="s">
        <v>189475</v>
      </c>
      <c r="E67259" s="2">
        <v>43208.693449074082</v>
      </c>
      <c r="F67259">
        <v>36.35</v>
      </c>
      <c r="G67259">
        <f>MONTH(E67259)</f>
        <v>4</v>
      </c>
      <c r="H67259">
        <f>YEAR(E67259)</f>
        <v>2018</v>
      </c>
    </row>
    <row r="67260" spans="1:8" x14ac:dyDescent="0.25">
      <c r="A67260" s="1">
        <v>57051</v>
      </c>
      <c r="B67260" t="s">
        <v>54338</v>
      </c>
      <c r="C67260" t="s">
        <v>149073</v>
      </c>
      <c r="D67260" t="s">
        <v>189475</v>
      </c>
      <c r="E67260" s="2">
        <v>43216.474965277783</v>
      </c>
      <c r="F67260">
        <v>154.66999999999999</v>
      </c>
      <c r="G67260">
        <f>MONTH(E67260)</f>
        <v>4</v>
      </c>
      <c r="H67260">
        <f>YEAR(E67260)</f>
        <v>2018</v>
      </c>
    </row>
    <row r="67261" spans="1:8" x14ac:dyDescent="0.25">
      <c r="A67261" s="1">
        <v>57060</v>
      </c>
      <c r="B67261" t="s">
        <v>54347</v>
      </c>
      <c r="C67261" t="s">
        <v>149082</v>
      </c>
      <c r="D67261" t="s">
        <v>189475</v>
      </c>
      <c r="E67261" s="2">
        <v>43211.853773148148</v>
      </c>
      <c r="F67261">
        <v>191.58</v>
      </c>
      <c r="G67261">
        <f>MONTH(E67261)</f>
        <v>4</v>
      </c>
      <c r="H67261">
        <f>YEAR(E67261)</f>
        <v>2018</v>
      </c>
    </row>
    <row r="67262" spans="1:8" x14ac:dyDescent="0.25">
      <c r="A67262" s="1">
        <v>57082</v>
      </c>
      <c r="B67262" t="s">
        <v>54367</v>
      </c>
      <c r="C67262" t="s">
        <v>149102</v>
      </c>
      <c r="D67262" t="s">
        <v>189475</v>
      </c>
      <c r="E67262" s="2">
        <v>43202.931898148148</v>
      </c>
      <c r="F67262">
        <v>163.06</v>
      </c>
      <c r="G67262">
        <f>MONTH(E67262)</f>
        <v>4</v>
      </c>
      <c r="H67262">
        <f>YEAR(E67262)</f>
        <v>2018</v>
      </c>
    </row>
    <row r="67263" spans="1:8" x14ac:dyDescent="0.25">
      <c r="A67263" s="1">
        <v>57083</v>
      </c>
      <c r="B67263" t="s">
        <v>54368</v>
      </c>
      <c r="C67263" t="s">
        <v>149103</v>
      </c>
      <c r="D67263" t="s">
        <v>189475</v>
      </c>
      <c r="E67263" s="2">
        <v>43194.549976851849</v>
      </c>
      <c r="F67263">
        <v>36.35</v>
      </c>
      <c r="G67263">
        <f>MONTH(E67263)</f>
        <v>4</v>
      </c>
      <c r="H67263">
        <f>YEAR(E67263)</f>
        <v>2018</v>
      </c>
    </row>
    <row r="67264" spans="1:8" x14ac:dyDescent="0.25">
      <c r="A67264" s="1">
        <v>57100</v>
      </c>
      <c r="B67264" t="s">
        <v>54383</v>
      </c>
      <c r="C67264" t="s">
        <v>149118</v>
      </c>
      <c r="D67264" t="s">
        <v>189475</v>
      </c>
      <c r="E67264" s="2">
        <v>43215.734884259262</v>
      </c>
      <c r="F67264">
        <v>47.62</v>
      </c>
      <c r="G67264">
        <f>MONTH(E67264)</f>
        <v>4</v>
      </c>
      <c r="H67264">
        <f>YEAR(E67264)</f>
        <v>2018</v>
      </c>
    </row>
    <row r="67265" spans="1:8" x14ac:dyDescent="0.25">
      <c r="A67265" s="1">
        <v>57109</v>
      </c>
      <c r="B67265" t="s">
        <v>54391</v>
      </c>
      <c r="C67265" t="s">
        <v>149126</v>
      </c>
      <c r="D67265" t="s">
        <v>189475</v>
      </c>
      <c r="E67265" s="2">
        <v>43214.862824074073</v>
      </c>
      <c r="F67265">
        <v>153.96</v>
      </c>
      <c r="G67265">
        <f>MONTH(E67265)</f>
        <v>4</v>
      </c>
      <c r="H67265">
        <f>YEAR(E67265)</f>
        <v>2018</v>
      </c>
    </row>
    <row r="67266" spans="1:8" x14ac:dyDescent="0.25">
      <c r="A67266" s="1">
        <v>57117</v>
      </c>
      <c r="B67266" t="s">
        <v>54399</v>
      </c>
      <c r="C67266" t="s">
        <v>149134</v>
      </c>
      <c r="D67266" t="s">
        <v>189475</v>
      </c>
      <c r="E67266" s="2">
        <v>43205.710312499999</v>
      </c>
      <c r="F67266">
        <v>36.35</v>
      </c>
      <c r="G67266">
        <f>MONTH(E67266)</f>
        <v>4</v>
      </c>
      <c r="H67266">
        <f>YEAR(E67266)</f>
        <v>2018</v>
      </c>
    </row>
    <row r="67267" spans="1:8" x14ac:dyDescent="0.25">
      <c r="A67267" s="1">
        <v>57138</v>
      </c>
      <c r="B67267" t="s">
        <v>54419</v>
      </c>
      <c r="C67267" t="s">
        <v>149154</v>
      </c>
      <c r="D67267" t="s">
        <v>189475</v>
      </c>
      <c r="E67267" s="2">
        <v>43205.489664351851</v>
      </c>
      <c r="F67267">
        <v>163.06</v>
      </c>
      <c r="G67267">
        <f>MONTH(E67267)</f>
        <v>4</v>
      </c>
      <c r="H67267">
        <f>YEAR(E67267)</f>
        <v>2018</v>
      </c>
    </row>
    <row r="67268" spans="1:8" x14ac:dyDescent="0.25">
      <c r="A67268" s="1">
        <v>57140</v>
      </c>
      <c r="B67268" t="s">
        <v>54421</v>
      </c>
      <c r="C67268" t="s">
        <v>149156</v>
      </c>
      <c r="D67268" t="s">
        <v>189475</v>
      </c>
      <c r="E67268" s="2">
        <v>43192.545636574083</v>
      </c>
      <c r="F67268">
        <v>36.35</v>
      </c>
      <c r="G67268">
        <f>MONTH(E67268)</f>
        <v>4</v>
      </c>
      <c r="H67268">
        <f>YEAR(E67268)</f>
        <v>2018</v>
      </c>
    </row>
    <row r="67269" spans="1:8" x14ac:dyDescent="0.25">
      <c r="A67269" s="1">
        <v>57149</v>
      </c>
      <c r="B67269" t="s">
        <v>54430</v>
      </c>
      <c r="C67269" t="s">
        <v>149165</v>
      </c>
      <c r="D67269" t="s">
        <v>189475</v>
      </c>
      <c r="E67269" s="2">
        <v>43198.812743055547</v>
      </c>
      <c r="F67269">
        <v>191.58</v>
      </c>
      <c r="G67269">
        <f>MONTH(E67269)</f>
        <v>4</v>
      </c>
      <c r="H67269">
        <f>YEAR(E67269)</f>
        <v>2018</v>
      </c>
    </row>
    <row r="67270" spans="1:8" x14ac:dyDescent="0.25">
      <c r="A67270" s="1">
        <v>57187</v>
      </c>
      <c r="B67270" t="s">
        <v>54465</v>
      </c>
      <c r="C67270" t="s">
        <v>149200</v>
      </c>
      <c r="D67270" t="s">
        <v>189475</v>
      </c>
      <c r="E67270" s="2">
        <v>43207.424386574072</v>
      </c>
      <c r="F67270">
        <v>25.84</v>
      </c>
      <c r="G67270">
        <f>MONTH(E67270)</f>
        <v>4</v>
      </c>
      <c r="H67270">
        <f>YEAR(E67270)</f>
        <v>2018</v>
      </c>
    </row>
    <row r="67271" spans="1:8" x14ac:dyDescent="0.25">
      <c r="A67271" s="1">
        <v>57204</v>
      </c>
      <c r="B67271" t="s">
        <v>54481</v>
      </c>
      <c r="C67271" t="s">
        <v>149216</v>
      </c>
      <c r="D67271" t="s">
        <v>189475</v>
      </c>
      <c r="E67271" s="2">
        <v>43220.837766203702</v>
      </c>
      <c r="F67271">
        <v>138.65</v>
      </c>
      <c r="G67271">
        <f>MONTH(E67271)</f>
        <v>4</v>
      </c>
      <c r="H67271">
        <f>YEAR(E67271)</f>
        <v>2018</v>
      </c>
    </row>
    <row r="67272" spans="1:8" x14ac:dyDescent="0.25">
      <c r="A67272" s="1">
        <v>57216</v>
      </c>
      <c r="B67272" t="s">
        <v>54493</v>
      </c>
      <c r="C67272" t="s">
        <v>149228</v>
      </c>
      <c r="D67272" t="s">
        <v>189475</v>
      </c>
      <c r="E67272" s="2">
        <v>43204.921550925923</v>
      </c>
      <c r="F67272">
        <v>191.58</v>
      </c>
      <c r="G67272">
        <f>MONTH(E67272)</f>
        <v>4</v>
      </c>
      <c r="H67272">
        <f>YEAR(E67272)</f>
        <v>2018</v>
      </c>
    </row>
    <row r="67273" spans="1:8" x14ac:dyDescent="0.25">
      <c r="A67273" s="1">
        <v>57231</v>
      </c>
      <c r="B67273" t="s">
        <v>54508</v>
      </c>
      <c r="C67273" t="s">
        <v>149243</v>
      </c>
      <c r="D67273" t="s">
        <v>189475</v>
      </c>
      <c r="E67273" s="2">
        <v>43217.894050925926</v>
      </c>
      <c r="F67273">
        <v>191.58</v>
      </c>
      <c r="G67273">
        <f>MONTH(E67273)</f>
        <v>4</v>
      </c>
      <c r="H67273">
        <f>YEAR(E67273)</f>
        <v>2018</v>
      </c>
    </row>
    <row r="67274" spans="1:8" x14ac:dyDescent="0.25">
      <c r="A67274" s="1">
        <v>57236</v>
      </c>
      <c r="B67274" t="s">
        <v>54513</v>
      </c>
      <c r="C67274" t="s">
        <v>149248</v>
      </c>
      <c r="D67274" t="s">
        <v>189475</v>
      </c>
      <c r="E67274" s="2">
        <v>43199.671099537038</v>
      </c>
      <c r="F67274">
        <v>191.58</v>
      </c>
      <c r="G67274">
        <f>MONTH(E67274)</f>
        <v>4</v>
      </c>
      <c r="H67274">
        <f>YEAR(E67274)</f>
        <v>2018</v>
      </c>
    </row>
    <row r="67275" spans="1:8" x14ac:dyDescent="0.25">
      <c r="A67275" s="1">
        <v>57239</v>
      </c>
      <c r="B67275" t="s">
        <v>54516</v>
      </c>
      <c r="C67275" t="s">
        <v>149251</v>
      </c>
      <c r="D67275" t="s">
        <v>189475</v>
      </c>
      <c r="E67275" s="2">
        <v>43220.435717592591</v>
      </c>
      <c r="F67275">
        <v>125.99</v>
      </c>
      <c r="G67275">
        <f>MONTH(E67275)</f>
        <v>4</v>
      </c>
      <c r="H67275">
        <f>YEAR(E67275)</f>
        <v>2018</v>
      </c>
    </row>
    <row r="67276" spans="1:8" x14ac:dyDescent="0.25">
      <c r="A67276" s="1">
        <v>57258</v>
      </c>
      <c r="B67276" t="s">
        <v>54534</v>
      </c>
      <c r="C67276" t="s">
        <v>149269</v>
      </c>
      <c r="D67276" t="s">
        <v>189475</v>
      </c>
      <c r="E67276" s="2">
        <v>43215.019155092603</v>
      </c>
      <c r="F67276">
        <v>36.35</v>
      </c>
      <c r="G67276">
        <f>MONTH(E67276)</f>
        <v>4</v>
      </c>
      <c r="H67276">
        <f>YEAR(E67276)</f>
        <v>2018</v>
      </c>
    </row>
    <row r="67277" spans="1:8" x14ac:dyDescent="0.25">
      <c r="A67277" s="1">
        <v>57314</v>
      </c>
      <c r="B67277" t="s">
        <v>54588</v>
      </c>
      <c r="C67277" t="s">
        <v>149323</v>
      </c>
      <c r="D67277" t="s">
        <v>189475</v>
      </c>
      <c r="E67277" s="2">
        <v>43192.943368055552</v>
      </c>
      <c r="F67277">
        <v>191.58</v>
      </c>
      <c r="G67277">
        <f>MONTH(E67277)</f>
        <v>4</v>
      </c>
      <c r="H67277">
        <f>YEAR(E67277)</f>
        <v>2018</v>
      </c>
    </row>
    <row r="67278" spans="1:8" x14ac:dyDescent="0.25">
      <c r="A67278" s="1">
        <v>57328</v>
      </c>
      <c r="B67278" t="s">
        <v>54600</v>
      </c>
      <c r="C67278" t="s">
        <v>149335</v>
      </c>
      <c r="D67278" t="s">
        <v>189475</v>
      </c>
      <c r="E67278" s="2">
        <v>43198.908506944441</v>
      </c>
      <c r="F67278">
        <v>153.96</v>
      </c>
      <c r="G67278">
        <f>MONTH(E67278)</f>
        <v>4</v>
      </c>
      <c r="H67278">
        <f>YEAR(E67278)</f>
        <v>2018</v>
      </c>
    </row>
    <row r="67279" spans="1:8" x14ac:dyDescent="0.25">
      <c r="A67279" s="1">
        <v>57385</v>
      </c>
      <c r="B67279" t="s">
        <v>54654</v>
      </c>
      <c r="C67279" t="s">
        <v>149389</v>
      </c>
      <c r="D67279" t="s">
        <v>189475</v>
      </c>
      <c r="E67279" s="2">
        <v>43194.44672453704</v>
      </c>
      <c r="F67279">
        <v>154.66999999999999</v>
      </c>
      <c r="G67279">
        <f>MONTH(E67279)</f>
        <v>4</v>
      </c>
      <c r="H67279">
        <f>YEAR(E67279)</f>
        <v>2018</v>
      </c>
    </row>
    <row r="67280" spans="1:8" x14ac:dyDescent="0.25">
      <c r="A67280" s="1">
        <v>57386</v>
      </c>
      <c r="B67280" t="s">
        <v>54655</v>
      </c>
      <c r="C67280" t="s">
        <v>149390</v>
      </c>
      <c r="D67280" t="s">
        <v>189475</v>
      </c>
      <c r="E67280" s="2">
        <v>43199.812824074077</v>
      </c>
      <c r="F67280">
        <v>153.96</v>
      </c>
      <c r="G67280">
        <f>MONTH(E67280)</f>
        <v>4</v>
      </c>
      <c r="H67280">
        <f>YEAR(E67280)</f>
        <v>2018</v>
      </c>
    </row>
    <row r="67281" spans="1:8" x14ac:dyDescent="0.25">
      <c r="A67281" s="1">
        <v>57391</v>
      </c>
      <c r="B67281" t="s">
        <v>54660</v>
      </c>
      <c r="C67281" t="s">
        <v>149395</v>
      </c>
      <c r="D67281" t="s">
        <v>189475</v>
      </c>
      <c r="E67281" s="2">
        <v>43209.623333333337</v>
      </c>
      <c r="F67281">
        <v>36.35</v>
      </c>
      <c r="G67281">
        <f>MONTH(E67281)</f>
        <v>4</v>
      </c>
      <c r="H67281">
        <f>YEAR(E67281)</f>
        <v>2018</v>
      </c>
    </row>
    <row r="67282" spans="1:8" x14ac:dyDescent="0.25">
      <c r="A67282" s="1">
        <v>57401</v>
      </c>
      <c r="B67282" t="s">
        <v>54669</v>
      </c>
      <c r="C67282" t="s">
        <v>149404</v>
      </c>
      <c r="D67282" t="s">
        <v>189475</v>
      </c>
      <c r="E67282" s="2">
        <v>43205.006030092591</v>
      </c>
      <c r="F67282">
        <v>138.65</v>
      </c>
      <c r="G67282">
        <f>MONTH(E67282)</f>
        <v>4</v>
      </c>
      <c r="H67282">
        <f>YEAR(E67282)</f>
        <v>2018</v>
      </c>
    </row>
    <row r="67283" spans="1:8" x14ac:dyDescent="0.25">
      <c r="A67283" s="1">
        <v>57407</v>
      </c>
      <c r="B67283" t="s">
        <v>54675</v>
      </c>
      <c r="C67283" t="s">
        <v>149410</v>
      </c>
      <c r="D67283" t="s">
        <v>189475</v>
      </c>
      <c r="E67283" s="2">
        <v>43198.503541666672</v>
      </c>
      <c r="F67283">
        <v>154.66999999999999</v>
      </c>
      <c r="G67283">
        <f>MONTH(E67283)</f>
        <v>4</v>
      </c>
      <c r="H67283">
        <f>YEAR(E67283)</f>
        <v>2018</v>
      </c>
    </row>
    <row r="67284" spans="1:8" x14ac:dyDescent="0.25">
      <c r="A67284" s="1">
        <v>57416</v>
      </c>
      <c r="B67284" t="s">
        <v>54684</v>
      </c>
      <c r="C67284" t="s">
        <v>149419</v>
      </c>
      <c r="D67284" t="s">
        <v>189475</v>
      </c>
      <c r="E67284" s="2">
        <v>43205.034525462957</v>
      </c>
      <c r="F67284">
        <v>138.65</v>
      </c>
      <c r="G67284">
        <f>MONTH(E67284)</f>
        <v>4</v>
      </c>
      <c r="H67284">
        <f>YEAR(E67284)</f>
        <v>2018</v>
      </c>
    </row>
    <row r="67285" spans="1:8" x14ac:dyDescent="0.25">
      <c r="A67285" s="1">
        <v>57435</v>
      </c>
      <c r="B67285" t="s">
        <v>54702</v>
      </c>
      <c r="C67285" t="s">
        <v>149437</v>
      </c>
      <c r="D67285" t="s">
        <v>189475</v>
      </c>
      <c r="E67285" s="2">
        <v>43208.416597222233</v>
      </c>
      <c r="F67285">
        <v>154.66999999999999</v>
      </c>
      <c r="G67285">
        <f>MONTH(E67285)</f>
        <v>4</v>
      </c>
      <c r="H67285">
        <f>YEAR(E67285)</f>
        <v>2018</v>
      </c>
    </row>
    <row r="67286" spans="1:8" x14ac:dyDescent="0.25">
      <c r="A67286" s="1">
        <v>57446</v>
      </c>
      <c r="B67286" t="s">
        <v>54713</v>
      </c>
      <c r="C67286" t="s">
        <v>149448</v>
      </c>
      <c r="D67286" t="s">
        <v>189475</v>
      </c>
      <c r="E67286" s="2">
        <v>43204.460439814808</v>
      </c>
      <c r="F67286">
        <v>154.66999999999999</v>
      </c>
      <c r="G67286">
        <f>MONTH(E67286)</f>
        <v>4</v>
      </c>
      <c r="H67286">
        <f>YEAR(E67286)</f>
        <v>2018</v>
      </c>
    </row>
    <row r="67287" spans="1:8" x14ac:dyDescent="0.25">
      <c r="A67287" s="1">
        <v>57447</v>
      </c>
      <c r="B67287" t="s">
        <v>54714</v>
      </c>
      <c r="C67287" t="s">
        <v>149449</v>
      </c>
      <c r="D67287" t="s">
        <v>189475</v>
      </c>
      <c r="E67287" s="2">
        <v>43198.873206018521</v>
      </c>
      <c r="F67287">
        <v>36.35</v>
      </c>
      <c r="G67287">
        <f>MONTH(E67287)</f>
        <v>4</v>
      </c>
      <c r="H67287">
        <f>YEAR(E67287)</f>
        <v>2018</v>
      </c>
    </row>
    <row r="67288" spans="1:8" x14ac:dyDescent="0.25">
      <c r="A67288" s="1">
        <v>57468</v>
      </c>
      <c r="B67288" t="s">
        <v>54735</v>
      </c>
      <c r="C67288" t="s">
        <v>149470</v>
      </c>
      <c r="D67288" t="s">
        <v>189475</v>
      </c>
      <c r="E67288" s="2">
        <v>43196.717141203713</v>
      </c>
      <c r="F67288">
        <v>32.9</v>
      </c>
      <c r="G67288">
        <f>MONTH(E67288)</f>
        <v>4</v>
      </c>
      <c r="H67288">
        <f>YEAR(E67288)</f>
        <v>2018</v>
      </c>
    </row>
    <row r="67289" spans="1:8" x14ac:dyDescent="0.25">
      <c r="A67289" s="1">
        <v>57472</v>
      </c>
      <c r="B67289" t="s">
        <v>54739</v>
      </c>
      <c r="C67289" t="s">
        <v>149474</v>
      </c>
      <c r="D67289" t="s">
        <v>189475</v>
      </c>
      <c r="E67289" s="2">
        <v>43217.684814814813</v>
      </c>
      <c r="F67289">
        <v>138.65</v>
      </c>
      <c r="G67289">
        <f>MONTH(E67289)</f>
        <v>4</v>
      </c>
      <c r="H67289">
        <f>YEAR(E67289)</f>
        <v>2018</v>
      </c>
    </row>
    <row r="67290" spans="1:8" x14ac:dyDescent="0.25">
      <c r="A67290" s="1">
        <v>57486</v>
      </c>
      <c r="B67290" t="s">
        <v>54753</v>
      </c>
      <c r="C67290" t="s">
        <v>149488</v>
      </c>
      <c r="D67290" t="s">
        <v>189475</v>
      </c>
      <c r="E67290" s="2">
        <v>43194.013993055552</v>
      </c>
      <c r="F67290">
        <v>47.62</v>
      </c>
      <c r="G67290">
        <f>MONTH(E67290)</f>
        <v>4</v>
      </c>
      <c r="H67290">
        <f>YEAR(E67290)</f>
        <v>2018</v>
      </c>
    </row>
    <row r="67291" spans="1:8" x14ac:dyDescent="0.25">
      <c r="A67291" s="1">
        <v>57493</v>
      </c>
      <c r="B67291" t="s">
        <v>54760</v>
      </c>
      <c r="C67291" t="s">
        <v>149495</v>
      </c>
      <c r="D67291" t="s">
        <v>189475</v>
      </c>
      <c r="E67291" s="2">
        <v>43205.673611111109</v>
      </c>
      <c r="F67291">
        <v>191.58</v>
      </c>
      <c r="G67291">
        <f>MONTH(E67291)</f>
        <v>4</v>
      </c>
      <c r="H67291">
        <f>YEAR(E67291)</f>
        <v>2018</v>
      </c>
    </row>
    <row r="67292" spans="1:8" x14ac:dyDescent="0.25">
      <c r="A67292" s="1">
        <v>57496</v>
      </c>
      <c r="B67292" t="s">
        <v>54763</v>
      </c>
      <c r="C67292" t="s">
        <v>149498</v>
      </c>
      <c r="D67292" t="s">
        <v>189475</v>
      </c>
      <c r="E67292" s="2">
        <v>43212.837314814817</v>
      </c>
      <c r="F67292">
        <v>191.58</v>
      </c>
      <c r="G67292">
        <f>MONTH(E67292)</f>
        <v>4</v>
      </c>
      <c r="H67292">
        <f>YEAR(E67292)</f>
        <v>2018</v>
      </c>
    </row>
    <row r="67293" spans="1:8" x14ac:dyDescent="0.25">
      <c r="A67293" s="1">
        <v>57499</v>
      </c>
      <c r="B67293" t="s">
        <v>54766</v>
      </c>
      <c r="C67293" t="s">
        <v>149501</v>
      </c>
      <c r="D67293" t="s">
        <v>189475</v>
      </c>
      <c r="E67293" s="2">
        <v>43207.931817129633</v>
      </c>
      <c r="F67293">
        <v>36.35</v>
      </c>
      <c r="G67293">
        <f>MONTH(E67293)</f>
        <v>4</v>
      </c>
      <c r="H67293">
        <f>YEAR(E67293)</f>
        <v>2018</v>
      </c>
    </row>
    <row r="67294" spans="1:8" x14ac:dyDescent="0.25">
      <c r="A67294" s="1">
        <v>57518</v>
      </c>
      <c r="B67294" t="s">
        <v>54785</v>
      </c>
      <c r="C67294" t="s">
        <v>149520</v>
      </c>
      <c r="D67294" t="s">
        <v>189475</v>
      </c>
      <c r="E67294" s="2">
        <v>43214.769745370373</v>
      </c>
      <c r="F67294">
        <v>153.96</v>
      </c>
      <c r="G67294">
        <f>MONTH(E67294)</f>
        <v>4</v>
      </c>
      <c r="H67294">
        <f>YEAR(E67294)</f>
        <v>2018</v>
      </c>
    </row>
    <row r="67295" spans="1:8" x14ac:dyDescent="0.25">
      <c r="A67295" s="1">
        <v>57540</v>
      </c>
      <c r="B67295" t="s">
        <v>54806</v>
      </c>
      <c r="C67295" t="s">
        <v>149541</v>
      </c>
      <c r="D67295" t="s">
        <v>189475</v>
      </c>
      <c r="E67295" s="2">
        <v>43219.58997685185</v>
      </c>
      <c r="F67295">
        <v>36.35</v>
      </c>
      <c r="G67295">
        <f>MONTH(E67295)</f>
        <v>4</v>
      </c>
      <c r="H67295">
        <f>YEAR(E67295)</f>
        <v>2018</v>
      </c>
    </row>
    <row r="67296" spans="1:8" x14ac:dyDescent="0.25">
      <c r="A67296" s="1">
        <v>57544</v>
      </c>
      <c r="B67296" t="s">
        <v>54810</v>
      </c>
      <c r="C67296" t="s">
        <v>149545</v>
      </c>
      <c r="D67296" t="s">
        <v>189475</v>
      </c>
      <c r="E67296" s="2">
        <v>43217.545925925922</v>
      </c>
      <c r="F67296">
        <v>191.58</v>
      </c>
      <c r="G67296">
        <f>MONTH(E67296)</f>
        <v>4</v>
      </c>
      <c r="H67296">
        <f>YEAR(E67296)</f>
        <v>2018</v>
      </c>
    </row>
    <row r="67297" spans="1:8" x14ac:dyDescent="0.25">
      <c r="A67297" s="1">
        <v>57581</v>
      </c>
      <c r="B67297" t="s">
        <v>54845</v>
      </c>
      <c r="C67297" t="s">
        <v>149580</v>
      </c>
      <c r="D67297" t="s">
        <v>189475</v>
      </c>
      <c r="E67297" s="2">
        <v>43209.88484953704</v>
      </c>
      <c r="F67297">
        <v>191.58</v>
      </c>
      <c r="G67297">
        <f>MONTH(E67297)</f>
        <v>4</v>
      </c>
      <c r="H67297">
        <f>YEAR(E67297)</f>
        <v>2018</v>
      </c>
    </row>
    <row r="67298" spans="1:8" x14ac:dyDescent="0.25">
      <c r="A67298" s="1">
        <v>57588</v>
      </c>
      <c r="B67298" t="s">
        <v>54852</v>
      </c>
      <c r="C67298" t="s">
        <v>149587</v>
      </c>
      <c r="D67298" t="s">
        <v>189475</v>
      </c>
      <c r="E67298" s="2">
        <v>43206.607361111113</v>
      </c>
      <c r="F67298">
        <v>36.35</v>
      </c>
      <c r="G67298">
        <f>MONTH(E67298)</f>
        <v>4</v>
      </c>
      <c r="H67298">
        <f>YEAR(E67298)</f>
        <v>2018</v>
      </c>
    </row>
    <row r="67299" spans="1:8" x14ac:dyDescent="0.25">
      <c r="A67299" s="1">
        <v>57601</v>
      </c>
      <c r="B67299" t="s">
        <v>54864</v>
      </c>
      <c r="C67299" t="s">
        <v>149599</v>
      </c>
      <c r="D67299" t="s">
        <v>189475</v>
      </c>
      <c r="E67299" s="2">
        <v>43195.685682870368</v>
      </c>
      <c r="F67299">
        <v>163.06</v>
      </c>
      <c r="G67299">
        <f>MONTH(E67299)</f>
        <v>4</v>
      </c>
      <c r="H67299">
        <f>YEAR(E67299)</f>
        <v>2018</v>
      </c>
    </row>
    <row r="67300" spans="1:8" x14ac:dyDescent="0.25">
      <c r="A67300" s="1">
        <v>57609</v>
      </c>
      <c r="B67300" t="s">
        <v>54871</v>
      </c>
      <c r="C67300" t="s">
        <v>149606</v>
      </c>
      <c r="D67300" t="s">
        <v>189475</v>
      </c>
      <c r="E67300" s="2">
        <v>43207.391909722217</v>
      </c>
      <c r="F67300">
        <v>25.84</v>
      </c>
      <c r="G67300">
        <f>MONTH(E67300)</f>
        <v>4</v>
      </c>
      <c r="H67300">
        <f>YEAR(E67300)</f>
        <v>2018</v>
      </c>
    </row>
    <row r="67301" spans="1:8" x14ac:dyDescent="0.25">
      <c r="A67301" s="1">
        <v>57614</v>
      </c>
      <c r="B67301" t="s">
        <v>54875</v>
      </c>
      <c r="C67301" t="s">
        <v>149610</v>
      </c>
      <c r="D67301" t="s">
        <v>189475</v>
      </c>
      <c r="E67301" s="2">
        <v>43195.421805555547</v>
      </c>
      <c r="F67301">
        <v>163.06</v>
      </c>
      <c r="G67301">
        <f>MONTH(E67301)</f>
        <v>4</v>
      </c>
      <c r="H67301">
        <f>YEAR(E67301)</f>
        <v>2018</v>
      </c>
    </row>
    <row r="67302" spans="1:8" x14ac:dyDescent="0.25">
      <c r="A67302" s="1">
        <v>57619</v>
      </c>
      <c r="B67302" t="s">
        <v>54880</v>
      </c>
      <c r="C67302" t="s">
        <v>149615</v>
      </c>
      <c r="D67302" t="s">
        <v>189475</v>
      </c>
      <c r="E67302" s="2">
        <v>43213.61519675926</v>
      </c>
      <c r="F67302">
        <v>36.35</v>
      </c>
      <c r="G67302">
        <f>MONTH(E67302)</f>
        <v>4</v>
      </c>
      <c r="H67302">
        <f>YEAR(E67302)</f>
        <v>2018</v>
      </c>
    </row>
    <row r="67303" spans="1:8" x14ac:dyDescent="0.25">
      <c r="A67303" s="1">
        <v>57642</v>
      </c>
      <c r="B67303" t="s">
        <v>54902</v>
      </c>
      <c r="C67303" t="s">
        <v>149637</v>
      </c>
      <c r="D67303" t="s">
        <v>189475</v>
      </c>
      <c r="E67303" s="2">
        <v>43196.922430555547</v>
      </c>
      <c r="F67303">
        <v>138.65</v>
      </c>
      <c r="G67303">
        <f>MONTH(E67303)</f>
        <v>4</v>
      </c>
      <c r="H67303">
        <f>YEAR(E67303)</f>
        <v>2018</v>
      </c>
    </row>
    <row r="67304" spans="1:8" x14ac:dyDescent="0.25">
      <c r="A67304" s="1">
        <v>57678</v>
      </c>
      <c r="B67304" t="s">
        <v>54936</v>
      </c>
      <c r="C67304" t="s">
        <v>149671</v>
      </c>
      <c r="D67304" t="s">
        <v>189475</v>
      </c>
      <c r="E67304" s="2">
        <v>43203.429479166669</v>
      </c>
      <c r="F67304">
        <v>291.27999999999997</v>
      </c>
      <c r="G67304">
        <f>MONTH(E67304)</f>
        <v>4</v>
      </c>
      <c r="H67304">
        <f>YEAR(E67304)</f>
        <v>2018</v>
      </c>
    </row>
    <row r="67305" spans="1:8" x14ac:dyDescent="0.25">
      <c r="A67305" s="1">
        <v>57679</v>
      </c>
      <c r="B67305" t="s">
        <v>54937</v>
      </c>
      <c r="C67305" t="s">
        <v>149672</v>
      </c>
      <c r="D67305" t="s">
        <v>189475</v>
      </c>
      <c r="E67305" s="2">
        <v>43212.969340277778</v>
      </c>
      <c r="F67305">
        <v>154.66999999999999</v>
      </c>
      <c r="G67305">
        <f>MONTH(E67305)</f>
        <v>4</v>
      </c>
      <c r="H67305">
        <f>YEAR(E67305)</f>
        <v>2018</v>
      </c>
    </row>
    <row r="67306" spans="1:8" x14ac:dyDescent="0.25">
      <c r="A67306" s="1">
        <v>57691</v>
      </c>
      <c r="B67306" t="s">
        <v>54947</v>
      </c>
      <c r="C67306" t="s">
        <v>149682</v>
      </c>
      <c r="D67306" t="s">
        <v>189475</v>
      </c>
      <c r="E67306" s="2">
        <v>43215.579652777778</v>
      </c>
      <c r="F67306">
        <v>191.58</v>
      </c>
      <c r="G67306">
        <f>MONTH(E67306)</f>
        <v>4</v>
      </c>
      <c r="H67306">
        <f>YEAR(E67306)</f>
        <v>2018</v>
      </c>
    </row>
    <row r="67307" spans="1:8" x14ac:dyDescent="0.25">
      <c r="A67307" s="1">
        <v>57701</v>
      </c>
      <c r="B67307" t="s">
        <v>54956</v>
      </c>
      <c r="C67307" t="s">
        <v>149691</v>
      </c>
      <c r="D67307" t="s">
        <v>189475</v>
      </c>
      <c r="E67307" s="2">
        <v>43206.553240740737</v>
      </c>
      <c r="F67307">
        <v>163.06</v>
      </c>
      <c r="G67307">
        <f>MONTH(E67307)</f>
        <v>4</v>
      </c>
      <c r="H67307">
        <f>YEAR(E67307)</f>
        <v>2018</v>
      </c>
    </row>
    <row r="67308" spans="1:8" x14ac:dyDescent="0.25">
      <c r="A67308" s="1">
        <v>57704</v>
      </c>
      <c r="B67308" t="s">
        <v>54959</v>
      </c>
      <c r="C67308" t="s">
        <v>149694</v>
      </c>
      <c r="D67308" t="s">
        <v>189475</v>
      </c>
      <c r="E67308" s="2">
        <v>43205.852210648147</v>
      </c>
      <c r="F67308">
        <v>36.35</v>
      </c>
      <c r="G67308">
        <f>MONTH(E67308)</f>
        <v>4</v>
      </c>
      <c r="H67308">
        <f>YEAR(E67308)</f>
        <v>2018</v>
      </c>
    </row>
    <row r="67309" spans="1:8" x14ac:dyDescent="0.25">
      <c r="A67309" s="1">
        <v>57714</v>
      </c>
      <c r="B67309" t="s">
        <v>54968</v>
      </c>
      <c r="C67309" t="s">
        <v>149703</v>
      </c>
      <c r="D67309" t="s">
        <v>189475</v>
      </c>
      <c r="E67309" s="2">
        <v>43201.823599537027</v>
      </c>
      <c r="F67309">
        <v>163.06</v>
      </c>
      <c r="G67309">
        <f>MONTH(E67309)</f>
        <v>4</v>
      </c>
      <c r="H67309">
        <f>YEAR(E67309)</f>
        <v>2018</v>
      </c>
    </row>
    <row r="67310" spans="1:8" x14ac:dyDescent="0.25">
      <c r="A67310" s="1">
        <v>57726</v>
      </c>
      <c r="B67310" t="s">
        <v>54980</v>
      </c>
      <c r="C67310" t="s">
        <v>149715</v>
      </c>
      <c r="D67310" t="s">
        <v>189475</v>
      </c>
      <c r="E67310" s="2">
        <v>43220.810231481482</v>
      </c>
      <c r="F67310">
        <v>191.58</v>
      </c>
      <c r="G67310">
        <f>MONTH(E67310)</f>
        <v>4</v>
      </c>
      <c r="H67310">
        <f>YEAR(E67310)</f>
        <v>2018</v>
      </c>
    </row>
    <row r="67311" spans="1:8" x14ac:dyDescent="0.25">
      <c r="A67311" s="1">
        <v>57762</v>
      </c>
      <c r="B67311" t="s">
        <v>55013</v>
      </c>
      <c r="C67311" t="s">
        <v>149748</v>
      </c>
      <c r="D67311" t="s">
        <v>189475</v>
      </c>
      <c r="E67311" s="2">
        <v>43193.767256944448</v>
      </c>
      <c r="F67311">
        <v>47.62</v>
      </c>
      <c r="G67311">
        <f>MONTH(E67311)</f>
        <v>4</v>
      </c>
      <c r="H67311">
        <f>YEAR(E67311)</f>
        <v>2018</v>
      </c>
    </row>
    <row r="67312" spans="1:8" x14ac:dyDescent="0.25">
      <c r="A67312" s="1">
        <v>57791</v>
      </c>
      <c r="B67312" t="s">
        <v>55042</v>
      </c>
      <c r="C67312" t="s">
        <v>149777</v>
      </c>
      <c r="D67312" t="s">
        <v>189475</v>
      </c>
      <c r="E67312" s="2">
        <v>43193.606747685182</v>
      </c>
      <c r="F67312">
        <v>191.58</v>
      </c>
      <c r="G67312">
        <f>MONTH(E67312)</f>
        <v>4</v>
      </c>
      <c r="H67312">
        <f>YEAR(E67312)</f>
        <v>2018</v>
      </c>
    </row>
    <row r="67313" spans="1:8" x14ac:dyDescent="0.25">
      <c r="A67313" s="1">
        <v>57802</v>
      </c>
      <c r="B67313" t="s">
        <v>55053</v>
      </c>
      <c r="C67313" t="s">
        <v>149788</v>
      </c>
      <c r="D67313" t="s">
        <v>189475</v>
      </c>
      <c r="E67313" s="2">
        <v>43192.476215277777</v>
      </c>
      <c r="F67313">
        <v>25.84</v>
      </c>
      <c r="G67313">
        <f>MONTH(E67313)</f>
        <v>4</v>
      </c>
      <c r="H67313">
        <f>YEAR(E67313)</f>
        <v>2018</v>
      </c>
    </row>
    <row r="67314" spans="1:8" x14ac:dyDescent="0.25">
      <c r="A67314" s="1">
        <v>57825</v>
      </c>
      <c r="B67314" t="s">
        <v>55073</v>
      </c>
      <c r="C67314" t="s">
        <v>149808</v>
      </c>
      <c r="D67314" t="s">
        <v>189475</v>
      </c>
      <c r="E67314" s="2">
        <v>43219.559803240743</v>
      </c>
      <c r="F67314">
        <v>25.84</v>
      </c>
      <c r="G67314">
        <f>MONTH(E67314)</f>
        <v>4</v>
      </c>
      <c r="H67314">
        <f>YEAR(E67314)</f>
        <v>2018</v>
      </c>
    </row>
    <row r="67315" spans="1:8" x14ac:dyDescent="0.25">
      <c r="A67315" s="1">
        <v>57833</v>
      </c>
      <c r="B67315" t="s">
        <v>55080</v>
      </c>
      <c r="C67315" t="s">
        <v>149815</v>
      </c>
      <c r="D67315" t="s">
        <v>189475</v>
      </c>
      <c r="E67315" s="2">
        <v>43206.631805555553</v>
      </c>
      <c r="F67315">
        <v>155.41999999999999</v>
      </c>
      <c r="G67315">
        <f>MONTH(E67315)</f>
        <v>4</v>
      </c>
      <c r="H67315">
        <f>YEAR(E67315)</f>
        <v>2018</v>
      </c>
    </row>
    <row r="67316" spans="1:8" x14ac:dyDescent="0.25">
      <c r="A67316" s="1">
        <v>57862</v>
      </c>
      <c r="B67316" t="s">
        <v>55107</v>
      </c>
      <c r="C67316" t="s">
        <v>149842</v>
      </c>
      <c r="D67316" t="s">
        <v>189475</v>
      </c>
      <c r="E67316" s="2">
        <v>43197.089837962973</v>
      </c>
      <c r="F67316">
        <v>191.58</v>
      </c>
      <c r="G67316">
        <f>MONTH(E67316)</f>
        <v>4</v>
      </c>
      <c r="H67316">
        <f>YEAR(E67316)</f>
        <v>2018</v>
      </c>
    </row>
    <row r="67317" spans="1:8" x14ac:dyDescent="0.25">
      <c r="A67317" s="1">
        <v>57871</v>
      </c>
      <c r="B67317" t="s">
        <v>55115</v>
      </c>
      <c r="C67317" t="s">
        <v>149850</v>
      </c>
      <c r="D67317" t="s">
        <v>189475</v>
      </c>
      <c r="E67317" s="2">
        <v>43210.355324074073</v>
      </c>
      <c r="F67317">
        <v>191.58</v>
      </c>
      <c r="G67317">
        <f>MONTH(E67317)</f>
        <v>4</v>
      </c>
      <c r="H67317">
        <f>YEAR(E67317)</f>
        <v>2018</v>
      </c>
    </row>
    <row r="67318" spans="1:8" x14ac:dyDescent="0.25">
      <c r="A67318" s="1">
        <v>57876</v>
      </c>
      <c r="B67318" t="s">
        <v>55119</v>
      </c>
      <c r="C67318" t="s">
        <v>149854</v>
      </c>
      <c r="D67318" t="s">
        <v>189475</v>
      </c>
      <c r="E67318" s="2">
        <v>43220.788483796299</v>
      </c>
      <c r="F67318">
        <v>154.66999999999999</v>
      </c>
      <c r="G67318">
        <f>MONTH(E67318)</f>
        <v>4</v>
      </c>
      <c r="H67318">
        <f>YEAR(E67318)</f>
        <v>2018</v>
      </c>
    </row>
    <row r="67319" spans="1:8" x14ac:dyDescent="0.25">
      <c r="A67319" s="1">
        <v>57898</v>
      </c>
      <c r="B67319" t="s">
        <v>55140</v>
      </c>
      <c r="C67319" t="s">
        <v>149875</v>
      </c>
      <c r="D67319" t="s">
        <v>189475</v>
      </c>
      <c r="E67319" s="2">
        <v>43216.368275462963</v>
      </c>
      <c r="F67319">
        <v>155.41999999999999</v>
      </c>
      <c r="G67319">
        <f>MONTH(E67319)</f>
        <v>4</v>
      </c>
      <c r="H67319">
        <f>YEAR(E67319)</f>
        <v>2018</v>
      </c>
    </row>
    <row r="67320" spans="1:8" x14ac:dyDescent="0.25">
      <c r="A67320" s="1">
        <v>57904</v>
      </c>
      <c r="B67320" t="s">
        <v>55144</v>
      </c>
      <c r="C67320" t="s">
        <v>149879</v>
      </c>
      <c r="D67320" t="s">
        <v>189475</v>
      </c>
      <c r="E67320" s="2">
        <v>43217.887233796297</v>
      </c>
      <c r="F67320">
        <v>163.06</v>
      </c>
      <c r="G67320">
        <f>MONTH(E67320)</f>
        <v>4</v>
      </c>
      <c r="H67320">
        <f>YEAR(E67320)</f>
        <v>2018</v>
      </c>
    </row>
    <row r="67321" spans="1:8" x14ac:dyDescent="0.25">
      <c r="A67321" s="1">
        <v>57911</v>
      </c>
      <c r="B67321" t="s">
        <v>55151</v>
      </c>
      <c r="C67321" t="s">
        <v>149886</v>
      </c>
      <c r="D67321" t="s">
        <v>189475</v>
      </c>
      <c r="E67321" s="2">
        <v>43194.905856481477</v>
      </c>
      <c r="F67321">
        <v>25.84</v>
      </c>
      <c r="G67321">
        <f>MONTH(E67321)</f>
        <v>4</v>
      </c>
      <c r="H67321">
        <f>YEAR(E67321)</f>
        <v>2018</v>
      </c>
    </row>
    <row r="67322" spans="1:8" x14ac:dyDescent="0.25">
      <c r="A67322" s="1">
        <v>57913</v>
      </c>
      <c r="B67322" t="s">
        <v>55153</v>
      </c>
      <c r="C67322" t="s">
        <v>149888</v>
      </c>
      <c r="D67322" t="s">
        <v>189475</v>
      </c>
      <c r="E67322" s="2">
        <v>43207.706863425927</v>
      </c>
      <c r="F67322">
        <v>155.41999999999999</v>
      </c>
      <c r="G67322">
        <f>MONTH(E67322)</f>
        <v>4</v>
      </c>
      <c r="H67322">
        <f>YEAR(E67322)</f>
        <v>2018</v>
      </c>
    </row>
    <row r="67323" spans="1:8" x14ac:dyDescent="0.25">
      <c r="A67323" s="1">
        <v>57926</v>
      </c>
      <c r="B67323" t="s">
        <v>55166</v>
      </c>
      <c r="C67323" t="s">
        <v>149901</v>
      </c>
      <c r="D67323" t="s">
        <v>189475</v>
      </c>
      <c r="E67323" s="2">
        <v>43214.972951388889</v>
      </c>
      <c r="F67323">
        <v>191.58</v>
      </c>
      <c r="G67323">
        <f>MONTH(E67323)</f>
        <v>4</v>
      </c>
      <c r="H67323">
        <f>YEAR(E67323)</f>
        <v>2018</v>
      </c>
    </row>
    <row r="67324" spans="1:8" x14ac:dyDescent="0.25">
      <c r="A67324" s="1">
        <v>57938</v>
      </c>
      <c r="B67324" t="s">
        <v>55178</v>
      </c>
      <c r="C67324" t="s">
        <v>149913</v>
      </c>
      <c r="D67324" t="s">
        <v>189475</v>
      </c>
      <c r="E67324" s="2">
        <v>43209.89398148148</v>
      </c>
      <c r="F67324">
        <v>36.35</v>
      </c>
      <c r="G67324">
        <f>MONTH(E67324)</f>
        <v>4</v>
      </c>
      <c r="H67324">
        <f>YEAR(E67324)</f>
        <v>2018</v>
      </c>
    </row>
    <row r="67325" spans="1:8" x14ac:dyDescent="0.25">
      <c r="A67325" s="1">
        <v>57944</v>
      </c>
      <c r="B67325" t="s">
        <v>55184</v>
      </c>
      <c r="C67325" t="s">
        <v>149919</v>
      </c>
      <c r="D67325" t="s">
        <v>189475</v>
      </c>
      <c r="E67325" s="2">
        <v>43209.013784722221</v>
      </c>
      <c r="F67325">
        <v>25.84</v>
      </c>
      <c r="G67325">
        <f>MONTH(E67325)</f>
        <v>4</v>
      </c>
      <c r="H67325">
        <f>YEAR(E67325)</f>
        <v>2018</v>
      </c>
    </row>
    <row r="67326" spans="1:8" x14ac:dyDescent="0.25">
      <c r="A67326" s="1">
        <v>57959</v>
      </c>
      <c r="B67326" t="s">
        <v>55198</v>
      </c>
      <c r="C67326" t="s">
        <v>149933</v>
      </c>
      <c r="D67326" t="s">
        <v>189475</v>
      </c>
      <c r="E67326" s="2">
        <v>43200.81013888889</v>
      </c>
      <c r="F67326">
        <v>154.66999999999999</v>
      </c>
      <c r="G67326">
        <f>MONTH(E67326)</f>
        <v>4</v>
      </c>
      <c r="H67326">
        <f>YEAR(E67326)</f>
        <v>2018</v>
      </c>
    </row>
    <row r="67327" spans="1:8" x14ac:dyDescent="0.25">
      <c r="A67327" s="1">
        <v>57964</v>
      </c>
      <c r="B67327" t="s">
        <v>55202</v>
      </c>
      <c r="C67327" t="s">
        <v>149937</v>
      </c>
      <c r="D67327" t="s">
        <v>189475</v>
      </c>
      <c r="E67327" s="2">
        <v>43214.474710648137</v>
      </c>
      <c r="F67327">
        <v>138.65</v>
      </c>
      <c r="G67327">
        <f>MONTH(E67327)</f>
        <v>4</v>
      </c>
      <c r="H67327">
        <f>YEAR(E67327)</f>
        <v>2018</v>
      </c>
    </row>
    <row r="67328" spans="1:8" x14ac:dyDescent="0.25">
      <c r="A67328" s="1">
        <v>58019</v>
      </c>
      <c r="B67328" t="s">
        <v>55253</v>
      </c>
      <c r="C67328" t="s">
        <v>149988</v>
      </c>
      <c r="D67328" t="s">
        <v>189475</v>
      </c>
      <c r="E67328" s="2">
        <v>43201.564629629633</v>
      </c>
      <c r="F67328">
        <v>163.06</v>
      </c>
      <c r="G67328">
        <f>MONTH(E67328)</f>
        <v>4</v>
      </c>
      <c r="H67328">
        <f>YEAR(E67328)</f>
        <v>2018</v>
      </c>
    </row>
    <row r="67329" spans="1:8" x14ac:dyDescent="0.25">
      <c r="A67329" s="1">
        <v>58046</v>
      </c>
      <c r="B67329" t="s">
        <v>55279</v>
      </c>
      <c r="C67329" t="s">
        <v>150014</v>
      </c>
      <c r="D67329" t="s">
        <v>189475</v>
      </c>
      <c r="E67329" s="2">
        <v>43216.750925925917</v>
      </c>
      <c r="F67329">
        <v>138.65</v>
      </c>
      <c r="G67329">
        <f>MONTH(E67329)</f>
        <v>4</v>
      </c>
      <c r="H67329">
        <f>YEAR(E67329)</f>
        <v>2018</v>
      </c>
    </row>
    <row r="67330" spans="1:8" x14ac:dyDescent="0.25">
      <c r="A67330" s="1">
        <v>58065</v>
      </c>
      <c r="B67330" t="s">
        <v>55297</v>
      </c>
      <c r="C67330" t="s">
        <v>150032</v>
      </c>
      <c r="D67330" t="s">
        <v>189475</v>
      </c>
      <c r="E67330" s="2">
        <v>43213.930787037039</v>
      </c>
      <c r="F67330">
        <v>153.96</v>
      </c>
      <c r="G67330">
        <f>MONTH(E67330)</f>
        <v>4</v>
      </c>
      <c r="H67330">
        <f>YEAR(E67330)</f>
        <v>2018</v>
      </c>
    </row>
    <row r="67331" spans="1:8" x14ac:dyDescent="0.25">
      <c r="A67331" s="1">
        <v>58067</v>
      </c>
      <c r="B67331" t="s">
        <v>55299</v>
      </c>
      <c r="C67331" t="s">
        <v>150034</v>
      </c>
      <c r="D67331" t="s">
        <v>189475</v>
      </c>
      <c r="E67331" s="2">
        <v>43213.453946759262</v>
      </c>
      <c r="F67331">
        <v>36.35</v>
      </c>
      <c r="G67331">
        <f>MONTH(E67331)</f>
        <v>4</v>
      </c>
      <c r="H67331">
        <f>YEAR(E67331)</f>
        <v>2018</v>
      </c>
    </row>
    <row r="67332" spans="1:8" x14ac:dyDescent="0.25">
      <c r="A67332" s="1">
        <v>58088</v>
      </c>
      <c r="B67332" t="s">
        <v>55320</v>
      </c>
      <c r="C67332" t="s">
        <v>150055</v>
      </c>
      <c r="D67332" t="s">
        <v>189475</v>
      </c>
      <c r="E67332" s="2">
        <v>43208.809282407397</v>
      </c>
      <c r="F67332">
        <v>32.9</v>
      </c>
      <c r="G67332">
        <f>MONTH(E67332)</f>
        <v>4</v>
      </c>
      <c r="H67332">
        <f>YEAR(E67332)</f>
        <v>2018</v>
      </c>
    </row>
    <row r="67333" spans="1:8" x14ac:dyDescent="0.25">
      <c r="A67333" s="1">
        <v>58099</v>
      </c>
      <c r="B67333" t="s">
        <v>55331</v>
      </c>
      <c r="C67333" t="s">
        <v>150066</v>
      </c>
      <c r="D67333" t="s">
        <v>189475</v>
      </c>
      <c r="E67333" s="2">
        <v>43192.016203703701</v>
      </c>
      <c r="F67333">
        <v>191.58</v>
      </c>
      <c r="G67333">
        <f>MONTH(E67333)</f>
        <v>4</v>
      </c>
      <c r="H67333">
        <f>YEAR(E67333)</f>
        <v>2018</v>
      </c>
    </row>
    <row r="67334" spans="1:8" x14ac:dyDescent="0.25">
      <c r="A67334" s="1">
        <v>58106</v>
      </c>
      <c r="B67334" t="s">
        <v>55337</v>
      </c>
      <c r="C67334" t="s">
        <v>150072</v>
      </c>
      <c r="D67334" t="s">
        <v>189477</v>
      </c>
      <c r="E67334" s="2">
        <v>43192.729131944441</v>
      </c>
      <c r="F67334">
        <v>36.35</v>
      </c>
      <c r="G67334">
        <f>MONTH(E67334)</f>
        <v>4</v>
      </c>
      <c r="H67334">
        <f>YEAR(E67334)</f>
        <v>2018</v>
      </c>
    </row>
    <row r="67335" spans="1:8" x14ac:dyDescent="0.25">
      <c r="A67335" s="1">
        <v>58125</v>
      </c>
      <c r="B67335" t="s">
        <v>55356</v>
      </c>
      <c r="C67335" t="s">
        <v>150091</v>
      </c>
      <c r="D67335" t="s">
        <v>189475</v>
      </c>
      <c r="E67335" s="2">
        <v>43199.539629629631</v>
      </c>
      <c r="F67335">
        <v>191.58</v>
      </c>
      <c r="G67335">
        <f>MONTH(E67335)</f>
        <v>4</v>
      </c>
      <c r="H67335">
        <f>YEAR(E67335)</f>
        <v>2018</v>
      </c>
    </row>
    <row r="67336" spans="1:8" x14ac:dyDescent="0.25">
      <c r="A67336" s="1">
        <v>58130</v>
      </c>
      <c r="B67336" t="s">
        <v>55361</v>
      </c>
      <c r="C67336" t="s">
        <v>150096</v>
      </c>
      <c r="D67336" t="s">
        <v>189475</v>
      </c>
      <c r="E67336" s="2">
        <v>43209.421168981477</v>
      </c>
      <c r="F67336">
        <v>191.58</v>
      </c>
      <c r="G67336">
        <f>MONTH(E67336)</f>
        <v>4</v>
      </c>
      <c r="H67336">
        <f>YEAR(E67336)</f>
        <v>2018</v>
      </c>
    </row>
    <row r="67337" spans="1:8" x14ac:dyDescent="0.25">
      <c r="A67337" s="1">
        <v>58133</v>
      </c>
      <c r="B67337" t="s">
        <v>55364</v>
      </c>
      <c r="C67337" t="s">
        <v>150099</v>
      </c>
      <c r="D67337" t="s">
        <v>189475</v>
      </c>
      <c r="E67337" s="2">
        <v>43199.78496527778</v>
      </c>
      <c r="F67337">
        <v>36.35</v>
      </c>
      <c r="G67337">
        <f>MONTH(E67337)</f>
        <v>4</v>
      </c>
      <c r="H67337">
        <f>YEAR(E67337)</f>
        <v>2018</v>
      </c>
    </row>
    <row r="67338" spans="1:8" x14ac:dyDescent="0.25">
      <c r="A67338" s="1">
        <v>58150</v>
      </c>
      <c r="B67338" t="s">
        <v>55380</v>
      </c>
      <c r="C67338" t="s">
        <v>150115</v>
      </c>
      <c r="D67338" t="s">
        <v>189475</v>
      </c>
      <c r="E67338" s="2">
        <v>43192.817476851851</v>
      </c>
      <c r="F67338">
        <v>36.35</v>
      </c>
      <c r="G67338">
        <f>MONTH(E67338)</f>
        <v>4</v>
      </c>
      <c r="H67338">
        <f>YEAR(E67338)</f>
        <v>2018</v>
      </c>
    </row>
    <row r="67339" spans="1:8" x14ac:dyDescent="0.25">
      <c r="A67339" s="1">
        <v>58163</v>
      </c>
      <c r="B67339" t="s">
        <v>55393</v>
      </c>
      <c r="C67339" t="s">
        <v>150128</v>
      </c>
      <c r="D67339" t="s">
        <v>189475</v>
      </c>
      <c r="E67339" s="2">
        <v>43206.69835648148</v>
      </c>
      <c r="F67339">
        <v>155.41999999999999</v>
      </c>
      <c r="G67339">
        <f>MONTH(E67339)</f>
        <v>4</v>
      </c>
      <c r="H67339">
        <f>YEAR(E67339)</f>
        <v>2018</v>
      </c>
    </row>
    <row r="67340" spans="1:8" x14ac:dyDescent="0.25">
      <c r="A67340" s="1">
        <v>58166</v>
      </c>
      <c r="B67340" t="s">
        <v>55396</v>
      </c>
      <c r="C67340" t="s">
        <v>150131</v>
      </c>
      <c r="D67340" t="s">
        <v>189475</v>
      </c>
      <c r="E67340" s="2">
        <v>43199.841932870368</v>
      </c>
      <c r="F67340">
        <v>163.06</v>
      </c>
      <c r="G67340">
        <f>MONTH(E67340)</f>
        <v>4</v>
      </c>
      <c r="H67340">
        <f>YEAR(E67340)</f>
        <v>2018</v>
      </c>
    </row>
    <row r="67341" spans="1:8" x14ac:dyDescent="0.25">
      <c r="A67341" s="1">
        <v>58167</v>
      </c>
      <c r="B67341" t="s">
        <v>55397</v>
      </c>
      <c r="C67341" t="s">
        <v>150132</v>
      </c>
      <c r="D67341" t="s">
        <v>189475</v>
      </c>
      <c r="E67341" s="2">
        <v>43198.520057870373</v>
      </c>
      <c r="F67341">
        <v>138.65</v>
      </c>
      <c r="G67341">
        <f>MONTH(E67341)</f>
        <v>4</v>
      </c>
      <c r="H67341">
        <f>YEAR(E67341)</f>
        <v>2018</v>
      </c>
    </row>
    <row r="67342" spans="1:8" x14ac:dyDescent="0.25">
      <c r="A67342" s="1">
        <v>58172</v>
      </c>
      <c r="B67342" t="s">
        <v>55402</v>
      </c>
      <c r="C67342" t="s">
        <v>150137</v>
      </c>
      <c r="D67342" t="s">
        <v>189478</v>
      </c>
      <c r="E67342" s="2">
        <v>43220.797395833331</v>
      </c>
      <c r="F67342">
        <v>153.96</v>
      </c>
      <c r="G67342">
        <f>MONTH(E67342)</f>
        <v>4</v>
      </c>
      <c r="H67342">
        <f>YEAR(E67342)</f>
        <v>2018</v>
      </c>
    </row>
    <row r="67343" spans="1:8" x14ac:dyDescent="0.25">
      <c r="A67343" s="1">
        <v>58189</v>
      </c>
      <c r="B67343" t="s">
        <v>55419</v>
      </c>
      <c r="C67343" t="s">
        <v>150154</v>
      </c>
      <c r="D67343" t="s">
        <v>189475</v>
      </c>
      <c r="E67343" s="2">
        <v>43195.062615740739</v>
      </c>
      <c r="F67343">
        <v>36.35</v>
      </c>
      <c r="G67343">
        <f>MONTH(E67343)</f>
        <v>4</v>
      </c>
      <c r="H67343">
        <f>YEAR(E67343)</f>
        <v>2018</v>
      </c>
    </row>
    <row r="67344" spans="1:8" x14ac:dyDescent="0.25">
      <c r="A67344" s="1">
        <v>58195</v>
      </c>
      <c r="B67344" t="s">
        <v>55424</v>
      </c>
      <c r="C67344" t="s">
        <v>150159</v>
      </c>
      <c r="D67344" t="s">
        <v>189475</v>
      </c>
      <c r="E67344" s="2">
        <v>43209.056342592587</v>
      </c>
      <c r="F67344">
        <v>36.35</v>
      </c>
      <c r="G67344">
        <f>MONTH(E67344)</f>
        <v>4</v>
      </c>
      <c r="H67344">
        <f>YEAR(E67344)</f>
        <v>2018</v>
      </c>
    </row>
    <row r="67345" spans="1:8" x14ac:dyDescent="0.25">
      <c r="A67345" s="1">
        <v>58228</v>
      </c>
      <c r="B67345" t="s">
        <v>55457</v>
      </c>
      <c r="C67345" t="s">
        <v>150192</v>
      </c>
      <c r="D67345" t="s">
        <v>189475</v>
      </c>
      <c r="E67345" s="2">
        <v>43203.857187499998</v>
      </c>
      <c r="F67345">
        <v>25.84</v>
      </c>
      <c r="G67345">
        <f>MONTH(E67345)</f>
        <v>4</v>
      </c>
      <c r="H67345">
        <f>YEAR(E67345)</f>
        <v>2018</v>
      </c>
    </row>
    <row r="67346" spans="1:8" x14ac:dyDescent="0.25">
      <c r="A67346" s="1">
        <v>58235</v>
      </c>
      <c r="B67346" t="s">
        <v>55464</v>
      </c>
      <c r="C67346" t="s">
        <v>150199</v>
      </c>
      <c r="D67346" t="s">
        <v>189475</v>
      </c>
      <c r="E67346" s="2">
        <v>43218.64702546296</v>
      </c>
      <c r="F67346">
        <v>138.65</v>
      </c>
      <c r="G67346">
        <f>MONTH(E67346)</f>
        <v>4</v>
      </c>
      <c r="H67346">
        <f>YEAR(E67346)</f>
        <v>2018</v>
      </c>
    </row>
    <row r="67347" spans="1:8" x14ac:dyDescent="0.25">
      <c r="A67347" s="1">
        <v>58271</v>
      </c>
      <c r="B67347" t="s">
        <v>55497</v>
      </c>
      <c r="C67347" t="s">
        <v>150232</v>
      </c>
      <c r="D67347" t="s">
        <v>189475</v>
      </c>
      <c r="E67347" s="2">
        <v>43201.746134259258</v>
      </c>
      <c r="F67347">
        <v>36.35</v>
      </c>
      <c r="G67347">
        <f>MONTH(E67347)</f>
        <v>4</v>
      </c>
      <c r="H67347">
        <f>YEAR(E67347)</f>
        <v>2018</v>
      </c>
    </row>
    <row r="67348" spans="1:8" x14ac:dyDescent="0.25">
      <c r="A67348" s="1">
        <v>58291</v>
      </c>
      <c r="B67348" t="s">
        <v>55515</v>
      </c>
      <c r="C67348" t="s">
        <v>150250</v>
      </c>
      <c r="D67348" t="s">
        <v>189475</v>
      </c>
      <c r="E67348" s="2">
        <v>43194.916377314818</v>
      </c>
      <c r="F67348">
        <v>154.66999999999999</v>
      </c>
      <c r="G67348">
        <f>MONTH(E67348)</f>
        <v>4</v>
      </c>
      <c r="H67348">
        <f>YEAR(E67348)</f>
        <v>2018</v>
      </c>
    </row>
    <row r="67349" spans="1:8" x14ac:dyDescent="0.25">
      <c r="A67349" s="1">
        <v>58300</v>
      </c>
      <c r="B67349" t="s">
        <v>55524</v>
      </c>
      <c r="C67349" t="s">
        <v>150259</v>
      </c>
      <c r="D67349" t="s">
        <v>189475</v>
      </c>
      <c r="E67349" s="2">
        <v>43198.55263888889</v>
      </c>
      <c r="F67349">
        <v>191.58</v>
      </c>
      <c r="G67349">
        <f>MONTH(E67349)</f>
        <v>4</v>
      </c>
      <c r="H67349">
        <f>YEAR(E67349)</f>
        <v>2018</v>
      </c>
    </row>
    <row r="67350" spans="1:8" x14ac:dyDescent="0.25">
      <c r="A67350" s="1">
        <v>58325</v>
      </c>
      <c r="B67350" t="s">
        <v>55548</v>
      </c>
      <c r="C67350" t="s">
        <v>150283</v>
      </c>
      <c r="D67350" t="s">
        <v>189475</v>
      </c>
      <c r="E67350" s="2">
        <v>43195.520474537043</v>
      </c>
      <c r="F67350">
        <v>36.35</v>
      </c>
      <c r="G67350">
        <f>MONTH(E67350)</f>
        <v>4</v>
      </c>
      <c r="H67350">
        <f>YEAR(E67350)</f>
        <v>2018</v>
      </c>
    </row>
    <row r="67351" spans="1:8" x14ac:dyDescent="0.25">
      <c r="A67351" s="1">
        <v>58344</v>
      </c>
      <c r="B67351" t="s">
        <v>55567</v>
      </c>
      <c r="C67351" t="s">
        <v>150302</v>
      </c>
      <c r="D67351" t="s">
        <v>189475</v>
      </c>
      <c r="E67351" s="2">
        <v>43202.812314814822</v>
      </c>
      <c r="F67351">
        <v>155.41999999999999</v>
      </c>
      <c r="G67351">
        <f>MONTH(E67351)</f>
        <v>4</v>
      </c>
      <c r="H67351">
        <f>YEAR(E67351)</f>
        <v>2018</v>
      </c>
    </row>
    <row r="67352" spans="1:8" x14ac:dyDescent="0.25">
      <c r="A67352" s="1">
        <v>58356</v>
      </c>
      <c r="B67352" t="s">
        <v>55579</v>
      </c>
      <c r="C67352" t="s">
        <v>150314</v>
      </c>
      <c r="D67352" t="s">
        <v>189475</v>
      </c>
      <c r="E67352" s="2">
        <v>43193.599942129629</v>
      </c>
      <c r="F67352">
        <v>36.35</v>
      </c>
      <c r="G67352">
        <f>MONTH(E67352)</f>
        <v>4</v>
      </c>
      <c r="H67352">
        <f>YEAR(E67352)</f>
        <v>2018</v>
      </c>
    </row>
    <row r="67353" spans="1:8" x14ac:dyDescent="0.25">
      <c r="A67353" s="1">
        <v>58369</v>
      </c>
      <c r="B67353" t="s">
        <v>55590</v>
      </c>
      <c r="C67353" t="s">
        <v>150325</v>
      </c>
      <c r="D67353" t="s">
        <v>189475</v>
      </c>
      <c r="E67353" s="2">
        <v>43194.827418981477</v>
      </c>
      <c r="F67353">
        <v>138.65</v>
      </c>
      <c r="G67353">
        <f>MONTH(E67353)</f>
        <v>4</v>
      </c>
      <c r="H67353">
        <f>YEAR(E67353)</f>
        <v>2018</v>
      </c>
    </row>
    <row r="67354" spans="1:8" x14ac:dyDescent="0.25">
      <c r="A67354" s="1">
        <v>58370</v>
      </c>
      <c r="B67354" t="s">
        <v>55591</v>
      </c>
      <c r="C67354" t="s">
        <v>150326</v>
      </c>
      <c r="D67354" t="s">
        <v>189475</v>
      </c>
      <c r="E67354" s="2">
        <v>43202.635914351849</v>
      </c>
      <c r="F67354">
        <v>36.35</v>
      </c>
      <c r="G67354">
        <f>MONTH(E67354)</f>
        <v>4</v>
      </c>
      <c r="H67354">
        <f>YEAR(E67354)</f>
        <v>2018</v>
      </c>
    </row>
    <row r="67355" spans="1:8" x14ac:dyDescent="0.25">
      <c r="A67355" s="1">
        <v>58420</v>
      </c>
      <c r="B67355" t="s">
        <v>55638</v>
      </c>
      <c r="C67355" t="s">
        <v>150373</v>
      </c>
      <c r="D67355" t="s">
        <v>189475</v>
      </c>
      <c r="E67355" s="2">
        <v>43192.900543981479</v>
      </c>
      <c r="F67355">
        <v>191.58</v>
      </c>
      <c r="G67355">
        <f>MONTH(E67355)</f>
        <v>4</v>
      </c>
      <c r="H67355">
        <f>YEAR(E67355)</f>
        <v>2018</v>
      </c>
    </row>
    <row r="67356" spans="1:8" x14ac:dyDescent="0.25">
      <c r="A67356" s="1">
        <v>58434</v>
      </c>
      <c r="B67356" t="s">
        <v>55652</v>
      </c>
      <c r="C67356" t="s">
        <v>150387</v>
      </c>
      <c r="D67356" t="s">
        <v>189475</v>
      </c>
      <c r="E67356" s="2">
        <v>43208.346493055556</v>
      </c>
      <c r="F67356">
        <v>58.36</v>
      </c>
      <c r="G67356">
        <f>MONTH(E67356)</f>
        <v>4</v>
      </c>
      <c r="H67356">
        <f>YEAR(E67356)</f>
        <v>2018</v>
      </c>
    </row>
    <row r="67357" spans="1:8" x14ac:dyDescent="0.25">
      <c r="A67357" s="1">
        <v>58443</v>
      </c>
      <c r="B67357" t="s">
        <v>55660</v>
      </c>
      <c r="C67357" t="s">
        <v>150395</v>
      </c>
      <c r="D67357" t="s">
        <v>189475</v>
      </c>
      <c r="E67357" s="2">
        <v>43218.324872685182</v>
      </c>
      <c r="F67357">
        <v>154.66999999999999</v>
      </c>
      <c r="G67357">
        <f>MONTH(E67357)</f>
        <v>4</v>
      </c>
      <c r="H67357">
        <f>YEAR(E67357)</f>
        <v>2018</v>
      </c>
    </row>
    <row r="67358" spans="1:8" x14ac:dyDescent="0.25">
      <c r="A67358" s="1">
        <v>58448</v>
      </c>
      <c r="B67358" t="s">
        <v>55665</v>
      </c>
      <c r="C67358" t="s">
        <v>150400</v>
      </c>
      <c r="D67358" t="s">
        <v>189477</v>
      </c>
      <c r="E67358" s="2">
        <v>43200.516539351847</v>
      </c>
      <c r="F67358">
        <v>36.35</v>
      </c>
      <c r="G67358">
        <f>MONTH(E67358)</f>
        <v>4</v>
      </c>
      <c r="H67358">
        <f>YEAR(E67358)</f>
        <v>2018</v>
      </c>
    </row>
    <row r="67359" spans="1:8" x14ac:dyDescent="0.25">
      <c r="A67359" s="1">
        <v>58449</v>
      </c>
      <c r="B67359" t="s">
        <v>55666</v>
      </c>
      <c r="C67359" t="s">
        <v>150401</v>
      </c>
      <c r="D67359" t="s">
        <v>189475</v>
      </c>
      <c r="E67359" s="2">
        <v>43192.585104166668</v>
      </c>
      <c r="F67359">
        <v>154.66999999999999</v>
      </c>
      <c r="G67359">
        <f>MONTH(E67359)</f>
        <v>4</v>
      </c>
      <c r="H67359">
        <f>YEAR(E67359)</f>
        <v>2018</v>
      </c>
    </row>
    <row r="67360" spans="1:8" x14ac:dyDescent="0.25">
      <c r="A67360" s="1">
        <v>58460</v>
      </c>
      <c r="B67360" t="s">
        <v>55677</v>
      </c>
      <c r="C67360" t="s">
        <v>150412</v>
      </c>
      <c r="D67360" t="s">
        <v>189475</v>
      </c>
      <c r="E67360" s="2">
        <v>43203.697835648149</v>
      </c>
      <c r="F67360">
        <v>191.58</v>
      </c>
      <c r="G67360">
        <f>MONTH(E67360)</f>
        <v>4</v>
      </c>
      <c r="H67360">
        <f>YEAR(E67360)</f>
        <v>2018</v>
      </c>
    </row>
    <row r="67361" spans="1:8" x14ac:dyDescent="0.25">
      <c r="A67361" s="1">
        <v>58461</v>
      </c>
      <c r="B67361" t="s">
        <v>55678</v>
      </c>
      <c r="C67361" t="s">
        <v>150413</v>
      </c>
      <c r="D67361" t="s">
        <v>189475</v>
      </c>
      <c r="E67361" s="2">
        <v>43193.411504629628</v>
      </c>
      <c r="F67361">
        <v>25.84</v>
      </c>
      <c r="G67361">
        <f>MONTH(E67361)</f>
        <v>4</v>
      </c>
      <c r="H67361">
        <f>YEAR(E67361)</f>
        <v>2018</v>
      </c>
    </row>
    <row r="67362" spans="1:8" x14ac:dyDescent="0.25">
      <c r="A67362" s="1">
        <v>58463</v>
      </c>
      <c r="B67362" t="s">
        <v>55680</v>
      </c>
      <c r="C67362" t="s">
        <v>150415</v>
      </c>
      <c r="D67362" t="s">
        <v>189475</v>
      </c>
      <c r="E67362" s="2">
        <v>43199.918217592603</v>
      </c>
      <c r="F67362">
        <v>36.35</v>
      </c>
      <c r="G67362">
        <f>MONTH(E67362)</f>
        <v>4</v>
      </c>
      <c r="H67362">
        <f>YEAR(E67362)</f>
        <v>2018</v>
      </c>
    </row>
    <row r="67363" spans="1:8" x14ac:dyDescent="0.25">
      <c r="A67363" s="1">
        <v>58464</v>
      </c>
      <c r="B67363" t="s">
        <v>55681</v>
      </c>
      <c r="C67363" t="s">
        <v>150416</v>
      </c>
      <c r="D67363" t="s">
        <v>189475</v>
      </c>
      <c r="E67363" s="2">
        <v>43210.336412037039</v>
      </c>
      <c r="F67363">
        <v>25.84</v>
      </c>
      <c r="G67363">
        <f>MONTH(E67363)</f>
        <v>4</v>
      </c>
      <c r="H67363">
        <f>YEAR(E67363)</f>
        <v>2018</v>
      </c>
    </row>
    <row r="67364" spans="1:8" x14ac:dyDescent="0.25">
      <c r="A67364" s="1">
        <v>58469</v>
      </c>
      <c r="B67364" t="s">
        <v>55686</v>
      </c>
      <c r="C67364" t="s">
        <v>150421</v>
      </c>
      <c r="D67364" t="s">
        <v>189475</v>
      </c>
      <c r="E67364" s="2">
        <v>43204.892939814818</v>
      </c>
      <c r="F67364">
        <v>25.84</v>
      </c>
      <c r="G67364">
        <f>MONTH(E67364)</f>
        <v>4</v>
      </c>
      <c r="H67364">
        <f>YEAR(E67364)</f>
        <v>2018</v>
      </c>
    </row>
    <row r="67365" spans="1:8" x14ac:dyDescent="0.25">
      <c r="A67365" s="1">
        <v>58486</v>
      </c>
      <c r="B67365" t="s">
        <v>55703</v>
      </c>
      <c r="C67365" t="s">
        <v>150438</v>
      </c>
      <c r="D67365" t="s">
        <v>189475</v>
      </c>
      <c r="E67365" s="2">
        <v>43198.038090277783</v>
      </c>
      <c r="F67365">
        <v>125.99</v>
      </c>
      <c r="G67365">
        <f>MONTH(E67365)</f>
        <v>4</v>
      </c>
      <c r="H67365">
        <f>YEAR(E67365)</f>
        <v>2018</v>
      </c>
    </row>
    <row r="67366" spans="1:8" x14ac:dyDescent="0.25">
      <c r="A67366" s="1">
        <v>58490</v>
      </c>
      <c r="B67366" t="s">
        <v>55707</v>
      </c>
      <c r="C67366" t="s">
        <v>150442</v>
      </c>
      <c r="D67366" t="s">
        <v>189475</v>
      </c>
      <c r="E67366" s="2">
        <v>43207.779016203713</v>
      </c>
      <c r="F67366">
        <v>36.35</v>
      </c>
      <c r="G67366">
        <f>MONTH(E67366)</f>
        <v>4</v>
      </c>
      <c r="H67366">
        <f>YEAR(E67366)</f>
        <v>2018</v>
      </c>
    </row>
    <row r="67367" spans="1:8" x14ac:dyDescent="0.25">
      <c r="A67367" s="1">
        <v>58532</v>
      </c>
      <c r="B67367" t="s">
        <v>55748</v>
      </c>
      <c r="C67367" t="s">
        <v>150483</v>
      </c>
      <c r="D67367" t="s">
        <v>189475</v>
      </c>
      <c r="E67367" s="2">
        <v>43203.623194444437</v>
      </c>
      <c r="F67367">
        <v>36.35</v>
      </c>
      <c r="G67367">
        <f>MONTH(E67367)</f>
        <v>4</v>
      </c>
      <c r="H67367">
        <f>YEAR(E67367)</f>
        <v>2018</v>
      </c>
    </row>
    <row r="67368" spans="1:8" x14ac:dyDescent="0.25">
      <c r="A67368" s="1">
        <v>58542</v>
      </c>
      <c r="B67368" t="s">
        <v>55758</v>
      </c>
      <c r="C67368" t="s">
        <v>150493</v>
      </c>
      <c r="D67368" t="s">
        <v>189475</v>
      </c>
      <c r="E67368" s="2">
        <v>43209.61241898148</v>
      </c>
      <c r="F67368">
        <v>25.84</v>
      </c>
      <c r="G67368">
        <f>MONTH(E67368)</f>
        <v>4</v>
      </c>
      <c r="H67368">
        <f>YEAR(E67368)</f>
        <v>2018</v>
      </c>
    </row>
    <row r="67369" spans="1:8" x14ac:dyDescent="0.25">
      <c r="A67369" s="1">
        <v>58563</v>
      </c>
      <c r="B67369" t="s">
        <v>55778</v>
      </c>
      <c r="C67369" t="s">
        <v>150513</v>
      </c>
      <c r="D67369" t="s">
        <v>189475</v>
      </c>
      <c r="E67369" s="2">
        <v>43201.900694444441</v>
      </c>
      <c r="F67369">
        <v>32.9</v>
      </c>
      <c r="G67369">
        <f>MONTH(E67369)</f>
        <v>4</v>
      </c>
      <c r="H67369">
        <f>YEAR(E67369)</f>
        <v>2018</v>
      </c>
    </row>
    <row r="67370" spans="1:8" x14ac:dyDescent="0.25">
      <c r="A67370" s="1">
        <v>58569</v>
      </c>
      <c r="B67370" t="s">
        <v>55783</v>
      </c>
      <c r="C67370" t="s">
        <v>150518</v>
      </c>
      <c r="D67370" t="s">
        <v>189475</v>
      </c>
      <c r="E67370" s="2">
        <v>43201.449120370373</v>
      </c>
      <c r="F67370">
        <v>25.84</v>
      </c>
      <c r="G67370">
        <f>MONTH(E67370)</f>
        <v>4</v>
      </c>
      <c r="H67370">
        <f>YEAR(E67370)</f>
        <v>2018</v>
      </c>
    </row>
    <row r="67371" spans="1:8" x14ac:dyDescent="0.25">
      <c r="A67371" s="1">
        <v>58570</v>
      </c>
      <c r="B67371" t="s">
        <v>55784</v>
      </c>
      <c r="C67371" t="s">
        <v>150519</v>
      </c>
      <c r="D67371" t="s">
        <v>189475</v>
      </c>
      <c r="E67371" s="2">
        <v>43220.811493055553</v>
      </c>
      <c r="F67371">
        <v>163.06</v>
      </c>
      <c r="G67371">
        <f>MONTH(E67371)</f>
        <v>4</v>
      </c>
      <c r="H67371">
        <f>YEAR(E67371)</f>
        <v>2018</v>
      </c>
    </row>
    <row r="67372" spans="1:8" x14ac:dyDescent="0.25">
      <c r="A67372" s="1">
        <v>58579</v>
      </c>
      <c r="B67372" t="s">
        <v>55793</v>
      </c>
      <c r="C67372" t="s">
        <v>150528</v>
      </c>
      <c r="D67372" t="s">
        <v>189475</v>
      </c>
      <c r="E67372" s="2">
        <v>43215.739583333343</v>
      </c>
      <c r="F67372">
        <v>153.96</v>
      </c>
      <c r="G67372">
        <f>MONTH(E67372)</f>
        <v>4</v>
      </c>
      <c r="H67372">
        <f>YEAR(E67372)</f>
        <v>2018</v>
      </c>
    </row>
    <row r="67373" spans="1:8" x14ac:dyDescent="0.25">
      <c r="A67373" s="1">
        <v>58585</v>
      </c>
      <c r="B67373" t="s">
        <v>55799</v>
      </c>
      <c r="C67373" t="s">
        <v>150534</v>
      </c>
      <c r="D67373" t="s">
        <v>189475</v>
      </c>
      <c r="E67373" s="2">
        <v>43220.656655092593</v>
      </c>
      <c r="F67373">
        <v>153.96</v>
      </c>
      <c r="G67373">
        <f>MONTH(E67373)</f>
        <v>4</v>
      </c>
      <c r="H67373">
        <f>YEAR(E67373)</f>
        <v>2018</v>
      </c>
    </row>
    <row r="67374" spans="1:8" x14ac:dyDescent="0.25">
      <c r="A67374" s="1">
        <v>58592</v>
      </c>
      <c r="B67374" t="s">
        <v>55806</v>
      </c>
      <c r="C67374" t="s">
        <v>150541</v>
      </c>
      <c r="D67374" t="s">
        <v>189475</v>
      </c>
      <c r="E67374" s="2">
        <v>43215.655833333331</v>
      </c>
      <c r="F67374">
        <v>191.58</v>
      </c>
      <c r="G67374">
        <f>MONTH(E67374)</f>
        <v>4</v>
      </c>
      <c r="H67374">
        <f>YEAR(E67374)</f>
        <v>2018</v>
      </c>
    </row>
    <row r="67375" spans="1:8" x14ac:dyDescent="0.25">
      <c r="A67375" s="1">
        <v>58604</v>
      </c>
      <c r="B67375" t="s">
        <v>55817</v>
      </c>
      <c r="C67375" t="s">
        <v>150552</v>
      </c>
      <c r="D67375" t="s">
        <v>189475</v>
      </c>
      <c r="E67375" s="2">
        <v>43213.81322916667</v>
      </c>
      <c r="F67375">
        <v>36.35</v>
      </c>
      <c r="G67375">
        <f>MONTH(E67375)</f>
        <v>4</v>
      </c>
      <c r="H67375">
        <f>YEAR(E67375)</f>
        <v>2018</v>
      </c>
    </row>
    <row r="67376" spans="1:8" x14ac:dyDescent="0.25">
      <c r="A67376" s="1">
        <v>58609</v>
      </c>
      <c r="B67376" t="s">
        <v>55822</v>
      </c>
      <c r="C67376" t="s">
        <v>150557</v>
      </c>
      <c r="D67376" t="s">
        <v>189475</v>
      </c>
      <c r="E67376" s="2">
        <v>43210.563148148147</v>
      </c>
      <c r="F67376">
        <v>36.35</v>
      </c>
      <c r="G67376">
        <f>MONTH(E67376)</f>
        <v>4</v>
      </c>
      <c r="H67376">
        <f>YEAR(E67376)</f>
        <v>2018</v>
      </c>
    </row>
    <row r="67377" spans="1:8" x14ac:dyDescent="0.25">
      <c r="A67377" s="1">
        <v>58623</v>
      </c>
      <c r="B67377" t="s">
        <v>55834</v>
      </c>
      <c r="C67377" t="s">
        <v>150569</v>
      </c>
      <c r="D67377" t="s">
        <v>189475</v>
      </c>
      <c r="E67377" s="2">
        <v>43207.637465277781</v>
      </c>
      <c r="F67377">
        <v>291.27999999999997</v>
      </c>
      <c r="G67377">
        <f>MONTH(E67377)</f>
        <v>4</v>
      </c>
      <c r="H67377">
        <f>YEAR(E67377)</f>
        <v>2018</v>
      </c>
    </row>
    <row r="67378" spans="1:8" x14ac:dyDescent="0.25">
      <c r="A67378" s="1">
        <v>58624</v>
      </c>
      <c r="B67378" t="s">
        <v>55835</v>
      </c>
      <c r="C67378" t="s">
        <v>150570</v>
      </c>
      <c r="D67378" t="s">
        <v>189475</v>
      </c>
      <c r="E67378" s="2">
        <v>43215.557557870372</v>
      </c>
      <c r="F67378">
        <v>155.41999999999999</v>
      </c>
      <c r="G67378">
        <f>MONTH(E67378)</f>
        <v>4</v>
      </c>
      <c r="H67378">
        <f>YEAR(E67378)</f>
        <v>2018</v>
      </c>
    </row>
    <row r="67379" spans="1:8" x14ac:dyDescent="0.25">
      <c r="A67379" s="1">
        <v>58635</v>
      </c>
      <c r="B67379" t="s">
        <v>55846</v>
      </c>
      <c r="C67379" t="s">
        <v>150581</v>
      </c>
      <c r="D67379" t="s">
        <v>189475</v>
      </c>
      <c r="E67379" s="2">
        <v>43210.339722222219</v>
      </c>
      <c r="F67379">
        <v>125.99</v>
      </c>
      <c r="G67379">
        <f>MONTH(E67379)</f>
        <v>4</v>
      </c>
      <c r="H67379">
        <f>YEAR(E67379)</f>
        <v>2018</v>
      </c>
    </row>
    <row r="67380" spans="1:8" x14ac:dyDescent="0.25">
      <c r="A67380" s="1">
        <v>58669</v>
      </c>
      <c r="B67380" t="s">
        <v>55880</v>
      </c>
      <c r="C67380" t="s">
        <v>150615</v>
      </c>
      <c r="D67380" t="s">
        <v>189475</v>
      </c>
      <c r="E67380" s="2">
        <v>43219.494097222218</v>
      </c>
      <c r="F67380">
        <v>155.41999999999999</v>
      </c>
      <c r="G67380">
        <f>MONTH(E67380)</f>
        <v>4</v>
      </c>
      <c r="H67380">
        <f>YEAR(E67380)</f>
        <v>2018</v>
      </c>
    </row>
    <row r="67381" spans="1:8" x14ac:dyDescent="0.25">
      <c r="A67381" s="1">
        <v>58680</v>
      </c>
      <c r="B67381" t="s">
        <v>55890</v>
      </c>
      <c r="C67381" t="s">
        <v>150625</v>
      </c>
      <c r="D67381" t="s">
        <v>189477</v>
      </c>
      <c r="E67381" s="2">
        <v>43201.449120370373</v>
      </c>
      <c r="F67381">
        <v>138.65</v>
      </c>
      <c r="G67381">
        <f>MONTH(E67381)</f>
        <v>4</v>
      </c>
      <c r="H67381">
        <f>YEAR(E67381)</f>
        <v>2018</v>
      </c>
    </row>
    <row r="67382" spans="1:8" x14ac:dyDescent="0.25">
      <c r="A67382" s="1">
        <v>58738</v>
      </c>
      <c r="B67382" t="s">
        <v>55944</v>
      </c>
      <c r="C67382" t="s">
        <v>150679</v>
      </c>
      <c r="D67382" t="s">
        <v>189475</v>
      </c>
      <c r="E67382" s="2">
        <v>43220.595208333332</v>
      </c>
      <c r="F67382">
        <v>154.66999999999999</v>
      </c>
      <c r="G67382">
        <f>MONTH(E67382)</f>
        <v>4</v>
      </c>
      <c r="H67382">
        <f>YEAR(E67382)</f>
        <v>2018</v>
      </c>
    </row>
    <row r="67383" spans="1:8" x14ac:dyDescent="0.25">
      <c r="A67383" s="1">
        <v>58751</v>
      </c>
      <c r="B67383" t="s">
        <v>55956</v>
      </c>
      <c r="C67383" t="s">
        <v>150691</v>
      </c>
      <c r="D67383" t="s">
        <v>189476</v>
      </c>
      <c r="E67383" s="2">
        <v>43204.509363425917</v>
      </c>
      <c r="F67383">
        <v>191.58</v>
      </c>
      <c r="G67383">
        <f>MONTH(E67383)</f>
        <v>4</v>
      </c>
      <c r="H67383">
        <f>YEAR(E67383)</f>
        <v>2018</v>
      </c>
    </row>
    <row r="67384" spans="1:8" x14ac:dyDescent="0.25">
      <c r="A67384" s="1">
        <v>58762</v>
      </c>
      <c r="B67384" t="s">
        <v>55966</v>
      </c>
      <c r="C67384" t="s">
        <v>150701</v>
      </c>
      <c r="D67384" t="s">
        <v>189475</v>
      </c>
      <c r="E67384" s="2">
        <v>43220.851053240738</v>
      </c>
      <c r="F67384">
        <v>138.65</v>
      </c>
      <c r="G67384">
        <f>MONTH(E67384)</f>
        <v>4</v>
      </c>
      <c r="H67384">
        <f>YEAR(E67384)</f>
        <v>2018</v>
      </c>
    </row>
    <row r="67385" spans="1:8" x14ac:dyDescent="0.25">
      <c r="A67385" s="1">
        <v>58763</v>
      </c>
      <c r="B67385" t="s">
        <v>55967</v>
      </c>
      <c r="C67385" t="s">
        <v>150702</v>
      </c>
      <c r="D67385" t="s">
        <v>189475</v>
      </c>
      <c r="E67385" s="2">
        <v>43214.723101851851</v>
      </c>
      <c r="F67385">
        <v>291.27999999999997</v>
      </c>
      <c r="G67385">
        <f>MONTH(E67385)</f>
        <v>4</v>
      </c>
      <c r="H67385">
        <f>YEAR(E67385)</f>
        <v>2018</v>
      </c>
    </row>
    <row r="67386" spans="1:8" x14ac:dyDescent="0.25">
      <c r="A67386" s="1">
        <v>58769</v>
      </c>
      <c r="B67386" t="s">
        <v>55973</v>
      </c>
      <c r="C67386" t="s">
        <v>150708</v>
      </c>
      <c r="D67386" t="s">
        <v>189475</v>
      </c>
      <c r="E67386" s="2">
        <v>43203.63994212963</v>
      </c>
      <c r="F67386">
        <v>191.58</v>
      </c>
      <c r="G67386">
        <f>MONTH(E67386)</f>
        <v>4</v>
      </c>
      <c r="H67386">
        <f>YEAR(E67386)</f>
        <v>2018</v>
      </c>
    </row>
    <row r="67387" spans="1:8" x14ac:dyDescent="0.25">
      <c r="A67387" s="1">
        <v>58770</v>
      </c>
      <c r="B67387" t="s">
        <v>55974</v>
      </c>
      <c r="C67387" t="s">
        <v>150709</v>
      </c>
      <c r="D67387" t="s">
        <v>189475</v>
      </c>
      <c r="E67387" s="2">
        <v>43208.653391203698</v>
      </c>
      <c r="F67387">
        <v>191.58</v>
      </c>
      <c r="G67387">
        <f>MONTH(E67387)</f>
        <v>4</v>
      </c>
      <c r="H67387">
        <f>YEAR(E67387)</f>
        <v>2018</v>
      </c>
    </row>
    <row r="67388" spans="1:8" x14ac:dyDescent="0.25">
      <c r="A67388" s="1">
        <v>58772</v>
      </c>
      <c r="B67388" t="s">
        <v>55976</v>
      </c>
      <c r="C67388" t="s">
        <v>150711</v>
      </c>
      <c r="D67388" t="s">
        <v>189475</v>
      </c>
      <c r="E67388" s="2">
        <v>43214.468391203707</v>
      </c>
      <c r="F67388">
        <v>154.66999999999999</v>
      </c>
      <c r="G67388">
        <f>MONTH(E67388)</f>
        <v>4</v>
      </c>
      <c r="H67388">
        <f>YEAR(E67388)</f>
        <v>2018</v>
      </c>
    </row>
    <row r="67389" spans="1:8" x14ac:dyDescent="0.25">
      <c r="A67389" s="1">
        <v>58799</v>
      </c>
      <c r="B67389" t="s">
        <v>56002</v>
      </c>
      <c r="C67389" t="s">
        <v>150737</v>
      </c>
      <c r="D67389" t="s">
        <v>189475</v>
      </c>
      <c r="E67389" s="2">
        <v>43201.848032407397</v>
      </c>
      <c r="F67389">
        <v>191.58</v>
      </c>
      <c r="G67389">
        <f>MONTH(E67389)</f>
        <v>4</v>
      </c>
      <c r="H67389">
        <f>YEAR(E67389)</f>
        <v>2018</v>
      </c>
    </row>
    <row r="67390" spans="1:8" x14ac:dyDescent="0.25">
      <c r="A67390" s="1">
        <v>58801</v>
      </c>
      <c r="B67390" t="s">
        <v>56004</v>
      </c>
      <c r="C67390" t="s">
        <v>150739</v>
      </c>
      <c r="D67390" t="s">
        <v>189475</v>
      </c>
      <c r="E67390" s="2">
        <v>43213.569872685177</v>
      </c>
      <c r="F67390">
        <v>47.62</v>
      </c>
      <c r="G67390">
        <f>MONTH(E67390)</f>
        <v>4</v>
      </c>
      <c r="H67390">
        <f>YEAR(E67390)</f>
        <v>2018</v>
      </c>
    </row>
    <row r="67391" spans="1:8" x14ac:dyDescent="0.25">
      <c r="A67391" s="1">
        <v>58824</v>
      </c>
      <c r="B67391" t="s">
        <v>56025</v>
      </c>
      <c r="C67391" t="s">
        <v>150760</v>
      </c>
      <c r="D67391" t="s">
        <v>189475</v>
      </c>
      <c r="E67391" s="2">
        <v>43220.454965277779</v>
      </c>
      <c r="F67391">
        <v>191.58</v>
      </c>
      <c r="G67391">
        <f>MONTH(E67391)</f>
        <v>4</v>
      </c>
      <c r="H67391">
        <f>YEAR(E67391)</f>
        <v>2018</v>
      </c>
    </row>
    <row r="67392" spans="1:8" x14ac:dyDescent="0.25">
      <c r="A67392" s="1">
        <v>58844</v>
      </c>
      <c r="B67392" t="s">
        <v>56045</v>
      </c>
      <c r="C67392" t="s">
        <v>150780</v>
      </c>
      <c r="D67392" t="s">
        <v>189475</v>
      </c>
      <c r="E67392" s="2">
        <v>43203.488715277781</v>
      </c>
      <c r="F67392">
        <v>191.58</v>
      </c>
      <c r="G67392">
        <f>MONTH(E67392)</f>
        <v>4</v>
      </c>
      <c r="H67392">
        <f>YEAR(E67392)</f>
        <v>2018</v>
      </c>
    </row>
    <row r="67393" spans="1:8" x14ac:dyDescent="0.25">
      <c r="A67393" s="1">
        <v>58865</v>
      </c>
      <c r="B67393" t="s">
        <v>56064</v>
      </c>
      <c r="C67393" t="s">
        <v>150799</v>
      </c>
      <c r="D67393" t="s">
        <v>189475</v>
      </c>
      <c r="E67393" s="2">
        <v>43197.805983796286</v>
      </c>
      <c r="F67393">
        <v>153.96</v>
      </c>
      <c r="G67393">
        <f>MONTH(E67393)</f>
        <v>4</v>
      </c>
      <c r="H67393">
        <f>YEAR(E67393)</f>
        <v>2018</v>
      </c>
    </row>
    <row r="67394" spans="1:8" x14ac:dyDescent="0.25">
      <c r="A67394" s="1">
        <v>58866</v>
      </c>
      <c r="B67394" t="s">
        <v>56065</v>
      </c>
      <c r="C67394" t="s">
        <v>150800</v>
      </c>
      <c r="D67394" t="s">
        <v>189475</v>
      </c>
      <c r="E67394" s="2">
        <v>43201.450335648151</v>
      </c>
      <c r="F67394">
        <v>138.65</v>
      </c>
      <c r="G67394">
        <f>MONTH(E67394)</f>
        <v>4</v>
      </c>
      <c r="H67394">
        <f>YEAR(E67394)</f>
        <v>2018</v>
      </c>
    </row>
    <row r="67395" spans="1:8" x14ac:dyDescent="0.25">
      <c r="A67395" s="1">
        <v>58909</v>
      </c>
      <c r="B67395" t="s">
        <v>56107</v>
      </c>
      <c r="C67395" t="s">
        <v>150842</v>
      </c>
      <c r="D67395" t="s">
        <v>189475</v>
      </c>
      <c r="E67395" s="2">
        <v>43201.041655092587</v>
      </c>
      <c r="F67395">
        <v>154.66999999999999</v>
      </c>
      <c r="G67395">
        <f>MONTH(E67395)</f>
        <v>4</v>
      </c>
      <c r="H67395">
        <f>YEAR(E67395)</f>
        <v>2018</v>
      </c>
    </row>
    <row r="67396" spans="1:8" x14ac:dyDescent="0.25">
      <c r="A67396" s="1">
        <v>58918</v>
      </c>
      <c r="B67396" t="s">
        <v>56115</v>
      </c>
      <c r="C67396" t="s">
        <v>150850</v>
      </c>
      <c r="D67396" t="s">
        <v>189475</v>
      </c>
      <c r="E67396" s="2">
        <v>43191.960011574083</v>
      </c>
      <c r="F67396">
        <v>138.65</v>
      </c>
      <c r="G67396">
        <f>MONTH(E67396)</f>
        <v>4</v>
      </c>
      <c r="H67396">
        <f>YEAR(E67396)</f>
        <v>2018</v>
      </c>
    </row>
    <row r="67397" spans="1:8" x14ac:dyDescent="0.25">
      <c r="A67397" s="1">
        <v>58924</v>
      </c>
      <c r="B67397" t="s">
        <v>56121</v>
      </c>
      <c r="C67397" t="s">
        <v>150856</v>
      </c>
      <c r="D67397" t="s">
        <v>189475</v>
      </c>
      <c r="E67397" s="2">
        <v>43199.674143518518</v>
      </c>
      <c r="F67397">
        <v>153.96</v>
      </c>
      <c r="G67397">
        <f>MONTH(E67397)</f>
        <v>4</v>
      </c>
      <c r="H67397">
        <f>YEAR(E67397)</f>
        <v>2018</v>
      </c>
    </row>
    <row r="67398" spans="1:8" x14ac:dyDescent="0.25">
      <c r="A67398" s="1">
        <v>58927</v>
      </c>
      <c r="B67398" t="s">
        <v>56123</v>
      </c>
      <c r="C67398" t="s">
        <v>150858</v>
      </c>
      <c r="D67398" t="s">
        <v>189475</v>
      </c>
      <c r="E67398" s="2">
        <v>43191.892361111109</v>
      </c>
      <c r="F67398">
        <v>191.58</v>
      </c>
      <c r="G67398">
        <f>MONTH(E67398)</f>
        <v>4</v>
      </c>
      <c r="H67398">
        <f>YEAR(E67398)</f>
        <v>2018</v>
      </c>
    </row>
    <row r="67399" spans="1:8" x14ac:dyDescent="0.25">
      <c r="A67399" s="1">
        <v>58928</v>
      </c>
      <c r="B67399" t="s">
        <v>56124</v>
      </c>
      <c r="C67399" t="s">
        <v>150859</v>
      </c>
      <c r="D67399" t="s">
        <v>189475</v>
      </c>
      <c r="E67399" s="2">
        <v>43219.473020833328</v>
      </c>
      <c r="F67399">
        <v>138.65</v>
      </c>
      <c r="G67399">
        <f>MONTH(E67399)</f>
        <v>4</v>
      </c>
      <c r="H67399">
        <f>YEAR(E67399)</f>
        <v>2018</v>
      </c>
    </row>
    <row r="67400" spans="1:8" x14ac:dyDescent="0.25">
      <c r="A67400" s="1">
        <v>58936</v>
      </c>
      <c r="B67400" t="s">
        <v>56132</v>
      </c>
      <c r="C67400" t="s">
        <v>150867</v>
      </c>
      <c r="D67400" t="s">
        <v>189475</v>
      </c>
      <c r="E67400" s="2">
        <v>43220.929803240739</v>
      </c>
      <c r="F67400">
        <v>155.41999999999999</v>
      </c>
      <c r="G67400">
        <f>MONTH(E67400)</f>
        <v>4</v>
      </c>
      <c r="H67400">
        <f>YEAR(E67400)</f>
        <v>2018</v>
      </c>
    </row>
    <row r="67401" spans="1:8" x14ac:dyDescent="0.25">
      <c r="A67401" s="1">
        <v>58938</v>
      </c>
      <c r="B67401" t="s">
        <v>56134</v>
      </c>
      <c r="C67401" t="s">
        <v>150869</v>
      </c>
      <c r="D67401" t="s">
        <v>189475</v>
      </c>
      <c r="E67401" s="2">
        <v>43217.569664351853</v>
      </c>
      <c r="F67401">
        <v>138.65</v>
      </c>
      <c r="G67401">
        <f>MONTH(E67401)</f>
        <v>4</v>
      </c>
      <c r="H67401">
        <f>YEAR(E67401)</f>
        <v>2018</v>
      </c>
    </row>
    <row r="67402" spans="1:8" x14ac:dyDescent="0.25">
      <c r="A67402" s="1">
        <v>58976</v>
      </c>
      <c r="B67402" t="s">
        <v>56170</v>
      </c>
      <c r="C67402" t="s">
        <v>150905</v>
      </c>
      <c r="D67402" t="s">
        <v>189475</v>
      </c>
      <c r="E67402" s="2">
        <v>43205.997106481482</v>
      </c>
      <c r="F67402">
        <v>36.35</v>
      </c>
      <c r="G67402">
        <f>MONTH(E67402)</f>
        <v>4</v>
      </c>
      <c r="H67402">
        <f>YEAR(E67402)</f>
        <v>2018</v>
      </c>
    </row>
    <row r="67403" spans="1:8" x14ac:dyDescent="0.25">
      <c r="A67403" s="1">
        <v>58977</v>
      </c>
      <c r="B67403" t="s">
        <v>56171</v>
      </c>
      <c r="C67403" t="s">
        <v>150906</v>
      </c>
      <c r="D67403" t="s">
        <v>189475</v>
      </c>
      <c r="E67403" s="2">
        <v>43207.378599537027</v>
      </c>
      <c r="F67403">
        <v>153.96</v>
      </c>
      <c r="G67403">
        <f>MONTH(E67403)</f>
        <v>4</v>
      </c>
      <c r="H67403">
        <f>YEAR(E67403)</f>
        <v>2018</v>
      </c>
    </row>
    <row r="67404" spans="1:8" x14ac:dyDescent="0.25">
      <c r="A67404" s="1">
        <v>58981</v>
      </c>
      <c r="B67404" t="s">
        <v>56175</v>
      </c>
      <c r="C67404" t="s">
        <v>150910</v>
      </c>
      <c r="D67404" t="s">
        <v>189475</v>
      </c>
      <c r="E67404" s="2">
        <v>43215.640150462961</v>
      </c>
      <c r="F67404">
        <v>154.66999999999999</v>
      </c>
      <c r="G67404">
        <f>MONTH(E67404)</f>
        <v>4</v>
      </c>
      <c r="H67404">
        <f>YEAR(E67404)</f>
        <v>2018</v>
      </c>
    </row>
    <row r="67405" spans="1:8" x14ac:dyDescent="0.25">
      <c r="A67405" s="1">
        <v>58989</v>
      </c>
      <c r="B67405" t="s">
        <v>56183</v>
      </c>
      <c r="C67405" t="s">
        <v>150918</v>
      </c>
      <c r="D67405" t="s">
        <v>189475</v>
      </c>
      <c r="E67405" s="2">
        <v>43214.637395833342</v>
      </c>
      <c r="F67405">
        <v>32.9</v>
      </c>
      <c r="G67405">
        <f>MONTH(E67405)</f>
        <v>4</v>
      </c>
      <c r="H67405">
        <f>YEAR(E67405)</f>
        <v>2018</v>
      </c>
    </row>
    <row r="67406" spans="1:8" x14ac:dyDescent="0.25">
      <c r="A67406" s="1">
        <v>58990</v>
      </c>
      <c r="B67406" t="s">
        <v>56184</v>
      </c>
      <c r="C67406" t="s">
        <v>150919</v>
      </c>
      <c r="D67406" t="s">
        <v>189475</v>
      </c>
      <c r="E67406" s="2">
        <v>43203.882777777777</v>
      </c>
      <c r="F67406">
        <v>25.84</v>
      </c>
      <c r="G67406">
        <f>MONTH(E67406)</f>
        <v>4</v>
      </c>
      <c r="H67406">
        <f>YEAR(E67406)</f>
        <v>2018</v>
      </c>
    </row>
    <row r="67407" spans="1:8" x14ac:dyDescent="0.25">
      <c r="A67407" s="1">
        <v>59006</v>
      </c>
      <c r="B67407" t="s">
        <v>56199</v>
      </c>
      <c r="C67407" t="s">
        <v>150934</v>
      </c>
      <c r="D67407" t="s">
        <v>189477</v>
      </c>
      <c r="E67407" s="2">
        <v>43196.626215277778</v>
      </c>
      <c r="F67407">
        <v>25.84</v>
      </c>
      <c r="G67407">
        <f>MONTH(E67407)</f>
        <v>4</v>
      </c>
      <c r="H67407">
        <f>YEAR(E67407)</f>
        <v>2018</v>
      </c>
    </row>
    <row r="67408" spans="1:8" x14ac:dyDescent="0.25">
      <c r="A67408" s="1">
        <v>59010</v>
      </c>
      <c r="B67408" t="s">
        <v>56203</v>
      </c>
      <c r="C67408" t="s">
        <v>150938</v>
      </c>
      <c r="D67408" t="s">
        <v>189475</v>
      </c>
      <c r="E67408" s="2">
        <v>43213.747303240743</v>
      </c>
      <c r="F67408">
        <v>155.41999999999999</v>
      </c>
      <c r="G67408">
        <f>MONTH(E67408)</f>
        <v>4</v>
      </c>
      <c r="H67408">
        <f>YEAR(E67408)</f>
        <v>2018</v>
      </c>
    </row>
    <row r="67409" spans="1:8" x14ac:dyDescent="0.25">
      <c r="A67409" s="1">
        <v>59019</v>
      </c>
      <c r="B67409" t="s">
        <v>56211</v>
      </c>
      <c r="C67409" t="s">
        <v>150946</v>
      </c>
      <c r="D67409" t="s">
        <v>189475</v>
      </c>
      <c r="E67409" s="2">
        <v>43201.046261574083</v>
      </c>
      <c r="F67409">
        <v>153.96</v>
      </c>
      <c r="G67409">
        <f>MONTH(E67409)</f>
        <v>4</v>
      </c>
      <c r="H67409">
        <f>YEAR(E67409)</f>
        <v>2018</v>
      </c>
    </row>
    <row r="67410" spans="1:8" x14ac:dyDescent="0.25">
      <c r="A67410" s="1">
        <v>59060</v>
      </c>
      <c r="B67410" t="s">
        <v>56252</v>
      </c>
      <c r="C67410" t="s">
        <v>150987</v>
      </c>
      <c r="D67410" t="s">
        <v>189475</v>
      </c>
      <c r="E67410" s="2">
        <v>43217.938217592593</v>
      </c>
      <c r="F67410">
        <v>154.66999999999999</v>
      </c>
      <c r="G67410">
        <f>MONTH(E67410)</f>
        <v>4</v>
      </c>
      <c r="H67410">
        <f>YEAR(E67410)</f>
        <v>2018</v>
      </c>
    </row>
    <row r="67411" spans="1:8" x14ac:dyDescent="0.25">
      <c r="A67411" s="1">
        <v>59062</v>
      </c>
      <c r="B67411" t="s">
        <v>56254</v>
      </c>
      <c r="C67411" t="s">
        <v>150989</v>
      </c>
      <c r="D67411" t="s">
        <v>189475</v>
      </c>
      <c r="E67411" s="2">
        <v>43208.468287037038</v>
      </c>
      <c r="F67411">
        <v>36.35</v>
      </c>
      <c r="G67411">
        <f>MONTH(E67411)</f>
        <v>4</v>
      </c>
      <c r="H67411">
        <f>YEAR(E67411)</f>
        <v>2018</v>
      </c>
    </row>
    <row r="67412" spans="1:8" x14ac:dyDescent="0.25">
      <c r="A67412" s="1">
        <v>59063</v>
      </c>
      <c r="B67412" t="s">
        <v>56255</v>
      </c>
      <c r="C67412" t="s">
        <v>150990</v>
      </c>
      <c r="D67412" t="s">
        <v>189479</v>
      </c>
      <c r="E67412" s="2">
        <v>43207.819745370369</v>
      </c>
      <c r="F67412">
        <v>36.35</v>
      </c>
      <c r="G67412">
        <f>MONTH(E67412)</f>
        <v>4</v>
      </c>
      <c r="H67412">
        <f>YEAR(E67412)</f>
        <v>2018</v>
      </c>
    </row>
    <row r="67413" spans="1:8" x14ac:dyDescent="0.25">
      <c r="A67413" s="1">
        <v>59069</v>
      </c>
      <c r="B67413" t="s">
        <v>56261</v>
      </c>
      <c r="C67413" t="s">
        <v>150996</v>
      </c>
      <c r="D67413" t="s">
        <v>189475</v>
      </c>
      <c r="E67413" s="2">
        <v>43210.856319444443</v>
      </c>
      <c r="F67413">
        <v>191.58</v>
      </c>
      <c r="G67413">
        <f>MONTH(E67413)</f>
        <v>4</v>
      </c>
      <c r="H67413">
        <f>YEAR(E67413)</f>
        <v>2018</v>
      </c>
    </row>
    <row r="67414" spans="1:8" x14ac:dyDescent="0.25">
      <c r="A67414" s="1">
        <v>59074</v>
      </c>
      <c r="B67414" t="s">
        <v>56266</v>
      </c>
      <c r="C67414" t="s">
        <v>151001</v>
      </c>
      <c r="D67414" t="s">
        <v>189475</v>
      </c>
      <c r="E67414" s="2">
        <v>43214.992627314823</v>
      </c>
      <c r="F67414">
        <v>154.66999999999999</v>
      </c>
      <c r="G67414">
        <f>MONTH(E67414)</f>
        <v>4</v>
      </c>
      <c r="H67414">
        <f>YEAR(E67414)</f>
        <v>2018</v>
      </c>
    </row>
    <row r="67415" spans="1:8" x14ac:dyDescent="0.25">
      <c r="A67415" s="1">
        <v>59077</v>
      </c>
      <c r="B67415" t="s">
        <v>56268</v>
      </c>
      <c r="C67415" t="s">
        <v>151003</v>
      </c>
      <c r="D67415" t="s">
        <v>189475</v>
      </c>
      <c r="E67415" s="2">
        <v>43191.937442129631</v>
      </c>
      <c r="F67415">
        <v>191.58</v>
      </c>
      <c r="G67415">
        <f>MONTH(E67415)</f>
        <v>4</v>
      </c>
      <c r="H67415">
        <f>YEAR(E67415)</f>
        <v>2018</v>
      </c>
    </row>
    <row r="67416" spans="1:8" x14ac:dyDescent="0.25">
      <c r="A67416" s="1">
        <v>59115</v>
      </c>
      <c r="B67416" t="s">
        <v>56305</v>
      </c>
      <c r="C67416" t="s">
        <v>151040</v>
      </c>
      <c r="D67416" t="s">
        <v>189475</v>
      </c>
      <c r="E67416" s="2">
        <v>43220.788506944453</v>
      </c>
      <c r="F67416">
        <v>163.06</v>
      </c>
      <c r="G67416">
        <f>MONTH(E67416)</f>
        <v>4</v>
      </c>
      <c r="H67416">
        <f>YEAR(E67416)</f>
        <v>2018</v>
      </c>
    </row>
    <row r="67417" spans="1:8" x14ac:dyDescent="0.25">
      <c r="A67417" s="1">
        <v>59131</v>
      </c>
      <c r="B67417" t="s">
        <v>56321</v>
      </c>
      <c r="C67417" t="s">
        <v>151056</v>
      </c>
      <c r="D67417" t="s">
        <v>189477</v>
      </c>
      <c r="E67417" s="2">
        <v>43205.756342592591</v>
      </c>
      <c r="F67417">
        <v>138.65</v>
      </c>
      <c r="G67417">
        <f>MONTH(E67417)</f>
        <v>4</v>
      </c>
      <c r="H67417">
        <f>YEAR(E67417)</f>
        <v>2018</v>
      </c>
    </row>
    <row r="67418" spans="1:8" x14ac:dyDescent="0.25">
      <c r="A67418" s="1">
        <v>59135</v>
      </c>
      <c r="B67418" t="s">
        <v>56325</v>
      </c>
      <c r="C67418" t="s">
        <v>151060</v>
      </c>
      <c r="D67418" t="s">
        <v>189475</v>
      </c>
      <c r="E67418" s="2">
        <v>43202.473020833328</v>
      </c>
      <c r="F67418">
        <v>163.06</v>
      </c>
      <c r="G67418">
        <f>MONTH(E67418)</f>
        <v>4</v>
      </c>
      <c r="H67418">
        <f>YEAR(E67418)</f>
        <v>2018</v>
      </c>
    </row>
    <row r="67419" spans="1:8" x14ac:dyDescent="0.25">
      <c r="A67419" s="1">
        <v>59186</v>
      </c>
      <c r="B67419" t="s">
        <v>56374</v>
      </c>
      <c r="C67419" t="s">
        <v>151109</v>
      </c>
      <c r="D67419" t="s">
        <v>189475</v>
      </c>
      <c r="E67419" s="2">
        <v>43199.482372685183</v>
      </c>
      <c r="F67419">
        <v>191.58</v>
      </c>
      <c r="G67419">
        <f>MONTH(E67419)</f>
        <v>4</v>
      </c>
      <c r="H67419">
        <f>YEAR(E67419)</f>
        <v>2018</v>
      </c>
    </row>
    <row r="67420" spans="1:8" x14ac:dyDescent="0.25">
      <c r="A67420" s="1">
        <v>59201</v>
      </c>
      <c r="B67420" t="s">
        <v>56389</v>
      </c>
      <c r="C67420" t="s">
        <v>151124</v>
      </c>
      <c r="D67420" t="s">
        <v>189475</v>
      </c>
      <c r="E67420" s="2">
        <v>43201.450162037043</v>
      </c>
      <c r="F67420">
        <v>191.58</v>
      </c>
      <c r="G67420">
        <f>MONTH(E67420)</f>
        <v>4</v>
      </c>
      <c r="H67420">
        <f>YEAR(E67420)</f>
        <v>2018</v>
      </c>
    </row>
    <row r="67421" spans="1:8" x14ac:dyDescent="0.25">
      <c r="A67421" s="1">
        <v>59204</v>
      </c>
      <c r="B67421" t="s">
        <v>56392</v>
      </c>
      <c r="C67421" t="s">
        <v>151127</v>
      </c>
      <c r="D67421" t="s">
        <v>189477</v>
      </c>
      <c r="E67421" s="2">
        <v>43200.787800925929</v>
      </c>
      <c r="F67421">
        <v>191.58</v>
      </c>
      <c r="G67421">
        <f>MONTH(E67421)</f>
        <v>4</v>
      </c>
      <c r="H67421">
        <f>YEAR(E67421)</f>
        <v>2018</v>
      </c>
    </row>
    <row r="67422" spans="1:8" x14ac:dyDescent="0.25">
      <c r="A67422" s="1">
        <v>59207</v>
      </c>
      <c r="B67422" t="s">
        <v>56395</v>
      </c>
      <c r="C67422" t="s">
        <v>151130</v>
      </c>
      <c r="D67422" t="s">
        <v>189475</v>
      </c>
      <c r="E67422" s="2">
        <v>43208.425115740742</v>
      </c>
      <c r="F67422">
        <v>138.65</v>
      </c>
      <c r="G67422">
        <f>MONTH(E67422)</f>
        <v>4</v>
      </c>
      <c r="H67422">
        <f>YEAR(E67422)</f>
        <v>2018</v>
      </c>
    </row>
    <row r="67423" spans="1:8" x14ac:dyDescent="0.25">
      <c r="A67423" s="1">
        <v>59212</v>
      </c>
      <c r="B67423" t="s">
        <v>56400</v>
      </c>
      <c r="C67423" t="s">
        <v>151135</v>
      </c>
      <c r="D67423" t="s">
        <v>189475</v>
      </c>
      <c r="E67423" s="2">
        <v>43194.523310185177</v>
      </c>
      <c r="F67423">
        <v>191.58</v>
      </c>
      <c r="G67423">
        <f>MONTH(E67423)</f>
        <v>4</v>
      </c>
      <c r="H67423">
        <f>YEAR(E67423)</f>
        <v>2018</v>
      </c>
    </row>
    <row r="67424" spans="1:8" x14ac:dyDescent="0.25">
      <c r="A67424" s="1">
        <v>59214</v>
      </c>
      <c r="B67424" t="s">
        <v>56402</v>
      </c>
      <c r="C67424" t="s">
        <v>151137</v>
      </c>
      <c r="D67424" t="s">
        <v>189475</v>
      </c>
      <c r="E67424" s="2">
        <v>43201.743773148148</v>
      </c>
      <c r="F67424">
        <v>191.58</v>
      </c>
      <c r="G67424">
        <f>MONTH(E67424)</f>
        <v>4</v>
      </c>
      <c r="H67424">
        <f>YEAR(E67424)</f>
        <v>2018</v>
      </c>
    </row>
    <row r="67425" spans="1:8" x14ac:dyDescent="0.25">
      <c r="A67425" s="1">
        <v>59229</v>
      </c>
      <c r="B67425" t="s">
        <v>56415</v>
      </c>
      <c r="C67425" t="s">
        <v>151150</v>
      </c>
      <c r="D67425" t="s">
        <v>189475</v>
      </c>
      <c r="E67425" s="2">
        <v>43202.782766203702</v>
      </c>
      <c r="F67425">
        <v>153.96</v>
      </c>
      <c r="G67425">
        <f>MONTH(E67425)</f>
        <v>4</v>
      </c>
      <c r="H67425">
        <f>YEAR(E67425)</f>
        <v>2018</v>
      </c>
    </row>
    <row r="67426" spans="1:8" x14ac:dyDescent="0.25">
      <c r="A67426" s="1">
        <v>59240</v>
      </c>
      <c r="B67426" t="s">
        <v>56425</v>
      </c>
      <c r="C67426" t="s">
        <v>151160</v>
      </c>
      <c r="D67426" t="s">
        <v>189475</v>
      </c>
      <c r="E67426" s="2">
        <v>43218.443692129629</v>
      </c>
      <c r="F67426">
        <v>153.96</v>
      </c>
      <c r="G67426">
        <f>MONTH(E67426)</f>
        <v>4</v>
      </c>
      <c r="H67426">
        <f>YEAR(E67426)</f>
        <v>2018</v>
      </c>
    </row>
    <row r="67427" spans="1:8" x14ac:dyDescent="0.25">
      <c r="A67427" s="1">
        <v>59261</v>
      </c>
      <c r="B67427" t="s">
        <v>56443</v>
      </c>
      <c r="C67427" t="s">
        <v>151178</v>
      </c>
      <c r="D67427" t="s">
        <v>189475</v>
      </c>
      <c r="E67427" s="2">
        <v>43215.373101851852</v>
      </c>
      <c r="F67427">
        <v>191.58</v>
      </c>
      <c r="G67427">
        <f>MONTH(E67427)</f>
        <v>4</v>
      </c>
      <c r="H67427">
        <f>YEAR(E67427)</f>
        <v>2018</v>
      </c>
    </row>
    <row r="67428" spans="1:8" x14ac:dyDescent="0.25">
      <c r="A67428" s="1">
        <v>59263</v>
      </c>
      <c r="B67428" t="s">
        <v>56445</v>
      </c>
      <c r="C67428" t="s">
        <v>151180</v>
      </c>
      <c r="D67428" t="s">
        <v>189475</v>
      </c>
      <c r="E67428" s="2">
        <v>43200.308275462958</v>
      </c>
      <c r="F67428">
        <v>163.06</v>
      </c>
      <c r="G67428">
        <f>MONTH(E67428)</f>
        <v>4</v>
      </c>
      <c r="H67428">
        <f>YEAR(E67428)</f>
        <v>2018</v>
      </c>
    </row>
    <row r="67429" spans="1:8" x14ac:dyDescent="0.25">
      <c r="A67429" s="1">
        <v>59270</v>
      </c>
      <c r="B67429" t="s">
        <v>56452</v>
      </c>
      <c r="C67429" t="s">
        <v>151187</v>
      </c>
      <c r="D67429" t="s">
        <v>189475</v>
      </c>
      <c r="E67429" s="2">
        <v>43208.40662037037</v>
      </c>
      <c r="F67429">
        <v>36.35</v>
      </c>
      <c r="G67429">
        <f>MONTH(E67429)</f>
        <v>4</v>
      </c>
      <c r="H67429">
        <f>YEAR(E67429)</f>
        <v>2018</v>
      </c>
    </row>
    <row r="67430" spans="1:8" x14ac:dyDescent="0.25">
      <c r="A67430" s="1">
        <v>59298</v>
      </c>
      <c r="B67430" t="s">
        <v>56480</v>
      </c>
      <c r="C67430" t="s">
        <v>151215</v>
      </c>
      <c r="D67430" t="s">
        <v>189475</v>
      </c>
      <c r="E67430" s="2">
        <v>43215.89471064815</v>
      </c>
      <c r="F67430">
        <v>138.65</v>
      </c>
      <c r="G67430">
        <f>MONTH(E67430)</f>
        <v>4</v>
      </c>
      <c r="H67430">
        <f>YEAR(E67430)</f>
        <v>2018</v>
      </c>
    </row>
    <row r="67431" spans="1:8" x14ac:dyDescent="0.25">
      <c r="A67431" s="1">
        <v>59308</v>
      </c>
      <c r="B67431" t="s">
        <v>56490</v>
      </c>
      <c r="C67431" t="s">
        <v>151225</v>
      </c>
      <c r="D67431" t="s">
        <v>189475</v>
      </c>
      <c r="E67431" s="2">
        <v>43216.346770833326</v>
      </c>
      <c r="F67431">
        <v>138.65</v>
      </c>
      <c r="G67431">
        <f>MONTH(E67431)</f>
        <v>4</v>
      </c>
      <c r="H67431">
        <f>YEAR(E67431)</f>
        <v>2018</v>
      </c>
    </row>
    <row r="67432" spans="1:8" x14ac:dyDescent="0.25">
      <c r="A67432" s="1">
        <v>59311</v>
      </c>
      <c r="B67432" t="s">
        <v>56493</v>
      </c>
      <c r="C67432" t="s">
        <v>151228</v>
      </c>
      <c r="D67432" t="s">
        <v>189475</v>
      </c>
      <c r="E67432" s="2">
        <v>43210.023449074077</v>
      </c>
      <c r="F67432">
        <v>191.58</v>
      </c>
      <c r="G67432">
        <f>MONTH(E67432)</f>
        <v>4</v>
      </c>
      <c r="H67432">
        <f>YEAR(E67432)</f>
        <v>2018</v>
      </c>
    </row>
    <row r="67433" spans="1:8" x14ac:dyDescent="0.25">
      <c r="A67433" s="1">
        <v>59314</v>
      </c>
      <c r="B67433" t="s">
        <v>56495</v>
      </c>
      <c r="C67433" t="s">
        <v>151230</v>
      </c>
      <c r="D67433" t="s">
        <v>189475</v>
      </c>
      <c r="E67433" s="2">
        <v>43210.487337962957</v>
      </c>
      <c r="F67433">
        <v>191.58</v>
      </c>
      <c r="G67433">
        <f>MONTH(E67433)</f>
        <v>4</v>
      </c>
      <c r="H67433">
        <f>YEAR(E67433)</f>
        <v>2018</v>
      </c>
    </row>
    <row r="67434" spans="1:8" x14ac:dyDescent="0.25">
      <c r="A67434" s="1">
        <v>59342</v>
      </c>
      <c r="B67434" t="s">
        <v>56521</v>
      </c>
      <c r="C67434" t="s">
        <v>151256</v>
      </c>
      <c r="D67434" t="s">
        <v>189475</v>
      </c>
      <c r="E67434" s="2">
        <v>43216.698055555556</v>
      </c>
      <c r="F67434">
        <v>191.58</v>
      </c>
      <c r="G67434">
        <f>MONTH(E67434)</f>
        <v>4</v>
      </c>
      <c r="H67434">
        <f>YEAR(E67434)</f>
        <v>2018</v>
      </c>
    </row>
    <row r="67435" spans="1:8" x14ac:dyDescent="0.25">
      <c r="A67435" s="1">
        <v>59357</v>
      </c>
      <c r="B67435" t="s">
        <v>56536</v>
      </c>
      <c r="C67435" t="s">
        <v>151271</v>
      </c>
      <c r="D67435" t="s">
        <v>189475</v>
      </c>
      <c r="E67435" s="2">
        <v>43215.720439814817</v>
      </c>
      <c r="F67435">
        <v>32.9</v>
      </c>
      <c r="G67435">
        <f>MONTH(E67435)</f>
        <v>4</v>
      </c>
      <c r="H67435">
        <f>YEAR(E67435)</f>
        <v>2018</v>
      </c>
    </row>
    <row r="67436" spans="1:8" x14ac:dyDescent="0.25">
      <c r="A67436" s="1">
        <v>59449</v>
      </c>
      <c r="B67436" t="s">
        <v>56621</v>
      </c>
      <c r="C67436" t="s">
        <v>151356</v>
      </c>
      <c r="D67436" t="s">
        <v>189475</v>
      </c>
      <c r="E67436" s="2">
        <v>43216.730451388888</v>
      </c>
      <c r="F67436">
        <v>155.41999999999999</v>
      </c>
      <c r="G67436">
        <f>MONTH(E67436)</f>
        <v>4</v>
      </c>
      <c r="H67436">
        <f>YEAR(E67436)</f>
        <v>2018</v>
      </c>
    </row>
    <row r="67437" spans="1:8" x14ac:dyDescent="0.25">
      <c r="A67437" s="1">
        <v>59460</v>
      </c>
      <c r="B67437" t="s">
        <v>56632</v>
      </c>
      <c r="C67437" t="s">
        <v>151367</v>
      </c>
      <c r="D67437" t="s">
        <v>189477</v>
      </c>
      <c r="E67437" s="2">
        <v>43209.647372685176</v>
      </c>
      <c r="F67437">
        <v>155.41999999999999</v>
      </c>
      <c r="G67437">
        <f>MONTH(E67437)</f>
        <v>4</v>
      </c>
      <c r="H67437">
        <f>YEAR(E67437)</f>
        <v>2018</v>
      </c>
    </row>
    <row r="67438" spans="1:8" x14ac:dyDescent="0.25">
      <c r="A67438" s="1">
        <v>59461</v>
      </c>
      <c r="B67438" t="s">
        <v>56633</v>
      </c>
      <c r="C67438" t="s">
        <v>151368</v>
      </c>
      <c r="D67438" t="s">
        <v>189475</v>
      </c>
      <c r="E67438" s="2">
        <v>43214.878275462957</v>
      </c>
      <c r="F67438">
        <v>191.58</v>
      </c>
      <c r="G67438">
        <f>MONTH(E67438)</f>
        <v>4</v>
      </c>
      <c r="H67438">
        <f>YEAR(E67438)</f>
        <v>2018</v>
      </c>
    </row>
    <row r="67439" spans="1:8" x14ac:dyDescent="0.25">
      <c r="A67439" s="1">
        <v>59462</v>
      </c>
      <c r="B67439" t="s">
        <v>56634</v>
      </c>
      <c r="C67439" t="s">
        <v>151369</v>
      </c>
      <c r="D67439" t="s">
        <v>189475</v>
      </c>
      <c r="E67439" s="2">
        <v>43213.822164351863</v>
      </c>
      <c r="F67439">
        <v>191.58</v>
      </c>
      <c r="G67439">
        <f>MONTH(E67439)</f>
        <v>4</v>
      </c>
      <c r="H67439">
        <f>YEAR(E67439)</f>
        <v>2018</v>
      </c>
    </row>
    <row r="67440" spans="1:8" x14ac:dyDescent="0.25">
      <c r="A67440" s="1">
        <v>59491</v>
      </c>
      <c r="B67440" t="s">
        <v>56663</v>
      </c>
      <c r="C67440" t="s">
        <v>151398</v>
      </c>
      <c r="D67440" t="s">
        <v>189475</v>
      </c>
      <c r="E67440" s="2">
        <v>43206.470069444447</v>
      </c>
      <c r="F67440">
        <v>154.66999999999999</v>
      </c>
      <c r="G67440">
        <f>MONTH(E67440)</f>
        <v>4</v>
      </c>
      <c r="H67440">
        <f>YEAR(E67440)</f>
        <v>2018</v>
      </c>
    </row>
    <row r="67441" spans="1:8" x14ac:dyDescent="0.25">
      <c r="A67441" s="1">
        <v>59513</v>
      </c>
      <c r="B67441" t="s">
        <v>56684</v>
      </c>
      <c r="C67441" t="s">
        <v>151419</v>
      </c>
      <c r="D67441" t="s">
        <v>189475</v>
      </c>
      <c r="E67441" s="2">
        <v>43210.40730324074</v>
      </c>
      <c r="F67441">
        <v>154.66999999999999</v>
      </c>
      <c r="G67441">
        <f>MONTH(E67441)</f>
        <v>4</v>
      </c>
      <c r="H67441">
        <f>YEAR(E67441)</f>
        <v>2018</v>
      </c>
    </row>
    <row r="67442" spans="1:8" x14ac:dyDescent="0.25">
      <c r="A67442" s="1">
        <v>59523</v>
      </c>
      <c r="B67442" t="s">
        <v>56694</v>
      </c>
      <c r="C67442" t="s">
        <v>151429</v>
      </c>
      <c r="D67442" t="s">
        <v>189475</v>
      </c>
      <c r="E67442" s="2">
        <v>43211.608784722222</v>
      </c>
      <c r="F67442">
        <v>154.66999999999999</v>
      </c>
      <c r="G67442">
        <f>MONTH(E67442)</f>
        <v>4</v>
      </c>
      <c r="H67442">
        <f>YEAR(E67442)</f>
        <v>2018</v>
      </c>
    </row>
    <row r="67443" spans="1:8" x14ac:dyDescent="0.25">
      <c r="A67443" s="1">
        <v>59544</v>
      </c>
      <c r="B67443" t="s">
        <v>56714</v>
      </c>
      <c r="C67443" t="s">
        <v>151449</v>
      </c>
      <c r="D67443" t="s">
        <v>189475</v>
      </c>
      <c r="E67443" s="2">
        <v>43216.480590277781</v>
      </c>
      <c r="F67443">
        <v>191.58</v>
      </c>
      <c r="G67443">
        <f>MONTH(E67443)</f>
        <v>4</v>
      </c>
      <c r="H67443">
        <f>YEAR(E67443)</f>
        <v>2018</v>
      </c>
    </row>
    <row r="67444" spans="1:8" x14ac:dyDescent="0.25">
      <c r="A67444" s="1">
        <v>59573</v>
      </c>
      <c r="B67444" t="s">
        <v>56740</v>
      </c>
      <c r="C67444" t="s">
        <v>151475</v>
      </c>
      <c r="D67444" t="s">
        <v>189475</v>
      </c>
      <c r="E67444" s="2">
        <v>43213.388425925928</v>
      </c>
      <c r="F67444">
        <v>191.58</v>
      </c>
      <c r="G67444">
        <f>MONTH(E67444)</f>
        <v>4</v>
      </c>
      <c r="H67444">
        <f>YEAR(E67444)</f>
        <v>2018</v>
      </c>
    </row>
    <row r="67445" spans="1:8" x14ac:dyDescent="0.25">
      <c r="A67445" s="1">
        <v>59575</v>
      </c>
      <c r="B67445" t="s">
        <v>56742</v>
      </c>
      <c r="C67445" t="s">
        <v>151477</v>
      </c>
      <c r="D67445" t="s">
        <v>189475</v>
      </c>
      <c r="E67445" s="2">
        <v>43197.652256944442</v>
      </c>
      <c r="F67445">
        <v>191.58</v>
      </c>
      <c r="G67445">
        <f>MONTH(E67445)</f>
        <v>4</v>
      </c>
      <c r="H67445">
        <f>YEAR(E67445)</f>
        <v>2018</v>
      </c>
    </row>
    <row r="67446" spans="1:8" x14ac:dyDescent="0.25">
      <c r="A67446" s="1">
        <v>59592</v>
      </c>
      <c r="B67446" t="s">
        <v>56758</v>
      </c>
      <c r="C67446" t="s">
        <v>151493</v>
      </c>
      <c r="D67446" t="s">
        <v>189475</v>
      </c>
      <c r="E67446" s="2">
        <v>43192.719039351847</v>
      </c>
      <c r="F67446">
        <v>36.35</v>
      </c>
      <c r="G67446">
        <f>MONTH(E67446)</f>
        <v>4</v>
      </c>
      <c r="H67446">
        <f>YEAR(E67446)</f>
        <v>2018</v>
      </c>
    </row>
    <row r="67447" spans="1:8" x14ac:dyDescent="0.25">
      <c r="A67447" s="1">
        <v>59593</v>
      </c>
      <c r="B67447" t="s">
        <v>56759</v>
      </c>
      <c r="C67447" t="s">
        <v>151494</v>
      </c>
      <c r="D67447" t="s">
        <v>189475</v>
      </c>
      <c r="E67447" s="2">
        <v>43197.719687500001</v>
      </c>
      <c r="F67447">
        <v>36.35</v>
      </c>
      <c r="G67447">
        <f>MONTH(E67447)</f>
        <v>4</v>
      </c>
      <c r="H67447">
        <f>YEAR(E67447)</f>
        <v>2018</v>
      </c>
    </row>
    <row r="67448" spans="1:8" x14ac:dyDescent="0.25">
      <c r="A67448" s="1">
        <v>59600</v>
      </c>
      <c r="B67448" t="s">
        <v>56766</v>
      </c>
      <c r="C67448" t="s">
        <v>151501</v>
      </c>
      <c r="D67448" t="s">
        <v>189475</v>
      </c>
      <c r="E67448" s="2">
        <v>43206.707511574074</v>
      </c>
      <c r="F67448">
        <v>191.58</v>
      </c>
      <c r="G67448">
        <f>MONTH(E67448)</f>
        <v>4</v>
      </c>
      <c r="H67448">
        <f>YEAR(E67448)</f>
        <v>2018</v>
      </c>
    </row>
    <row r="67449" spans="1:8" x14ac:dyDescent="0.25">
      <c r="A67449" s="1">
        <v>59608</v>
      </c>
      <c r="B67449" t="s">
        <v>56774</v>
      </c>
      <c r="C67449" t="s">
        <v>151509</v>
      </c>
      <c r="D67449" t="s">
        <v>189475</v>
      </c>
      <c r="E67449" s="2">
        <v>43209.589548611111</v>
      </c>
      <c r="F67449">
        <v>32.9</v>
      </c>
      <c r="G67449">
        <f>MONTH(E67449)</f>
        <v>4</v>
      </c>
      <c r="H67449">
        <f>YEAR(E67449)</f>
        <v>2018</v>
      </c>
    </row>
    <row r="67450" spans="1:8" x14ac:dyDescent="0.25">
      <c r="A67450" s="1">
        <v>59644</v>
      </c>
      <c r="B67450" t="s">
        <v>56809</v>
      </c>
      <c r="C67450" t="s">
        <v>151544</v>
      </c>
      <c r="D67450" t="s">
        <v>189475</v>
      </c>
      <c r="E67450" s="2">
        <v>43202.709120370368</v>
      </c>
      <c r="F67450">
        <v>36.35</v>
      </c>
      <c r="G67450">
        <f>MONTH(E67450)</f>
        <v>4</v>
      </c>
      <c r="H67450">
        <f>YEAR(E67450)</f>
        <v>2018</v>
      </c>
    </row>
    <row r="67451" spans="1:8" x14ac:dyDescent="0.25">
      <c r="A67451" s="1">
        <v>59664</v>
      </c>
      <c r="B67451" t="s">
        <v>56828</v>
      </c>
      <c r="C67451" t="s">
        <v>151563</v>
      </c>
      <c r="D67451" t="s">
        <v>189475</v>
      </c>
      <c r="E67451" s="2">
        <v>43202.903749999998</v>
      </c>
      <c r="F67451">
        <v>25.84</v>
      </c>
      <c r="G67451">
        <f>MONTH(E67451)</f>
        <v>4</v>
      </c>
      <c r="H67451">
        <f>YEAR(E67451)</f>
        <v>2018</v>
      </c>
    </row>
    <row r="67452" spans="1:8" x14ac:dyDescent="0.25">
      <c r="A67452" s="1">
        <v>59666</v>
      </c>
      <c r="B67452" t="s">
        <v>56830</v>
      </c>
      <c r="C67452" t="s">
        <v>151565</v>
      </c>
      <c r="D67452" t="s">
        <v>189475</v>
      </c>
      <c r="E67452" s="2">
        <v>43216.88354166667</v>
      </c>
      <c r="F67452">
        <v>138.65</v>
      </c>
      <c r="G67452">
        <f>MONTH(E67452)</f>
        <v>4</v>
      </c>
      <c r="H67452">
        <f>YEAR(E67452)</f>
        <v>2018</v>
      </c>
    </row>
    <row r="67453" spans="1:8" x14ac:dyDescent="0.25">
      <c r="A67453" s="1">
        <v>59681</v>
      </c>
      <c r="B67453" t="s">
        <v>56844</v>
      </c>
      <c r="C67453" t="s">
        <v>151579</v>
      </c>
      <c r="D67453" t="s">
        <v>189477</v>
      </c>
      <c r="E67453" s="2">
        <v>43201.023981481478</v>
      </c>
      <c r="F67453">
        <v>154.66999999999999</v>
      </c>
      <c r="G67453">
        <f>MONTH(E67453)</f>
        <v>4</v>
      </c>
      <c r="H67453">
        <f>YEAR(E67453)</f>
        <v>2018</v>
      </c>
    </row>
    <row r="67454" spans="1:8" x14ac:dyDescent="0.25">
      <c r="A67454" s="1">
        <v>59682</v>
      </c>
      <c r="B67454" t="s">
        <v>56845</v>
      </c>
      <c r="C67454" t="s">
        <v>151580</v>
      </c>
      <c r="D67454" t="s">
        <v>189475</v>
      </c>
      <c r="E67454" s="2">
        <v>43202.850358796299</v>
      </c>
      <c r="F67454">
        <v>25.84</v>
      </c>
      <c r="G67454">
        <f>MONTH(E67454)</f>
        <v>4</v>
      </c>
      <c r="H67454">
        <f>YEAR(E67454)</f>
        <v>2018</v>
      </c>
    </row>
    <row r="67455" spans="1:8" x14ac:dyDescent="0.25">
      <c r="A67455" s="1">
        <v>59689</v>
      </c>
      <c r="B67455" t="s">
        <v>56851</v>
      </c>
      <c r="C67455" t="s">
        <v>151586</v>
      </c>
      <c r="D67455" t="s">
        <v>189477</v>
      </c>
      <c r="E67455" s="2">
        <v>43207.980694444443</v>
      </c>
      <c r="F67455">
        <v>154.66999999999999</v>
      </c>
      <c r="G67455">
        <f>MONTH(E67455)</f>
        <v>4</v>
      </c>
      <c r="H67455">
        <f>YEAR(E67455)</f>
        <v>2018</v>
      </c>
    </row>
    <row r="67456" spans="1:8" x14ac:dyDescent="0.25">
      <c r="A67456" s="1">
        <v>59693</v>
      </c>
      <c r="B67456" t="s">
        <v>56855</v>
      </c>
      <c r="C67456" t="s">
        <v>151590</v>
      </c>
      <c r="D67456" t="s">
        <v>189475</v>
      </c>
      <c r="E67456" s="2">
        <v>43205.683125000003</v>
      </c>
      <c r="F67456">
        <v>154.66999999999999</v>
      </c>
      <c r="G67456">
        <f>MONTH(E67456)</f>
        <v>4</v>
      </c>
      <c r="H67456">
        <f>YEAR(E67456)</f>
        <v>2018</v>
      </c>
    </row>
    <row r="67457" spans="1:8" x14ac:dyDescent="0.25">
      <c r="A67457" s="1">
        <v>59696</v>
      </c>
      <c r="B67457" t="s">
        <v>56858</v>
      </c>
      <c r="C67457" t="s">
        <v>151593</v>
      </c>
      <c r="D67457" t="s">
        <v>189475</v>
      </c>
      <c r="E67457" s="2">
        <v>43218.642337962963</v>
      </c>
      <c r="F67457">
        <v>154.66999999999999</v>
      </c>
      <c r="G67457">
        <f>MONTH(E67457)</f>
        <v>4</v>
      </c>
      <c r="H67457">
        <f>YEAR(E67457)</f>
        <v>2018</v>
      </c>
    </row>
    <row r="67458" spans="1:8" x14ac:dyDescent="0.25">
      <c r="A67458" s="1">
        <v>59699</v>
      </c>
      <c r="B67458" t="s">
        <v>56861</v>
      </c>
      <c r="C67458" t="s">
        <v>151596</v>
      </c>
      <c r="D67458" t="s">
        <v>189475</v>
      </c>
      <c r="E67458" s="2">
        <v>43200.768819444442</v>
      </c>
      <c r="F67458">
        <v>155.41999999999999</v>
      </c>
      <c r="G67458">
        <f>MONTH(E67458)</f>
        <v>4</v>
      </c>
      <c r="H67458">
        <f>YEAR(E67458)</f>
        <v>2018</v>
      </c>
    </row>
    <row r="67459" spans="1:8" x14ac:dyDescent="0.25">
      <c r="A67459" s="1">
        <v>59708</v>
      </c>
      <c r="B67459" t="s">
        <v>56869</v>
      </c>
      <c r="C67459" t="s">
        <v>151604</v>
      </c>
      <c r="D67459" t="s">
        <v>189475</v>
      </c>
      <c r="E67459" s="2">
        <v>43220.703229166669</v>
      </c>
      <c r="F67459">
        <v>25.84</v>
      </c>
      <c r="G67459">
        <f>MONTH(E67459)</f>
        <v>4</v>
      </c>
      <c r="H67459">
        <f>YEAR(E67459)</f>
        <v>2018</v>
      </c>
    </row>
    <row r="67460" spans="1:8" x14ac:dyDescent="0.25">
      <c r="A67460" s="1">
        <v>59710</v>
      </c>
      <c r="B67460" t="s">
        <v>56871</v>
      </c>
      <c r="C67460" t="s">
        <v>151606</v>
      </c>
      <c r="D67460" t="s">
        <v>189475</v>
      </c>
      <c r="E67460" s="2">
        <v>43203.671712962961</v>
      </c>
      <c r="F67460">
        <v>25.84</v>
      </c>
      <c r="G67460">
        <f>MONTH(E67460)</f>
        <v>4</v>
      </c>
      <c r="H67460">
        <f>YEAR(E67460)</f>
        <v>2018</v>
      </c>
    </row>
    <row r="67461" spans="1:8" x14ac:dyDescent="0.25">
      <c r="A67461" s="1">
        <v>59733</v>
      </c>
      <c r="B67461" t="s">
        <v>56892</v>
      </c>
      <c r="C67461" t="s">
        <v>151627</v>
      </c>
      <c r="D67461" t="s">
        <v>189475</v>
      </c>
      <c r="E67461" s="2">
        <v>43193.452870370369</v>
      </c>
      <c r="F67461">
        <v>163.06</v>
      </c>
      <c r="G67461">
        <f>MONTH(E67461)</f>
        <v>4</v>
      </c>
      <c r="H67461">
        <f>YEAR(E67461)</f>
        <v>2018</v>
      </c>
    </row>
    <row r="67462" spans="1:8" x14ac:dyDescent="0.25">
      <c r="A67462" s="1">
        <v>59738</v>
      </c>
      <c r="B67462" t="s">
        <v>56897</v>
      </c>
      <c r="C67462" t="s">
        <v>151632</v>
      </c>
      <c r="D67462" t="s">
        <v>189475</v>
      </c>
      <c r="E67462" s="2">
        <v>43211.333981481483</v>
      </c>
      <c r="F67462">
        <v>138.65</v>
      </c>
      <c r="G67462">
        <f>MONTH(E67462)</f>
        <v>4</v>
      </c>
      <c r="H67462">
        <f>YEAR(E67462)</f>
        <v>2018</v>
      </c>
    </row>
    <row r="67463" spans="1:8" x14ac:dyDescent="0.25">
      <c r="A67463" s="1">
        <v>59740</v>
      </c>
      <c r="B67463" t="s">
        <v>56899</v>
      </c>
      <c r="C67463" t="s">
        <v>151634</v>
      </c>
      <c r="D67463" t="s">
        <v>189475</v>
      </c>
      <c r="E67463" s="2">
        <v>43206.448703703703</v>
      </c>
      <c r="F67463">
        <v>154.66999999999999</v>
      </c>
      <c r="G67463">
        <f>MONTH(E67463)</f>
        <v>4</v>
      </c>
      <c r="H67463">
        <f>YEAR(E67463)</f>
        <v>2018</v>
      </c>
    </row>
    <row r="67464" spans="1:8" x14ac:dyDescent="0.25">
      <c r="A67464" s="1">
        <v>59772</v>
      </c>
      <c r="B67464" t="s">
        <v>56931</v>
      </c>
      <c r="C67464" t="s">
        <v>151666</v>
      </c>
      <c r="D67464" t="s">
        <v>189475</v>
      </c>
      <c r="E67464" s="2">
        <v>43192.366539351853</v>
      </c>
      <c r="F67464">
        <v>25.84</v>
      </c>
      <c r="G67464">
        <f>MONTH(E67464)</f>
        <v>4</v>
      </c>
      <c r="H67464">
        <f>YEAR(E67464)</f>
        <v>2018</v>
      </c>
    </row>
    <row r="67465" spans="1:8" x14ac:dyDescent="0.25">
      <c r="A67465" s="1">
        <v>59784</v>
      </c>
      <c r="B67465" t="s">
        <v>56943</v>
      </c>
      <c r="C67465" t="s">
        <v>151678</v>
      </c>
      <c r="D67465" t="s">
        <v>189475</v>
      </c>
      <c r="E67465" s="2">
        <v>43220.830590277779</v>
      </c>
      <c r="F67465">
        <v>154.66999999999999</v>
      </c>
      <c r="G67465">
        <f>MONTH(E67465)</f>
        <v>4</v>
      </c>
      <c r="H67465">
        <f>YEAR(E67465)</f>
        <v>2018</v>
      </c>
    </row>
    <row r="67466" spans="1:8" x14ac:dyDescent="0.25">
      <c r="A67466" s="1">
        <v>59801</v>
      </c>
      <c r="B67466" t="s">
        <v>56959</v>
      </c>
      <c r="C67466" t="s">
        <v>151694</v>
      </c>
      <c r="D67466" t="s">
        <v>189475</v>
      </c>
      <c r="E67466" s="2">
        <v>43195.638101851851</v>
      </c>
      <c r="F67466">
        <v>138.65</v>
      </c>
      <c r="G67466">
        <f>MONTH(E67466)</f>
        <v>4</v>
      </c>
      <c r="H67466">
        <f>YEAR(E67466)</f>
        <v>2018</v>
      </c>
    </row>
    <row r="67467" spans="1:8" x14ac:dyDescent="0.25">
      <c r="A67467" s="1">
        <v>59806</v>
      </c>
      <c r="B67467" t="s">
        <v>56964</v>
      </c>
      <c r="C67467" t="s">
        <v>151699</v>
      </c>
      <c r="D67467" t="s">
        <v>189475</v>
      </c>
      <c r="E67467" s="2">
        <v>43206.906064814822</v>
      </c>
      <c r="F67467">
        <v>154.66999999999999</v>
      </c>
      <c r="G67467">
        <f>MONTH(E67467)</f>
        <v>4</v>
      </c>
      <c r="H67467">
        <f>YEAR(E67467)</f>
        <v>2018</v>
      </c>
    </row>
    <row r="67468" spans="1:8" x14ac:dyDescent="0.25">
      <c r="A67468" s="1">
        <v>59820</v>
      </c>
      <c r="B67468" t="s">
        <v>56978</v>
      </c>
      <c r="C67468" t="s">
        <v>151713</v>
      </c>
      <c r="D67468" t="s">
        <v>189475</v>
      </c>
      <c r="E67468" s="2">
        <v>43193.54582175926</v>
      </c>
      <c r="F67468">
        <v>155.41999999999999</v>
      </c>
      <c r="G67468">
        <f>MONTH(E67468)</f>
        <v>4</v>
      </c>
      <c r="H67468">
        <f>YEAR(E67468)</f>
        <v>2018</v>
      </c>
    </row>
    <row r="67469" spans="1:8" x14ac:dyDescent="0.25">
      <c r="A67469" s="1">
        <v>59821</v>
      </c>
      <c r="B67469" t="s">
        <v>56979</v>
      </c>
      <c r="C67469" t="s">
        <v>151714</v>
      </c>
      <c r="D67469" t="s">
        <v>189475</v>
      </c>
      <c r="E67469" s="2">
        <v>43217.398217592592</v>
      </c>
      <c r="F67469">
        <v>36.35</v>
      </c>
      <c r="G67469">
        <f>MONTH(E67469)</f>
        <v>4</v>
      </c>
      <c r="H67469">
        <f>YEAR(E67469)</f>
        <v>2018</v>
      </c>
    </row>
    <row r="67470" spans="1:8" x14ac:dyDescent="0.25">
      <c r="A67470" s="1">
        <v>59826</v>
      </c>
      <c r="B67470" t="s">
        <v>56983</v>
      </c>
      <c r="C67470" t="s">
        <v>151718</v>
      </c>
      <c r="D67470" t="s">
        <v>189475</v>
      </c>
      <c r="E67470" s="2">
        <v>43207.741805555554</v>
      </c>
      <c r="F67470">
        <v>25.84</v>
      </c>
      <c r="G67470">
        <f>MONTH(E67470)</f>
        <v>4</v>
      </c>
      <c r="H67470">
        <f>YEAR(E67470)</f>
        <v>2018</v>
      </c>
    </row>
    <row r="67471" spans="1:8" x14ac:dyDescent="0.25">
      <c r="A67471" s="1">
        <v>59838</v>
      </c>
      <c r="B67471" t="s">
        <v>56995</v>
      </c>
      <c r="C67471" t="s">
        <v>151730</v>
      </c>
      <c r="D67471" t="s">
        <v>189475</v>
      </c>
      <c r="E67471" s="2">
        <v>43200.650821759264</v>
      </c>
      <c r="F67471">
        <v>25.84</v>
      </c>
      <c r="G67471">
        <f>MONTH(E67471)</f>
        <v>4</v>
      </c>
      <c r="H67471">
        <f>YEAR(E67471)</f>
        <v>2018</v>
      </c>
    </row>
    <row r="67472" spans="1:8" x14ac:dyDescent="0.25">
      <c r="A67472" s="1">
        <v>59839</v>
      </c>
      <c r="B67472" t="s">
        <v>56996</v>
      </c>
      <c r="C67472" t="s">
        <v>151731</v>
      </c>
      <c r="D67472" t="s">
        <v>189475</v>
      </c>
      <c r="E67472" s="2">
        <v>43195.942743055559</v>
      </c>
      <c r="F67472">
        <v>25.84</v>
      </c>
      <c r="G67472">
        <f>MONTH(E67472)</f>
        <v>4</v>
      </c>
      <c r="H67472">
        <f>YEAR(E67472)</f>
        <v>2018</v>
      </c>
    </row>
    <row r="67473" spans="1:8" x14ac:dyDescent="0.25">
      <c r="A67473" s="1">
        <v>59864</v>
      </c>
      <c r="B67473" t="s">
        <v>57021</v>
      </c>
      <c r="C67473" t="s">
        <v>151756</v>
      </c>
      <c r="D67473" t="s">
        <v>189475</v>
      </c>
      <c r="E67473" s="2">
        <v>43214.716539351852</v>
      </c>
      <c r="F67473">
        <v>291.27999999999997</v>
      </c>
      <c r="G67473">
        <f>MONTH(E67473)</f>
        <v>4</v>
      </c>
      <c r="H67473">
        <f>YEAR(E67473)</f>
        <v>2018</v>
      </c>
    </row>
    <row r="67474" spans="1:8" x14ac:dyDescent="0.25">
      <c r="A67474" s="1">
        <v>59899</v>
      </c>
      <c r="B67474" t="s">
        <v>57054</v>
      </c>
      <c r="C67474" t="s">
        <v>151789</v>
      </c>
      <c r="D67474" t="s">
        <v>189475</v>
      </c>
      <c r="E67474" s="2">
        <v>43219.805509259262</v>
      </c>
      <c r="F67474">
        <v>36.35</v>
      </c>
      <c r="G67474">
        <f>MONTH(E67474)</f>
        <v>4</v>
      </c>
      <c r="H67474">
        <f>YEAR(E67474)</f>
        <v>2018</v>
      </c>
    </row>
    <row r="67475" spans="1:8" x14ac:dyDescent="0.25">
      <c r="A67475" s="1">
        <v>59906</v>
      </c>
      <c r="B67475" t="s">
        <v>57061</v>
      </c>
      <c r="C67475" t="s">
        <v>151796</v>
      </c>
      <c r="D67475" t="s">
        <v>189475</v>
      </c>
      <c r="E67475" s="2">
        <v>43204.413668981477</v>
      </c>
      <c r="F67475">
        <v>25.84</v>
      </c>
      <c r="G67475">
        <f>MONTH(E67475)</f>
        <v>4</v>
      </c>
      <c r="H67475">
        <f>YEAR(E67475)</f>
        <v>2018</v>
      </c>
    </row>
    <row r="67476" spans="1:8" x14ac:dyDescent="0.25">
      <c r="A67476" s="1">
        <v>59931</v>
      </c>
      <c r="B67476" t="s">
        <v>57085</v>
      </c>
      <c r="C67476" t="s">
        <v>151820</v>
      </c>
      <c r="D67476" t="s">
        <v>189475</v>
      </c>
      <c r="E67476" s="2">
        <v>43213.723912037043</v>
      </c>
      <c r="F67476">
        <v>153.96</v>
      </c>
      <c r="G67476">
        <f>MONTH(E67476)</f>
        <v>4</v>
      </c>
      <c r="H67476">
        <f>YEAR(E67476)</f>
        <v>2018</v>
      </c>
    </row>
    <row r="67477" spans="1:8" x14ac:dyDescent="0.25">
      <c r="A67477" s="1">
        <v>59939</v>
      </c>
      <c r="B67477" t="s">
        <v>57093</v>
      </c>
      <c r="C67477" t="s">
        <v>151828</v>
      </c>
      <c r="D67477" t="s">
        <v>189475</v>
      </c>
      <c r="E67477" s="2">
        <v>43193.427442129629</v>
      </c>
      <c r="F67477">
        <v>191.58</v>
      </c>
      <c r="G67477">
        <f>MONTH(E67477)</f>
        <v>4</v>
      </c>
      <c r="H67477">
        <f>YEAR(E67477)</f>
        <v>2018</v>
      </c>
    </row>
    <row r="67478" spans="1:8" x14ac:dyDescent="0.25">
      <c r="A67478" s="1">
        <v>59961</v>
      </c>
      <c r="B67478" t="s">
        <v>57114</v>
      </c>
      <c r="C67478" t="s">
        <v>151849</v>
      </c>
      <c r="D67478" t="s">
        <v>189475</v>
      </c>
      <c r="E67478" s="2">
        <v>43192.858842592592</v>
      </c>
      <c r="F67478">
        <v>153.96</v>
      </c>
      <c r="G67478">
        <f>MONTH(E67478)</f>
        <v>4</v>
      </c>
      <c r="H67478">
        <f>YEAR(E67478)</f>
        <v>2018</v>
      </c>
    </row>
    <row r="67479" spans="1:8" x14ac:dyDescent="0.25">
      <c r="A67479" s="1">
        <v>60006</v>
      </c>
      <c r="B67479" t="s">
        <v>57155</v>
      </c>
      <c r="C67479" t="s">
        <v>151890</v>
      </c>
      <c r="D67479" t="s">
        <v>189475</v>
      </c>
      <c r="E67479" s="2">
        <v>43215.634050925917</v>
      </c>
      <c r="F67479">
        <v>154.66999999999999</v>
      </c>
      <c r="G67479">
        <f>MONTH(E67479)</f>
        <v>4</v>
      </c>
      <c r="H67479">
        <f>YEAR(E67479)</f>
        <v>2018</v>
      </c>
    </row>
    <row r="67480" spans="1:8" x14ac:dyDescent="0.25">
      <c r="A67480" s="1">
        <v>60016</v>
      </c>
      <c r="B67480" t="s">
        <v>57165</v>
      </c>
      <c r="C67480" t="s">
        <v>151900</v>
      </c>
      <c r="D67480" t="s">
        <v>189475</v>
      </c>
      <c r="E67480" s="2">
        <v>43191.521932870368</v>
      </c>
      <c r="F67480">
        <v>153.96</v>
      </c>
      <c r="G67480">
        <f>MONTH(E67480)</f>
        <v>4</v>
      </c>
      <c r="H67480">
        <f>YEAR(E67480)</f>
        <v>2018</v>
      </c>
    </row>
    <row r="67481" spans="1:8" x14ac:dyDescent="0.25">
      <c r="A67481" s="1">
        <v>60067</v>
      </c>
      <c r="B67481" t="s">
        <v>57214</v>
      </c>
      <c r="C67481" t="s">
        <v>151949</v>
      </c>
      <c r="D67481" t="s">
        <v>189475</v>
      </c>
      <c r="E67481" s="2">
        <v>43193.606851851851</v>
      </c>
      <c r="F67481">
        <v>36.35</v>
      </c>
      <c r="G67481">
        <f>MONTH(E67481)</f>
        <v>4</v>
      </c>
      <c r="H67481">
        <f>YEAR(E67481)</f>
        <v>2018</v>
      </c>
    </row>
    <row r="67482" spans="1:8" x14ac:dyDescent="0.25">
      <c r="A67482" s="1">
        <v>60068</v>
      </c>
      <c r="B67482" t="s">
        <v>57215</v>
      </c>
      <c r="C67482" t="s">
        <v>151950</v>
      </c>
      <c r="D67482" t="s">
        <v>189475</v>
      </c>
      <c r="E67482" s="2">
        <v>43199.68246527778</v>
      </c>
      <c r="F67482">
        <v>154.66999999999999</v>
      </c>
      <c r="G67482">
        <f>MONTH(E67482)</f>
        <v>4</v>
      </c>
      <c r="H67482">
        <f>YEAR(E67482)</f>
        <v>2018</v>
      </c>
    </row>
    <row r="67483" spans="1:8" x14ac:dyDescent="0.25">
      <c r="A67483" s="1">
        <v>60078</v>
      </c>
      <c r="B67483" t="s">
        <v>57225</v>
      </c>
      <c r="C67483" t="s">
        <v>151960</v>
      </c>
      <c r="D67483" t="s">
        <v>189475</v>
      </c>
      <c r="E67483" s="2">
        <v>43214.620393518519</v>
      </c>
      <c r="F67483">
        <v>191.58</v>
      </c>
      <c r="G67483">
        <f>MONTH(E67483)</f>
        <v>4</v>
      </c>
      <c r="H67483">
        <f>YEAR(E67483)</f>
        <v>2018</v>
      </c>
    </row>
    <row r="67484" spans="1:8" x14ac:dyDescent="0.25">
      <c r="A67484" s="1">
        <v>60088</v>
      </c>
      <c r="B67484" t="s">
        <v>57234</v>
      </c>
      <c r="C67484" t="s">
        <v>151969</v>
      </c>
      <c r="D67484" t="s">
        <v>189475</v>
      </c>
      <c r="E67484" s="2">
        <v>43202.82476851852</v>
      </c>
      <c r="F67484">
        <v>191.58</v>
      </c>
      <c r="G67484">
        <f>MONTH(E67484)</f>
        <v>4</v>
      </c>
      <c r="H67484">
        <f>YEAR(E67484)</f>
        <v>2018</v>
      </c>
    </row>
    <row r="67485" spans="1:8" x14ac:dyDescent="0.25">
      <c r="A67485" s="1">
        <v>60097</v>
      </c>
      <c r="B67485" t="s">
        <v>57242</v>
      </c>
      <c r="C67485" t="s">
        <v>151977</v>
      </c>
      <c r="D67485" t="s">
        <v>189475</v>
      </c>
      <c r="E67485" s="2">
        <v>43213.617337962962</v>
      </c>
      <c r="F67485">
        <v>25.84</v>
      </c>
      <c r="G67485">
        <f>MONTH(E67485)</f>
        <v>4</v>
      </c>
      <c r="H67485">
        <f>YEAR(E67485)</f>
        <v>2018</v>
      </c>
    </row>
    <row r="67486" spans="1:8" x14ac:dyDescent="0.25">
      <c r="A67486" s="1">
        <v>60102</v>
      </c>
      <c r="B67486" t="s">
        <v>57246</v>
      </c>
      <c r="C67486" t="s">
        <v>151981</v>
      </c>
      <c r="D67486" t="s">
        <v>189475</v>
      </c>
      <c r="E67486" s="2">
        <v>43192.742430555547</v>
      </c>
      <c r="F67486">
        <v>191.58</v>
      </c>
      <c r="G67486">
        <f>MONTH(E67486)</f>
        <v>4</v>
      </c>
      <c r="H67486">
        <f>YEAR(E67486)</f>
        <v>2018</v>
      </c>
    </row>
    <row r="67487" spans="1:8" x14ac:dyDescent="0.25">
      <c r="A67487" s="1">
        <v>60126</v>
      </c>
      <c r="B67487" t="s">
        <v>57269</v>
      </c>
      <c r="C67487" t="s">
        <v>152004</v>
      </c>
      <c r="D67487" t="s">
        <v>189475</v>
      </c>
      <c r="E67487" s="2">
        <v>43202.601643518523</v>
      </c>
      <c r="F67487">
        <v>163.06</v>
      </c>
      <c r="G67487">
        <f>MONTH(E67487)</f>
        <v>4</v>
      </c>
      <c r="H67487">
        <f>YEAR(E67487)</f>
        <v>2018</v>
      </c>
    </row>
    <row r="67488" spans="1:8" x14ac:dyDescent="0.25">
      <c r="A67488" s="1">
        <v>60140</v>
      </c>
      <c r="B67488" t="s">
        <v>57283</v>
      </c>
      <c r="C67488" t="s">
        <v>152018</v>
      </c>
      <c r="D67488" t="s">
        <v>189475</v>
      </c>
      <c r="E67488" s="2">
        <v>43213.880312499998</v>
      </c>
      <c r="F67488">
        <v>191.58</v>
      </c>
      <c r="G67488">
        <f>MONTH(E67488)</f>
        <v>4</v>
      </c>
      <c r="H67488">
        <f>YEAR(E67488)</f>
        <v>2018</v>
      </c>
    </row>
    <row r="67489" spans="1:8" x14ac:dyDescent="0.25">
      <c r="A67489" s="1">
        <v>60156</v>
      </c>
      <c r="B67489" t="s">
        <v>57299</v>
      </c>
      <c r="C67489" t="s">
        <v>152034</v>
      </c>
      <c r="D67489" t="s">
        <v>189475</v>
      </c>
      <c r="E67489" s="2">
        <v>43213.79415509259</v>
      </c>
      <c r="F67489">
        <v>25.84</v>
      </c>
      <c r="G67489">
        <f>MONTH(E67489)</f>
        <v>4</v>
      </c>
      <c r="H67489">
        <f>YEAR(E67489)</f>
        <v>2018</v>
      </c>
    </row>
    <row r="67490" spans="1:8" x14ac:dyDescent="0.25">
      <c r="A67490" s="1">
        <v>60166</v>
      </c>
      <c r="B67490" t="s">
        <v>57309</v>
      </c>
      <c r="C67490" t="s">
        <v>152044</v>
      </c>
      <c r="D67490" t="s">
        <v>189475</v>
      </c>
      <c r="E67490" s="2">
        <v>43207.010462962957</v>
      </c>
      <c r="F67490">
        <v>191.58</v>
      </c>
      <c r="G67490">
        <f>MONTH(E67490)</f>
        <v>4</v>
      </c>
      <c r="H67490">
        <f>YEAR(E67490)</f>
        <v>2018</v>
      </c>
    </row>
    <row r="67491" spans="1:8" x14ac:dyDescent="0.25">
      <c r="A67491" s="1">
        <v>60223</v>
      </c>
      <c r="B67491" t="s">
        <v>57365</v>
      </c>
      <c r="C67491" t="s">
        <v>152100</v>
      </c>
      <c r="D67491" t="s">
        <v>189475</v>
      </c>
      <c r="E67491" s="2">
        <v>43220.602118055547</v>
      </c>
      <c r="F67491">
        <v>138.65</v>
      </c>
      <c r="G67491">
        <f>MONTH(E67491)</f>
        <v>4</v>
      </c>
      <c r="H67491">
        <f>YEAR(E67491)</f>
        <v>2018</v>
      </c>
    </row>
    <row r="67492" spans="1:8" x14ac:dyDescent="0.25">
      <c r="A67492" s="1">
        <v>60246</v>
      </c>
      <c r="B67492" t="s">
        <v>57388</v>
      </c>
      <c r="C67492" t="s">
        <v>152123</v>
      </c>
      <c r="D67492" t="s">
        <v>189475</v>
      </c>
      <c r="E67492" s="2">
        <v>43213.752395833333</v>
      </c>
      <c r="F67492">
        <v>191.58</v>
      </c>
      <c r="G67492">
        <f>MONTH(E67492)</f>
        <v>4</v>
      </c>
      <c r="H67492">
        <f>YEAR(E67492)</f>
        <v>2018</v>
      </c>
    </row>
    <row r="67493" spans="1:8" x14ac:dyDescent="0.25">
      <c r="A67493" s="1">
        <v>60259</v>
      </c>
      <c r="B67493" t="s">
        <v>57400</v>
      </c>
      <c r="C67493" t="s">
        <v>152135</v>
      </c>
      <c r="D67493" t="s">
        <v>189475</v>
      </c>
      <c r="E67493" s="2">
        <v>43212.586226851847</v>
      </c>
      <c r="F67493">
        <v>191.58</v>
      </c>
      <c r="G67493">
        <f>MONTH(E67493)</f>
        <v>4</v>
      </c>
      <c r="H67493">
        <f>YEAR(E67493)</f>
        <v>2018</v>
      </c>
    </row>
    <row r="67494" spans="1:8" x14ac:dyDescent="0.25">
      <c r="A67494" s="1">
        <v>60269</v>
      </c>
      <c r="B67494" t="s">
        <v>57410</v>
      </c>
      <c r="C67494" t="s">
        <v>152145</v>
      </c>
      <c r="D67494" t="s">
        <v>189475</v>
      </c>
      <c r="E67494" s="2">
        <v>43220.478252314817</v>
      </c>
      <c r="F67494">
        <v>25.84</v>
      </c>
      <c r="G67494">
        <f>MONTH(E67494)</f>
        <v>4</v>
      </c>
      <c r="H67494">
        <f>YEAR(E67494)</f>
        <v>2018</v>
      </c>
    </row>
    <row r="67495" spans="1:8" x14ac:dyDescent="0.25">
      <c r="A67495" s="1">
        <v>60324</v>
      </c>
      <c r="B67495" t="s">
        <v>57465</v>
      </c>
      <c r="C67495" t="s">
        <v>152200</v>
      </c>
      <c r="D67495" t="s">
        <v>189475</v>
      </c>
      <c r="E67495" s="2">
        <v>43206.622187499997</v>
      </c>
      <c r="F67495">
        <v>191.58</v>
      </c>
      <c r="G67495">
        <f>MONTH(E67495)</f>
        <v>4</v>
      </c>
      <c r="H67495">
        <f>YEAR(E67495)</f>
        <v>2018</v>
      </c>
    </row>
    <row r="67496" spans="1:8" x14ac:dyDescent="0.25">
      <c r="A67496" s="1">
        <v>60352</v>
      </c>
      <c r="B67496" t="s">
        <v>57491</v>
      </c>
      <c r="C67496" t="s">
        <v>152226</v>
      </c>
      <c r="D67496" t="s">
        <v>189475</v>
      </c>
      <c r="E67496" s="2">
        <v>43201.671944444453</v>
      </c>
      <c r="F67496">
        <v>25.84</v>
      </c>
      <c r="G67496">
        <f>MONTH(E67496)</f>
        <v>4</v>
      </c>
      <c r="H67496">
        <f>YEAR(E67496)</f>
        <v>2018</v>
      </c>
    </row>
    <row r="67497" spans="1:8" x14ac:dyDescent="0.25">
      <c r="A67497" s="1">
        <v>60361</v>
      </c>
      <c r="B67497" t="s">
        <v>57499</v>
      </c>
      <c r="C67497" t="s">
        <v>152234</v>
      </c>
      <c r="D67497" t="s">
        <v>189475</v>
      </c>
      <c r="E67497" s="2">
        <v>43191.637453703697</v>
      </c>
      <c r="F67497">
        <v>153.96</v>
      </c>
      <c r="G67497">
        <f>MONTH(E67497)</f>
        <v>4</v>
      </c>
      <c r="H67497">
        <f>YEAR(E67497)</f>
        <v>2018</v>
      </c>
    </row>
    <row r="67498" spans="1:8" x14ac:dyDescent="0.25">
      <c r="A67498" s="1">
        <v>60362</v>
      </c>
      <c r="B67498" t="s">
        <v>57500</v>
      </c>
      <c r="C67498" t="s">
        <v>152235</v>
      </c>
      <c r="D67498" t="s">
        <v>189475</v>
      </c>
      <c r="E67498" s="2">
        <v>43220.057835648149</v>
      </c>
      <c r="F67498">
        <v>138.65</v>
      </c>
      <c r="G67498">
        <f>MONTH(E67498)</f>
        <v>4</v>
      </c>
      <c r="H67498">
        <f>YEAR(E67498)</f>
        <v>2018</v>
      </c>
    </row>
    <row r="67499" spans="1:8" x14ac:dyDescent="0.25">
      <c r="A67499" s="1">
        <v>60372</v>
      </c>
      <c r="B67499" t="s">
        <v>57509</v>
      </c>
      <c r="C67499" t="s">
        <v>152244</v>
      </c>
      <c r="D67499" t="s">
        <v>189475</v>
      </c>
      <c r="E67499" s="2">
        <v>43193.482847222222</v>
      </c>
      <c r="F67499">
        <v>291.27999999999997</v>
      </c>
      <c r="G67499">
        <f>MONTH(E67499)</f>
        <v>4</v>
      </c>
      <c r="H67499">
        <f>YEAR(E67499)</f>
        <v>2018</v>
      </c>
    </row>
    <row r="67500" spans="1:8" x14ac:dyDescent="0.25">
      <c r="A67500" s="1">
        <v>60387</v>
      </c>
      <c r="B67500" t="s">
        <v>57524</v>
      </c>
      <c r="C67500" t="s">
        <v>152259</v>
      </c>
      <c r="D67500" t="s">
        <v>189475</v>
      </c>
      <c r="E67500" s="2">
        <v>43199.898773148147</v>
      </c>
      <c r="F67500">
        <v>138.65</v>
      </c>
      <c r="G67500">
        <f>MONTH(E67500)</f>
        <v>4</v>
      </c>
      <c r="H67500">
        <f>YEAR(E67500)</f>
        <v>2018</v>
      </c>
    </row>
    <row r="67501" spans="1:8" x14ac:dyDescent="0.25">
      <c r="A67501" s="1">
        <v>60428</v>
      </c>
      <c r="B67501" t="s">
        <v>57564</v>
      </c>
      <c r="C67501" t="s">
        <v>152299</v>
      </c>
      <c r="D67501" t="s">
        <v>189475</v>
      </c>
      <c r="E67501" s="2">
        <v>43220.041921296302</v>
      </c>
      <c r="F67501">
        <v>191.58</v>
      </c>
      <c r="G67501">
        <f>MONTH(E67501)</f>
        <v>4</v>
      </c>
      <c r="H67501">
        <f>YEAR(E67501)</f>
        <v>2018</v>
      </c>
    </row>
    <row r="67502" spans="1:8" x14ac:dyDescent="0.25">
      <c r="A67502" s="1">
        <v>60439</v>
      </c>
      <c r="B67502" t="s">
        <v>57575</v>
      </c>
      <c r="C67502" t="s">
        <v>152310</v>
      </c>
      <c r="D67502" t="s">
        <v>189475</v>
      </c>
      <c r="E67502" s="2">
        <v>43196.510312500002</v>
      </c>
      <c r="F67502">
        <v>191.58</v>
      </c>
      <c r="G67502">
        <f>MONTH(E67502)</f>
        <v>4</v>
      </c>
      <c r="H67502">
        <f>YEAR(E67502)</f>
        <v>2018</v>
      </c>
    </row>
    <row r="67503" spans="1:8" x14ac:dyDescent="0.25">
      <c r="A67503" s="1">
        <v>60441</v>
      </c>
      <c r="B67503" t="s">
        <v>57577</v>
      </c>
      <c r="C67503" t="s">
        <v>152312</v>
      </c>
      <c r="D67503" t="s">
        <v>189475</v>
      </c>
      <c r="E67503" s="2">
        <v>43196.31517361111</v>
      </c>
      <c r="F67503">
        <v>191.58</v>
      </c>
      <c r="G67503">
        <f>MONTH(E67503)</f>
        <v>4</v>
      </c>
      <c r="H67503">
        <f>YEAR(E67503)</f>
        <v>2018</v>
      </c>
    </row>
    <row r="67504" spans="1:8" x14ac:dyDescent="0.25">
      <c r="A67504" s="1">
        <v>60452</v>
      </c>
      <c r="B67504" t="s">
        <v>57588</v>
      </c>
      <c r="C67504" t="s">
        <v>152323</v>
      </c>
      <c r="D67504" t="s">
        <v>189475</v>
      </c>
      <c r="E67504" s="2">
        <v>43199.549872685187</v>
      </c>
      <c r="F67504">
        <v>155.41999999999999</v>
      </c>
      <c r="G67504">
        <f>MONTH(E67504)</f>
        <v>4</v>
      </c>
      <c r="H67504">
        <f>YEAR(E67504)</f>
        <v>2018</v>
      </c>
    </row>
    <row r="67505" spans="1:8" x14ac:dyDescent="0.25">
      <c r="A67505" s="1">
        <v>60461</v>
      </c>
      <c r="B67505" t="s">
        <v>57597</v>
      </c>
      <c r="C67505" t="s">
        <v>152332</v>
      </c>
      <c r="D67505" t="s">
        <v>189475</v>
      </c>
      <c r="E67505" s="2">
        <v>43192.487870370373</v>
      </c>
      <c r="F67505">
        <v>191.58</v>
      </c>
      <c r="G67505">
        <f>MONTH(E67505)</f>
        <v>4</v>
      </c>
      <c r="H67505">
        <f>YEAR(E67505)</f>
        <v>2018</v>
      </c>
    </row>
    <row r="67506" spans="1:8" x14ac:dyDescent="0.25">
      <c r="A67506" s="1">
        <v>60494</v>
      </c>
      <c r="B67506" t="s">
        <v>57630</v>
      </c>
      <c r="C67506" t="s">
        <v>152365</v>
      </c>
      <c r="D67506" t="s">
        <v>189475</v>
      </c>
      <c r="E67506" s="2">
        <v>43209.426481481481</v>
      </c>
      <c r="F67506">
        <v>155.41999999999999</v>
      </c>
      <c r="G67506">
        <f>MONTH(E67506)</f>
        <v>4</v>
      </c>
      <c r="H67506">
        <f>YEAR(E67506)</f>
        <v>2018</v>
      </c>
    </row>
    <row r="67507" spans="1:8" x14ac:dyDescent="0.25">
      <c r="A67507" s="1">
        <v>60507</v>
      </c>
      <c r="B67507" t="s">
        <v>57641</v>
      </c>
      <c r="C67507" t="s">
        <v>152376</v>
      </c>
      <c r="D67507" t="s">
        <v>189475</v>
      </c>
      <c r="E67507" s="2">
        <v>43210.825868055559</v>
      </c>
      <c r="F67507">
        <v>154.66999999999999</v>
      </c>
      <c r="G67507">
        <f>MONTH(E67507)</f>
        <v>4</v>
      </c>
      <c r="H67507">
        <f>YEAR(E67507)</f>
        <v>2018</v>
      </c>
    </row>
    <row r="67508" spans="1:8" x14ac:dyDescent="0.25">
      <c r="A67508" s="1">
        <v>60526</v>
      </c>
      <c r="B67508" t="s">
        <v>57660</v>
      </c>
      <c r="C67508" t="s">
        <v>152395</v>
      </c>
      <c r="D67508" t="s">
        <v>189475</v>
      </c>
      <c r="E67508" s="2">
        <v>43217.50818287037</v>
      </c>
      <c r="F67508">
        <v>155.41999999999999</v>
      </c>
      <c r="G67508">
        <f>MONTH(E67508)</f>
        <v>4</v>
      </c>
      <c r="H67508">
        <f>YEAR(E67508)</f>
        <v>2018</v>
      </c>
    </row>
    <row r="67509" spans="1:8" x14ac:dyDescent="0.25">
      <c r="A67509" s="1">
        <v>60528</v>
      </c>
      <c r="B67509" t="s">
        <v>57662</v>
      </c>
      <c r="C67509" t="s">
        <v>152397</v>
      </c>
      <c r="D67509" t="s">
        <v>189475</v>
      </c>
      <c r="E67509" s="2">
        <v>43192.38177083333</v>
      </c>
      <c r="F67509">
        <v>154.66999999999999</v>
      </c>
      <c r="G67509">
        <f>MONTH(E67509)</f>
        <v>4</v>
      </c>
      <c r="H67509">
        <f>YEAR(E67509)</f>
        <v>2018</v>
      </c>
    </row>
    <row r="67510" spans="1:8" x14ac:dyDescent="0.25">
      <c r="A67510" s="1">
        <v>60567</v>
      </c>
      <c r="B67510" t="s">
        <v>57701</v>
      </c>
      <c r="C67510" t="s">
        <v>152436</v>
      </c>
      <c r="D67510" t="s">
        <v>189475</v>
      </c>
      <c r="E67510" s="2">
        <v>43218.887291666673</v>
      </c>
      <c r="F67510">
        <v>36.35</v>
      </c>
      <c r="G67510">
        <f>MONTH(E67510)</f>
        <v>4</v>
      </c>
      <c r="H67510">
        <f>YEAR(E67510)</f>
        <v>2018</v>
      </c>
    </row>
    <row r="67511" spans="1:8" x14ac:dyDescent="0.25">
      <c r="A67511" s="1">
        <v>60588</v>
      </c>
      <c r="B67511" t="s">
        <v>57721</v>
      </c>
      <c r="C67511" t="s">
        <v>152456</v>
      </c>
      <c r="D67511" t="s">
        <v>189475</v>
      </c>
      <c r="E67511" s="2">
        <v>43214.540532407409</v>
      </c>
      <c r="F67511">
        <v>154.66999999999999</v>
      </c>
      <c r="G67511">
        <f>MONTH(E67511)</f>
        <v>4</v>
      </c>
      <c r="H67511">
        <f>YEAR(E67511)</f>
        <v>2018</v>
      </c>
    </row>
    <row r="67512" spans="1:8" x14ac:dyDescent="0.25">
      <c r="A67512" s="1">
        <v>60593</v>
      </c>
      <c r="B67512" t="s">
        <v>57725</v>
      </c>
      <c r="C67512" t="s">
        <v>152460</v>
      </c>
      <c r="D67512" t="s">
        <v>189475</v>
      </c>
      <c r="E67512" s="2">
        <v>43195.510069444441</v>
      </c>
      <c r="F67512">
        <v>25.84</v>
      </c>
      <c r="G67512">
        <f>MONTH(E67512)</f>
        <v>4</v>
      </c>
      <c r="H67512">
        <f>YEAR(E67512)</f>
        <v>2018</v>
      </c>
    </row>
    <row r="67513" spans="1:8" x14ac:dyDescent="0.25">
      <c r="A67513" s="1">
        <v>60609</v>
      </c>
      <c r="B67513" t="s">
        <v>57741</v>
      </c>
      <c r="C67513" t="s">
        <v>152476</v>
      </c>
      <c r="D67513" t="s">
        <v>189475</v>
      </c>
      <c r="E67513" s="2">
        <v>43199.864907407413</v>
      </c>
      <c r="F67513">
        <v>191.58</v>
      </c>
      <c r="G67513">
        <f>MONTH(E67513)</f>
        <v>4</v>
      </c>
      <c r="H67513">
        <f>YEAR(E67513)</f>
        <v>2018</v>
      </c>
    </row>
    <row r="67514" spans="1:8" x14ac:dyDescent="0.25">
      <c r="A67514" s="1">
        <v>60645</v>
      </c>
      <c r="B67514" t="s">
        <v>57772</v>
      </c>
      <c r="C67514" t="s">
        <v>152507</v>
      </c>
      <c r="D67514" t="s">
        <v>189475</v>
      </c>
      <c r="E67514" s="2">
        <v>43191.019131944442</v>
      </c>
      <c r="F67514">
        <v>25.84</v>
      </c>
      <c r="G67514">
        <f>MONTH(E67514)</f>
        <v>4</v>
      </c>
      <c r="H67514">
        <f>YEAR(E67514)</f>
        <v>2018</v>
      </c>
    </row>
    <row r="67515" spans="1:8" x14ac:dyDescent="0.25">
      <c r="A67515" s="1">
        <v>60648</v>
      </c>
      <c r="B67515" t="s">
        <v>57775</v>
      </c>
      <c r="C67515" t="s">
        <v>152510</v>
      </c>
      <c r="D67515" t="s">
        <v>189475</v>
      </c>
      <c r="E67515" s="2">
        <v>43207.707083333327</v>
      </c>
      <c r="F67515">
        <v>191.58</v>
      </c>
      <c r="G67515">
        <f>MONTH(E67515)</f>
        <v>4</v>
      </c>
      <c r="H67515">
        <f>YEAR(E67515)</f>
        <v>2018</v>
      </c>
    </row>
    <row r="67516" spans="1:8" x14ac:dyDescent="0.25">
      <c r="A67516" s="1">
        <v>60675</v>
      </c>
      <c r="B67516" t="s">
        <v>57801</v>
      </c>
      <c r="C67516" t="s">
        <v>152536</v>
      </c>
      <c r="D67516" t="s">
        <v>189475</v>
      </c>
      <c r="E67516" s="2">
        <v>43219.564942129633</v>
      </c>
      <c r="F67516">
        <v>138.65</v>
      </c>
      <c r="G67516">
        <f>MONTH(E67516)</f>
        <v>4</v>
      </c>
      <c r="H67516">
        <f>YEAR(E67516)</f>
        <v>2018</v>
      </c>
    </row>
    <row r="67517" spans="1:8" x14ac:dyDescent="0.25">
      <c r="A67517" s="1">
        <v>60676</v>
      </c>
      <c r="B67517" t="s">
        <v>57802</v>
      </c>
      <c r="C67517" t="s">
        <v>152537</v>
      </c>
      <c r="D67517" t="s">
        <v>189475</v>
      </c>
      <c r="E67517" s="2">
        <v>43204.50335648148</v>
      </c>
      <c r="F67517">
        <v>191.58</v>
      </c>
      <c r="G67517">
        <f>MONTH(E67517)</f>
        <v>4</v>
      </c>
      <c r="H67517">
        <f>YEAR(E67517)</f>
        <v>2018</v>
      </c>
    </row>
    <row r="67518" spans="1:8" x14ac:dyDescent="0.25">
      <c r="A67518" s="1">
        <v>60687</v>
      </c>
      <c r="B67518" t="s">
        <v>57812</v>
      </c>
      <c r="C67518" t="s">
        <v>152547</v>
      </c>
      <c r="D67518" t="s">
        <v>189475</v>
      </c>
      <c r="E67518" s="2">
        <v>43207.820127314822</v>
      </c>
      <c r="F67518">
        <v>191.58</v>
      </c>
      <c r="G67518">
        <f>MONTH(E67518)</f>
        <v>4</v>
      </c>
      <c r="H67518">
        <f>YEAR(E67518)</f>
        <v>2018</v>
      </c>
    </row>
    <row r="67519" spans="1:8" x14ac:dyDescent="0.25">
      <c r="A67519" s="1">
        <v>60704</v>
      </c>
      <c r="B67519" t="s">
        <v>57828</v>
      </c>
      <c r="C67519" t="s">
        <v>152563</v>
      </c>
      <c r="D67519" t="s">
        <v>189475</v>
      </c>
      <c r="E67519" s="2">
        <v>43202.397349537037</v>
      </c>
      <c r="F67519">
        <v>154.66999999999999</v>
      </c>
      <c r="G67519">
        <f>MONTH(E67519)</f>
        <v>4</v>
      </c>
      <c r="H67519">
        <f>YEAR(E67519)</f>
        <v>2018</v>
      </c>
    </row>
    <row r="67520" spans="1:8" x14ac:dyDescent="0.25">
      <c r="A67520" s="1">
        <v>60715</v>
      </c>
      <c r="B67520" t="s">
        <v>57839</v>
      </c>
      <c r="C67520" t="s">
        <v>152574</v>
      </c>
      <c r="D67520" t="s">
        <v>189475</v>
      </c>
      <c r="E67520" s="2">
        <v>43205.952604166669</v>
      </c>
      <c r="F67520">
        <v>154.66999999999999</v>
      </c>
      <c r="G67520">
        <f>MONTH(E67520)</f>
        <v>4</v>
      </c>
      <c r="H67520">
        <f>YEAR(E67520)</f>
        <v>2018</v>
      </c>
    </row>
    <row r="67521" spans="1:8" x14ac:dyDescent="0.25">
      <c r="A67521" s="1">
        <v>60723</v>
      </c>
      <c r="B67521" t="s">
        <v>57846</v>
      </c>
      <c r="C67521" t="s">
        <v>152581</v>
      </c>
      <c r="D67521" t="s">
        <v>189475</v>
      </c>
      <c r="E67521" s="2">
        <v>43205.187627314823</v>
      </c>
      <c r="F67521">
        <v>191.58</v>
      </c>
      <c r="G67521">
        <f>MONTH(E67521)</f>
        <v>4</v>
      </c>
      <c r="H67521">
        <f>YEAR(E67521)</f>
        <v>2018</v>
      </c>
    </row>
    <row r="67522" spans="1:8" x14ac:dyDescent="0.25">
      <c r="A67522" s="1">
        <v>60743</v>
      </c>
      <c r="B67522" t="s">
        <v>57865</v>
      </c>
      <c r="C67522" t="s">
        <v>152600</v>
      </c>
      <c r="D67522" t="s">
        <v>189475</v>
      </c>
      <c r="E67522" s="2">
        <v>43216.409085648149</v>
      </c>
      <c r="F67522">
        <v>154.66999999999999</v>
      </c>
      <c r="G67522">
        <f>MONTH(E67522)</f>
        <v>4</v>
      </c>
      <c r="H67522">
        <f>YEAR(E67522)</f>
        <v>2018</v>
      </c>
    </row>
    <row r="67523" spans="1:8" x14ac:dyDescent="0.25">
      <c r="A67523" s="1">
        <v>60756</v>
      </c>
      <c r="B67523" t="s">
        <v>57878</v>
      </c>
      <c r="C67523" t="s">
        <v>152613</v>
      </c>
      <c r="D67523" t="s">
        <v>189475</v>
      </c>
      <c r="E67523" s="2">
        <v>43210.930555555547</v>
      </c>
      <c r="F67523">
        <v>36.35</v>
      </c>
      <c r="G67523">
        <f>MONTH(E67523)</f>
        <v>4</v>
      </c>
      <c r="H67523">
        <f>YEAR(E67523)</f>
        <v>2018</v>
      </c>
    </row>
    <row r="67524" spans="1:8" x14ac:dyDescent="0.25">
      <c r="A67524" s="1">
        <v>60776</v>
      </c>
      <c r="B67524" t="s">
        <v>57897</v>
      </c>
      <c r="C67524" t="s">
        <v>152632</v>
      </c>
      <c r="D67524" t="s">
        <v>189475</v>
      </c>
      <c r="E67524" s="2">
        <v>43191.748171296298</v>
      </c>
      <c r="F67524">
        <v>191.58</v>
      </c>
      <c r="G67524">
        <f>MONTH(E67524)</f>
        <v>4</v>
      </c>
      <c r="H67524">
        <f>YEAR(E67524)</f>
        <v>2018</v>
      </c>
    </row>
    <row r="67525" spans="1:8" x14ac:dyDescent="0.25">
      <c r="A67525" s="1">
        <v>60781</v>
      </c>
      <c r="B67525" t="s">
        <v>57902</v>
      </c>
      <c r="C67525" t="s">
        <v>152637</v>
      </c>
      <c r="D67525" t="s">
        <v>189475</v>
      </c>
      <c r="E67525" s="2">
        <v>43196.901192129633</v>
      </c>
      <c r="F67525">
        <v>191.58</v>
      </c>
      <c r="G67525">
        <f>MONTH(E67525)</f>
        <v>4</v>
      </c>
      <c r="H67525">
        <f>YEAR(E67525)</f>
        <v>2018</v>
      </c>
    </row>
    <row r="67526" spans="1:8" x14ac:dyDescent="0.25">
      <c r="A67526" s="1">
        <v>60796</v>
      </c>
      <c r="B67526" t="s">
        <v>57915</v>
      </c>
      <c r="C67526" t="s">
        <v>152650</v>
      </c>
      <c r="D67526" t="s">
        <v>189475</v>
      </c>
      <c r="E67526" s="2">
        <v>43193.880162037043</v>
      </c>
      <c r="F67526">
        <v>36.35</v>
      </c>
      <c r="G67526">
        <f>MONTH(E67526)</f>
        <v>4</v>
      </c>
      <c r="H67526">
        <f>YEAR(E67526)</f>
        <v>2018</v>
      </c>
    </row>
    <row r="67527" spans="1:8" x14ac:dyDescent="0.25">
      <c r="A67527" s="1">
        <v>60810</v>
      </c>
      <c r="B67527" t="s">
        <v>57928</v>
      </c>
      <c r="C67527" t="s">
        <v>152663</v>
      </c>
      <c r="D67527" t="s">
        <v>189475</v>
      </c>
      <c r="E67527" s="2">
        <v>43194.455625000002</v>
      </c>
      <c r="F67527">
        <v>36.35</v>
      </c>
      <c r="G67527">
        <f>MONTH(E67527)</f>
        <v>4</v>
      </c>
      <c r="H67527">
        <f>YEAR(E67527)</f>
        <v>2018</v>
      </c>
    </row>
    <row r="67528" spans="1:8" x14ac:dyDescent="0.25">
      <c r="A67528" s="1">
        <v>60820</v>
      </c>
      <c r="B67528" t="s">
        <v>57938</v>
      </c>
      <c r="C67528" t="s">
        <v>152673</v>
      </c>
      <c r="D67528" t="s">
        <v>189475</v>
      </c>
      <c r="E67528" s="2">
        <v>43192.688946759263</v>
      </c>
      <c r="F67528">
        <v>191.58</v>
      </c>
      <c r="G67528">
        <f>MONTH(E67528)</f>
        <v>4</v>
      </c>
      <c r="H67528">
        <f>YEAR(E67528)</f>
        <v>2018</v>
      </c>
    </row>
    <row r="67529" spans="1:8" x14ac:dyDescent="0.25">
      <c r="A67529" s="1">
        <v>60842</v>
      </c>
      <c r="B67529" t="s">
        <v>57960</v>
      </c>
      <c r="C67529" t="s">
        <v>152695</v>
      </c>
      <c r="D67529" t="s">
        <v>189475</v>
      </c>
      <c r="E67529" s="2">
        <v>43215.36210648148</v>
      </c>
      <c r="F67529">
        <v>153.96</v>
      </c>
      <c r="G67529">
        <f>MONTH(E67529)</f>
        <v>4</v>
      </c>
      <c r="H67529">
        <f>YEAR(E67529)</f>
        <v>2018</v>
      </c>
    </row>
    <row r="67530" spans="1:8" x14ac:dyDescent="0.25">
      <c r="A67530" s="1">
        <v>60872</v>
      </c>
      <c r="B67530" t="s">
        <v>57989</v>
      </c>
      <c r="C67530" t="s">
        <v>152724</v>
      </c>
      <c r="D67530" t="s">
        <v>189475</v>
      </c>
      <c r="E67530" s="2">
        <v>43216.369641203702</v>
      </c>
      <c r="F67530">
        <v>36.35</v>
      </c>
      <c r="G67530">
        <f>MONTH(E67530)</f>
        <v>4</v>
      </c>
      <c r="H67530">
        <f>YEAR(E67530)</f>
        <v>2018</v>
      </c>
    </row>
    <row r="67531" spans="1:8" x14ac:dyDescent="0.25">
      <c r="A67531" s="1">
        <v>60877</v>
      </c>
      <c r="B67531" t="s">
        <v>57994</v>
      </c>
      <c r="C67531" t="s">
        <v>152729</v>
      </c>
      <c r="D67531" t="s">
        <v>189475</v>
      </c>
      <c r="E67531" s="2">
        <v>43197.613113425927</v>
      </c>
      <c r="F67531">
        <v>25.84</v>
      </c>
      <c r="G67531">
        <f>MONTH(E67531)</f>
        <v>4</v>
      </c>
      <c r="H67531">
        <f>YEAR(E67531)</f>
        <v>2018</v>
      </c>
    </row>
    <row r="67532" spans="1:8" x14ac:dyDescent="0.25">
      <c r="A67532" s="1">
        <v>60905</v>
      </c>
      <c r="B67532" t="s">
        <v>58021</v>
      </c>
      <c r="C67532" t="s">
        <v>152756</v>
      </c>
      <c r="D67532" t="s">
        <v>189475</v>
      </c>
      <c r="E67532" s="2">
        <v>43191.728356481479</v>
      </c>
      <c r="F67532">
        <v>138.65</v>
      </c>
      <c r="G67532">
        <f>MONTH(E67532)</f>
        <v>4</v>
      </c>
      <c r="H67532">
        <f>YEAR(E67532)</f>
        <v>2018</v>
      </c>
    </row>
    <row r="67533" spans="1:8" x14ac:dyDescent="0.25">
      <c r="A67533" s="1">
        <v>60920</v>
      </c>
      <c r="B67533" t="s">
        <v>58036</v>
      </c>
      <c r="C67533" t="s">
        <v>152771</v>
      </c>
      <c r="D67533" t="s">
        <v>189475</v>
      </c>
      <c r="E67533" s="2">
        <v>43205.800115740742</v>
      </c>
      <c r="F67533">
        <v>138.65</v>
      </c>
      <c r="G67533">
        <f>MONTH(E67533)</f>
        <v>4</v>
      </c>
      <c r="H67533">
        <f>YEAR(E67533)</f>
        <v>2018</v>
      </c>
    </row>
    <row r="67534" spans="1:8" x14ac:dyDescent="0.25">
      <c r="A67534" s="1">
        <v>60932</v>
      </c>
      <c r="B67534" t="s">
        <v>58047</v>
      </c>
      <c r="C67534" t="s">
        <v>152782</v>
      </c>
      <c r="D67534" t="s">
        <v>189475</v>
      </c>
      <c r="E67534" s="2">
        <v>43193.71802083333</v>
      </c>
      <c r="F67534">
        <v>191.58</v>
      </c>
      <c r="G67534">
        <f>MONTH(E67534)</f>
        <v>4</v>
      </c>
      <c r="H67534">
        <f>YEAR(E67534)</f>
        <v>2018</v>
      </c>
    </row>
    <row r="67535" spans="1:8" x14ac:dyDescent="0.25">
      <c r="A67535" s="1">
        <v>60936</v>
      </c>
      <c r="B67535" t="s">
        <v>58051</v>
      </c>
      <c r="C67535" t="s">
        <v>152786</v>
      </c>
      <c r="D67535" t="s">
        <v>189475</v>
      </c>
      <c r="E67535" s="2">
        <v>43212.553969907407</v>
      </c>
      <c r="F67535">
        <v>191.58</v>
      </c>
      <c r="G67535">
        <f>MONTH(E67535)</f>
        <v>4</v>
      </c>
      <c r="H67535">
        <f>YEAR(E67535)</f>
        <v>2018</v>
      </c>
    </row>
    <row r="67536" spans="1:8" x14ac:dyDescent="0.25">
      <c r="A67536" s="1">
        <v>60954</v>
      </c>
      <c r="B67536" t="s">
        <v>58069</v>
      </c>
      <c r="C67536" t="s">
        <v>152804</v>
      </c>
      <c r="D67536" t="s">
        <v>189475</v>
      </c>
      <c r="E67536" s="2">
        <v>43198.848067129627</v>
      </c>
      <c r="F67536">
        <v>58.36</v>
      </c>
      <c r="G67536">
        <f>MONTH(E67536)</f>
        <v>4</v>
      </c>
      <c r="H67536">
        <f>YEAR(E67536)</f>
        <v>2018</v>
      </c>
    </row>
    <row r="67537" spans="1:8" x14ac:dyDescent="0.25">
      <c r="A67537" s="1">
        <v>60976</v>
      </c>
      <c r="B67537" t="s">
        <v>58090</v>
      </c>
      <c r="C67537" t="s">
        <v>152825</v>
      </c>
      <c r="D67537" t="s">
        <v>189475</v>
      </c>
      <c r="E67537" s="2">
        <v>43214.88621527778</v>
      </c>
      <c r="F67537">
        <v>153.96</v>
      </c>
      <c r="G67537">
        <f>MONTH(E67537)</f>
        <v>4</v>
      </c>
      <c r="H67537">
        <f>YEAR(E67537)</f>
        <v>2018</v>
      </c>
    </row>
    <row r="67538" spans="1:8" x14ac:dyDescent="0.25">
      <c r="A67538" s="1">
        <v>60980</v>
      </c>
      <c r="B67538" t="s">
        <v>58094</v>
      </c>
      <c r="C67538" t="s">
        <v>152829</v>
      </c>
      <c r="D67538" t="s">
        <v>189475</v>
      </c>
      <c r="E67538" s="2">
        <v>43195.442418981482</v>
      </c>
      <c r="F67538">
        <v>154.66999999999999</v>
      </c>
      <c r="G67538">
        <f>MONTH(E67538)</f>
        <v>4</v>
      </c>
      <c r="H67538">
        <f>YEAR(E67538)</f>
        <v>2018</v>
      </c>
    </row>
    <row r="67539" spans="1:8" x14ac:dyDescent="0.25">
      <c r="A67539" s="1">
        <v>61011</v>
      </c>
      <c r="B67539" t="s">
        <v>58123</v>
      </c>
      <c r="C67539" t="s">
        <v>152858</v>
      </c>
      <c r="D67539" t="s">
        <v>189475</v>
      </c>
      <c r="E67539" s="2">
        <v>43208.617326388892</v>
      </c>
      <c r="F67539">
        <v>36.35</v>
      </c>
      <c r="G67539">
        <f>MONTH(E67539)</f>
        <v>4</v>
      </c>
      <c r="H67539">
        <f>YEAR(E67539)</f>
        <v>2018</v>
      </c>
    </row>
    <row r="67540" spans="1:8" x14ac:dyDescent="0.25">
      <c r="A67540" s="1">
        <v>61032</v>
      </c>
      <c r="B67540" t="s">
        <v>58142</v>
      </c>
      <c r="C67540" t="s">
        <v>152877</v>
      </c>
      <c r="D67540" t="s">
        <v>189475</v>
      </c>
      <c r="E67540" s="2">
        <v>43208.790902777779</v>
      </c>
      <c r="F67540">
        <v>154.66999999999999</v>
      </c>
      <c r="G67540">
        <f>MONTH(E67540)</f>
        <v>4</v>
      </c>
      <c r="H67540">
        <f>YEAR(E67540)</f>
        <v>2018</v>
      </c>
    </row>
    <row r="67541" spans="1:8" x14ac:dyDescent="0.25">
      <c r="A67541" s="1">
        <v>61066</v>
      </c>
      <c r="B67541" t="s">
        <v>58176</v>
      </c>
      <c r="C67541" t="s">
        <v>152911</v>
      </c>
      <c r="D67541" t="s">
        <v>189475</v>
      </c>
      <c r="E67541" s="2">
        <v>43209.45113425926</v>
      </c>
      <c r="F67541">
        <v>163.06</v>
      </c>
      <c r="G67541">
        <f>MONTH(E67541)</f>
        <v>4</v>
      </c>
      <c r="H67541">
        <f>YEAR(E67541)</f>
        <v>2018</v>
      </c>
    </row>
    <row r="67542" spans="1:8" x14ac:dyDescent="0.25">
      <c r="A67542" s="1">
        <v>61094</v>
      </c>
      <c r="B67542" t="s">
        <v>58202</v>
      </c>
      <c r="C67542" t="s">
        <v>152937</v>
      </c>
      <c r="D67542" t="s">
        <v>189475</v>
      </c>
      <c r="E67542" s="2">
        <v>43196.646678240737</v>
      </c>
      <c r="F67542">
        <v>36.35</v>
      </c>
      <c r="G67542">
        <f>MONTH(E67542)</f>
        <v>4</v>
      </c>
      <c r="H67542">
        <f>YEAR(E67542)</f>
        <v>2018</v>
      </c>
    </row>
    <row r="67543" spans="1:8" x14ac:dyDescent="0.25">
      <c r="A67543" s="1">
        <v>61114</v>
      </c>
      <c r="B67543" t="s">
        <v>58222</v>
      </c>
      <c r="C67543" t="s">
        <v>152957</v>
      </c>
      <c r="D67543" t="s">
        <v>189475</v>
      </c>
      <c r="E67543" s="2">
        <v>43192.009895833333</v>
      </c>
      <c r="F67543">
        <v>25.84</v>
      </c>
      <c r="G67543">
        <f>MONTH(E67543)</f>
        <v>4</v>
      </c>
      <c r="H67543">
        <f>YEAR(E67543)</f>
        <v>2018</v>
      </c>
    </row>
    <row r="67544" spans="1:8" x14ac:dyDescent="0.25">
      <c r="A67544" s="1">
        <v>61116</v>
      </c>
      <c r="B67544" t="s">
        <v>58224</v>
      </c>
      <c r="C67544" t="s">
        <v>152959</v>
      </c>
      <c r="D67544" t="s">
        <v>189475</v>
      </c>
      <c r="E67544" s="2">
        <v>43201.982060185182</v>
      </c>
      <c r="F67544">
        <v>25.84</v>
      </c>
      <c r="G67544">
        <f>MONTH(E67544)</f>
        <v>4</v>
      </c>
      <c r="H67544">
        <f>YEAR(E67544)</f>
        <v>2018</v>
      </c>
    </row>
    <row r="67545" spans="1:8" x14ac:dyDescent="0.25">
      <c r="A67545" s="1">
        <v>61117</v>
      </c>
      <c r="B67545" t="s">
        <v>58225</v>
      </c>
      <c r="C67545" t="s">
        <v>152960</v>
      </c>
      <c r="D67545" t="s">
        <v>189475</v>
      </c>
      <c r="E67545" s="2">
        <v>43201.513842592591</v>
      </c>
      <c r="F67545">
        <v>191.58</v>
      </c>
      <c r="G67545">
        <f>MONTH(E67545)</f>
        <v>4</v>
      </c>
      <c r="H67545">
        <f>YEAR(E67545)</f>
        <v>2018</v>
      </c>
    </row>
    <row r="67546" spans="1:8" x14ac:dyDescent="0.25">
      <c r="A67546" s="1">
        <v>61132</v>
      </c>
      <c r="B67546" t="s">
        <v>58240</v>
      </c>
      <c r="C67546" t="s">
        <v>152975</v>
      </c>
      <c r="D67546" t="s">
        <v>189475</v>
      </c>
      <c r="E67546" s="2">
        <v>43194.756030092591</v>
      </c>
      <c r="F67546">
        <v>25.84</v>
      </c>
      <c r="G67546">
        <f>MONTH(E67546)</f>
        <v>4</v>
      </c>
      <c r="H67546">
        <f>YEAR(E67546)</f>
        <v>2018</v>
      </c>
    </row>
    <row r="67547" spans="1:8" x14ac:dyDescent="0.25">
      <c r="A67547" s="1">
        <v>61144</v>
      </c>
      <c r="B67547" t="s">
        <v>58251</v>
      </c>
      <c r="C67547" t="s">
        <v>152986</v>
      </c>
      <c r="D67547" t="s">
        <v>189475</v>
      </c>
      <c r="E67547" s="2">
        <v>43216.433831018519</v>
      </c>
      <c r="F67547">
        <v>191.58</v>
      </c>
      <c r="G67547">
        <f>MONTH(E67547)</f>
        <v>4</v>
      </c>
      <c r="H67547">
        <f>YEAR(E67547)</f>
        <v>2018</v>
      </c>
    </row>
    <row r="67548" spans="1:8" x14ac:dyDescent="0.25">
      <c r="A67548" s="1">
        <v>61152</v>
      </c>
      <c r="B67548" t="s">
        <v>58259</v>
      </c>
      <c r="C67548" t="s">
        <v>152994</v>
      </c>
      <c r="D67548" t="s">
        <v>189475</v>
      </c>
      <c r="E67548" s="2">
        <v>43208.650208333333</v>
      </c>
      <c r="F67548">
        <v>191.58</v>
      </c>
      <c r="G67548">
        <f>MONTH(E67548)</f>
        <v>4</v>
      </c>
      <c r="H67548">
        <f>YEAR(E67548)</f>
        <v>2018</v>
      </c>
    </row>
    <row r="67549" spans="1:8" x14ac:dyDescent="0.25">
      <c r="A67549" s="1">
        <v>61160</v>
      </c>
      <c r="B67549" t="s">
        <v>58267</v>
      </c>
      <c r="C67549" t="s">
        <v>153002</v>
      </c>
      <c r="D67549" t="s">
        <v>189475</v>
      </c>
      <c r="E67549" s="2">
        <v>43218.421967592592</v>
      </c>
      <c r="F67549">
        <v>155.41999999999999</v>
      </c>
      <c r="G67549">
        <f>MONTH(E67549)</f>
        <v>4</v>
      </c>
      <c r="H67549">
        <f>YEAR(E67549)</f>
        <v>2018</v>
      </c>
    </row>
    <row r="67550" spans="1:8" x14ac:dyDescent="0.25">
      <c r="A67550" s="1">
        <v>61186</v>
      </c>
      <c r="B67550" t="s">
        <v>58292</v>
      </c>
      <c r="C67550" t="s">
        <v>153027</v>
      </c>
      <c r="D67550" t="s">
        <v>189475</v>
      </c>
      <c r="E67550" s="2">
        <v>43191.384155092594</v>
      </c>
      <c r="F67550">
        <v>25.84</v>
      </c>
      <c r="G67550">
        <f>MONTH(E67550)</f>
        <v>4</v>
      </c>
      <c r="H67550">
        <f>YEAR(E67550)</f>
        <v>2018</v>
      </c>
    </row>
    <row r="67551" spans="1:8" x14ac:dyDescent="0.25">
      <c r="A67551" s="1">
        <v>61198</v>
      </c>
      <c r="B67551" t="s">
        <v>58304</v>
      </c>
      <c r="C67551" t="s">
        <v>153039</v>
      </c>
      <c r="D67551" t="s">
        <v>189475</v>
      </c>
      <c r="E67551" s="2">
        <v>43218.84652777778</v>
      </c>
      <c r="F67551">
        <v>25.84</v>
      </c>
      <c r="G67551">
        <f>MONTH(E67551)</f>
        <v>4</v>
      </c>
      <c r="H67551">
        <f>YEAR(E67551)</f>
        <v>2018</v>
      </c>
    </row>
    <row r="67552" spans="1:8" x14ac:dyDescent="0.25">
      <c r="A67552" s="1">
        <v>61214</v>
      </c>
      <c r="B67552" t="s">
        <v>58319</v>
      </c>
      <c r="C67552" t="s">
        <v>153054</v>
      </c>
      <c r="D67552" t="s">
        <v>189475</v>
      </c>
      <c r="E67552" s="2">
        <v>43216.537557870368</v>
      </c>
      <c r="F67552">
        <v>36.35</v>
      </c>
      <c r="G67552">
        <f>MONTH(E67552)</f>
        <v>4</v>
      </c>
      <c r="H67552">
        <f>YEAR(E67552)</f>
        <v>2018</v>
      </c>
    </row>
    <row r="67553" spans="1:8" x14ac:dyDescent="0.25">
      <c r="A67553" s="1">
        <v>61230</v>
      </c>
      <c r="B67553" t="s">
        <v>58335</v>
      </c>
      <c r="C67553" t="s">
        <v>153070</v>
      </c>
      <c r="D67553" t="s">
        <v>189475</v>
      </c>
      <c r="E67553" s="2">
        <v>43192.850243055553</v>
      </c>
      <c r="F67553">
        <v>138.65</v>
      </c>
      <c r="G67553">
        <f>MONTH(E67553)</f>
        <v>4</v>
      </c>
      <c r="H67553">
        <f>YEAR(E67553)</f>
        <v>2018</v>
      </c>
    </row>
    <row r="67554" spans="1:8" x14ac:dyDescent="0.25">
      <c r="A67554" s="1">
        <v>61250</v>
      </c>
      <c r="B67554" t="s">
        <v>58354</v>
      </c>
      <c r="C67554" t="s">
        <v>153089</v>
      </c>
      <c r="D67554" t="s">
        <v>189475</v>
      </c>
      <c r="E67554" s="2">
        <v>43192.602280092593</v>
      </c>
      <c r="F67554">
        <v>191.58</v>
      </c>
      <c r="G67554">
        <f>MONTH(E67554)</f>
        <v>4</v>
      </c>
      <c r="H67554">
        <f>YEAR(E67554)</f>
        <v>2018</v>
      </c>
    </row>
    <row r="67555" spans="1:8" x14ac:dyDescent="0.25">
      <c r="A67555" s="1">
        <v>61267</v>
      </c>
      <c r="B67555" t="s">
        <v>58371</v>
      </c>
      <c r="C67555" t="s">
        <v>153106</v>
      </c>
      <c r="D67555" t="s">
        <v>189475</v>
      </c>
      <c r="E67555" s="2">
        <v>43208.568611111114</v>
      </c>
      <c r="F67555">
        <v>153.96</v>
      </c>
      <c r="G67555">
        <f>MONTH(E67555)</f>
        <v>4</v>
      </c>
      <c r="H67555">
        <f>YEAR(E67555)</f>
        <v>2018</v>
      </c>
    </row>
    <row r="67556" spans="1:8" x14ac:dyDescent="0.25">
      <c r="A67556" s="1">
        <v>61277</v>
      </c>
      <c r="B67556" t="s">
        <v>58381</v>
      </c>
      <c r="C67556" t="s">
        <v>153116</v>
      </c>
      <c r="D67556" t="s">
        <v>189475</v>
      </c>
      <c r="E67556" s="2">
        <v>43209.613958333342</v>
      </c>
      <c r="F67556">
        <v>154.66999999999999</v>
      </c>
      <c r="G67556">
        <f>MONTH(E67556)</f>
        <v>4</v>
      </c>
      <c r="H67556">
        <f>YEAR(E67556)</f>
        <v>2018</v>
      </c>
    </row>
    <row r="67557" spans="1:8" x14ac:dyDescent="0.25">
      <c r="A67557" s="1">
        <v>61278</v>
      </c>
      <c r="B67557" t="s">
        <v>58382</v>
      </c>
      <c r="C67557" t="s">
        <v>153117</v>
      </c>
      <c r="D67557" t="s">
        <v>189475</v>
      </c>
      <c r="E67557" s="2">
        <v>43196.517442129632</v>
      </c>
      <c r="F67557">
        <v>138.65</v>
      </c>
      <c r="G67557">
        <f>MONTH(E67557)</f>
        <v>4</v>
      </c>
      <c r="H67557">
        <f>YEAR(E67557)</f>
        <v>2018</v>
      </c>
    </row>
    <row r="67558" spans="1:8" x14ac:dyDescent="0.25">
      <c r="A67558" s="1">
        <v>61279</v>
      </c>
      <c r="B67558" t="s">
        <v>58383</v>
      </c>
      <c r="C67558" t="s">
        <v>153118</v>
      </c>
      <c r="D67558" t="s">
        <v>189475</v>
      </c>
      <c r="E67558" s="2">
        <v>43218.437025462961</v>
      </c>
      <c r="F67558">
        <v>163.06</v>
      </c>
      <c r="G67558">
        <f>MONTH(E67558)</f>
        <v>4</v>
      </c>
      <c r="H67558">
        <f>YEAR(E67558)</f>
        <v>2018</v>
      </c>
    </row>
    <row r="67559" spans="1:8" x14ac:dyDescent="0.25">
      <c r="A67559" s="1">
        <v>61322</v>
      </c>
      <c r="B67559" t="s">
        <v>58424</v>
      </c>
      <c r="C67559" t="s">
        <v>153159</v>
      </c>
      <c r="D67559" t="s">
        <v>189475</v>
      </c>
      <c r="E67559" s="2">
        <v>43193.876423611109</v>
      </c>
      <c r="F67559">
        <v>191.58</v>
      </c>
      <c r="G67559">
        <f>MONTH(E67559)</f>
        <v>4</v>
      </c>
      <c r="H67559">
        <f>YEAR(E67559)</f>
        <v>2018</v>
      </c>
    </row>
    <row r="67560" spans="1:8" x14ac:dyDescent="0.25">
      <c r="A67560" s="1">
        <v>61340</v>
      </c>
      <c r="B67560" t="s">
        <v>58441</v>
      </c>
      <c r="C67560" t="s">
        <v>153176</v>
      </c>
      <c r="D67560" t="s">
        <v>189475</v>
      </c>
      <c r="E67560" s="2">
        <v>43211.804537037038</v>
      </c>
      <c r="F67560">
        <v>138.65</v>
      </c>
      <c r="G67560">
        <f>MONTH(E67560)</f>
        <v>4</v>
      </c>
      <c r="H67560">
        <f>YEAR(E67560)</f>
        <v>2018</v>
      </c>
    </row>
    <row r="67561" spans="1:8" x14ac:dyDescent="0.25">
      <c r="A67561" s="1">
        <v>61361</v>
      </c>
      <c r="B67561" t="s">
        <v>58462</v>
      </c>
      <c r="C67561" t="s">
        <v>153197</v>
      </c>
      <c r="D67561" t="s">
        <v>189478</v>
      </c>
      <c r="E67561" s="2">
        <v>43205.444502314807</v>
      </c>
      <c r="F67561">
        <v>191.58</v>
      </c>
      <c r="G67561">
        <f>MONTH(E67561)</f>
        <v>4</v>
      </c>
      <c r="H67561">
        <f>YEAR(E67561)</f>
        <v>2018</v>
      </c>
    </row>
    <row r="67562" spans="1:8" x14ac:dyDescent="0.25">
      <c r="A67562" s="1">
        <v>61363</v>
      </c>
      <c r="B67562" t="s">
        <v>58464</v>
      </c>
      <c r="C67562" t="s">
        <v>153199</v>
      </c>
      <c r="D67562" t="s">
        <v>189475</v>
      </c>
      <c r="E67562" s="2">
        <v>43193.859895833331</v>
      </c>
      <c r="F67562">
        <v>155.41999999999999</v>
      </c>
      <c r="G67562">
        <f>MONTH(E67562)</f>
        <v>4</v>
      </c>
      <c r="H67562">
        <f>YEAR(E67562)</f>
        <v>2018</v>
      </c>
    </row>
    <row r="67563" spans="1:8" x14ac:dyDescent="0.25">
      <c r="A67563" s="1">
        <v>61390</v>
      </c>
      <c r="B67563" t="s">
        <v>58491</v>
      </c>
      <c r="C67563" t="s">
        <v>153226</v>
      </c>
      <c r="D67563" t="s">
        <v>189475</v>
      </c>
      <c r="E67563" s="2">
        <v>43202.471597222233</v>
      </c>
      <c r="F67563">
        <v>155.41999999999999</v>
      </c>
      <c r="G67563">
        <f>MONTH(E67563)</f>
        <v>4</v>
      </c>
      <c r="H67563">
        <f>YEAR(E67563)</f>
        <v>2018</v>
      </c>
    </row>
    <row r="67564" spans="1:8" x14ac:dyDescent="0.25">
      <c r="A67564" s="1">
        <v>61391</v>
      </c>
      <c r="B67564" t="s">
        <v>58492</v>
      </c>
      <c r="C67564" t="s">
        <v>153227</v>
      </c>
      <c r="D67564" t="s">
        <v>189475</v>
      </c>
      <c r="E67564" s="2">
        <v>43192.88658564815</v>
      </c>
      <c r="F67564">
        <v>25.84</v>
      </c>
      <c r="G67564">
        <f>MONTH(E67564)</f>
        <v>4</v>
      </c>
      <c r="H67564">
        <f>YEAR(E67564)</f>
        <v>2018</v>
      </c>
    </row>
    <row r="67565" spans="1:8" x14ac:dyDescent="0.25">
      <c r="A67565" s="1">
        <v>61417</v>
      </c>
      <c r="B67565" t="s">
        <v>58517</v>
      </c>
      <c r="C67565" t="s">
        <v>153252</v>
      </c>
      <c r="D67565" t="s">
        <v>189475</v>
      </c>
      <c r="E67565" s="2">
        <v>43206.55909722222</v>
      </c>
      <c r="F67565">
        <v>153.96</v>
      </c>
      <c r="G67565">
        <f>MONTH(E67565)</f>
        <v>4</v>
      </c>
      <c r="H67565">
        <f>YEAR(E67565)</f>
        <v>2018</v>
      </c>
    </row>
    <row r="67566" spans="1:8" x14ac:dyDescent="0.25">
      <c r="A67566" s="1">
        <v>61422</v>
      </c>
      <c r="B67566" t="s">
        <v>58522</v>
      </c>
      <c r="C67566" t="s">
        <v>153257</v>
      </c>
      <c r="D67566" t="s">
        <v>189475</v>
      </c>
      <c r="E67566" s="2">
        <v>43199.717546296299</v>
      </c>
      <c r="F67566">
        <v>191.58</v>
      </c>
      <c r="G67566">
        <f>MONTH(E67566)</f>
        <v>4</v>
      </c>
      <c r="H67566">
        <f>YEAR(E67566)</f>
        <v>2018</v>
      </c>
    </row>
    <row r="67567" spans="1:8" x14ac:dyDescent="0.25">
      <c r="A67567" s="1">
        <v>61425</v>
      </c>
      <c r="B67567" t="s">
        <v>58524</v>
      </c>
      <c r="C67567" t="s">
        <v>153259</v>
      </c>
      <c r="D67567" t="s">
        <v>189475</v>
      </c>
      <c r="E67567" s="2">
        <v>43219.776655092603</v>
      </c>
      <c r="F67567">
        <v>154.66999999999999</v>
      </c>
      <c r="G67567">
        <f>MONTH(E67567)</f>
        <v>4</v>
      </c>
      <c r="H67567">
        <f>YEAR(E67567)</f>
        <v>2018</v>
      </c>
    </row>
    <row r="67568" spans="1:8" x14ac:dyDescent="0.25">
      <c r="A67568" s="1">
        <v>61439</v>
      </c>
      <c r="B67568" t="s">
        <v>58536</v>
      </c>
      <c r="C67568" t="s">
        <v>153271</v>
      </c>
      <c r="D67568" t="s">
        <v>189475</v>
      </c>
      <c r="E67568" s="2">
        <v>43196.29420138889</v>
      </c>
      <c r="F67568">
        <v>291.27999999999997</v>
      </c>
      <c r="G67568">
        <f>MONTH(E67568)</f>
        <v>4</v>
      </c>
      <c r="H67568">
        <f>YEAR(E67568)</f>
        <v>2018</v>
      </c>
    </row>
    <row r="67569" spans="1:8" x14ac:dyDescent="0.25">
      <c r="A67569" s="1">
        <v>61443</v>
      </c>
      <c r="B67569" t="s">
        <v>58540</v>
      </c>
      <c r="C67569" t="s">
        <v>153275</v>
      </c>
      <c r="D67569" t="s">
        <v>189475</v>
      </c>
      <c r="E67569" s="2">
        <v>43192.824942129628</v>
      </c>
      <c r="F67569">
        <v>25.84</v>
      </c>
      <c r="G67569">
        <f>MONTH(E67569)</f>
        <v>4</v>
      </c>
      <c r="H67569">
        <f>YEAR(E67569)</f>
        <v>2018</v>
      </c>
    </row>
    <row r="67570" spans="1:8" x14ac:dyDescent="0.25">
      <c r="A67570" s="1">
        <v>61471</v>
      </c>
      <c r="B67570" t="s">
        <v>58568</v>
      </c>
      <c r="C67570" t="s">
        <v>153303</v>
      </c>
      <c r="D67570" t="s">
        <v>189475</v>
      </c>
      <c r="E67570" s="2">
        <v>43195.675752314812</v>
      </c>
      <c r="F67570">
        <v>36.35</v>
      </c>
      <c r="G67570">
        <f>MONTH(E67570)</f>
        <v>4</v>
      </c>
      <c r="H67570">
        <f>YEAR(E67570)</f>
        <v>2018</v>
      </c>
    </row>
    <row r="67571" spans="1:8" x14ac:dyDescent="0.25">
      <c r="A67571" s="1">
        <v>61474</v>
      </c>
      <c r="B67571" t="s">
        <v>58571</v>
      </c>
      <c r="C67571" t="s">
        <v>153306</v>
      </c>
      <c r="D67571" t="s">
        <v>189475</v>
      </c>
      <c r="E67571" s="2">
        <v>43207.022372685176</v>
      </c>
      <c r="F67571">
        <v>191.58</v>
      </c>
      <c r="G67571">
        <f>MONTH(E67571)</f>
        <v>4</v>
      </c>
      <c r="H67571">
        <f>YEAR(E67571)</f>
        <v>2018</v>
      </c>
    </row>
    <row r="67572" spans="1:8" x14ac:dyDescent="0.25">
      <c r="A67572" s="1">
        <v>61480</v>
      </c>
      <c r="B67572" t="s">
        <v>58577</v>
      </c>
      <c r="C67572" t="s">
        <v>153312</v>
      </c>
      <c r="D67572" t="s">
        <v>189475</v>
      </c>
      <c r="E67572" s="2">
        <v>43219.853391203702</v>
      </c>
      <c r="F67572">
        <v>154.66999999999999</v>
      </c>
      <c r="G67572">
        <f>MONTH(E67572)</f>
        <v>4</v>
      </c>
      <c r="H67572">
        <f>YEAR(E67572)</f>
        <v>2018</v>
      </c>
    </row>
    <row r="67573" spans="1:8" x14ac:dyDescent="0.25">
      <c r="A67573" s="1">
        <v>61484</v>
      </c>
      <c r="B67573" t="s">
        <v>58581</v>
      </c>
      <c r="C67573" t="s">
        <v>153316</v>
      </c>
      <c r="D67573" t="s">
        <v>189475</v>
      </c>
      <c r="E67573" s="2">
        <v>43197.841597222221</v>
      </c>
      <c r="F67573">
        <v>154.66999999999999</v>
      </c>
      <c r="G67573">
        <f>MONTH(E67573)</f>
        <v>4</v>
      </c>
      <c r="H67573">
        <f>YEAR(E67573)</f>
        <v>2018</v>
      </c>
    </row>
    <row r="67574" spans="1:8" x14ac:dyDescent="0.25">
      <c r="A67574" s="1">
        <v>61513</v>
      </c>
      <c r="B67574" t="s">
        <v>58609</v>
      </c>
      <c r="C67574" t="s">
        <v>153344</v>
      </c>
      <c r="D67574" t="s">
        <v>189475</v>
      </c>
      <c r="E67574" s="2">
        <v>43215.703206018523</v>
      </c>
      <c r="F67574">
        <v>36.35</v>
      </c>
      <c r="G67574">
        <f>MONTH(E67574)</f>
        <v>4</v>
      </c>
      <c r="H67574">
        <f>YEAR(E67574)</f>
        <v>2018</v>
      </c>
    </row>
    <row r="67575" spans="1:8" x14ac:dyDescent="0.25">
      <c r="A67575" s="1">
        <v>61561</v>
      </c>
      <c r="B67575" t="s">
        <v>58653</v>
      </c>
      <c r="C67575" t="s">
        <v>153388</v>
      </c>
      <c r="D67575" t="s">
        <v>189475</v>
      </c>
      <c r="E67575" s="2">
        <v>43193.614398148151</v>
      </c>
      <c r="F67575">
        <v>25.84</v>
      </c>
      <c r="G67575">
        <f>MONTH(E67575)</f>
        <v>4</v>
      </c>
      <c r="H67575">
        <f>YEAR(E67575)</f>
        <v>2018</v>
      </c>
    </row>
    <row r="67576" spans="1:8" x14ac:dyDescent="0.25">
      <c r="A67576" s="1">
        <v>61575</v>
      </c>
      <c r="B67576" t="s">
        <v>58666</v>
      </c>
      <c r="C67576" t="s">
        <v>153401</v>
      </c>
      <c r="D67576" t="s">
        <v>189475</v>
      </c>
      <c r="E67576" s="2">
        <v>43214.880706018521</v>
      </c>
      <c r="F67576">
        <v>138.65</v>
      </c>
      <c r="G67576">
        <f>MONTH(E67576)</f>
        <v>4</v>
      </c>
      <c r="H67576">
        <f>YEAR(E67576)</f>
        <v>2018</v>
      </c>
    </row>
    <row r="67577" spans="1:8" x14ac:dyDescent="0.25">
      <c r="A67577" s="1">
        <v>61591</v>
      </c>
      <c r="B67577" t="s">
        <v>58682</v>
      </c>
      <c r="C67577" t="s">
        <v>153417</v>
      </c>
      <c r="D67577" t="s">
        <v>189475</v>
      </c>
      <c r="E67577" s="2">
        <v>43207.506828703707</v>
      </c>
      <c r="F67577">
        <v>36.35</v>
      </c>
      <c r="G67577">
        <f>MONTH(E67577)</f>
        <v>4</v>
      </c>
      <c r="H67577">
        <f>YEAR(E67577)</f>
        <v>2018</v>
      </c>
    </row>
    <row r="67578" spans="1:8" x14ac:dyDescent="0.25">
      <c r="A67578" s="1">
        <v>61637</v>
      </c>
      <c r="B67578" t="s">
        <v>58726</v>
      </c>
      <c r="C67578" t="s">
        <v>153461</v>
      </c>
      <c r="D67578" t="s">
        <v>189475</v>
      </c>
      <c r="E67578" s="2">
        <v>43210.576701388891</v>
      </c>
      <c r="F67578">
        <v>191.58</v>
      </c>
      <c r="G67578">
        <f>MONTH(E67578)</f>
        <v>4</v>
      </c>
      <c r="H67578">
        <f>YEAR(E67578)</f>
        <v>2018</v>
      </c>
    </row>
    <row r="67579" spans="1:8" x14ac:dyDescent="0.25">
      <c r="A67579" s="1">
        <v>61646</v>
      </c>
      <c r="B67579" t="s">
        <v>58735</v>
      </c>
      <c r="C67579" t="s">
        <v>153470</v>
      </c>
      <c r="D67579" t="s">
        <v>189475</v>
      </c>
      <c r="E67579" s="2">
        <v>43194.853865740741</v>
      </c>
      <c r="F67579">
        <v>138.65</v>
      </c>
      <c r="G67579">
        <f>MONTH(E67579)</f>
        <v>4</v>
      </c>
      <c r="H67579">
        <f>YEAR(E67579)</f>
        <v>2018</v>
      </c>
    </row>
    <row r="67580" spans="1:8" x14ac:dyDescent="0.25">
      <c r="A67580" s="1">
        <v>61654</v>
      </c>
      <c r="B67580" t="s">
        <v>58743</v>
      </c>
      <c r="C67580" t="s">
        <v>153478</v>
      </c>
      <c r="D67580" t="s">
        <v>189475</v>
      </c>
      <c r="E67580" s="2">
        <v>43216.675520833327</v>
      </c>
      <c r="F67580">
        <v>163.06</v>
      </c>
      <c r="G67580">
        <f>MONTH(E67580)</f>
        <v>4</v>
      </c>
      <c r="H67580">
        <f>YEAR(E67580)</f>
        <v>2018</v>
      </c>
    </row>
    <row r="67581" spans="1:8" x14ac:dyDescent="0.25">
      <c r="A67581" s="1">
        <v>61670</v>
      </c>
      <c r="B67581" t="s">
        <v>58758</v>
      </c>
      <c r="C67581" t="s">
        <v>153493</v>
      </c>
      <c r="D67581" t="s">
        <v>189475</v>
      </c>
      <c r="E67581" s="2">
        <v>43193.408935185187</v>
      </c>
      <c r="F67581">
        <v>154.66999999999999</v>
      </c>
      <c r="G67581">
        <f>MONTH(E67581)</f>
        <v>4</v>
      </c>
      <c r="H67581">
        <f>YEAR(E67581)</f>
        <v>2018</v>
      </c>
    </row>
    <row r="67582" spans="1:8" x14ac:dyDescent="0.25">
      <c r="A67582" s="1">
        <v>61677</v>
      </c>
      <c r="B67582" t="s">
        <v>58765</v>
      </c>
      <c r="C67582" t="s">
        <v>153500</v>
      </c>
      <c r="D67582" t="s">
        <v>189475</v>
      </c>
      <c r="E67582" s="2">
        <v>43193.929722222223</v>
      </c>
      <c r="F67582">
        <v>25.84</v>
      </c>
      <c r="G67582">
        <f>MONTH(E67582)</f>
        <v>4</v>
      </c>
      <c r="H67582">
        <f>YEAR(E67582)</f>
        <v>2018</v>
      </c>
    </row>
    <row r="67583" spans="1:8" x14ac:dyDescent="0.25">
      <c r="A67583" s="1">
        <v>61681</v>
      </c>
      <c r="B67583" t="s">
        <v>58769</v>
      </c>
      <c r="C67583" t="s">
        <v>153504</v>
      </c>
      <c r="D67583" t="s">
        <v>189475</v>
      </c>
      <c r="E67583" s="2">
        <v>43191.599803240737</v>
      </c>
      <c r="F67583">
        <v>191.58</v>
      </c>
      <c r="G67583">
        <f>MONTH(E67583)</f>
        <v>4</v>
      </c>
      <c r="H67583">
        <f>YEAR(E67583)</f>
        <v>2018</v>
      </c>
    </row>
    <row r="67584" spans="1:8" x14ac:dyDescent="0.25">
      <c r="A67584" s="1">
        <v>61696</v>
      </c>
      <c r="B67584" t="s">
        <v>58784</v>
      </c>
      <c r="C67584" t="s">
        <v>153519</v>
      </c>
      <c r="D67584" t="s">
        <v>189475</v>
      </c>
      <c r="E67584" s="2">
        <v>43206.888460648152</v>
      </c>
      <c r="F67584">
        <v>154.66999999999999</v>
      </c>
      <c r="G67584">
        <f>MONTH(E67584)</f>
        <v>4</v>
      </c>
      <c r="H67584">
        <f>YEAR(E67584)</f>
        <v>2018</v>
      </c>
    </row>
    <row r="67585" spans="1:8" x14ac:dyDescent="0.25">
      <c r="A67585" s="1">
        <v>61699</v>
      </c>
      <c r="B67585" t="s">
        <v>58787</v>
      </c>
      <c r="C67585" t="s">
        <v>153522</v>
      </c>
      <c r="D67585" t="s">
        <v>189475</v>
      </c>
      <c r="E67585" s="2">
        <v>43205.670775462961</v>
      </c>
      <c r="F67585">
        <v>155.41999999999999</v>
      </c>
      <c r="G67585">
        <f>MONTH(E67585)</f>
        <v>4</v>
      </c>
      <c r="H67585">
        <f>YEAR(E67585)</f>
        <v>2018</v>
      </c>
    </row>
    <row r="67586" spans="1:8" x14ac:dyDescent="0.25">
      <c r="A67586" s="1">
        <v>61777</v>
      </c>
      <c r="B67586" t="s">
        <v>58860</v>
      </c>
      <c r="C67586" t="s">
        <v>153595</v>
      </c>
      <c r="D67586" t="s">
        <v>189475</v>
      </c>
      <c r="E67586" s="2">
        <v>43212.568090277768</v>
      </c>
      <c r="F67586">
        <v>36.35</v>
      </c>
      <c r="G67586">
        <f>MONTH(E67586)</f>
        <v>4</v>
      </c>
      <c r="H67586">
        <f>YEAR(E67586)</f>
        <v>2018</v>
      </c>
    </row>
    <row r="67587" spans="1:8" x14ac:dyDescent="0.25">
      <c r="A67587" s="1">
        <v>61791</v>
      </c>
      <c r="B67587" t="s">
        <v>58874</v>
      </c>
      <c r="C67587" t="s">
        <v>153609</v>
      </c>
      <c r="D67587" t="s">
        <v>189475</v>
      </c>
      <c r="E67587" s="2">
        <v>43220.444537037038</v>
      </c>
      <c r="F67587">
        <v>138.65</v>
      </c>
      <c r="G67587">
        <f>MONTH(E67587)</f>
        <v>4</v>
      </c>
      <c r="H67587">
        <f>YEAR(E67587)</f>
        <v>2018</v>
      </c>
    </row>
    <row r="67588" spans="1:8" x14ac:dyDescent="0.25">
      <c r="A67588" s="1">
        <v>61820</v>
      </c>
      <c r="B67588" t="s">
        <v>58899</v>
      </c>
      <c r="C67588" t="s">
        <v>153634</v>
      </c>
      <c r="D67588" t="s">
        <v>189475</v>
      </c>
      <c r="E67588" s="2">
        <v>43213.487395833326</v>
      </c>
      <c r="F67588">
        <v>191.58</v>
      </c>
      <c r="G67588">
        <f>MONTH(E67588)</f>
        <v>4</v>
      </c>
      <c r="H67588">
        <f>YEAR(E67588)</f>
        <v>2018</v>
      </c>
    </row>
    <row r="67589" spans="1:8" x14ac:dyDescent="0.25">
      <c r="A67589" s="1">
        <v>61823</v>
      </c>
      <c r="B67589" t="s">
        <v>58902</v>
      </c>
      <c r="C67589" t="s">
        <v>153637</v>
      </c>
      <c r="D67589" t="s">
        <v>189475</v>
      </c>
      <c r="E67589" s="2">
        <v>43191.921527777777</v>
      </c>
      <c r="F67589">
        <v>163.06</v>
      </c>
      <c r="G67589">
        <f>MONTH(E67589)</f>
        <v>4</v>
      </c>
      <c r="H67589">
        <f>YEAR(E67589)</f>
        <v>2018</v>
      </c>
    </row>
    <row r="67590" spans="1:8" x14ac:dyDescent="0.25">
      <c r="A67590" s="1">
        <v>61836</v>
      </c>
      <c r="B67590" t="s">
        <v>58914</v>
      </c>
      <c r="C67590" t="s">
        <v>153649</v>
      </c>
      <c r="D67590" t="s">
        <v>189475</v>
      </c>
      <c r="E67590" s="2">
        <v>43210.495671296303</v>
      </c>
      <c r="F67590">
        <v>163.06</v>
      </c>
      <c r="G67590">
        <f>MONTH(E67590)</f>
        <v>4</v>
      </c>
      <c r="H67590">
        <f>YEAR(E67590)</f>
        <v>2018</v>
      </c>
    </row>
    <row r="67591" spans="1:8" x14ac:dyDescent="0.25">
      <c r="A67591" s="1">
        <v>61846</v>
      </c>
      <c r="B67591" t="s">
        <v>58924</v>
      </c>
      <c r="C67591" t="s">
        <v>153659</v>
      </c>
      <c r="D67591" t="s">
        <v>189475</v>
      </c>
      <c r="E67591" s="2">
        <v>43209.612893518519</v>
      </c>
      <c r="F67591">
        <v>25.84</v>
      </c>
      <c r="G67591">
        <f>MONTH(E67591)</f>
        <v>4</v>
      </c>
      <c r="H67591">
        <f>YEAR(E67591)</f>
        <v>2018</v>
      </c>
    </row>
    <row r="67592" spans="1:8" x14ac:dyDescent="0.25">
      <c r="A67592" s="1">
        <v>61861</v>
      </c>
      <c r="B67592" t="s">
        <v>58939</v>
      </c>
      <c r="C67592" t="s">
        <v>153674</v>
      </c>
      <c r="D67592" t="s">
        <v>189475</v>
      </c>
      <c r="E67592" s="2">
        <v>43214.401967592603</v>
      </c>
      <c r="F67592">
        <v>25.84</v>
      </c>
      <c r="G67592">
        <f>MONTH(E67592)</f>
        <v>4</v>
      </c>
      <c r="H67592">
        <f>YEAR(E67592)</f>
        <v>2018</v>
      </c>
    </row>
    <row r="67593" spans="1:8" x14ac:dyDescent="0.25">
      <c r="A67593" s="1">
        <v>61881</v>
      </c>
      <c r="B67593" t="s">
        <v>58959</v>
      </c>
      <c r="C67593" t="s">
        <v>153694</v>
      </c>
      <c r="D67593" t="s">
        <v>189477</v>
      </c>
      <c r="E67593" s="2">
        <v>43215.556585648148</v>
      </c>
      <c r="F67593">
        <v>163.06</v>
      </c>
      <c r="G67593">
        <f>MONTH(E67593)</f>
        <v>4</v>
      </c>
      <c r="H67593">
        <f>YEAR(E67593)</f>
        <v>2018</v>
      </c>
    </row>
    <row r="67594" spans="1:8" x14ac:dyDescent="0.25">
      <c r="A67594" s="1">
        <v>61884</v>
      </c>
      <c r="B67594" t="s">
        <v>58962</v>
      </c>
      <c r="C67594" t="s">
        <v>153697</v>
      </c>
      <c r="D67594" t="s">
        <v>189475</v>
      </c>
      <c r="E67594" s="2">
        <v>43201.673425925917</v>
      </c>
      <c r="F67594">
        <v>154.66999999999999</v>
      </c>
      <c r="G67594">
        <f>MONTH(E67594)</f>
        <v>4</v>
      </c>
      <c r="H67594">
        <f>YEAR(E67594)</f>
        <v>2018</v>
      </c>
    </row>
    <row r="67595" spans="1:8" x14ac:dyDescent="0.25">
      <c r="A67595" s="1">
        <v>61938</v>
      </c>
      <c r="B67595" t="s">
        <v>59013</v>
      </c>
      <c r="C67595" t="s">
        <v>153748</v>
      </c>
      <c r="D67595" t="s">
        <v>189475</v>
      </c>
      <c r="E67595" s="2">
        <v>43201.5703125</v>
      </c>
      <c r="F67595">
        <v>163.06</v>
      </c>
      <c r="G67595">
        <f>MONTH(E67595)</f>
        <v>4</v>
      </c>
      <c r="H67595">
        <f>YEAR(E67595)</f>
        <v>2018</v>
      </c>
    </row>
    <row r="67596" spans="1:8" x14ac:dyDescent="0.25">
      <c r="A67596" s="1">
        <v>61954</v>
      </c>
      <c r="B67596" t="s">
        <v>59028</v>
      </c>
      <c r="C67596" t="s">
        <v>153763</v>
      </c>
      <c r="D67596" t="s">
        <v>189475</v>
      </c>
      <c r="E67596" s="2">
        <v>43202.479120370372</v>
      </c>
      <c r="F67596">
        <v>138.65</v>
      </c>
      <c r="G67596">
        <f>MONTH(E67596)</f>
        <v>4</v>
      </c>
      <c r="H67596">
        <f>YEAR(E67596)</f>
        <v>2018</v>
      </c>
    </row>
    <row r="67597" spans="1:8" x14ac:dyDescent="0.25">
      <c r="A67597" s="1">
        <v>61962</v>
      </c>
      <c r="B67597" t="s">
        <v>59034</v>
      </c>
      <c r="C67597" t="s">
        <v>153769</v>
      </c>
      <c r="D67597" t="s">
        <v>189475</v>
      </c>
      <c r="E67597" s="2">
        <v>43215.854305555556</v>
      </c>
      <c r="F67597">
        <v>138.65</v>
      </c>
      <c r="G67597">
        <f>MONTH(E67597)</f>
        <v>4</v>
      </c>
      <c r="H67597">
        <f>YEAR(E67597)</f>
        <v>2018</v>
      </c>
    </row>
    <row r="67598" spans="1:8" x14ac:dyDescent="0.25">
      <c r="A67598" s="1">
        <v>61967</v>
      </c>
      <c r="B67598" t="s">
        <v>59038</v>
      </c>
      <c r="C67598" t="s">
        <v>153773</v>
      </c>
      <c r="D67598" t="s">
        <v>189475</v>
      </c>
      <c r="E67598" s="2">
        <v>43207.517129629632</v>
      </c>
      <c r="F67598">
        <v>191.58</v>
      </c>
      <c r="G67598">
        <f>MONTH(E67598)</f>
        <v>4</v>
      </c>
      <c r="H67598">
        <f>YEAR(E67598)</f>
        <v>2018</v>
      </c>
    </row>
    <row r="67599" spans="1:8" x14ac:dyDescent="0.25">
      <c r="A67599" s="1">
        <v>61972</v>
      </c>
      <c r="B67599" t="s">
        <v>59042</v>
      </c>
      <c r="C67599" t="s">
        <v>153777</v>
      </c>
      <c r="D67599" t="s">
        <v>189475</v>
      </c>
      <c r="E67599" s="2">
        <v>43219.795972222222</v>
      </c>
      <c r="F67599">
        <v>138.65</v>
      </c>
      <c r="G67599">
        <f>MONTH(E67599)</f>
        <v>4</v>
      </c>
      <c r="H67599">
        <f>YEAR(E67599)</f>
        <v>2018</v>
      </c>
    </row>
    <row r="67600" spans="1:8" x14ac:dyDescent="0.25">
      <c r="A67600" s="1">
        <v>61979</v>
      </c>
      <c r="B67600" t="s">
        <v>59049</v>
      </c>
      <c r="C67600" t="s">
        <v>153784</v>
      </c>
      <c r="D67600" t="s">
        <v>189475</v>
      </c>
      <c r="E67600" s="2">
        <v>43197.933368055557</v>
      </c>
      <c r="F67600">
        <v>154.66999999999999</v>
      </c>
      <c r="G67600">
        <f>MONTH(E67600)</f>
        <v>4</v>
      </c>
      <c r="H67600">
        <f>YEAR(E67600)</f>
        <v>2018</v>
      </c>
    </row>
    <row r="67601" spans="1:8" x14ac:dyDescent="0.25">
      <c r="A67601" s="1">
        <v>61998</v>
      </c>
      <c r="B67601" t="s">
        <v>59063</v>
      </c>
      <c r="C67601" t="s">
        <v>153798</v>
      </c>
      <c r="D67601" t="s">
        <v>189475</v>
      </c>
      <c r="E67601" s="2">
        <v>43201.809699074067</v>
      </c>
      <c r="F67601">
        <v>191.58</v>
      </c>
      <c r="G67601">
        <f>MONTH(E67601)</f>
        <v>4</v>
      </c>
      <c r="H67601">
        <f>YEAR(E67601)</f>
        <v>2018</v>
      </c>
    </row>
    <row r="67602" spans="1:8" x14ac:dyDescent="0.25">
      <c r="A67602" s="1">
        <v>62021</v>
      </c>
      <c r="B67602" t="s">
        <v>59086</v>
      </c>
      <c r="C67602" t="s">
        <v>153821</v>
      </c>
      <c r="D67602" t="s">
        <v>189475</v>
      </c>
      <c r="E67602" s="2">
        <v>43211.499826388892</v>
      </c>
      <c r="F67602">
        <v>36.35</v>
      </c>
      <c r="G67602">
        <f>MONTH(E67602)</f>
        <v>4</v>
      </c>
      <c r="H67602">
        <f>YEAR(E67602)</f>
        <v>2018</v>
      </c>
    </row>
    <row r="67603" spans="1:8" x14ac:dyDescent="0.25">
      <c r="A67603" s="1">
        <v>62043</v>
      </c>
      <c r="B67603" t="s">
        <v>59108</v>
      </c>
      <c r="C67603" t="s">
        <v>153843</v>
      </c>
      <c r="D67603" t="s">
        <v>189475</v>
      </c>
      <c r="E67603" s="2">
        <v>43195.608229166668</v>
      </c>
      <c r="F67603">
        <v>36.35</v>
      </c>
      <c r="G67603">
        <f>MONTH(E67603)</f>
        <v>4</v>
      </c>
      <c r="H67603">
        <f>YEAR(E67603)</f>
        <v>2018</v>
      </c>
    </row>
    <row r="67604" spans="1:8" x14ac:dyDescent="0.25">
      <c r="A67604" s="1">
        <v>62068</v>
      </c>
      <c r="B67604" t="s">
        <v>59132</v>
      </c>
      <c r="C67604" t="s">
        <v>153867</v>
      </c>
      <c r="D67604" t="s">
        <v>189475</v>
      </c>
      <c r="E67604" s="2">
        <v>43220.512384259258</v>
      </c>
      <c r="F67604">
        <v>36.35</v>
      </c>
      <c r="G67604">
        <f>MONTH(E67604)</f>
        <v>4</v>
      </c>
      <c r="H67604">
        <f>YEAR(E67604)</f>
        <v>2018</v>
      </c>
    </row>
    <row r="67605" spans="1:8" x14ac:dyDescent="0.25">
      <c r="A67605" s="1">
        <v>62069</v>
      </c>
      <c r="B67605" t="s">
        <v>59133</v>
      </c>
      <c r="C67605" t="s">
        <v>153868</v>
      </c>
      <c r="D67605" t="s">
        <v>189475</v>
      </c>
      <c r="E67605" s="2">
        <v>43211.758206018523</v>
      </c>
      <c r="F67605">
        <v>191.58</v>
      </c>
      <c r="G67605">
        <f>MONTH(E67605)</f>
        <v>4</v>
      </c>
      <c r="H67605">
        <f>YEAR(E67605)</f>
        <v>2018</v>
      </c>
    </row>
    <row r="67606" spans="1:8" x14ac:dyDescent="0.25">
      <c r="A67606" s="1">
        <v>62079</v>
      </c>
      <c r="B67606" t="s">
        <v>59141</v>
      </c>
      <c r="C67606" t="s">
        <v>153876</v>
      </c>
      <c r="D67606" t="s">
        <v>189475</v>
      </c>
      <c r="E67606" s="2">
        <v>43192.920138888891</v>
      </c>
      <c r="F67606">
        <v>291.27999999999997</v>
      </c>
      <c r="G67606">
        <f>MONTH(E67606)</f>
        <v>4</v>
      </c>
      <c r="H67606">
        <f>YEAR(E67606)</f>
        <v>2018</v>
      </c>
    </row>
    <row r="67607" spans="1:8" x14ac:dyDescent="0.25">
      <c r="A67607" s="1">
        <v>62085</v>
      </c>
      <c r="B67607" t="s">
        <v>59147</v>
      </c>
      <c r="C67607" t="s">
        <v>153882</v>
      </c>
      <c r="D67607" t="s">
        <v>189475</v>
      </c>
      <c r="E67607" s="2">
        <v>43201.654490740737</v>
      </c>
      <c r="F67607">
        <v>36.35</v>
      </c>
      <c r="G67607">
        <f>MONTH(E67607)</f>
        <v>4</v>
      </c>
      <c r="H67607">
        <f>YEAR(E67607)</f>
        <v>2018</v>
      </c>
    </row>
    <row r="67608" spans="1:8" x14ac:dyDescent="0.25">
      <c r="A67608" s="1">
        <v>62091</v>
      </c>
      <c r="B67608" t="s">
        <v>59153</v>
      </c>
      <c r="C67608" t="s">
        <v>153888</v>
      </c>
      <c r="D67608" t="s">
        <v>189475</v>
      </c>
      <c r="E67608" s="2">
        <v>43202.679062499999</v>
      </c>
      <c r="F67608">
        <v>25.84</v>
      </c>
      <c r="G67608">
        <f>MONTH(E67608)</f>
        <v>4</v>
      </c>
      <c r="H67608">
        <f>YEAR(E67608)</f>
        <v>2018</v>
      </c>
    </row>
    <row r="67609" spans="1:8" x14ac:dyDescent="0.25">
      <c r="A67609" s="1">
        <v>62113</v>
      </c>
      <c r="B67609" t="s">
        <v>59175</v>
      </c>
      <c r="C67609" t="s">
        <v>153910</v>
      </c>
      <c r="D67609" t="s">
        <v>189475</v>
      </c>
      <c r="E67609" s="2">
        <v>43196.759965277779</v>
      </c>
      <c r="F67609">
        <v>154.66999999999999</v>
      </c>
      <c r="G67609">
        <f>MONTH(E67609)</f>
        <v>4</v>
      </c>
      <c r="H67609">
        <f>YEAR(E67609)</f>
        <v>2018</v>
      </c>
    </row>
    <row r="67610" spans="1:8" x14ac:dyDescent="0.25">
      <c r="A67610" s="1">
        <v>62127</v>
      </c>
      <c r="B67610" t="s">
        <v>59189</v>
      </c>
      <c r="C67610" t="s">
        <v>153924</v>
      </c>
      <c r="D67610" t="s">
        <v>189475</v>
      </c>
      <c r="E67610" s="2">
        <v>43196.356898148151</v>
      </c>
      <c r="F67610">
        <v>36.35</v>
      </c>
      <c r="G67610">
        <f>MONTH(E67610)</f>
        <v>4</v>
      </c>
      <c r="H67610">
        <f>YEAR(E67610)</f>
        <v>2018</v>
      </c>
    </row>
    <row r="67611" spans="1:8" x14ac:dyDescent="0.25">
      <c r="A67611" s="1">
        <v>62132</v>
      </c>
      <c r="B67611" t="s">
        <v>59193</v>
      </c>
      <c r="C67611" t="s">
        <v>153928</v>
      </c>
      <c r="D67611" t="s">
        <v>189475</v>
      </c>
      <c r="E67611" s="2">
        <v>43214.751851851863</v>
      </c>
      <c r="F67611">
        <v>191.58</v>
      </c>
      <c r="G67611">
        <f>MONTH(E67611)</f>
        <v>4</v>
      </c>
      <c r="H67611">
        <f>YEAR(E67611)</f>
        <v>2018</v>
      </c>
    </row>
    <row r="67612" spans="1:8" x14ac:dyDescent="0.25">
      <c r="A67612" s="1">
        <v>62140</v>
      </c>
      <c r="B67612" t="s">
        <v>59200</v>
      </c>
      <c r="C67612" t="s">
        <v>153935</v>
      </c>
      <c r="D67612" t="s">
        <v>189475</v>
      </c>
      <c r="E67612" s="2">
        <v>43215.855787037042</v>
      </c>
      <c r="F67612">
        <v>36.35</v>
      </c>
      <c r="G67612">
        <f>MONTH(E67612)</f>
        <v>4</v>
      </c>
      <c r="H67612">
        <f>YEAR(E67612)</f>
        <v>2018</v>
      </c>
    </row>
    <row r="67613" spans="1:8" x14ac:dyDescent="0.25">
      <c r="A67613" s="1">
        <v>62175</v>
      </c>
      <c r="B67613" t="s">
        <v>59235</v>
      </c>
      <c r="C67613" t="s">
        <v>153970</v>
      </c>
      <c r="D67613" t="s">
        <v>189475</v>
      </c>
      <c r="E67613" s="2">
        <v>43207.918634259258</v>
      </c>
      <c r="F67613">
        <v>191.58</v>
      </c>
      <c r="G67613">
        <f>MONTH(E67613)</f>
        <v>4</v>
      </c>
      <c r="H67613">
        <f>YEAR(E67613)</f>
        <v>2018</v>
      </c>
    </row>
    <row r="67614" spans="1:8" x14ac:dyDescent="0.25">
      <c r="A67614" s="1">
        <v>62190</v>
      </c>
      <c r="B67614" t="s">
        <v>59250</v>
      </c>
      <c r="C67614" t="s">
        <v>153985</v>
      </c>
      <c r="D67614" t="s">
        <v>189475</v>
      </c>
      <c r="E67614" s="2">
        <v>43212.761238425926</v>
      </c>
      <c r="F67614">
        <v>36.35</v>
      </c>
      <c r="G67614">
        <f>MONTH(E67614)</f>
        <v>4</v>
      </c>
      <c r="H67614">
        <f>YEAR(E67614)</f>
        <v>2018</v>
      </c>
    </row>
    <row r="67615" spans="1:8" x14ac:dyDescent="0.25">
      <c r="A67615" s="1">
        <v>62192</v>
      </c>
      <c r="B67615" t="s">
        <v>59252</v>
      </c>
      <c r="C67615" t="s">
        <v>153987</v>
      </c>
      <c r="D67615" t="s">
        <v>189475</v>
      </c>
      <c r="E67615" s="2">
        <v>43205.469178240739</v>
      </c>
      <c r="F67615">
        <v>154.66999999999999</v>
      </c>
      <c r="G67615">
        <f>MONTH(E67615)</f>
        <v>4</v>
      </c>
      <c r="H67615">
        <f>YEAR(E67615)</f>
        <v>2018</v>
      </c>
    </row>
    <row r="67616" spans="1:8" x14ac:dyDescent="0.25">
      <c r="A67616" s="1">
        <v>62217</v>
      </c>
      <c r="B67616" t="s">
        <v>59277</v>
      </c>
      <c r="C67616" t="s">
        <v>154012</v>
      </c>
      <c r="D67616" t="s">
        <v>189475</v>
      </c>
      <c r="E67616" s="2">
        <v>43203.598379629628</v>
      </c>
      <c r="F67616">
        <v>191.58</v>
      </c>
      <c r="G67616">
        <f>MONTH(E67616)</f>
        <v>4</v>
      </c>
      <c r="H67616">
        <f>YEAR(E67616)</f>
        <v>2018</v>
      </c>
    </row>
    <row r="67617" spans="1:8" x14ac:dyDescent="0.25">
      <c r="A67617" s="1">
        <v>62228</v>
      </c>
      <c r="B67617" t="s">
        <v>59288</v>
      </c>
      <c r="C67617" t="s">
        <v>154023</v>
      </c>
      <c r="D67617" t="s">
        <v>189475</v>
      </c>
      <c r="E67617" s="2">
        <v>43193.427384259259</v>
      </c>
      <c r="F67617">
        <v>138.65</v>
      </c>
      <c r="G67617">
        <f>MONTH(E67617)</f>
        <v>4</v>
      </c>
      <c r="H67617">
        <f>YEAR(E67617)</f>
        <v>2018</v>
      </c>
    </row>
    <row r="67618" spans="1:8" x14ac:dyDescent="0.25">
      <c r="A67618" s="1">
        <v>62247</v>
      </c>
      <c r="B67618" t="s">
        <v>59305</v>
      </c>
      <c r="C67618" t="s">
        <v>154040</v>
      </c>
      <c r="D67618" t="s">
        <v>189475</v>
      </c>
      <c r="E67618" s="2">
        <v>43201.975277777783</v>
      </c>
      <c r="F67618">
        <v>138.65</v>
      </c>
      <c r="G67618">
        <f>MONTH(E67618)</f>
        <v>4</v>
      </c>
      <c r="H67618">
        <f>YEAR(E67618)</f>
        <v>2018</v>
      </c>
    </row>
    <row r="67619" spans="1:8" x14ac:dyDescent="0.25">
      <c r="A67619" s="1">
        <v>62261</v>
      </c>
      <c r="B67619" t="s">
        <v>59319</v>
      </c>
      <c r="C67619" t="s">
        <v>154054</v>
      </c>
      <c r="D67619" t="s">
        <v>189475</v>
      </c>
      <c r="E67619" s="2">
        <v>43204.461469907408</v>
      </c>
      <c r="F67619">
        <v>25.84</v>
      </c>
      <c r="G67619">
        <f>MONTH(E67619)</f>
        <v>4</v>
      </c>
      <c r="H67619">
        <f>YEAR(E67619)</f>
        <v>2018</v>
      </c>
    </row>
    <row r="67620" spans="1:8" x14ac:dyDescent="0.25">
      <c r="A67620" s="1">
        <v>62273</v>
      </c>
      <c r="B67620" t="s">
        <v>59331</v>
      </c>
      <c r="C67620" t="s">
        <v>154066</v>
      </c>
      <c r="D67620" t="s">
        <v>189475</v>
      </c>
      <c r="E67620" s="2">
        <v>43210.858263888891</v>
      </c>
      <c r="F67620">
        <v>154.66999999999999</v>
      </c>
      <c r="G67620">
        <f>MONTH(E67620)</f>
        <v>4</v>
      </c>
      <c r="H67620">
        <f>YEAR(E67620)</f>
        <v>2018</v>
      </c>
    </row>
    <row r="67621" spans="1:8" x14ac:dyDescent="0.25">
      <c r="A67621" s="1">
        <v>62366</v>
      </c>
      <c r="B67621" t="s">
        <v>59415</v>
      </c>
      <c r="C67621" t="s">
        <v>154150</v>
      </c>
      <c r="D67621" t="s">
        <v>189475</v>
      </c>
      <c r="E67621" s="2">
        <v>43195.514236111107</v>
      </c>
      <c r="F67621">
        <v>154.66999999999999</v>
      </c>
      <c r="G67621">
        <f>MONTH(E67621)</f>
        <v>4</v>
      </c>
      <c r="H67621">
        <f>YEAR(E67621)</f>
        <v>2018</v>
      </c>
    </row>
    <row r="67622" spans="1:8" x14ac:dyDescent="0.25">
      <c r="A67622" s="1">
        <v>62444</v>
      </c>
      <c r="B67622" t="s">
        <v>59490</v>
      </c>
      <c r="C67622" t="s">
        <v>154225</v>
      </c>
      <c r="D67622" t="s">
        <v>189475</v>
      </c>
      <c r="E67622" s="2">
        <v>43217.475393518522</v>
      </c>
      <c r="F67622">
        <v>25.84</v>
      </c>
      <c r="G67622">
        <f>MONTH(E67622)</f>
        <v>4</v>
      </c>
      <c r="H67622">
        <f>YEAR(E67622)</f>
        <v>2018</v>
      </c>
    </row>
    <row r="67623" spans="1:8" x14ac:dyDescent="0.25">
      <c r="A67623" s="1">
        <v>62476</v>
      </c>
      <c r="B67623" t="s">
        <v>59521</v>
      </c>
      <c r="C67623" t="s">
        <v>154256</v>
      </c>
      <c r="D67623" t="s">
        <v>189475</v>
      </c>
      <c r="E67623" s="2">
        <v>43211.464629629627</v>
      </c>
      <c r="F67623">
        <v>291.27999999999997</v>
      </c>
      <c r="G67623">
        <f>MONTH(E67623)</f>
        <v>4</v>
      </c>
      <c r="H67623">
        <f>YEAR(E67623)</f>
        <v>2018</v>
      </c>
    </row>
    <row r="67624" spans="1:8" x14ac:dyDescent="0.25">
      <c r="A67624" s="1">
        <v>62493</v>
      </c>
      <c r="B67624" t="s">
        <v>59536</v>
      </c>
      <c r="C67624" t="s">
        <v>154271</v>
      </c>
      <c r="D67624" t="s">
        <v>189477</v>
      </c>
      <c r="E67624" s="2">
        <v>43200.918182870373</v>
      </c>
      <c r="F67624">
        <v>125.99</v>
      </c>
      <c r="G67624">
        <f>MONTH(E67624)</f>
        <v>4</v>
      </c>
      <c r="H67624">
        <f>YEAR(E67624)</f>
        <v>2018</v>
      </c>
    </row>
    <row r="67625" spans="1:8" x14ac:dyDescent="0.25">
      <c r="A67625" s="1">
        <v>62505</v>
      </c>
      <c r="B67625" t="s">
        <v>59548</v>
      </c>
      <c r="C67625" t="s">
        <v>154283</v>
      </c>
      <c r="D67625" t="s">
        <v>189475</v>
      </c>
      <c r="E67625" s="2">
        <v>43207.90216435185</v>
      </c>
      <c r="F67625">
        <v>155.41999999999999</v>
      </c>
      <c r="G67625">
        <f>MONTH(E67625)</f>
        <v>4</v>
      </c>
      <c r="H67625">
        <f>YEAR(E67625)</f>
        <v>2018</v>
      </c>
    </row>
    <row r="67626" spans="1:8" x14ac:dyDescent="0.25">
      <c r="A67626" s="1">
        <v>62522</v>
      </c>
      <c r="B67626" t="s">
        <v>59563</v>
      </c>
      <c r="C67626" t="s">
        <v>154298</v>
      </c>
      <c r="D67626" t="s">
        <v>189475</v>
      </c>
      <c r="E67626" s="2">
        <v>43217.468402777777</v>
      </c>
      <c r="F67626">
        <v>154.66999999999999</v>
      </c>
      <c r="G67626">
        <f>MONTH(E67626)</f>
        <v>4</v>
      </c>
      <c r="H67626">
        <f>YEAR(E67626)</f>
        <v>2018</v>
      </c>
    </row>
    <row r="67627" spans="1:8" x14ac:dyDescent="0.25">
      <c r="A67627" s="1">
        <v>62527</v>
      </c>
      <c r="B67627" t="s">
        <v>59566</v>
      </c>
      <c r="C67627" t="s">
        <v>154301</v>
      </c>
      <c r="D67627" t="s">
        <v>189475</v>
      </c>
      <c r="E67627" s="2">
        <v>43218.330740740741</v>
      </c>
      <c r="F67627">
        <v>191.58</v>
      </c>
      <c r="G67627">
        <f>MONTH(E67627)</f>
        <v>4</v>
      </c>
      <c r="H67627">
        <f>YEAR(E67627)</f>
        <v>2018</v>
      </c>
    </row>
    <row r="67628" spans="1:8" x14ac:dyDescent="0.25">
      <c r="A67628" s="1">
        <v>62540</v>
      </c>
      <c r="B67628" t="s">
        <v>59579</v>
      </c>
      <c r="C67628" t="s">
        <v>154314</v>
      </c>
      <c r="D67628" t="s">
        <v>189475</v>
      </c>
      <c r="E67628" s="2">
        <v>43215.3753125</v>
      </c>
      <c r="F67628">
        <v>154.66999999999999</v>
      </c>
      <c r="G67628">
        <f>MONTH(E67628)</f>
        <v>4</v>
      </c>
      <c r="H67628">
        <f>YEAR(E67628)</f>
        <v>2018</v>
      </c>
    </row>
    <row r="67629" spans="1:8" x14ac:dyDescent="0.25">
      <c r="A67629" s="1">
        <v>62542</v>
      </c>
      <c r="B67629" t="s">
        <v>59581</v>
      </c>
      <c r="C67629" t="s">
        <v>154316</v>
      </c>
      <c r="D67629" t="s">
        <v>189475</v>
      </c>
      <c r="E67629" s="2">
        <v>43215.516284722216</v>
      </c>
      <c r="F67629">
        <v>47.62</v>
      </c>
      <c r="G67629">
        <f>MONTH(E67629)</f>
        <v>4</v>
      </c>
      <c r="H67629">
        <f>YEAR(E67629)</f>
        <v>2018</v>
      </c>
    </row>
    <row r="67630" spans="1:8" x14ac:dyDescent="0.25">
      <c r="A67630" s="1">
        <v>62617</v>
      </c>
      <c r="B67630" t="s">
        <v>59652</v>
      </c>
      <c r="C67630" t="s">
        <v>154387</v>
      </c>
      <c r="D67630" t="s">
        <v>189475</v>
      </c>
      <c r="E67630" s="2">
        <v>43216.786238425928</v>
      </c>
      <c r="F67630">
        <v>163.06</v>
      </c>
      <c r="G67630">
        <f>MONTH(E67630)</f>
        <v>4</v>
      </c>
      <c r="H67630">
        <f>YEAR(E67630)</f>
        <v>2018</v>
      </c>
    </row>
    <row r="67631" spans="1:8" x14ac:dyDescent="0.25">
      <c r="A67631" s="1">
        <v>62625</v>
      </c>
      <c r="B67631" t="s">
        <v>59660</v>
      </c>
      <c r="C67631" t="s">
        <v>154395</v>
      </c>
      <c r="D67631" t="s">
        <v>189475</v>
      </c>
      <c r="E67631" s="2">
        <v>43210.859606481477</v>
      </c>
      <c r="F67631">
        <v>25.84</v>
      </c>
      <c r="G67631">
        <f>MONTH(E67631)</f>
        <v>4</v>
      </c>
      <c r="H67631">
        <f>YEAR(E67631)</f>
        <v>2018</v>
      </c>
    </row>
    <row r="67632" spans="1:8" x14ac:dyDescent="0.25">
      <c r="A67632" s="1">
        <v>62645</v>
      </c>
      <c r="B67632" t="s">
        <v>59680</v>
      </c>
      <c r="C67632" t="s">
        <v>154415</v>
      </c>
      <c r="D67632" t="s">
        <v>189475</v>
      </c>
      <c r="E67632" s="2">
        <v>43194.628125000003</v>
      </c>
      <c r="F67632">
        <v>36.35</v>
      </c>
      <c r="G67632">
        <f>MONTH(E67632)</f>
        <v>4</v>
      </c>
      <c r="H67632">
        <f>YEAR(E67632)</f>
        <v>2018</v>
      </c>
    </row>
    <row r="67633" spans="1:8" x14ac:dyDescent="0.25">
      <c r="A67633" s="1">
        <v>62646</v>
      </c>
      <c r="B67633" t="s">
        <v>59681</v>
      </c>
      <c r="C67633" t="s">
        <v>154416</v>
      </c>
      <c r="D67633" t="s">
        <v>189475</v>
      </c>
      <c r="E67633" s="2">
        <v>43212.591296296298</v>
      </c>
      <c r="F67633">
        <v>191.58</v>
      </c>
      <c r="G67633">
        <f>MONTH(E67633)</f>
        <v>4</v>
      </c>
      <c r="H67633">
        <f>YEAR(E67633)</f>
        <v>2018</v>
      </c>
    </row>
    <row r="67634" spans="1:8" x14ac:dyDescent="0.25">
      <c r="A67634" s="1">
        <v>62656</v>
      </c>
      <c r="B67634" t="s">
        <v>59691</v>
      </c>
      <c r="C67634" t="s">
        <v>154426</v>
      </c>
      <c r="D67634" t="s">
        <v>189475</v>
      </c>
      <c r="E67634" s="2">
        <v>43203.452384259261</v>
      </c>
      <c r="F67634">
        <v>155.41999999999999</v>
      </c>
      <c r="G67634">
        <f>MONTH(E67634)</f>
        <v>4</v>
      </c>
      <c r="H67634">
        <f>YEAR(E67634)</f>
        <v>2018</v>
      </c>
    </row>
    <row r="67635" spans="1:8" x14ac:dyDescent="0.25">
      <c r="A67635" s="1">
        <v>62677</v>
      </c>
      <c r="B67635" t="s">
        <v>59709</v>
      </c>
      <c r="C67635" t="s">
        <v>154444</v>
      </c>
      <c r="D67635" t="s">
        <v>189475</v>
      </c>
      <c r="E67635" s="2">
        <v>43207.600243055553</v>
      </c>
      <c r="F67635">
        <v>138.65</v>
      </c>
      <c r="G67635">
        <f>MONTH(E67635)</f>
        <v>4</v>
      </c>
      <c r="H67635">
        <f>YEAR(E67635)</f>
        <v>2018</v>
      </c>
    </row>
    <row r="67636" spans="1:8" x14ac:dyDescent="0.25">
      <c r="A67636" s="1">
        <v>62732</v>
      </c>
      <c r="B67636" t="s">
        <v>59760</v>
      </c>
      <c r="C67636" t="s">
        <v>154495</v>
      </c>
      <c r="D67636" t="s">
        <v>189475</v>
      </c>
      <c r="E67636" s="2">
        <v>43191.962476851862</v>
      </c>
      <c r="F67636">
        <v>36.35</v>
      </c>
      <c r="G67636">
        <f>MONTH(E67636)</f>
        <v>4</v>
      </c>
      <c r="H67636">
        <f>YEAR(E67636)</f>
        <v>2018</v>
      </c>
    </row>
    <row r="67637" spans="1:8" x14ac:dyDescent="0.25">
      <c r="A67637" s="1">
        <v>62741</v>
      </c>
      <c r="B67637" t="s">
        <v>59769</v>
      </c>
      <c r="C67637" t="s">
        <v>154504</v>
      </c>
      <c r="D67637" t="s">
        <v>189475</v>
      </c>
      <c r="E67637" s="2">
        <v>43202.965787037043</v>
      </c>
      <c r="F67637">
        <v>32.9</v>
      </c>
      <c r="G67637">
        <f>MONTH(E67637)</f>
        <v>4</v>
      </c>
      <c r="H67637">
        <f>YEAR(E67637)</f>
        <v>2018</v>
      </c>
    </row>
    <row r="67638" spans="1:8" x14ac:dyDescent="0.25">
      <c r="A67638" s="1">
        <v>62773</v>
      </c>
      <c r="B67638" t="s">
        <v>59800</v>
      </c>
      <c r="C67638" t="s">
        <v>154535</v>
      </c>
      <c r="D67638" t="s">
        <v>189475</v>
      </c>
      <c r="E67638" s="2">
        <v>43198.63045138889</v>
      </c>
      <c r="F67638">
        <v>138.65</v>
      </c>
      <c r="G67638">
        <f>MONTH(E67638)</f>
        <v>4</v>
      </c>
      <c r="H67638">
        <f>YEAR(E67638)</f>
        <v>2018</v>
      </c>
    </row>
    <row r="67639" spans="1:8" x14ac:dyDescent="0.25">
      <c r="A67639" s="1">
        <v>62806</v>
      </c>
      <c r="B67639" t="s">
        <v>59832</v>
      </c>
      <c r="C67639" t="s">
        <v>154567</v>
      </c>
      <c r="D67639" t="s">
        <v>189475</v>
      </c>
      <c r="E67639" s="2">
        <v>43209.011006944442</v>
      </c>
      <c r="F67639">
        <v>36.35</v>
      </c>
      <c r="G67639">
        <f>MONTH(E67639)</f>
        <v>4</v>
      </c>
      <c r="H67639">
        <f>YEAR(E67639)</f>
        <v>2018</v>
      </c>
    </row>
    <row r="67640" spans="1:8" x14ac:dyDescent="0.25">
      <c r="A67640" s="1">
        <v>62829</v>
      </c>
      <c r="B67640" t="s">
        <v>59853</v>
      </c>
      <c r="C67640" t="s">
        <v>154588</v>
      </c>
      <c r="D67640" t="s">
        <v>189475</v>
      </c>
      <c r="E67640" s="2">
        <v>43215.779236111113</v>
      </c>
      <c r="F67640">
        <v>154.66999999999999</v>
      </c>
      <c r="G67640">
        <f>MONTH(E67640)</f>
        <v>4</v>
      </c>
      <c r="H67640">
        <f>YEAR(E67640)</f>
        <v>2018</v>
      </c>
    </row>
    <row r="67641" spans="1:8" x14ac:dyDescent="0.25">
      <c r="A67641" s="1">
        <v>62840</v>
      </c>
      <c r="B67641" t="s">
        <v>59863</v>
      </c>
      <c r="C67641" t="s">
        <v>154598</v>
      </c>
      <c r="D67641" t="s">
        <v>189475</v>
      </c>
      <c r="E67641" s="2">
        <v>43210.40011574074</v>
      </c>
      <c r="F67641">
        <v>155.41999999999999</v>
      </c>
      <c r="G67641">
        <f>MONTH(E67641)</f>
        <v>4</v>
      </c>
      <c r="H67641">
        <f>YEAR(E67641)</f>
        <v>2018</v>
      </c>
    </row>
    <row r="67642" spans="1:8" x14ac:dyDescent="0.25">
      <c r="A67642" s="1">
        <v>62859</v>
      </c>
      <c r="B67642" t="s">
        <v>59882</v>
      </c>
      <c r="C67642" t="s">
        <v>154617</v>
      </c>
      <c r="D67642" t="s">
        <v>189475</v>
      </c>
      <c r="E67642" s="2">
        <v>43192.659432870372</v>
      </c>
      <c r="F67642">
        <v>36.35</v>
      </c>
      <c r="G67642">
        <f>MONTH(E67642)</f>
        <v>4</v>
      </c>
      <c r="H67642">
        <f>YEAR(E67642)</f>
        <v>2018</v>
      </c>
    </row>
    <row r="67643" spans="1:8" x14ac:dyDescent="0.25">
      <c r="A67643" s="1">
        <v>62883</v>
      </c>
      <c r="B67643" t="s">
        <v>59905</v>
      </c>
      <c r="C67643" t="s">
        <v>154640</v>
      </c>
      <c r="D67643" t="s">
        <v>189475</v>
      </c>
      <c r="E67643" s="2">
        <v>43210.358888888892</v>
      </c>
      <c r="F67643">
        <v>25.84</v>
      </c>
      <c r="G67643">
        <f>MONTH(E67643)</f>
        <v>4</v>
      </c>
      <c r="H67643">
        <f>YEAR(E67643)</f>
        <v>2018</v>
      </c>
    </row>
    <row r="67644" spans="1:8" x14ac:dyDescent="0.25">
      <c r="A67644" s="1">
        <v>62920</v>
      </c>
      <c r="B67644" t="s">
        <v>59941</v>
      </c>
      <c r="C67644" t="s">
        <v>154676</v>
      </c>
      <c r="D67644" t="s">
        <v>189475</v>
      </c>
      <c r="E67644" s="2">
        <v>43192.580347222232</v>
      </c>
      <c r="F67644">
        <v>154.66999999999999</v>
      </c>
      <c r="G67644">
        <f>MONTH(E67644)</f>
        <v>4</v>
      </c>
      <c r="H67644">
        <f>YEAR(E67644)</f>
        <v>2018</v>
      </c>
    </row>
    <row r="67645" spans="1:8" x14ac:dyDescent="0.25">
      <c r="A67645" s="1">
        <v>62923</v>
      </c>
      <c r="B67645" t="s">
        <v>59944</v>
      </c>
      <c r="C67645" t="s">
        <v>154679</v>
      </c>
      <c r="D67645" t="s">
        <v>189475</v>
      </c>
      <c r="E67645" s="2">
        <v>43194.569965277777</v>
      </c>
      <c r="F67645">
        <v>25.84</v>
      </c>
      <c r="G67645">
        <f>MONTH(E67645)</f>
        <v>4</v>
      </c>
      <c r="H67645">
        <f>YEAR(E67645)</f>
        <v>2018</v>
      </c>
    </row>
    <row r="67646" spans="1:8" x14ac:dyDescent="0.25">
      <c r="A67646" s="1">
        <v>62929</v>
      </c>
      <c r="B67646" t="s">
        <v>59950</v>
      </c>
      <c r="C67646" t="s">
        <v>154685</v>
      </c>
      <c r="D67646" t="s">
        <v>189475</v>
      </c>
      <c r="E67646" s="2">
        <v>43206.566168981481</v>
      </c>
      <c r="F67646">
        <v>163.06</v>
      </c>
      <c r="G67646">
        <f>MONTH(E67646)</f>
        <v>4</v>
      </c>
      <c r="H67646">
        <f>YEAR(E67646)</f>
        <v>2018</v>
      </c>
    </row>
    <row r="67647" spans="1:8" x14ac:dyDescent="0.25">
      <c r="A67647" s="1">
        <v>62935</v>
      </c>
      <c r="B67647" t="s">
        <v>59956</v>
      </c>
      <c r="C67647" t="s">
        <v>154691</v>
      </c>
      <c r="D67647" t="s">
        <v>189475</v>
      </c>
      <c r="E67647" s="2">
        <v>43209.330127314817</v>
      </c>
      <c r="F67647">
        <v>36.35</v>
      </c>
      <c r="G67647">
        <f>MONTH(E67647)</f>
        <v>4</v>
      </c>
      <c r="H67647">
        <f>YEAR(E67647)</f>
        <v>2018</v>
      </c>
    </row>
    <row r="67648" spans="1:8" x14ac:dyDescent="0.25">
      <c r="A67648" s="1">
        <v>62936</v>
      </c>
      <c r="B67648" t="s">
        <v>59957</v>
      </c>
      <c r="C67648" t="s">
        <v>154692</v>
      </c>
      <c r="D67648" t="s">
        <v>189475</v>
      </c>
      <c r="E67648" s="2">
        <v>43218.554050925923</v>
      </c>
      <c r="F67648">
        <v>163.06</v>
      </c>
      <c r="G67648">
        <f>MONTH(E67648)</f>
        <v>4</v>
      </c>
      <c r="H67648">
        <f>YEAR(E67648)</f>
        <v>2018</v>
      </c>
    </row>
    <row r="67649" spans="1:8" x14ac:dyDescent="0.25">
      <c r="A67649" s="1">
        <v>62937</v>
      </c>
      <c r="B67649" t="s">
        <v>59958</v>
      </c>
      <c r="C67649" t="s">
        <v>154693</v>
      </c>
      <c r="D67649" t="s">
        <v>189475</v>
      </c>
      <c r="E67649" s="2">
        <v>43208.630752314813</v>
      </c>
      <c r="F67649">
        <v>191.58</v>
      </c>
      <c r="G67649">
        <f>MONTH(E67649)</f>
        <v>4</v>
      </c>
      <c r="H67649">
        <f>YEAR(E67649)</f>
        <v>2018</v>
      </c>
    </row>
    <row r="67650" spans="1:8" x14ac:dyDescent="0.25">
      <c r="A67650" s="1">
        <v>62952</v>
      </c>
      <c r="B67650" t="s">
        <v>59973</v>
      </c>
      <c r="C67650" t="s">
        <v>154708</v>
      </c>
      <c r="D67650" t="s">
        <v>189475</v>
      </c>
      <c r="E67650" s="2">
        <v>43209.656018518523</v>
      </c>
      <c r="F67650">
        <v>138.65</v>
      </c>
      <c r="G67650">
        <f>MONTH(E67650)</f>
        <v>4</v>
      </c>
      <c r="H67650">
        <f>YEAR(E67650)</f>
        <v>2018</v>
      </c>
    </row>
    <row r="67651" spans="1:8" x14ac:dyDescent="0.25">
      <c r="A67651" s="1">
        <v>62960</v>
      </c>
      <c r="B67651" t="s">
        <v>59980</v>
      </c>
      <c r="C67651" t="s">
        <v>154715</v>
      </c>
      <c r="D67651" t="s">
        <v>189475</v>
      </c>
      <c r="E67651" s="2">
        <v>43208.96197916667</v>
      </c>
      <c r="F67651">
        <v>25.84</v>
      </c>
      <c r="G67651">
        <f>MONTH(E67651)</f>
        <v>4</v>
      </c>
      <c r="H67651">
        <f>YEAR(E67651)</f>
        <v>2018</v>
      </c>
    </row>
    <row r="67652" spans="1:8" x14ac:dyDescent="0.25">
      <c r="A67652" s="1">
        <v>62964</v>
      </c>
      <c r="B67652" t="s">
        <v>59984</v>
      </c>
      <c r="C67652" t="s">
        <v>154719</v>
      </c>
      <c r="D67652" t="s">
        <v>189475</v>
      </c>
      <c r="E67652" s="2">
        <v>43198.710057870368</v>
      </c>
      <c r="F67652">
        <v>153.96</v>
      </c>
      <c r="G67652">
        <f>MONTH(E67652)</f>
        <v>4</v>
      </c>
      <c r="H67652">
        <f>YEAR(E67652)</f>
        <v>2018</v>
      </c>
    </row>
    <row r="67653" spans="1:8" x14ac:dyDescent="0.25">
      <c r="A67653" s="1">
        <v>62975</v>
      </c>
      <c r="B67653" t="s">
        <v>59995</v>
      </c>
      <c r="C67653" t="s">
        <v>154730</v>
      </c>
      <c r="D67653" t="s">
        <v>189475</v>
      </c>
      <c r="E67653" s="2">
        <v>43206.801249999997</v>
      </c>
      <c r="F67653">
        <v>191.58</v>
      </c>
      <c r="G67653">
        <f>MONTH(E67653)</f>
        <v>4</v>
      </c>
      <c r="H67653">
        <f>YEAR(E67653)</f>
        <v>2018</v>
      </c>
    </row>
    <row r="67654" spans="1:8" x14ac:dyDescent="0.25">
      <c r="A67654" s="1">
        <v>62977</v>
      </c>
      <c r="B67654" t="s">
        <v>59997</v>
      </c>
      <c r="C67654" t="s">
        <v>154732</v>
      </c>
      <c r="D67654" t="s">
        <v>189475</v>
      </c>
      <c r="E67654" s="2">
        <v>43213.844224537039</v>
      </c>
      <c r="F67654">
        <v>155.41999999999999</v>
      </c>
      <c r="G67654">
        <f>MONTH(E67654)</f>
        <v>4</v>
      </c>
      <c r="H67654">
        <f>YEAR(E67654)</f>
        <v>2018</v>
      </c>
    </row>
    <row r="67655" spans="1:8" x14ac:dyDescent="0.25">
      <c r="A67655" s="1">
        <v>62994</v>
      </c>
      <c r="B67655" t="s">
        <v>60014</v>
      </c>
      <c r="C67655" t="s">
        <v>154749</v>
      </c>
      <c r="D67655" t="s">
        <v>189475</v>
      </c>
      <c r="E67655" s="2">
        <v>43201.717256944437</v>
      </c>
      <c r="F67655">
        <v>58.36</v>
      </c>
      <c r="G67655">
        <f>MONTH(E67655)</f>
        <v>4</v>
      </c>
      <c r="H67655">
        <f>YEAR(E67655)</f>
        <v>2018</v>
      </c>
    </row>
    <row r="67656" spans="1:8" x14ac:dyDescent="0.25">
      <c r="A67656" s="1">
        <v>63014</v>
      </c>
      <c r="B67656" t="s">
        <v>60034</v>
      </c>
      <c r="C67656" t="s">
        <v>154769</v>
      </c>
      <c r="D67656" t="s">
        <v>189475</v>
      </c>
      <c r="E67656" s="2">
        <v>43218.331250000003</v>
      </c>
      <c r="F67656">
        <v>153.96</v>
      </c>
      <c r="G67656">
        <f>MONTH(E67656)</f>
        <v>4</v>
      </c>
      <c r="H67656">
        <f>YEAR(E67656)</f>
        <v>2018</v>
      </c>
    </row>
    <row r="67657" spans="1:8" x14ac:dyDescent="0.25">
      <c r="A67657" s="1">
        <v>63027</v>
      </c>
      <c r="B67657" t="s">
        <v>60045</v>
      </c>
      <c r="C67657" t="s">
        <v>154780</v>
      </c>
      <c r="D67657" t="s">
        <v>189475</v>
      </c>
      <c r="E67657" s="2">
        <v>43214.943877314807</v>
      </c>
      <c r="F67657">
        <v>191.58</v>
      </c>
      <c r="G67657">
        <f>MONTH(E67657)</f>
        <v>4</v>
      </c>
      <c r="H67657">
        <f>YEAR(E67657)</f>
        <v>2018</v>
      </c>
    </row>
    <row r="67658" spans="1:8" x14ac:dyDescent="0.25">
      <c r="A67658" s="1">
        <v>63041</v>
      </c>
      <c r="B67658" t="s">
        <v>60058</v>
      </c>
      <c r="C67658" t="s">
        <v>154793</v>
      </c>
      <c r="D67658" t="s">
        <v>189475</v>
      </c>
      <c r="E67658" s="2">
        <v>43218.994606481479</v>
      </c>
      <c r="F67658">
        <v>154.66999999999999</v>
      </c>
      <c r="G67658">
        <f>MONTH(E67658)</f>
        <v>4</v>
      </c>
      <c r="H67658">
        <f>YEAR(E67658)</f>
        <v>2018</v>
      </c>
    </row>
    <row r="67659" spans="1:8" x14ac:dyDescent="0.25">
      <c r="A67659" s="1">
        <v>63047</v>
      </c>
      <c r="B67659" t="s">
        <v>60064</v>
      </c>
      <c r="C67659" t="s">
        <v>154799</v>
      </c>
      <c r="D67659" t="s">
        <v>189475</v>
      </c>
      <c r="E67659" s="2">
        <v>43195.728333333333</v>
      </c>
      <c r="F67659">
        <v>36.35</v>
      </c>
      <c r="G67659">
        <f>MONTH(E67659)</f>
        <v>4</v>
      </c>
      <c r="H67659">
        <f>YEAR(E67659)</f>
        <v>2018</v>
      </c>
    </row>
    <row r="67660" spans="1:8" x14ac:dyDescent="0.25">
      <c r="A67660" s="1">
        <v>63071</v>
      </c>
      <c r="B67660" t="s">
        <v>60087</v>
      </c>
      <c r="C67660" t="s">
        <v>154822</v>
      </c>
      <c r="D67660" t="s">
        <v>189475</v>
      </c>
      <c r="E67660" s="2">
        <v>43202.823819444442</v>
      </c>
      <c r="F67660">
        <v>153.96</v>
      </c>
      <c r="G67660">
        <f>MONTH(E67660)</f>
        <v>4</v>
      </c>
      <c r="H67660">
        <f>YEAR(E67660)</f>
        <v>2018</v>
      </c>
    </row>
    <row r="67661" spans="1:8" x14ac:dyDescent="0.25">
      <c r="A67661" s="1">
        <v>63078</v>
      </c>
      <c r="B67661" t="s">
        <v>60094</v>
      </c>
      <c r="C67661" t="s">
        <v>154829</v>
      </c>
      <c r="D67661" t="s">
        <v>189475</v>
      </c>
      <c r="E67661" s="2">
        <v>43212.917280092603</v>
      </c>
      <c r="F67661">
        <v>191.58</v>
      </c>
      <c r="G67661">
        <f>MONTH(E67661)</f>
        <v>4</v>
      </c>
      <c r="H67661">
        <f>YEAR(E67661)</f>
        <v>2018</v>
      </c>
    </row>
    <row r="67662" spans="1:8" x14ac:dyDescent="0.25">
      <c r="A67662" s="1">
        <v>63126</v>
      </c>
      <c r="B67662" t="s">
        <v>60138</v>
      </c>
      <c r="C67662" t="s">
        <v>154873</v>
      </c>
      <c r="D67662" t="s">
        <v>189475</v>
      </c>
      <c r="E67662" s="2">
        <v>43196.644976851851</v>
      </c>
      <c r="F67662">
        <v>36.35</v>
      </c>
      <c r="G67662">
        <f>MONTH(E67662)</f>
        <v>4</v>
      </c>
      <c r="H67662">
        <f>YEAR(E67662)</f>
        <v>2018</v>
      </c>
    </row>
    <row r="67663" spans="1:8" x14ac:dyDescent="0.25">
      <c r="A67663" s="1">
        <v>63149</v>
      </c>
      <c r="B67663" t="s">
        <v>60160</v>
      </c>
      <c r="C67663" t="s">
        <v>154895</v>
      </c>
      <c r="D67663" t="s">
        <v>189475</v>
      </c>
      <c r="E67663" s="2">
        <v>43214.650011574071</v>
      </c>
      <c r="F67663">
        <v>36.35</v>
      </c>
      <c r="G67663">
        <f>MONTH(E67663)</f>
        <v>4</v>
      </c>
      <c r="H67663">
        <f>YEAR(E67663)</f>
        <v>2018</v>
      </c>
    </row>
    <row r="67664" spans="1:8" x14ac:dyDescent="0.25">
      <c r="A67664" s="1">
        <v>63152</v>
      </c>
      <c r="B67664" t="s">
        <v>60163</v>
      </c>
      <c r="C67664" t="s">
        <v>154898</v>
      </c>
      <c r="D67664" t="s">
        <v>189475</v>
      </c>
      <c r="E67664" s="2">
        <v>43192.599120370367</v>
      </c>
      <c r="F67664">
        <v>36.35</v>
      </c>
      <c r="G67664">
        <f>MONTH(E67664)</f>
        <v>4</v>
      </c>
      <c r="H67664">
        <f>YEAR(E67664)</f>
        <v>2018</v>
      </c>
    </row>
    <row r="67665" spans="1:8" x14ac:dyDescent="0.25">
      <c r="A67665" s="1">
        <v>63157</v>
      </c>
      <c r="B67665" t="s">
        <v>60168</v>
      </c>
      <c r="C67665" t="s">
        <v>154903</v>
      </c>
      <c r="D67665" t="s">
        <v>189475</v>
      </c>
      <c r="E67665" s="2">
        <v>43213.006481481483</v>
      </c>
      <c r="F67665">
        <v>153.96</v>
      </c>
      <c r="G67665">
        <f>MONTH(E67665)</f>
        <v>4</v>
      </c>
      <c r="H67665">
        <f>YEAR(E67665)</f>
        <v>2018</v>
      </c>
    </row>
    <row r="67666" spans="1:8" x14ac:dyDescent="0.25">
      <c r="A67666" s="1">
        <v>63194</v>
      </c>
      <c r="B67666" t="s">
        <v>60204</v>
      </c>
      <c r="C67666" t="s">
        <v>154939</v>
      </c>
      <c r="D67666" t="s">
        <v>189475</v>
      </c>
      <c r="E67666" s="2">
        <v>43220.660810185182</v>
      </c>
      <c r="F67666">
        <v>36.35</v>
      </c>
      <c r="G67666">
        <f>MONTH(E67666)</f>
        <v>4</v>
      </c>
      <c r="H67666">
        <f>YEAR(E67666)</f>
        <v>2018</v>
      </c>
    </row>
    <row r="67667" spans="1:8" x14ac:dyDescent="0.25">
      <c r="A67667" s="1">
        <v>63195</v>
      </c>
      <c r="B67667" t="s">
        <v>60205</v>
      </c>
      <c r="C67667" t="s">
        <v>154940</v>
      </c>
      <c r="D67667" t="s">
        <v>189475</v>
      </c>
      <c r="E67667" s="2">
        <v>43192.876134259262</v>
      </c>
      <c r="F67667">
        <v>25.84</v>
      </c>
      <c r="G67667">
        <f>MONTH(E67667)</f>
        <v>4</v>
      </c>
      <c r="H67667">
        <f>YEAR(E67667)</f>
        <v>2018</v>
      </c>
    </row>
    <row r="67668" spans="1:8" x14ac:dyDescent="0.25">
      <c r="A67668" s="1">
        <v>63209</v>
      </c>
      <c r="B67668" t="s">
        <v>60219</v>
      </c>
      <c r="C67668" t="s">
        <v>154954</v>
      </c>
      <c r="D67668" t="s">
        <v>189475</v>
      </c>
      <c r="E67668" s="2">
        <v>43203.726493055547</v>
      </c>
      <c r="F67668">
        <v>25.84</v>
      </c>
      <c r="G67668">
        <f>MONTH(E67668)</f>
        <v>4</v>
      </c>
      <c r="H67668">
        <f>YEAR(E67668)</f>
        <v>2018</v>
      </c>
    </row>
    <row r="67669" spans="1:8" x14ac:dyDescent="0.25">
      <c r="A67669" s="1">
        <v>63217</v>
      </c>
      <c r="B67669" t="s">
        <v>60226</v>
      </c>
      <c r="C67669" t="s">
        <v>154961</v>
      </c>
      <c r="D67669" t="s">
        <v>189475</v>
      </c>
      <c r="E67669" s="2">
        <v>43216.547337962962</v>
      </c>
      <c r="F67669">
        <v>191.58</v>
      </c>
      <c r="G67669">
        <f>MONTH(E67669)</f>
        <v>4</v>
      </c>
      <c r="H67669">
        <f>YEAR(E67669)</f>
        <v>2018</v>
      </c>
    </row>
    <row r="67670" spans="1:8" x14ac:dyDescent="0.25">
      <c r="A67670" s="1">
        <v>63238</v>
      </c>
      <c r="B67670" t="s">
        <v>60245</v>
      </c>
      <c r="C67670" t="s">
        <v>154980</v>
      </c>
      <c r="D67670" t="s">
        <v>189475</v>
      </c>
      <c r="E67670" s="2">
        <v>43219.484386574077</v>
      </c>
      <c r="F67670">
        <v>36.35</v>
      </c>
      <c r="G67670">
        <f>MONTH(E67670)</f>
        <v>4</v>
      </c>
      <c r="H67670">
        <f>YEAR(E67670)</f>
        <v>2018</v>
      </c>
    </row>
    <row r="67671" spans="1:8" x14ac:dyDescent="0.25">
      <c r="A67671" s="1">
        <v>63258</v>
      </c>
      <c r="B67671" t="s">
        <v>60264</v>
      </c>
      <c r="C67671" t="s">
        <v>154999</v>
      </c>
      <c r="D67671" t="s">
        <v>189475</v>
      </c>
      <c r="E67671" s="2">
        <v>43197.811782407407</v>
      </c>
      <c r="F67671">
        <v>47.62</v>
      </c>
      <c r="G67671">
        <f>MONTH(E67671)</f>
        <v>4</v>
      </c>
      <c r="H67671">
        <f>YEAR(E67671)</f>
        <v>2018</v>
      </c>
    </row>
    <row r="67672" spans="1:8" x14ac:dyDescent="0.25">
      <c r="A67672" s="1">
        <v>63290</v>
      </c>
      <c r="B67672" t="s">
        <v>60295</v>
      </c>
      <c r="C67672" t="s">
        <v>155030</v>
      </c>
      <c r="D67672" t="s">
        <v>189475</v>
      </c>
      <c r="E67672" s="2">
        <v>43207.859259259261</v>
      </c>
      <c r="F67672">
        <v>154.66999999999999</v>
      </c>
      <c r="G67672">
        <f>MONTH(E67672)</f>
        <v>4</v>
      </c>
      <c r="H67672">
        <f>YEAR(E67672)</f>
        <v>2018</v>
      </c>
    </row>
    <row r="67673" spans="1:8" x14ac:dyDescent="0.25">
      <c r="A67673" s="1">
        <v>63293</v>
      </c>
      <c r="B67673" t="s">
        <v>60297</v>
      </c>
      <c r="C67673" t="s">
        <v>155032</v>
      </c>
      <c r="D67673" t="s">
        <v>189475</v>
      </c>
      <c r="E67673" s="2">
        <v>43213.852881944447</v>
      </c>
      <c r="F67673">
        <v>25.84</v>
      </c>
      <c r="G67673">
        <f>MONTH(E67673)</f>
        <v>4</v>
      </c>
      <c r="H67673">
        <f>YEAR(E67673)</f>
        <v>2018</v>
      </c>
    </row>
    <row r="67674" spans="1:8" x14ac:dyDescent="0.25">
      <c r="A67674" s="1">
        <v>63302</v>
      </c>
      <c r="B67674" t="s">
        <v>60304</v>
      </c>
      <c r="C67674" t="s">
        <v>155039</v>
      </c>
      <c r="D67674" t="s">
        <v>189475</v>
      </c>
      <c r="E67674" s="2">
        <v>43206.641770833332</v>
      </c>
      <c r="F67674">
        <v>191.58</v>
      </c>
      <c r="G67674">
        <f>MONTH(E67674)</f>
        <v>4</v>
      </c>
      <c r="H67674">
        <f>YEAR(E67674)</f>
        <v>2018</v>
      </c>
    </row>
    <row r="67675" spans="1:8" x14ac:dyDescent="0.25">
      <c r="A67675" s="1">
        <v>63315</v>
      </c>
      <c r="B67675" t="s">
        <v>60315</v>
      </c>
      <c r="C67675" t="s">
        <v>155050</v>
      </c>
      <c r="D67675" t="s">
        <v>189475</v>
      </c>
      <c r="E67675" s="2">
        <v>43209.526273148149</v>
      </c>
      <c r="F67675">
        <v>191.58</v>
      </c>
      <c r="G67675">
        <f>MONTH(E67675)</f>
        <v>4</v>
      </c>
      <c r="H67675">
        <f>YEAR(E67675)</f>
        <v>2018</v>
      </c>
    </row>
    <row r="67676" spans="1:8" x14ac:dyDescent="0.25">
      <c r="A67676" s="1">
        <v>63320</v>
      </c>
      <c r="B67676" t="s">
        <v>60319</v>
      </c>
      <c r="C67676" t="s">
        <v>155054</v>
      </c>
      <c r="D67676" t="s">
        <v>189475</v>
      </c>
      <c r="E67676" s="2">
        <v>43196.917997685188</v>
      </c>
      <c r="F67676">
        <v>36.35</v>
      </c>
      <c r="G67676">
        <f>MONTH(E67676)</f>
        <v>4</v>
      </c>
      <c r="H67676">
        <f>YEAR(E67676)</f>
        <v>2018</v>
      </c>
    </row>
    <row r="67677" spans="1:8" x14ac:dyDescent="0.25">
      <c r="A67677" s="1">
        <v>63346</v>
      </c>
      <c r="B67677" t="s">
        <v>60343</v>
      </c>
      <c r="C67677" t="s">
        <v>155078</v>
      </c>
      <c r="D67677" t="s">
        <v>189477</v>
      </c>
      <c r="E67677" s="2">
        <v>43194.905856481477</v>
      </c>
      <c r="F67677">
        <v>154.66999999999999</v>
      </c>
      <c r="G67677">
        <f>MONTH(E67677)</f>
        <v>4</v>
      </c>
      <c r="H67677">
        <f>YEAR(E67677)</f>
        <v>2018</v>
      </c>
    </row>
    <row r="67678" spans="1:8" x14ac:dyDescent="0.25">
      <c r="A67678" s="1">
        <v>63366</v>
      </c>
      <c r="B67678" t="s">
        <v>60363</v>
      </c>
      <c r="C67678" t="s">
        <v>155098</v>
      </c>
      <c r="D67678" t="s">
        <v>189475</v>
      </c>
      <c r="E67678" s="2">
        <v>43212.832199074073</v>
      </c>
      <c r="F67678">
        <v>191.58</v>
      </c>
      <c r="G67678">
        <f>MONTH(E67678)</f>
        <v>4</v>
      </c>
      <c r="H67678">
        <f>YEAR(E67678)</f>
        <v>2018</v>
      </c>
    </row>
    <row r="67679" spans="1:8" x14ac:dyDescent="0.25">
      <c r="A67679" s="1">
        <v>63396</v>
      </c>
      <c r="B67679" t="s">
        <v>60393</v>
      </c>
      <c r="C67679" t="s">
        <v>155128</v>
      </c>
      <c r="D67679" t="s">
        <v>189475</v>
      </c>
      <c r="E67679" s="2">
        <v>43207.932997685188</v>
      </c>
      <c r="F67679">
        <v>191.58</v>
      </c>
      <c r="G67679">
        <f>MONTH(E67679)</f>
        <v>4</v>
      </c>
      <c r="H67679">
        <f>YEAR(E67679)</f>
        <v>2018</v>
      </c>
    </row>
    <row r="67680" spans="1:8" x14ac:dyDescent="0.25">
      <c r="A67680" s="1">
        <v>63408</v>
      </c>
      <c r="B67680" t="s">
        <v>60405</v>
      </c>
      <c r="C67680" t="s">
        <v>155140</v>
      </c>
      <c r="D67680" t="s">
        <v>189475</v>
      </c>
      <c r="E67680" s="2">
        <v>43194.668807870366</v>
      </c>
      <c r="F67680">
        <v>163.06</v>
      </c>
      <c r="G67680">
        <f>MONTH(E67680)</f>
        <v>4</v>
      </c>
      <c r="H67680">
        <f>YEAR(E67680)</f>
        <v>2018</v>
      </c>
    </row>
    <row r="67681" spans="1:8" x14ac:dyDescent="0.25">
      <c r="A67681" s="1">
        <v>63420</v>
      </c>
      <c r="B67681" t="s">
        <v>60416</v>
      </c>
      <c r="C67681" t="s">
        <v>155151</v>
      </c>
      <c r="D67681" t="s">
        <v>189475</v>
      </c>
      <c r="E67681" s="2">
        <v>43217.940046296288</v>
      </c>
      <c r="F67681">
        <v>36.35</v>
      </c>
      <c r="G67681">
        <f>MONTH(E67681)</f>
        <v>4</v>
      </c>
      <c r="H67681">
        <f>YEAR(E67681)</f>
        <v>2018</v>
      </c>
    </row>
    <row r="67682" spans="1:8" x14ac:dyDescent="0.25">
      <c r="A67682" s="1">
        <v>63442</v>
      </c>
      <c r="B67682" t="s">
        <v>60438</v>
      </c>
      <c r="C67682" t="s">
        <v>155173</v>
      </c>
      <c r="D67682" t="s">
        <v>189475</v>
      </c>
      <c r="E67682" s="2">
        <v>43201.575868055559</v>
      </c>
      <c r="F67682">
        <v>154.66999999999999</v>
      </c>
      <c r="G67682">
        <f>MONTH(E67682)</f>
        <v>4</v>
      </c>
      <c r="H67682">
        <f>YEAR(E67682)</f>
        <v>2018</v>
      </c>
    </row>
    <row r="67683" spans="1:8" x14ac:dyDescent="0.25">
      <c r="A67683" s="1">
        <v>63461</v>
      </c>
      <c r="B67683" t="s">
        <v>60456</v>
      </c>
      <c r="C67683" t="s">
        <v>155191</v>
      </c>
      <c r="D67683" t="s">
        <v>189475</v>
      </c>
      <c r="E67683" s="2">
        <v>43213.891770833332</v>
      </c>
      <c r="F67683">
        <v>36.35</v>
      </c>
      <c r="G67683">
        <f>MONTH(E67683)</f>
        <v>4</v>
      </c>
      <c r="H67683">
        <f>YEAR(E67683)</f>
        <v>2018</v>
      </c>
    </row>
    <row r="67684" spans="1:8" x14ac:dyDescent="0.25">
      <c r="A67684" s="1">
        <v>63463</v>
      </c>
      <c r="B67684" t="s">
        <v>60458</v>
      </c>
      <c r="C67684" t="s">
        <v>155193</v>
      </c>
      <c r="D67684" t="s">
        <v>189475</v>
      </c>
      <c r="E67684" s="2">
        <v>43192.954548611109</v>
      </c>
      <c r="F67684">
        <v>25.84</v>
      </c>
      <c r="G67684">
        <f>MONTH(E67684)</f>
        <v>4</v>
      </c>
      <c r="H67684">
        <f>YEAR(E67684)</f>
        <v>2018</v>
      </c>
    </row>
    <row r="67685" spans="1:8" x14ac:dyDescent="0.25">
      <c r="A67685" s="1">
        <v>63472</v>
      </c>
      <c r="B67685" t="s">
        <v>60466</v>
      </c>
      <c r="C67685" t="s">
        <v>155201</v>
      </c>
      <c r="D67685" t="s">
        <v>189475</v>
      </c>
      <c r="E67685" s="2">
        <v>43217.94798611111</v>
      </c>
      <c r="F67685">
        <v>291.27999999999997</v>
      </c>
      <c r="G67685">
        <f>MONTH(E67685)</f>
        <v>4</v>
      </c>
      <c r="H67685">
        <f>YEAR(E67685)</f>
        <v>2018</v>
      </c>
    </row>
    <row r="67686" spans="1:8" x14ac:dyDescent="0.25">
      <c r="A67686" s="1">
        <v>63502</v>
      </c>
      <c r="B67686" t="s">
        <v>60496</v>
      </c>
      <c r="C67686" t="s">
        <v>155231</v>
      </c>
      <c r="D67686" t="s">
        <v>189475</v>
      </c>
      <c r="E67686" s="2">
        <v>43207.458738425928</v>
      </c>
      <c r="F67686">
        <v>25.84</v>
      </c>
      <c r="G67686">
        <f>MONTH(E67686)</f>
        <v>4</v>
      </c>
      <c r="H67686">
        <f>YEAR(E67686)</f>
        <v>2018</v>
      </c>
    </row>
    <row r="67687" spans="1:8" x14ac:dyDescent="0.25">
      <c r="A67687" s="1">
        <v>63517</v>
      </c>
      <c r="B67687" t="s">
        <v>60510</v>
      </c>
      <c r="C67687" t="s">
        <v>155245</v>
      </c>
      <c r="D67687" t="s">
        <v>189475</v>
      </c>
      <c r="E67687" s="2">
        <v>43203.405138888891</v>
      </c>
      <c r="F67687">
        <v>154.66999999999999</v>
      </c>
      <c r="G67687">
        <f>MONTH(E67687)</f>
        <v>4</v>
      </c>
      <c r="H67687">
        <f>YEAR(E67687)</f>
        <v>2018</v>
      </c>
    </row>
    <row r="67688" spans="1:8" x14ac:dyDescent="0.25">
      <c r="A67688" s="1">
        <v>63518</v>
      </c>
      <c r="B67688" t="s">
        <v>60511</v>
      </c>
      <c r="C67688" t="s">
        <v>155246</v>
      </c>
      <c r="D67688" t="s">
        <v>189475</v>
      </c>
      <c r="E67688" s="2">
        <v>43212.855555555558</v>
      </c>
      <c r="F67688">
        <v>191.58</v>
      </c>
      <c r="G67688">
        <f>MONTH(E67688)</f>
        <v>4</v>
      </c>
      <c r="H67688">
        <f>YEAR(E67688)</f>
        <v>2018</v>
      </c>
    </row>
    <row r="67689" spans="1:8" x14ac:dyDescent="0.25">
      <c r="A67689" s="1">
        <v>63525</v>
      </c>
      <c r="B67689" t="s">
        <v>60518</v>
      </c>
      <c r="C67689" t="s">
        <v>155253</v>
      </c>
      <c r="D67689" t="s">
        <v>189475</v>
      </c>
      <c r="E67689" s="2">
        <v>43198.798321759263</v>
      </c>
      <c r="F67689">
        <v>47.62</v>
      </c>
      <c r="G67689">
        <f>MONTH(E67689)</f>
        <v>4</v>
      </c>
      <c r="H67689">
        <f>YEAR(E67689)</f>
        <v>2018</v>
      </c>
    </row>
    <row r="67690" spans="1:8" x14ac:dyDescent="0.25">
      <c r="A67690" s="1">
        <v>63539</v>
      </c>
      <c r="B67690" t="s">
        <v>60532</v>
      </c>
      <c r="C67690" t="s">
        <v>155267</v>
      </c>
      <c r="D67690" t="s">
        <v>189475</v>
      </c>
      <c r="E67690" s="2">
        <v>43191.763807870368</v>
      </c>
      <c r="F67690">
        <v>155.41999999999999</v>
      </c>
      <c r="G67690">
        <f>MONTH(E67690)</f>
        <v>4</v>
      </c>
      <c r="H67690">
        <f>YEAR(E67690)</f>
        <v>2018</v>
      </c>
    </row>
    <row r="67691" spans="1:8" x14ac:dyDescent="0.25">
      <c r="A67691" s="1">
        <v>63588</v>
      </c>
      <c r="B67691" t="s">
        <v>60578</v>
      </c>
      <c r="C67691" t="s">
        <v>155313</v>
      </c>
      <c r="D67691" t="s">
        <v>189475</v>
      </c>
      <c r="E67691" s="2">
        <v>43206.571770833332</v>
      </c>
      <c r="F67691">
        <v>163.06</v>
      </c>
      <c r="G67691">
        <f>MONTH(E67691)</f>
        <v>4</v>
      </c>
      <c r="H67691">
        <f>YEAR(E67691)</f>
        <v>2018</v>
      </c>
    </row>
    <row r="67692" spans="1:8" x14ac:dyDescent="0.25">
      <c r="A67692" s="1">
        <v>63597</v>
      </c>
      <c r="B67692" t="s">
        <v>60587</v>
      </c>
      <c r="C67692" t="s">
        <v>155322</v>
      </c>
      <c r="D67692" t="s">
        <v>189475</v>
      </c>
      <c r="E67692" s="2">
        <v>43217.591550925928</v>
      </c>
      <c r="F67692">
        <v>25.84</v>
      </c>
      <c r="G67692">
        <f>MONTH(E67692)</f>
        <v>4</v>
      </c>
      <c r="H67692">
        <f>YEAR(E67692)</f>
        <v>2018</v>
      </c>
    </row>
    <row r="67693" spans="1:8" x14ac:dyDescent="0.25">
      <c r="A67693" s="1">
        <v>63616</v>
      </c>
      <c r="B67693" t="s">
        <v>60606</v>
      </c>
      <c r="C67693" t="s">
        <v>155341</v>
      </c>
      <c r="D67693" t="s">
        <v>189475</v>
      </c>
      <c r="E67693" s="2">
        <v>43211.489930555559</v>
      </c>
      <c r="F67693">
        <v>191.58</v>
      </c>
      <c r="G67693">
        <f>MONTH(E67693)</f>
        <v>4</v>
      </c>
      <c r="H67693">
        <f>YEAR(E67693)</f>
        <v>2018</v>
      </c>
    </row>
    <row r="67694" spans="1:8" x14ac:dyDescent="0.25">
      <c r="A67694" s="1">
        <v>63628</v>
      </c>
      <c r="B67694" t="s">
        <v>60618</v>
      </c>
      <c r="C67694" t="s">
        <v>155353</v>
      </c>
      <c r="D67694" t="s">
        <v>189475</v>
      </c>
      <c r="E67694" s="2">
        <v>43214.470081018517</v>
      </c>
      <c r="F67694">
        <v>191.58</v>
      </c>
      <c r="G67694">
        <f>MONTH(E67694)</f>
        <v>4</v>
      </c>
      <c r="H67694">
        <f>YEAR(E67694)</f>
        <v>2018</v>
      </c>
    </row>
    <row r="67695" spans="1:8" x14ac:dyDescent="0.25">
      <c r="A67695" s="1">
        <v>63646</v>
      </c>
      <c r="B67695" t="s">
        <v>60634</v>
      </c>
      <c r="C67695" t="s">
        <v>155369</v>
      </c>
      <c r="D67695" t="s">
        <v>189475</v>
      </c>
      <c r="E67695" s="2">
        <v>43209.577662037038</v>
      </c>
      <c r="F67695">
        <v>138.65</v>
      </c>
      <c r="G67695">
        <f>MONTH(E67695)</f>
        <v>4</v>
      </c>
      <c r="H67695">
        <f>YEAR(E67695)</f>
        <v>2018</v>
      </c>
    </row>
    <row r="67696" spans="1:8" x14ac:dyDescent="0.25">
      <c r="A67696" s="1">
        <v>63649</v>
      </c>
      <c r="B67696" t="s">
        <v>60637</v>
      </c>
      <c r="C67696" t="s">
        <v>155372</v>
      </c>
      <c r="D67696" t="s">
        <v>189475</v>
      </c>
      <c r="E67696" s="2">
        <v>43199.406354166669</v>
      </c>
      <c r="F67696">
        <v>154.66999999999999</v>
      </c>
      <c r="G67696">
        <f>MONTH(E67696)</f>
        <v>4</v>
      </c>
      <c r="H67696">
        <f>YEAR(E67696)</f>
        <v>2018</v>
      </c>
    </row>
    <row r="67697" spans="1:8" x14ac:dyDescent="0.25">
      <c r="A67697" s="1">
        <v>63670</v>
      </c>
      <c r="B67697" t="s">
        <v>60658</v>
      </c>
      <c r="C67697" t="s">
        <v>155393</v>
      </c>
      <c r="D67697" t="s">
        <v>189475</v>
      </c>
      <c r="E67697" s="2">
        <v>43192.304988425924</v>
      </c>
      <c r="F67697">
        <v>25.84</v>
      </c>
      <c r="G67697">
        <f>MONTH(E67697)</f>
        <v>4</v>
      </c>
      <c r="H67697">
        <f>YEAR(E67697)</f>
        <v>2018</v>
      </c>
    </row>
    <row r="67698" spans="1:8" x14ac:dyDescent="0.25">
      <c r="A67698" s="1">
        <v>63691</v>
      </c>
      <c r="B67698" t="s">
        <v>60677</v>
      </c>
      <c r="C67698" t="s">
        <v>155412</v>
      </c>
      <c r="D67698" t="s">
        <v>189475</v>
      </c>
      <c r="E67698" s="2">
        <v>43196.910960648151</v>
      </c>
      <c r="F67698">
        <v>36.35</v>
      </c>
      <c r="G67698">
        <f>MONTH(E67698)</f>
        <v>4</v>
      </c>
      <c r="H67698">
        <f>YEAR(E67698)</f>
        <v>2018</v>
      </c>
    </row>
    <row r="67699" spans="1:8" x14ac:dyDescent="0.25">
      <c r="A67699" s="1">
        <v>63697</v>
      </c>
      <c r="B67699" t="s">
        <v>60683</v>
      </c>
      <c r="C67699" t="s">
        <v>155418</v>
      </c>
      <c r="D67699" t="s">
        <v>189475</v>
      </c>
      <c r="E67699" s="2">
        <v>43209.870289351849</v>
      </c>
      <c r="F67699">
        <v>191.58</v>
      </c>
      <c r="G67699">
        <f>MONTH(E67699)</f>
        <v>4</v>
      </c>
      <c r="H67699">
        <f>YEAR(E67699)</f>
        <v>2018</v>
      </c>
    </row>
    <row r="67700" spans="1:8" x14ac:dyDescent="0.25">
      <c r="A67700" s="1">
        <v>63733</v>
      </c>
      <c r="B67700" t="s">
        <v>60717</v>
      </c>
      <c r="C67700" t="s">
        <v>155452</v>
      </c>
      <c r="D67700" t="s">
        <v>189475</v>
      </c>
      <c r="E67700" s="2">
        <v>43210.059374999997</v>
      </c>
      <c r="F67700">
        <v>191.58</v>
      </c>
      <c r="G67700">
        <f>MONTH(E67700)</f>
        <v>4</v>
      </c>
      <c r="H67700">
        <f>YEAR(E67700)</f>
        <v>2018</v>
      </c>
    </row>
    <row r="67701" spans="1:8" x14ac:dyDescent="0.25">
      <c r="A67701" s="1">
        <v>63756</v>
      </c>
      <c r="B67701" t="s">
        <v>60740</v>
      </c>
      <c r="C67701" t="s">
        <v>155475</v>
      </c>
      <c r="D67701" t="s">
        <v>189475</v>
      </c>
      <c r="E67701" s="2">
        <v>43200.832997685182</v>
      </c>
      <c r="F67701">
        <v>138.65</v>
      </c>
      <c r="G67701">
        <f>MONTH(E67701)</f>
        <v>4</v>
      </c>
      <c r="H67701">
        <f>YEAR(E67701)</f>
        <v>2018</v>
      </c>
    </row>
    <row r="67702" spans="1:8" x14ac:dyDescent="0.25">
      <c r="A67702" s="1">
        <v>63760</v>
      </c>
      <c r="B67702" t="s">
        <v>60744</v>
      </c>
      <c r="C67702" t="s">
        <v>155479</v>
      </c>
      <c r="D67702" t="s">
        <v>189475</v>
      </c>
      <c r="E67702" s="2">
        <v>43207.544004629628</v>
      </c>
      <c r="F67702">
        <v>138.65</v>
      </c>
      <c r="G67702">
        <f>MONTH(E67702)</f>
        <v>4</v>
      </c>
      <c r="H67702">
        <f>YEAR(E67702)</f>
        <v>2018</v>
      </c>
    </row>
    <row r="67703" spans="1:8" x14ac:dyDescent="0.25">
      <c r="A67703" s="1">
        <v>63782</v>
      </c>
      <c r="B67703" t="s">
        <v>60764</v>
      </c>
      <c r="C67703" t="s">
        <v>155499</v>
      </c>
      <c r="D67703" t="s">
        <v>189475</v>
      </c>
      <c r="E67703" s="2">
        <v>43212.482430555552</v>
      </c>
      <c r="F67703">
        <v>155.41999999999999</v>
      </c>
      <c r="G67703">
        <f>MONTH(E67703)</f>
        <v>4</v>
      </c>
      <c r="H67703">
        <f>YEAR(E67703)</f>
        <v>2018</v>
      </c>
    </row>
    <row r="67704" spans="1:8" x14ac:dyDescent="0.25">
      <c r="A67704" s="1">
        <v>63788</v>
      </c>
      <c r="B67704" t="s">
        <v>60769</v>
      </c>
      <c r="C67704" t="s">
        <v>155504</v>
      </c>
      <c r="D67704" t="s">
        <v>189475</v>
      </c>
      <c r="E67704" s="2">
        <v>43204.842766203707</v>
      </c>
      <c r="F67704">
        <v>154.66999999999999</v>
      </c>
      <c r="G67704">
        <f>MONTH(E67704)</f>
        <v>4</v>
      </c>
      <c r="H67704">
        <f>YEAR(E67704)</f>
        <v>2018</v>
      </c>
    </row>
    <row r="67705" spans="1:8" x14ac:dyDescent="0.25">
      <c r="A67705" s="1">
        <v>63793</v>
      </c>
      <c r="B67705" t="s">
        <v>60774</v>
      </c>
      <c r="C67705" t="s">
        <v>155509</v>
      </c>
      <c r="D67705" t="s">
        <v>189475</v>
      </c>
      <c r="E67705" s="2">
        <v>43196.634097222217</v>
      </c>
      <c r="F67705">
        <v>154.66999999999999</v>
      </c>
      <c r="G67705">
        <f>MONTH(E67705)</f>
        <v>4</v>
      </c>
      <c r="H67705">
        <f>YEAR(E67705)</f>
        <v>2018</v>
      </c>
    </row>
    <row r="67706" spans="1:8" x14ac:dyDescent="0.25">
      <c r="A67706" s="1">
        <v>63802</v>
      </c>
      <c r="B67706" t="s">
        <v>60783</v>
      </c>
      <c r="C67706" t="s">
        <v>155518</v>
      </c>
      <c r="D67706" t="s">
        <v>189475</v>
      </c>
      <c r="E67706" s="2">
        <v>43212.723657407398</v>
      </c>
      <c r="F67706">
        <v>191.58</v>
      </c>
      <c r="G67706">
        <f>MONTH(E67706)</f>
        <v>4</v>
      </c>
      <c r="H67706">
        <f>YEAR(E67706)</f>
        <v>2018</v>
      </c>
    </row>
    <row r="67707" spans="1:8" x14ac:dyDescent="0.25">
      <c r="A67707" s="1">
        <v>63807</v>
      </c>
      <c r="B67707" t="s">
        <v>60788</v>
      </c>
      <c r="C67707" t="s">
        <v>155523</v>
      </c>
      <c r="D67707" t="s">
        <v>189476</v>
      </c>
      <c r="E67707" s="2">
        <v>43206.850949074083</v>
      </c>
      <c r="F67707">
        <v>36.35</v>
      </c>
      <c r="G67707">
        <f>MONTH(E67707)</f>
        <v>4</v>
      </c>
      <c r="H67707">
        <f>YEAR(E67707)</f>
        <v>2018</v>
      </c>
    </row>
    <row r="67708" spans="1:8" x14ac:dyDescent="0.25">
      <c r="A67708" s="1">
        <v>63812</v>
      </c>
      <c r="B67708" t="s">
        <v>60793</v>
      </c>
      <c r="C67708" t="s">
        <v>155528</v>
      </c>
      <c r="D67708" t="s">
        <v>189475</v>
      </c>
      <c r="E67708" s="2">
        <v>43192.52815972222</v>
      </c>
      <c r="F67708">
        <v>291.27999999999997</v>
      </c>
      <c r="G67708">
        <f>MONTH(E67708)</f>
        <v>4</v>
      </c>
      <c r="H67708">
        <f>YEAR(E67708)</f>
        <v>2018</v>
      </c>
    </row>
    <row r="67709" spans="1:8" x14ac:dyDescent="0.25">
      <c r="A67709" s="1">
        <v>63815</v>
      </c>
      <c r="B67709" t="s">
        <v>60796</v>
      </c>
      <c r="C67709" t="s">
        <v>155531</v>
      </c>
      <c r="D67709" t="s">
        <v>189475</v>
      </c>
      <c r="E67709" s="2">
        <v>43206.350069444437</v>
      </c>
      <c r="F67709">
        <v>36.35</v>
      </c>
      <c r="G67709">
        <f>MONTH(E67709)</f>
        <v>4</v>
      </c>
      <c r="H67709">
        <f>YEAR(E67709)</f>
        <v>2018</v>
      </c>
    </row>
    <row r="67710" spans="1:8" x14ac:dyDescent="0.25">
      <c r="A67710" s="1">
        <v>63830</v>
      </c>
      <c r="B67710" t="s">
        <v>60810</v>
      </c>
      <c r="C67710" t="s">
        <v>155545</v>
      </c>
      <c r="D67710" t="s">
        <v>189475</v>
      </c>
      <c r="E67710" s="2">
        <v>43199.742997685193</v>
      </c>
      <c r="F67710">
        <v>154.66999999999999</v>
      </c>
      <c r="G67710">
        <f>MONTH(E67710)</f>
        <v>4</v>
      </c>
      <c r="H67710">
        <f>YEAR(E67710)</f>
        <v>2018</v>
      </c>
    </row>
    <row r="67711" spans="1:8" x14ac:dyDescent="0.25">
      <c r="A67711" s="1">
        <v>63841</v>
      </c>
      <c r="B67711" t="s">
        <v>60820</v>
      </c>
      <c r="C67711" t="s">
        <v>155555</v>
      </c>
      <c r="D67711" t="s">
        <v>189475</v>
      </c>
      <c r="E67711" s="2">
        <v>43194.769571759258</v>
      </c>
      <c r="F67711">
        <v>36.35</v>
      </c>
      <c r="G67711">
        <f>MONTH(E67711)</f>
        <v>4</v>
      </c>
      <c r="H67711">
        <f>YEAR(E67711)</f>
        <v>2018</v>
      </c>
    </row>
    <row r="67712" spans="1:8" x14ac:dyDescent="0.25">
      <c r="A67712" s="1">
        <v>63871</v>
      </c>
      <c r="B67712" t="s">
        <v>60848</v>
      </c>
      <c r="C67712" t="s">
        <v>155583</v>
      </c>
      <c r="D67712" t="s">
        <v>189475</v>
      </c>
      <c r="E67712" s="2">
        <v>43206.379374999997</v>
      </c>
      <c r="F67712">
        <v>154.66999999999999</v>
      </c>
      <c r="G67712">
        <f>MONTH(E67712)</f>
        <v>4</v>
      </c>
      <c r="H67712">
        <f>YEAR(E67712)</f>
        <v>2018</v>
      </c>
    </row>
    <row r="67713" spans="1:8" x14ac:dyDescent="0.25">
      <c r="A67713" s="1">
        <v>63875</v>
      </c>
      <c r="B67713" t="s">
        <v>60852</v>
      </c>
      <c r="C67713" t="s">
        <v>155587</v>
      </c>
      <c r="D67713" t="s">
        <v>189475</v>
      </c>
      <c r="E67713" s="2">
        <v>43215.873356481483</v>
      </c>
      <c r="F67713">
        <v>138.65</v>
      </c>
      <c r="G67713">
        <f>MONTH(E67713)</f>
        <v>4</v>
      </c>
      <c r="H67713">
        <f>YEAR(E67713)</f>
        <v>2018</v>
      </c>
    </row>
    <row r="67714" spans="1:8" x14ac:dyDescent="0.25">
      <c r="A67714" s="1">
        <v>63892</v>
      </c>
      <c r="B67714" t="s">
        <v>60869</v>
      </c>
      <c r="C67714" t="s">
        <v>155604</v>
      </c>
      <c r="D67714" t="s">
        <v>189475</v>
      </c>
      <c r="E67714" s="2">
        <v>43209.699328703697</v>
      </c>
      <c r="F67714">
        <v>36.35</v>
      </c>
      <c r="G67714">
        <f>MONTH(E67714)</f>
        <v>4</v>
      </c>
      <c r="H67714">
        <f>YEAR(E67714)</f>
        <v>2018</v>
      </c>
    </row>
    <row r="67715" spans="1:8" x14ac:dyDescent="0.25">
      <c r="A67715" s="1">
        <v>63924</v>
      </c>
      <c r="B67715" t="s">
        <v>60901</v>
      </c>
      <c r="C67715" t="s">
        <v>155636</v>
      </c>
      <c r="D67715" t="s">
        <v>189475</v>
      </c>
      <c r="E67715" s="2">
        <v>43217.46261574074</v>
      </c>
      <c r="F67715">
        <v>25.84</v>
      </c>
      <c r="G67715">
        <f>MONTH(E67715)</f>
        <v>4</v>
      </c>
      <c r="H67715">
        <f>YEAR(E67715)</f>
        <v>2018</v>
      </c>
    </row>
    <row r="67716" spans="1:8" x14ac:dyDescent="0.25">
      <c r="A67716" s="1">
        <v>63929</v>
      </c>
      <c r="B67716" t="s">
        <v>60906</v>
      </c>
      <c r="C67716" t="s">
        <v>155641</v>
      </c>
      <c r="D67716" t="s">
        <v>189475</v>
      </c>
      <c r="E67716" s="2">
        <v>43215.055486111109</v>
      </c>
      <c r="F67716">
        <v>36.35</v>
      </c>
      <c r="G67716">
        <f>MONTH(E67716)</f>
        <v>4</v>
      </c>
      <c r="H67716">
        <f>YEAR(E67716)</f>
        <v>2018</v>
      </c>
    </row>
    <row r="67717" spans="1:8" x14ac:dyDescent="0.25">
      <c r="A67717" s="1">
        <v>63948</v>
      </c>
      <c r="B67717" t="s">
        <v>60924</v>
      </c>
      <c r="C67717" t="s">
        <v>155659</v>
      </c>
      <c r="D67717" t="s">
        <v>189475</v>
      </c>
      <c r="E67717" s="2">
        <v>43205.905462962961</v>
      </c>
      <c r="F67717">
        <v>291.27999999999997</v>
      </c>
      <c r="G67717">
        <f>MONTH(E67717)</f>
        <v>4</v>
      </c>
      <c r="H67717">
        <f>YEAR(E67717)</f>
        <v>2018</v>
      </c>
    </row>
    <row r="67718" spans="1:8" x14ac:dyDescent="0.25">
      <c r="A67718" s="1">
        <v>63955</v>
      </c>
      <c r="B67718" t="s">
        <v>60930</v>
      </c>
      <c r="C67718" t="s">
        <v>155665</v>
      </c>
      <c r="D67718" t="s">
        <v>189475</v>
      </c>
      <c r="E67718" s="2">
        <v>43197.984201388892</v>
      </c>
      <c r="F67718">
        <v>153.96</v>
      </c>
      <c r="G67718">
        <f>MONTH(E67718)</f>
        <v>4</v>
      </c>
      <c r="H67718">
        <f>YEAR(E67718)</f>
        <v>2018</v>
      </c>
    </row>
    <row r="67719" spans="1:8" x14ac:dyDescent="0.25">
      <c r="A67719" s="1">
        <v>63956</v>
      </c>
      <c r="B67719" t="s">
        <v>60931</v>
      </c>
      <c r="C67719" t="s">
        <v>155666</v>
      </c>
      <c r="D67719" t="s">
        <v>189475</v>
      </c>
      <c r="E67719" s="2">
        <v>43214.668865740743</v>
      </c>
      <c r="F67719">
        <v>191.58</v>
      </c>
      <c r="G67719">
        <f>MONTH(E67719)</f>
        <v>4</v>
      </c>
      <c r="H67719">
        <f>YEAR(E67719)</f>
        <v>2018</v>
      </c>
    </row>
    <row r="67720" spans="1:8" x14ac:dyDescent="0.25">
      <c r="A67720" s="1">
        <v>63961</v>
      </c>
      <c r="B67720" t="s">
        <v>60936</v>
      </c>
      <c r="C67720" t="s">
        <v>155671</v>
      </c>
      <c r="D67720" t="s">
        <v>189475</v>
      </c>
      <c r="E67720" s="2">
        <v>43197.652002314811</v>
      </c>
      <c r="F67720">
        <v>291.27999999999997</v>
      </c>
      <c r="G67720">
        <f>MONTH(E67720)</f>
        <v>4</v>
      </c>
      <c r="H67720">
        <f>YEAR(E67720)</f>
        <v>2018</v>
      </c>
    </row>
    <row r="67721" spans="1:8" x14ac:dyDescent="0.25">
      <c r="A67721" s="1">
        <v>63965</v>
      </c>
      <c r="B67721" t="s">
        <v>60940</v>
      </c>
      <c r="C67721" t="s">
        <v>155675</v>
      </c>
      <c r="D67721" t="s">
        <v>189475</v>
      </c>
      <c r="E67721" s="2">
        <v>43209.454722222217</v>
      </c>
      <c r="F67721">
        <v>138.65</v>
      </c>
      <c r="G67721">
        <f>MONTH(E67721)</f>
        <v>4</v>
      </c>
      <c r="H67721">
        <f>YEAR(E67721)</f>
        <v>2018</v>
      </c>
    </row>
    <row r="67722" spans="1:8" x14ac:dyDescent="0.25">
      <c r="A67722" s="1">
        <v>63977</v>
      </c>
      <c r="B67722" t="s">
        <v>60952</v>
      </c>
      <c r="C67722" t="s">
        <v>155687</v>
      </c>
      <c r="D67722" t="s">
        <v>189475</v>
      </c>
      <c r="E67722" s="2">
        <v>43217.663611111107</v>
      </c>
      <c r="F67722">
        <v>153.96</v>
      </c>
      <c r="G67722">
        <f>MONTH(E67722)</f>
        <v>4</v>
      </c>
      <c r="H67722">
        <f>YEAR(E67722)</f>
        <v>2018</v>
      </c>
    </row>
    <row r="67723" spans="1:8" x14ac:dyDescent="0.25">
      <c r="A67723" s="1">
        <v>64015</v>
      </c>
      <c r="B67723" t="s">
        <v>60989</v>
      </c>
      <c r="C67723" t="s">
        <v>155724</v>
      </c>
      <c r="D67723" t="s">
        <v>189475</v>
      </c>
      <c r="E67723" s="2">
        <v>43207.795717592591</v>
      </c>
      <c r="F67723">
        <v>191.58</v>
      </c>
      <c r="G67723">
        <f>MONTH(E67723)</f>
        <v>4</v>
      </c>
      <c r="H67723">
        <f>YEAR(E67723)</f>
        <v>2018</v>
      </c>
    </row>
    <row r="67724" spans="1:8" x14ac:dyDescent="0.25">
      <c r="A67724" s="1">
        <v>64040</v>
      </c>
      <c r="B67724" t="s">
        <v>61013</v>
      </c>
      <c r="C67724" t="s">
        <v>155748</v>
      </c>
      <c r="D67724" t="s">
        <v>189475</v>
      </c>
      <c r="E67724" s="2">
        <v>43205.631331018521</v>
      </c>
      <c r="F67724">
        <v>36.35</v>
      </c>
      <c r="G67724">
        <f>MONTH(E67724)</f>
        <v>4</v>
      </c>
      <c r="H67724">
        <f>YEAR(E67724)</f>
        <v>2018</v>
      </c>
    </row>
    <row r="67725" spans="1:8" x14ac:dyDescent="0.25">
      <c r="A67725" s="1">
        <v>64045</v>
      </c>
      <c r="B67725" t="s">
        <v>61018</v>
      </c>
      <c r="C67725" t="s">
        <v>155753</v>
      </c>
      <c r="D67725" t="s">
        <v>189475</v>
      </c>
      <c r="E67725" s="2">
        <v>43220.875462962962</v>
      </c>
      <c r="F67725">
        <v>191.58</v>
      </c>
      <c r="G67725">
        <f>MONTH(E67725)</f>
        <v>4</v>
      </c>
      <c r="H67725">
        <f>YEAR(E67725)</f>
        <v>2018</v>
      </c>
    </row>
    <row r="67726" spans="1:8" x14ac:dyDescent="0.25">
      <c r="A67726" s="1">
        <v>64048</v>
      </c>
      <c r="B67726" t="s">
        <v>61021</v>
      </c>
      <c r="C67726" t="s">
        <v>155756</v>
      </c>
      <c r="D67726" t="s">
        <v>189475</v>
      </c>
      <c r="E67726" s="2">
        <v>43198.326817129629</v>
      </c>
      <c r="F67726">
        <v>191.58</v>
      </c>
      <c r="G67726">
        <f>MONTH(E67726)</f>
        <v>4</v>
      </c>
      <c r="H67726">
        <f>YEAR(E67726)</f>
        <v>2018</v>
      </c>
    </row>
    <row r="67727" spans="1:8" x14ac:dyDescent="0.25">
      <c r="A67727" s="1">
        <v>64062</v>
      </c>
      <c r="B67727" t="s">
        <v>61034</v>
      </c>
      <c r="C67727" t="s">
        <v>155769</v>
      </c>
      <c r="D67727" t="s">
        <v>189475</v>
      </c>
      <c r="E67727" s="2">
        <v>43206.035185185188</v>
      </c>
      <c r="F67727">
        <v>138.65</v>
      </c>
      <c r="G67727">
        <f>MONTH(E67727)</f>
        <v>4</v>
      </c>
      <c r="H67727">
        <f>YEAR(E67727)</f>
        <v>2018</v>
      </c>
    </row>
    <row r="67728" spans="1:8" x14ac:dyDescent="0.25">
      <c r="A67728" s="1">
        <v>64064</v>
      </c>
      <c r="B67728" t="s">
        <v>61036</v>
      </c>
      <c r="C67728" t="s">
        <v>155771</v>
      </c>
      <c r="D67728" t="s">
        <v>189475</v>
      </c>
      <c r="E67728" s="2">
        <v>43214.569548611107</v>
      </c>
      <c r="F67728">
        <v>25.84</v>
      </c>
      <c r="G67728">
        <f>MONTH(E67728)</f>
        <v>4</v>
      </c>
      <c r="H67728">
        <f>YEAR(E67728)</f>
        <v>2018</v>
      </c>
    </row>
    <row r="67729" spans="1:8" x14ac:dyDescent="0.25">
      <c r="A67729" s="1">
        <v>64074</v>
      </c>
      <c r="B67729" t="s">
        <v>61046</v>
      </c>
      <c r="C67729" t="s">
        <v>155781</v>
      </c>
      <c r="D67729" t="s">
        <v>189475</v>
      </c>
      <c r="E67729" s="2">
        <v>43194.477905092594</v>
      </c>
      <c r="F67729">
        <v>191.58</v>
      </c>
      <c r="G67729">
        <f>MONTH(E67729)</f>
        <v>4</v>
      </c>
      <c r="H67729">
        <f>YEAR(E67729)</f>
        <v>2018</v>
      </c>
    </row>
    <row r="67730" spans="1:8" x14ac:dyDescent="0.25">
      <c r="A67730" s="1">
        <v>64156</v>
      </c>
      <c r="B67730" t="s">
        <v>61125</v>
      </c>
      <c r="C67730" t="s">
        <v>155860</v>
      </c>
      <c r="D67730" t="s">
        <v>189475</v>
      </c>
      <c r="E67730" s="2">
        <v>43201.623784722222</v>
      </c>
      <c r="F67730">
        <v>154.66999999999999</v>
      </c>
      <c r="G67730">
        <f>MONTH(E67730)</f>
        <v>4</v>
      </c>
      <c r="H67730">
        <f>YEAR(E67730)</f>
        <v>2018</v>
      </c>
    </row>
    <row r="67731" spans="1:8" x14ac:dyDescent="0.25">
      <c r="A67731" s="1">
        <v>64163</v>
      </c>
      <c r="B67731" t="s">
        <v>61132</v>
      </c>
      <c r="C67731" t="s">
        <v>155867</v>
      </c>
      <c r="D67731" t="s">
        <v>189475</v>
      </c>
      <c r="E67731" s="2">
        <v>43220.789201388892</v>
      </c>
      <c r="F67731">
        <v>191.58</v>
      </c>
      <c r="G67731">
        <f>MONTH(E67731)</f>
        <v>4</v>
      </c>
      <c r="H67731">
        <f>YEAR(E67731)</f>
        <v>2018</v>
      </c>
    </row>
    <row r="67732" spans="1:8" x14ac:dyDescent="0.25">
      <c r="A67732" s="1">
        <v>64168</v>
      </c>
      <c r="B67732" t="s">
        <v>61136</v>
      </c>
      <c r="C67732" t="s">
        <v>155871</v>
      </c>
      <c r="D67732" t="s">
        <v>189475</v>
      </c>
      <c r="E67732" s="2">
        <v>43220.587800925918</v>
      </c>
      <c r="F67732">
        <v>163.06</v>
      </c>
      <c r="G67732">
        <f>MONTH(E67732)</f>
        <v>4</v>
      </c>
      <c r="H67732">
        <f>YEAR(E67732)</f>
        <v>2018</v>
      </c>
    </row>
    <row r="67733" spans="1:8" x14ac:dyDescent="0.25">
      <c r="A67733" s="1">
        <v>64179</v>
      </c>
      <c r="B67733" t="s">
        <v>61147</v>
      </c>
      <c r="C67733" t="s">
        <v>155882</v>
      </c>
      <c r="D67733" t="s">
        <v>189475</v>
      </c>
      <c r="E67733" s="2">
        <v>43202.718078703707</v>
      </c>
      <c r="F67733">
        <v>25.84</v>
      </c>
      <c r="G67733">
        <f>MONTH(E67733)</f>
        <v>4</v>
      </c>
      <c r="H67733">
        <f>YEAR(E67733)</f>
        <v>2018</v>
      </c>
    </row>
    <row r="67734" spans="1:8" x14ac:dyDescent="0.25">
      <c r="A67734" s="1">
        <v>64181</v>
      </c>
      <c r="B67734" t="s">
        <v>61149</v>
      </c>
      <c r="C67734" t="s">
        <v>155884</v>
      </c>
      <c r="D67734" t="s">
        <v>189475</v>
      </c>
      <c r="E67734" s="2">
        <v>43206.45820601852</v>
      </c>
      <c r="F67734">
        <v>25.84</v>
      </c>
      <c r="G67734">
        <f>MONTH(E67734)</f>
        <v>4</v>
      </c>
      <c r="H67734">
        <f>YEAR(E67734)</f>
        <v>2018</v>
      </c>
    </row>
    <row r="67735" spans="1:8" x14ac:dyDescent="0.25">
      <c r="A67735" s="1">
        <v>64191</v>
      </c>
      <c r="B67735" t="s">
        <v>61158</v>
      </c>
      <c r="C67735" t="s">
        <v>155893</v>
      </c>
      <c r="D67735" t="s">
        <v>189475</v>
      </c>
      <c r="E67735" s="2">
        <v>43219.460543981477</v>
      </c>
      <c r="F67735">
        <v>125.99</v>
      </c>
      <c r="G67735">
        <f>MONTH(E67735)</f>
        <v>4</v>
      </c>
      <c r="H67735">
        <f>YEAR(E67735)</f>
        <v>2018</v>
      </c>
    </row>
    <row r="67736" spans="1:8" x14ac:dyDescent="0.25">
      <c r="A67736" s="1">
        <v>64194</v>
      </c>
      <c r="B67736" t="s">
        <v>61160</v>
      </c>
      <c r="C67736" t="s">
        <v>155895</v>
      </c>
      <c r="D67736" t="s">
        <v>189475</v>
      </c>
      <c r="E67736" s="2">
        <v>43203.661493055559</v>
      </c>
      <c r="F67736">
        <v>155.41999999999999</v>
      </c>
      <c r="G67736">
        <f>MONTH(E67736)</f>
        <v>4</v>
      </c>
      <c r="H67736">
        <f>YEAR(E67736)</f>
        <v>2018</v>
      </c>
    </row>
    <row r="67737" spans="1:8" x14ac:dyDescent="0.25">
      <c r="A67737" s="1">
        <v>64205</v>
      </c>
      <c r="B67737" t="s">
        <v>61171</v>
      </c>
      <c r="C67737" t="s">
        <v>155906</v>
      </c>
      <c r="D67737" t="s">
        <v>189475</v>
      </c>
      <c r="E67737" s="2">
        <v>43218.444745370369</v>
      </c>
      <c r="F67737">
        <v>155.41999999999999</v>
      </c>
      <c r="G67737">
        <f>MONTH(E67737)</f>
        <v>4</v>
      </c>
      <c r="H67737">
        <f>YEAR(E67737)</f>
        <v>2018</v>
      </c>
    </row>
    <row r="67738" spans="1:8" x14ac:dyDescent="0.25">
      <c r="A67738" s="1">
        <v>64220</v>
      </c>
      <c r="B67738" t="s">
        <v>61184</v>
      </c>
      <c r="C67738" t="s">
        <v>155919</v>
      </c>
      <c r="D67738" t="s">
        <v>189475</v>
      </c>
      <c r="E67738" s="2">
        <v>43199.371354166673</v>
      </c>
      <c r="F67738">
        <v>154.66999999999999</v>
      </c>
      <c r="G67738">
        <f>MONTH(E67738)</f>
        <v>4</v>
      </c>
      <c r="H67738">
        <f>YEAR(E67738)</f>
        <v>2018</v>
      </c>
    </row>
    <row r="67739" spans="1:8" x14ac:dyDescent="0.25">
      <c r="A67739" s="1">
        <v>64241</v>
      </c>
      <c r="B67739" t="s">
        <v>61204</v>
      </c>
      <c r="C67739" t="s">
        <v>155939</v>
      </c>
      <c r="D67739" t="s">
        <v>189475</v>
      </c>
      <c r="E67739" s="2">
        <v>43218.323344907411</v>
      </c>
      <c r="F67739">
        <v>153.96</v>
      </c>
      <c r="G67739">
        <f>MONTH(E67739)</f>
        <v>4</v>
      </c>
      <c r="H67739">
        <f>YEAR(E67739)</f>
        <v>2018</v>
      </c>
    </row>
    <row r="67740" spans="1:8" x14ac:dyDescent="0.25">
      <c r="A67740" s="1">
        <v>64273</v>
      </c>
      <c r="B67740" t="s">
        <v>61235</v>
      </c>
      <c r="C67740" t="s">
        <v>155970</v>
      </c>
      <c r="D67740" t="s">
        <v>189475</v>
      </c>
      <c r="E67740" s="2">
        <v>43212.73369212963</v>
      </c>
      <c r="F67740">
        <v>25.84</v>
      </c>
      <c r="G67740">
        <f>MONTH(E67740)</f>
        <v>4</v>
      </c>
      <c r="H67740">
        <f>YEAR(E67740)</f>
        <v>2018</v>
      </c>
    </row>
    <row r="67741" spans="1:8" x14ac:dyDescent="0.25">
      <c r="A67741" s="1">
        <v>64285</v>
      </c>
      <c r="B67741" t="s">
        <v>61247</v>
      </c>
      <c r="C67741" t="s">
        <v>155982</v>
      </c>
      <c r="D67741" t="s">
        <v>189475</v>
      </c>
      <c r="E67741" s="2">
        <v>43213.895833333343</v>
      </c>
      <c r="F67741">
        <v>153.96</v>
      </c>
      <c r="G67741">
        <f>MONTH(E67741)</f>
        <v>4</v>
      </c>
      <c r="H67741">
        <f>YEAR(E67741)</f>
        <v>2018</v>
      </c>
    </row>
    <row r="67742" spans="1:8" x14ac:dyDescent="0.25">
      <c r="A67742" s="1">
        <v>64315</v>
      </c>
      <c r="B67742" t="s">
        <v>61275</v>
      </c>
      <c r="C67742" t="s">
        <v>156010</v>
      </c>
      <c r="D67742" t="s">
        <v>189475</v>
      </c>
      <c r="E67742" s="2">
        <v>43216.904305555552</v>
      </c>
      <c r="F67742">
        <v>191.58</v>
      </c>
      <c r="G67742">
        <f>MONTH(E67742)</f>
        <v>4</v>
      </c>
      <c r="H67742">
        <f>YEAR(E67742)</f>
        <v>2018</v>
      </c>
    </row>
    <row r="67743" spans="1:8" x14ac:dyDescent="0.25">
      <c r="A67743" s="1">
        <v>64350</v>
      </c>
      <c r="B67743" t="s">
        <v>61310</v>
      </c>
      <c r="C67743" t="s">
        <v>156045</v>
      </c>
      <c r="D67743" t="s">
        <v>189475</v>
      </c>
      <c r="E67743" s="2">
        <v>43202.554328703707</v>
      </c>
      <c r="F67743">
        <v>154.66999999999999</v>
      </c>
      <c r="G67743">
        <f>MONTH(E67743)</f>
        <v>4</v>
      </c>
      <c r="H67743">
        <f>YEAR(E67743)</f>
        <v>2018</v>
      </c>
    </row>
    <row r="67744" spans="1:8" x14ac:dyDescent="0.25">
      <c r="A67744" s="1">
        <v>64372</v>
      </c>
      <c r="B67744" t="s">
        <v>61331</v>
      </c>
      <c r="C67744" t="s">
        <v>156066</v>
      </c>
      <c r="D67744" t="s">
        <v>189475</v>
      </c>
      <c r="E67744" s="2">
        <v>43214.036724537043</v>
      </c>
      <c r="F67744">
        <v>25.84</v>
      </c>
      <c r="G67744">
        <f>MONTH(E67744)</f>
        <v>4</v>
      </c>
      <c r="H67744">
        <f>YEAR(E67744)</f>
        <v>2018</v>
      </c>
    </row>
    <row r="67745" spans="1:8" x14ac:dyDescent="0.25">
      <c r="A67745" s="1">
        <v>64373</v>
      </c>
      <c r="B67745" t="s">
        <v>61332</v>
      </c>
      <c r="C67745" t="s">
        <v>156067</v>
      </c>
      <c r="D67745" t="s">
        <v>189475</v>
      </c>
      <c r="E67745" s="2">
        <v>43208.05096064815</v>
      </c>
      <c r="F67745">
        <v>155.41999999999999</v>
      </c>
      <c r="G67745">
        <f>MONTH(E67745)</f>
        <v>4</v>
      </c>
      <c r="H67745">
        <f>YEAR(E67745)</f>
        <v>2018</v>
      </c>
    </row>
    <row r="67746" spans="1:8" x14ac:dyDescent="0.25">
      <c r="A67746" s="1">
        <v>64382</v>
      </c>
      <c r="B67746" t="s">
        <v>61341</v>
      </c>
      <c r="C67746" t="s">
        <v>156076</v>
      </c>
      <c r="D67746" t="s">
        <v>189475</v>
      </c>
      <c r="E67746" s="2">
        <v>43204.737395833326</v>
      </c>
      <c r="F67746">
        <v>25.84</v>
      </c>
      <c r="G67746">
        <f>MONTH(E67746)</f>
        <v>4</v>
      </c>
      <c r="H67746">
        <f>YEAR(E67746)</f>
        <v>2018</v>
      </c>
    </row>
    <row r="67747" spans="1:8" x14ac:dyDescent="0.25">
      <c r="A67747" s="1">
        <v>64414</v>
      </c>
      <c r="B67747" t="s">
        <v>61371</v>
      </c>
      <c r="C67747" t="s">
        <v>156106</v>
      </c>
      <c r="D67747" t="s">
        <v>189475</v>
      </c>
      <c r="E67747" s="2">
        <v>43194.395914351851</v>
      </c>
      <c r="F67747">
        <v>191.58</v>
      </c>
      <c r="G67747">
        <f>MONTH(E67747)</f>
        <v>4</v>
      </c>
      <c r="H67747">
        <f>YEAR(E67747)</f>
        <v>2018</v>
      </c>
    </row>
    <row r="67748" spans="1:8" x14ac:dyDescent="0.25">
      <c r="A67748" s="1">
        <v>64416</v>
      </c>
      <c r="B67748" t="s">
        <v>61373</v>
      </c>
      <c r="C67748" t="s">
        <v>156108</v>
      </c>
      <c r="D67748" t="s">
        <v>189475</v>
      </c>
      <c r="E67748" s="2">
        <v>43191.910671296297</v>
      </c>
      <c r="F67748">
        <v>191.58</v>
      </c>
      <c r="G67748">
        <f>MONTH(E67748)</f>
        <v>4</v>
      </c>
      <c r="H67748">
        <f>YEAR(E67748)</f>
        <v>2018</v>
      </c>
    </row>
    <row r="67749" spans="1:8" x14ac:dyDescent="0.25">
      <c r="A67749" s="1">
        <v>64423</v>
      </c>
      <c r="B67749" t="s">
        <v>61379</v>
      </c>
      <c r="C67749" t="s">
        <v>156114</v>
      </c>
      <c r="D67749" t="s">
        <v>189475</v>
      </c>
      <c r="E67749" s="2">
        <v>43209.394293981481</v>
      </c>
      <c r="F67749">
        <v>154.66999999999999</v>
      </c>
      <c r="G67749">
        <f>MONTH(E67749)</f>
        <v>4</v>
      </c>
      <c r="H67749">
        <f>YEAR(E67749)</f>
        <v>2018</v>
      </c>
    </row>
    <row r="67750" spans="1:8" x14ac:dyDescent="0.25">
      <c r="A67750" s="1">
        <v>64486</v>
      </c>
      <c r="B67750" t="s">
        <v>61441</v>
      </c>
      <c r="C67750" t="s">
        <v>156176</v>
      </c>
      <c r="D67750" t="s">
        <v>189475</v>
      </c>
      <c r="E67750" s="2">
        <v>43216.844583333332</v>
      </c>
      <c r="F67750">
        <v>191.58</v>
      </c>
      <c r="G67750">
        <f>MONTH(E67750)</f>
        <v>4</v>
      </c>
      <c r="H67750">
        <f>YEAR(E67750)</f>
        <v>2018</v>
      </c>
    </row>
    <row r="67751" spans="1:8" x14ac:dyDescent="0.25">
      <c r="A67751" s="1">
        <v>64487</v>
      </c>
      <c r="B67751" t="s">
        <v>61442</v>
      </c>
      <c r="C67751" t="s">
        <v>156177</v>
      </c>
      <c r="D67751" t="s">
        <v>189475</v>
      </c>
      <c r="E67751" s="2">
        <v>43192.602071759262</v>
      </c>
      <c r="F67751">
        <v>163.06</v>
      </c>
      <c r="G67751">
        <f>MONTH(E67751)</f>
        <v>4</v>
      </c>
      <c r="H67751">
        <f>YEAR(E67751)</f>
        <v>2018</v>
      </c>
    </row>
    <row r="67752" spans="1:8" x14ac:dyDescent="0.25">
      <c r="A67752" s="1">
        <v>64491</v>
      </c>
      <c r="B67752" t="s">
        <v>61444</v>
      </c>
      <c r="C67752" t="s">
        <v>156179</v>
      </c>
      <c r="D67752" t="s">
        <v>189475</v>
      </c>
      <c r="E67752" s="2">
        <v>43220.425300925926</v>
      </c>
      <c r="F67752">
        <v>191.58</v>
      </c>
      <c r="G67752">
        <f>MONTH(E67752)</f>
        <v>4</v>
      </c>
      <c r="H67752">
        <f>YEAR(E67752)</f>
        <v>2018</v>
      </c>
    </row>
    <row r="67753" spans="1:8" x14ac:dyDescent="0.25">
      <c r="A67753" s="1">
        <v>64493</v>
      </c>
      <c r="B67753" t="s">
        <v>61446</v>
      </c>
      <c r="C67753" t="s">
        <v>156181</v>
      </c>
      <c r="D67753" t="s">
        <v>189475</v>
      </c>
      <c r="E67753" s="2">
        <v>43205.758298611108</v>
      </c>
      <c r="F67753">
        <v>36.35</v>
      </c>
      <c r="G67753">
        <f>MONTH(E67753)</f>
        <v>4</v>
      </c>
      <c r="H67753">
        <f>YEAR(E67753)</f>
        <v>2018</v>
      </c>
    </row>
    <row r="67754" spans="1:8" x14ac:dyDescent="0.25">
      <c r="A67754" s="1">
        <v>64500</v>
      </c>
      <c r="B67754" t="s">
        <v>61453</v>
      </c>
      <c r="C67754" t="s">
        <v>156188</v>
      </c>
      <c r="D67754" t="s">
        <v>189475</v>
      </c>
      <c r="E67754" s="2">
        <v>43200.525682870371</v>
      </c>
      <c r="F67754">
        <v>154.66999999999999</v>
      </c>
      <c r="G67754">
        <f>MONTH(E67754)</f>
        <v>4</v>
      </c>
      <c r="H67754">
        <f>YEAR(E67754)</f>
        <v>2018</v>
      </c>
    </row>
    <row r="67755" spans="1:8" x14ac:dyDescent="0.25">
      <c r="A67755" s="1">
        <v>64508</v>
      </c>
      <c r="B67755" t="s">
        <v>61460</v>
      </c>
      <c r="C67755" t="s">
        <v>156195</v>
      </c>
      <c r="D67755" t="s">
        <v>189475</v>
      </c>
      <c r="E67755" s="2">
        <v>43210.619791666657</v>
      </c>
      <c r="F67755">
        <v>191.58</v>
      </c>
      <c r="G67755">
        <f>MONTH(E67755)</f>
        <v>4</v>
      </c>
      <c r="H67755">
        <f>YEAR(E67755)</f>
        <v>2018</v>
      </c>
    </row>
    <row r="67756" spans="1:8" x14ac:dyDescent="0.25">
      <c r="A67756" s="1">
        <v>64523</v>
      </c>
      <c r="B67756" t="s">
        <v>61471</v>
      </c>
      <c r="C67756" t="s">
        <v>156206</v>
      </c>
      <c r="D67756" t="s">
        <v>189475</v>
      </c>
      <c r="E67756" s="2">
        <v>43195.405358796299</v>
      </c>
      <c r="F67756">
        <v>163.06</v>
      </c>
      <c r="G67756">
        <f>MONTH(E67756)</f>
        <v>4</v>
      </c>
      <c r="H67756">
        <f>YEAR(E67756)</f>
        <v>2018</v>
      </c>
    </row>
    <row r="67757" spans="1:8" x14ac:dyDescent="0.25">
      <c r="A67757" s="1">
        <v>64543</v>
      </c>
      <c r="B67757" t="s">
        <v>61489</v>
      </c>
      <c r="C67757" t="s">
        <v>156224</v>
      </c>
      <c r="D67757" t="s">
        <v>189475</v>
      </c>
      <c r="E67757" s="2">
        <v>43215.66474537037</v>
      </c>
      <c r="F67757">
        <v>191.58</v>
      </c>
      <c r="G67757">
        <f>MONTH(E67757)</f>
        <v>4</v>
      </c>
      <c r="H67757">
        <f>YEAR(E67757)</f>
        <v>2018</v>
      </c>
    </row>
    <row r="67758" spans="1:8" x14ac:dyDescent="0.25">
      <c r="A67758" s="1">
        <v>64601</v>
      </c>
      <c r="B67758" t="s">
        <v>61544</v>
      </c>
      <c r="C67758" t="s">
        <v>156279</v>
      </c>
      <c r="D67758" t="s">
        <v>189475</v>
      </c>
      <c r="E67758" s="2">
        <v>43219.808425925927</v>
      </c>
      <c r="F67758">
        <v>191.58</v>
      </c>
      <c r="G67758">
        <f>MONTH(E67758)</f>
        <v>4</v>
      </c>
      <c r="H67758">
        <f>YEAR(E67758)</f>
        <v>2018</v>
      </c>
    </row>
    <row r="67759" spans="1:8" x14ac:dyDescent="0.25">
      <c r="A67759" s="1">
        <v>64629</v>
      </c>
      <c r="B67759" t="s">
        <v>61572</v>
      </c>
      <c r="C67759" t="s">
        <v>156307</v>
      </c>
      <c r="D67759" t="s">
        <v>189475</v>
      </c>
      <c r="E67759" s="2">
        <v>43199.071851851862</v>
      </c>
      <c r="F67759">
        <v>163.06</v>
      </c>
      <c r="G67759">
        <f>MONTH(E67759)</f>
        <v>4</v>
      </c>
      <c r="H67759">
        <f>YEAR(E67759)</f>
        <v>2018</v>
      </c>
    </row>
    <row r="67760" spans="1:8" x14ac:dyDescent="0.25">
      <c r="A67760" s="1">
        <v>64631</v>
      </c>
      <c r="B67760" t="s">
        <v>61574</v>
      </c>
      <c r="C67760" t="s">
        <v>156309</v>
      </c>
      <c r="D67760" t="s">
        <v>189475</v>
      </c>
      <c r="E67760" s="2">
        <v>43204.901099537034</v>
      </c>
      <c r="F67760">
        <v>125.99</v>
      </c>
      <c r="G67760">
        <f>MONTH(E67760)</f>
        <v>4</v>
      </c>
      <c r="H67760">
        <f>YEAR(E67760)</f>
        <v>2018</v>
      </c>
    </row>
    <row r="67761" spans="1:8" x14ac:dyDescent="0.25">
      <c r="A67761" s="1">
        <v>64639</v>
      </c>
      <c r="B67761" t="s">
        <v>61581</v>
      </c>
      <c r="C67761" t="s">
        <v>156316</v>
      </c>
      <c r="D67761" t="s">
        <v>189475</v>
      </c>
      <c r="E67761" s="2">
        <v>43206.961585648147</v>
      </c>
      <c r="F67761">
        <v>25.84</v>
      </c>
      <c r="G67761">
        <f>MONTH(E67761)</f>
        <v>4</v>
      </c>
      <c r="H67761">
        <f>YEAR(E67761)</f>
        <v>2018</v>
      </c>
    </row>
    <row r="67762" spans="1:8" x14ac:dyDescent="0.25">
      <c r="A67762" s="1">
        <v>64655</v>
      </c>
      <c r="B67762" t="s">
        <v>61595</v>
      </c>
      <c r="C67762" t="s">
        <v>156330</v>
      </c>
      <c r="D67762" t="s">
        <v>189475</v>
      </c>
      <c r="E67762" s="2">
        <v>43194.467407407406</v>
      </c>
      <c r="F67762">
        <v>36.35</v>
      </c>
      <c r="G67762">
        <f>MONTH(E67762)</f>
        <v>4</v>
      </c>
      <c r="H67762">
        <f>YEAR(E67762)</f>
        <v>2018</v>
      </c>
    </row>
    <row r="67763" spans="1:8" x14ac:dyDescent="0.25">
      <c r="A67763" s="1">
        <v>64665</v>
      </c>
      <c r="B67763" t="s">
        <v>61605</v>
      </c>
      <c r="C67763" t="s">
        <v>156340</v>
      </c>
      <c r="D67763" t="s">
        <v>189475</v>
      </c>
      <c r="E67763" s="2">
        <v>43206.599004629628</v>
      </c>
      <c r="F67763">
        <v>153.96</v>
      </c>
      <c r="G67763">
        <f>MONTH(E67763)</f>
        <v>4</v>
      </c>
      <c r="H67763">
        <f>YEAR(E67763)</f>
        <v>2018</v>
      </c>
    </row>
    <row r="67764" spans="1:8" x14ac:dyDescent="0.25">
      <c r="A67764" s="1">
        <v>64668</v>
      </c>
      <c r="B67764" t="s">
        <v>61608</v>
      </c>
      <c r="C67764" t="s">
        <v>156343</v>
      </c>
      <c r="D67764" t="s">
        <v>189475</v>
      </c>
      <c r="E67764" s="2">
        <v>43207.580601851849</v>
      </c>
      <c r="F67764">
        <v>25.84</v>
      </c>
      <c r="G67764">
        <f>MONTH(E67764)</f>
        <v>4</v>
      </c>
      <c r="H67764">
        <f>YEAR(E67764)</f>
        <v>2018</v>
      </c>
    </row>
    <row r="67765" spans="1:8" x14ac:dyDescent="0.25">
      <c r="A67765" s="1">
        <v>64699</v>
      </c>
      <c r="B67765" t="s">
        <v>61638</v>
      </c>
      <c r="C67765" t="s">
        <v>156373</v>
      </c>
      <c r="D67765" t="s">
        <v>189475</v>
      </c>
      <c r="E67765" s="2">
        <v>43191.9375</v>
      </c>
      <c r="F67765">
        <v>191.58</v>
      </c>
      <c r="G67765">
        <f>MONTH(E67765)</f>
        <v>4</v>
      </c>
      <c r="H67765">
        <f>YEAR(E67765)</f>
        <v>2018</v>
      </c>
    </row>
    <row r="67766" spans="1:8" x14ac:dyDescent="0.25">
      <c r="A67766" s="1">
        <v>64732</v>
      </c>
      <c r="B67766" t="s">
        <v>61671</v>
      </c>
      <c r="C67766" t="s">
        <v>156406</v>
      </c>
      <c r="D67766" t="s">
        <v>189475</v>
      </c>
      <c r="E67766" s="2">
        <v>43193.68787037037</v>
      </c>
      <c r="F67766">
        <v>154.66999999999999</v>
      </c>
      <c r="G67766">
        <f>MONTH(E67766)</f>
        <v>4</v>
      </c>
      <c r="H67766">
        <f>YEAR(E67766)</f>
        <v>2018</v>
      </c>
    </row>
    <row r="67767" spans="1:8" x14ac:dyDescent="0.25">
      <c r="A67767" s="1">
        <v>64746</v>
      </c>
      <c r="B67767" t="s">
        <v>61684</v>
      </c>
      <c r="C67767" t="s">
        <v>156419</v>
      </c>
      <c r="D67767" t="s">
        <v>189475</v>
      </c>
      <c r="E67767" s="2">
        <v>43207.740879629629</v>
      </c>
      <c r="F67767">
        <v>191.58</v>
      </c>
      <c r="G67767">
        <f>MONTH(E67767)</f>
        <v>4</v>
      </c>
      <c r="H67767">
        <f>YEAR(E67767)</f>
        <v>2018</v>
      </c>
    </row>
    <row r="67768" spans="1:8" x14ac:dyDescent="0.25">
      <c r="A67768" s="1">
        <v>64771</v>
      </c>
      <c r="B67768" t="s">
        <v>61709</v>
      </c>
      <c r="C67768" t="s">
        <v>156444</v>
      </c>
      <c r="D67768" t="s">
        <v>189475</v>
      </c>
      <c r="E67768" s="2">
        <v>43202.932685185187</v>
      </c>
      <c r="F67768">
        <v>138.65</v>
      </c>
      <c r="G67768">
        <f>MONTH(E67768)</f>
        <v>4</v>
      </c>
      <c r="H67768">
        <f>YEAR(E67768)</f>
        <v>2018</v>
      </c>
    </row>
    <row r="67769" spans="1:8" x14ac:dyDescent="0.25">
      <c r="A67769" s="1">
        <v>64783</v>
      </c>
      <c r="B67769" t="s">
        <v>61721</v>
      </c>
      <c r="C67769" t="s">
        <v>156456</v>
      </c>
      <c r="D67769" t="s">
        <v>189475</v>
      </c>
      <c r="E67769" s="2">
        <v>43207.669548611113</v>
      </c>
      <c r="F67769">
        <v>155.41999999999999</v>
      </c>
      <c r="G67769">
        <f>MONTH(E67769)</f>
        <v>4</v>
      </c>
      <c r="H67769">
        <f>YEAR(E67769)</f>
        <v>2018</v>
      </c>
    </row>
    <row r="67770" spans="1:8" x14ac:dyDescent="0.25">
      <c r="A67770" s="1">
        <v>64845</v>
      </c>
      <c r="B67770" t="s">
        <v>61781</v>
      </c>
      <c r="C67770" t="s">
        <v>156516</v>
      </c>
      <c r="D67770" t="s">
        <v>189475</v>
      </c>
      <c r="E67770" s="2">
        <v>43196.399386574078</v>
      </c>
      <c r="F67770">
        <v>36.35</v>
      </c>
      <c r="G67770">
        <f>MONTH(E67770)</f>
        <v>4</v>
      </c>
      <c r="H67770">
        <f>YEAR(E67770)</f>
        <v>2018</v>
      </c>
    </row>
    <row r="67771" spans="1:8" x14ac:dyDescent="0.25">
      <c r="A67771" s="1">
        <v>64880</v>
      </c>
      <c r="B67771" t="s">
        <v>61814</v>
      </c>
      <c r="C67771" t="s">
        <v>156549</v>
      </c>
      <c r="D67771" t="s">
        <v>189477</v>
      </c>
      <c r="E67771" s="2">
        <v>43217.575694444437</v>
      </c>
      <c r="F67771">
        <v>47.62</v>
      </c>
      <c r="G67771">
        <f>MONTH(E67771)</f>
        <v>4</v>
      </c>
      <c r="H67771">
        <f>YEAR(E67771)</f>
        <v>2018</v>
      </c>
    </row>
    <row r="67772" spans="1:8" x14ac:dyDescent="0.25">
      <c r="A67772" s="1">
        <v>64901</v>
      </c>
      <c r="B67772" t="s">
        <v>61831</v>
      </c>
      <c r="C67772" t="s">
        <v>156566</v>
      </c>
      <c r="D67772" t="s">
        <v>189475</v>
      </c>
      <c r="E67772" s="2">
        <v>43201.026192129633</v>
      </c>
      <c r="F67772">
        <v>138.65</v>
      </c>
      <c r="G67772">
        <f>MONTH(E67772)</f>
        <v>4</v>
      </c>
      <c r="H67772">
        <f>YEAR(E67772)</f>
        <v>2018</v>
      </c>
    </row>
    <row r="67773" spans="1:8" x14ac:dyDescent="0.25">
      <c r="A67773" s="1">
        <v>64904</v>
      </c>
      <c r="B67773" t="s">
        <v>61834</v>
      </c>
      <c r="C67773" t="s">
        <v>156569</v>
      </c>
      <c r="D67773" t="s">
        <v>189475</v>
      </c>
      <c r="E67773" s="2">
        <v>43193.410555555558</v>
      </c>
      <c r="F67773">
        <v>153.96</v>
      </c>
      <c r="G67773">
        <f>MONTH(E67773)</f>
        <v>4</v>
      </c>
      <c r="H67773">
        <f>YEAR(E67773)</f>
        <v>2018</v>
      </c>
    </row>
    <row r="67774" spans="1:8" x14ac:dyDescent="0.25">
      <c r="A67774" s="1">
        <v>64923</v>
      </c>
      <c r="B67774" t="s">
        <v>61852</v>
      </c>
      <c r="C67774" t="s">
        <v>156587</v>
      </c>
      <c r="D67774" t="s">
        <v>189475</v>
      </c>
      <c r="E67774" s="2">
        <v>43202.605034722219</v>
      </c>
      <c r="F67774">
        <v>154.66999999999999</v>
      </c>
      <c r="G67774">
        <f>MONTH(E67774)</f>
        <v>4</v>
      </c>
      <c r="H67774">
        <f>YEAR(E67774)</f>
        <v>2018</v>
      </c>
    </row>
    <row r="67775" spans="1:8" x14ac:dyDescent="0.25">
      <c r="A67775" s="1">
        <v>64940</v>
      </c>
      <c r="B67775" t="s">
        <v>61868</v>
      </c>
      <c r="C67775" t="s">
        <v>156603</v>
      </c>
      <c r="D67775" t="s">
        <v>189475</v>
      </c>
      <c r="E67775" s="2">
        <v>43217.412048611113</v>
      </c>
      <c r="F67775">
        <v>36.35</v>
      </c>
      <c r="G67775">
        <f>MONTH(E67775)</f>
        <v>4</v>
      </c>
      <c r="H67775">
        <f>YEAR(E67775)</f>
        <v>2018</v>
      </c>
    </row>
    <row r="67776" spans="1:8" x14ac:dyDescent="0.25">
      <c r="A67776" s="1">
        <v>64941</v>
      </c>
      <c r="B67776" t="s">
        <v>61869</v>
      </c>
      <c r="C67776" t="s">
        <v>156604</v>
      </c>
      <c r="D67776" t="s">
        <v>189480</v>
      </c>
      <c r="E67776" s="2">
        <v>43203.453020833331</v>
      </c>
      <c r="F67776">
        <v>36.35</v>
      </c>
      <c r="G67776">
        <f>MONTH(E67776)</f>
        <v>4</v>
      </c>
      <c r="H67776">
        <f>YEAR(E67776)</f>
        <v>2018</v>
      </c>
    </row>
    <row r="67777" spans="1:8" x14ac:dyDescent="0.25">
      <c r="A67777" s="1">
        <v>64964</v>
      </c>
      <c r="B67777" t="s">
        <v>61891</v>
      </c>
      <c r="C67777" t="s">
        <v>156626</v>
      </c>
      <c r="D67777" t="s">
        <v>189475</v>
      </c>
      <c r="E67777" s="2">
        <v>43214.797407407408</v>
      </c>
      <c r="F67777">
        <v>191.58</v>
      </c>
      <c r="G67777">
        <f>MONTH(E67777)</f>
        <v>4</v>
      </c>
      <c r="H67777">
        <f>YEAR(E67777)</f>
        <v>2018</v>
      </c>
    </row>
    <row r="67778" spans="1:8" x14ac:dyDescent="0.25">
      <c r="A67778" s="1">
        <v>64976</v>
      </c>
      <c r="B67778" t="s">
        <v>61903</v>
      </c>
      <c r="C67778" t="s">
        <v>156638</v>
      </c>
      <c r="D67778" t="s">
        <v>189475</v>
      </c>
      <c r="E67778" s="2">
        <v>43214.970717592587</v>
      </c>
      <c r="F67778">
        <v>191.58</v>
      </c>
      <c r="G67778">
        <f>MONTH(E67778)</f>
        <v>4</v>
      </c>
      <c r="H67778">
        <f>YEAR(E67778)</f>
        <v>2018</v>
      </c>
    </row>
    <row r="67779" spans="1:8" x14ac:dyDescent="0.25">
      <c r="A67779" s="1">
        <v>64979</v>
      </c>
      <c r="B67779" t="s">
        <v>61906</v>
      </c>
      <c r="C67779" t="s">
        <v>156641</v>
      </c>
      <c r="D67779" t="s">
        <v>189475</v>
      </c>
      <c r="E67779" s="2">
        <v>43213.814675925933</v>
      </c>
      <c r="F67779">
        <v>191.58</v>
      </c>
      <c r="G67779">
        <f>MONTH(E67779)</f>
        <v>4</v>
      </c>
      <c r="H67779">
        <f>YEAR(E67779)</f>
        <v>2018</v>
      </c>
    </row>
    <row r="67780" spans="1:8" x14ac:dyDescent="0.25">
      <c r="A67780" s="1">
        <v>64983</v>
      </c>
      <c r="B67780" t="s">
        <v>61910</v>
      </c>
      <c r="C67780" t="s">
        <v>156645</v>
      </c>
      <c r="D67780" t="s">
        <v>189475</v>
      </c>
      <c r="E67780" s="2">
        <v>43214.668217592603</v>
      </c>
      <c r="F67780">
        <v>36.35</v>
      </c>
      <c r="G67780">
        <f>MONTH(E67780)</f>
        <v>4</v>
      </c>
      <c r="H67780">
        <f>YEAR(E67780)</f>
        <v>2018</v>
      </c>
    </row>
    <row r="67781" spans="1:8" x14ac:dyDescent="0.25">
      <c r="A67781" s="1">
        <v>64999</v>
      </c>
      <c r="B67781" t="s">
        <v>61926</v>
      </c>
      <c r="C67781" t="s">
        <v>156661</v>
      </c>
      <c r="D67781" t="s">
        <v>189475</v>
      </c>
      <c r="E67781" s="2">
        <v>43212.353576388887</v>
      </c>
      <c r="F67781">
        <v>163.06</v>
      </c>
      <c r="G67781">
        <f>MONTH(E67781)</f>
        <v>4</v>
      </c>
      <c r="H67781">
        <f>YEAR(E67781)</f>
        <v>2018</v>
      </c>
    </row>
    <row r="67782" spans="1:8" x14ac:dyDescent="0.25">
      <c r="A67782" s="1">
        <v>65026</v>
      </c>
      <c r="B67782" t="s">
        <v>61952</v>
      </c>
      <c r="C67782" t="s">
        <v>156687</v>
      </c>
      <c r="D67782" t="s">
        <v>189475</v>
      </c>
      <c r="E67782" s="2">
        <v>43203.761712962973</v>
      </c>
      <c r="F67782">
        <v>36.35</v>
      </c>
      <c r="G67782">
        <f>MONTH(E67782)</f>
        <v>4</v>
      </c>
      <c r="H67782">
        <f>YEAR(E67782)</f>
        <v>2018</v>
      </c>
    </row>
    <row r="67783" spans="1:8" x14ac:dyDescent="0.25">
      <c r="A67783" s="1">
        <v>65063</v>
      </c>
      <c r="B67783" t="s">
        <v>61986</v>
      </c>
      <c r="C67783" t="s">
        <v>156721</v>
      </c>
      <c r="D67783" t="s">
        <v>189475</v>
      </c>
      <c r="E67783" s="2">
        <v>43198.817418981482</v>
      </c>
      <c r="F67783">
        <v>191.58</v>
      </c>
      <c r="G67783">
        <f>MONTH(E67783)</f>
        <v>4</v>
      </c>
      <c r="H67783">
        <f>YEAR(E67783)</f>
        <v>2018</v>
      </c>
    </row>
    <row r="67784" spans="1:8" x14ac:dyDescent="0.25">
      <c r="A67784" s="1">
        <v>65088</v>
      </c>
      <c r="B67784" t="s">
        <v>62011</v>
      </c>
      <c r="C67784" t="s">
        <v>156746</v>
      </c>
      <c r="D67784" t="s">
        <v>189475</v>
      </c>
      <c r="E67784" s="2">
        <v>43216.670405092591</v>
      </c>
      <c r="F67784">
        <v>154.66999999999999</v>
      </c>
      <c r="G67784">
        <f>MONTH(E67784)</f>
        <v>4</v>
      </c>
      <c r="H67784">
        <f>YEAR(E67784)</f>
        <v>2018</v>
      </c>
    </row>
    <row r="67785" spans="1:8" x14ac:dyDescent="0.25">
      <c r="A67785" s="1">
        <v>65091</v>
      </c>
      <c r="B67785" t="s">
        <v>62013</v>
      </c>
      <c r="C67785" t="s">
        <v>156748</v>
      </c>
      <c r="D67785" t="s">
        <v>189475</v>
      </c>
      <c r="E67785" s="2">
        <v>43198.497337962966</v>
      </c>
      <c r="F67785">
        <v>191.58</v>
      </c>
      <c r="G67785">
        <f>MONTH(E67785)</f>
        <v>4</v>
      </c>
      <c r="H67785">
        <f>YEAR(E67785)</f>
        <v>2018</v>
      </c>
    </row>
    <row r="67786" spans="1:8" x14ac:dyDescent="0.25">
      <c r="A67786" s="1">
        <v>65122</v>
      </c>
      <c r="B67786" t="s">
        <v>62044</v>
      </c>
      <c r="C67786" t="s">
        <v>156779</v>
      </c>
      <c r="D67786" t="s">
        <v>189475</v>
      </c>
      <c r="E67786" s="2">
        <v>43217.886180555557</v>
      </c>
      <c r="F67786">
        <v>36.35</v>
      </c>
      <c r="G67786">
        <f>MONTH(E67786)</f>
        <v>4</v>
      </c>
      <c r="H67786">
        <f>YEAR(E67786)</f>
        <v>2018</v>
      </c>
    </row>
    <row r="67787" spans="1:8" x14ac:dyDescent="0.25">
      <c r="A67787" s="1">
        <v>65131</v>
      </c>
      <c r="B67787" t="s">
        <v>62053</v>
      </c>
      <c r="C67787" t="s">
        <v>156788</v>
      </c>
      <c r="D67787" t="s">
        <v>189475</v>
      </c>
      <c r="E67787" s="2">
        <v>43197.427442129629</v>
      </c>
      <c r="F67787">
        <v>154.66999999999999</v>
      </c>
      <c r="G67787">
        <f>MONTH(E67787)</f>
        <v>4</v>
      </c>
      <c r="H67787">
        <f>YEAR(E67787)</f>
        <v>2018</v>
      </c>
    </row>
    <row r="67788" spans="1:8" x14ac:dyDescent="0.25">
      <c r="A67788" s="1">
        <v>65143</v>
      </c>
      <c r="B67788" t="s">
        <v>62064</v>
      </c>
      <c r="C67788" t="s">
        <v>156799</v>
      </c>
      <c r="D67788" t="s">
        <v>189475</v>
      </c>
      <c r="E67788" s="2">
        <v>43194.443564814806</v>
      </c>
      <c r="F67788">
        <v>191.58</v>
      </c>
      <c r="G67788">
        <f>MONTH(E67788)</f>
        <v>4</v>
      </c>
      <c r="H67788">
        <f>YEAR(E67788)</f>
        <v>2018</v>
      </c>
    </row>
    <row r="67789" spans="1:8" x14ac:dyDescent="0.25">
      <c r="A67789" s="1">
        <v>65146</v>
      </c>
      <c r="B67789" t="s">
        <v>62067</v>
      </c>
      <c r="C67789" t="s">
        <v>156802</v>
      </c>
      <c r="D67789" t="s">
        <v>189475</v>
      </c>
      <c r="E67789" s="2">
        <v>43215.502534722233</v>
      </c>
      <c r="F67789">
        <v>163.06</v>
      </c>
      <c r="G67789">
        <f>MONTH(E67789)</f>
        <v>4</v>
      </c>
      <c r="H67789">
        <f>YEAR(E67789)</f>
        <v>2018</v>
      </c>
    </row>
    <row r="67790" spans="1:8" x14ac:dyDescent="0.25">
      <c r="A67790" s="1">
        <v>65155</v>
      </c>
      <c r="B67790" t="s">
        <v>62076</v>
      </c>
      <c r="C67790" t="s">
        <v>156811</v>
      </c>
      <c r="D67790" t="s">
        <v>189475</v>
      </c>
      <c r="E67790" s="2">
        <v>43192.709085648137</v>
      </c>
      <c r="F67790">
        <v>36.35</v>
      </c>
      <c r="G67790">
        <f>MONTH(E67790)</f>
        <v>4</v>
      </c>
      <c r="H67790">
        <f>YEAR(E67790)</f>
        <v>2018</v>
      </c>
    </row>
    <row r="67791" spans="1:8" x14ac:dyDescent="0.25">
      <c r="A67791" s="1">
        <v>65175</v>
      </c>
      <c r="B67791" t="s">
        <v>62096</v>
      </c>
      <c r="C67791" t="s">
        <v>156831</v>
      </c>
      <c r="D67791" t="s">
        <v>189475</v>
      </c>
      <c r="E67791" s="2">
        <v>43218.816701388889</v>
      </c>
      <c r="F67791">
        <v>138.65</v>
      </c>
      <c r="G67791">
        <f>MONTH(E67791)</f>
        <v>4</v>
      </c>
      <c r="H67791">
        <f>YEAR(E67791)</f>
        <v>2018</v>
      </c>
    </row>
    <row r="67792" spans="1:8" x14ac:dyDescent="0.25">
      <c r="A67792" s="1">
        <v>65192</v>
      </c>
      <c r="B67792" t="s">
        <v>62112</v>
      </c>
      <c r="C67792" t="s">
        <v>156847</v>
      </c>
      <c r="D67792" t="s">
        <v>189475</v>
      </c>
      <c r="E67792" s="2">
        <v>43216.004270833328</v>
      </c>
      <c r="F67792">
        <v>25.84</v>
      </c>
      <c r="G67792">
        <f>MONTH(E67792)</f>
        <v>4</v>
      </c>
      <c r="H67792">
        <f>YEAR(E67792)</f>
        <v>2018</v>
      </c>
    </row>
    <row r="67793" spans="1:8" x14ac:dyDescent="0.25">
      <c r="A67793" s="1">
        <v>65194</v>
      </c>
      <c r="B67793" t="s">
        <v>62114</v>
      </c>
      <c r="C67793" t="s">
        <v>156849</v>
      </c>
      <c r="D67793" t="s">
        <v>189475</v>
      </c>
      <c r="E67793" s="2">
        <v>43191.839999999997</v>
      </c>
      <c r="F67793">
        <v>138.65</v>
      </c>
      <c r="G67793">
        <f>MONTH(E67793)</f>
        <v>4</v>
      </c>
      <c r="H67793">
        <f>YEAR(E67793)</f>
        <v>2018</v>
      </c>
    </row>
    <row r="67794" spans="1:8" x14ac:dyDescent="0.25">
      <c r="A67794" s="1">
        <v>65199</v>
      </c>
      <c r="B67794" t="s">
        <v>62118</v>
      </c>
      <c r="C67794" t="s">
        <v>156853</v>
      </c>
      <c r="D67794" t="s">
        <v>189475</v>
      </c>
      <c r="E67794" s="2">
        <v>43204.44121527778</v>
      </c>
      <c r="F67794">
        <v>36.35</v>
      </c>
      <c r="G67794">
        <f>MONTH(E67794)</f>
        <v>4</v>
      </c>
      <c r="H67794">
        <f>YEAR(E67794)</f>
        <v>2018</v>
      </c>
    </row>
    <row r="67795" spans="1:8" x14ac:dyDescent="0.25">
      <c r="A67795" s="1">
        <v>65205</v>
      </c>
      <c r="B67795" t="s">
        <v>62124</v>
      </c>
      <c r="C67795" t="s">
        <v>156859</v>
      </c>
      <c r="D67795" t="s">
        <v>189475</v>
      </c>
      <c r="E67795" s="2">
        <v>43193.001354166663</v>
      </c>
      <c r="F67795">
        <v>25.84</v>
      </c>
      <c r="G67795">
        <f>MONTH(E67795)</f>
        <v>4</v>
      </c>
      <c r="H67795">
        <f>YEAR(E67795)</f>
        <v>2018</v>
      </c>
    </row>
    <row r="67796" spans="1:8" x14ac:dyDescent="0.25">
      <c r="A67796" s="1">
        <v>65228</v>
      </c>
      <c r="B67796" t="s">
        <v>62147</v>
      </c>
      <c r="C67796" t="s">
        <v>156882</v>
      </c>
      <c r="D67796" t="s">
        <v>189475</v>
      </c>
      <c r="E67796" s="2">
        <v>43193.770509259259</v>
      </c>
      <c r="F67796">
        <v>138.65</v>
      </c>
      <c r="G67796">
        <f>MONTH(E67796)</f>
        <v>4</v>
      </c>
      <c r="H67796">
        <f>YEAR(E67796)</f>
        <v>2018</v>
      </c>
    </row>
    <row r="67797" spans="1:8" x14ac:dyDescent="0.25">
      <c r="A67797" s="1">
        <v>65255</v>
      </c>
      <c r="B67797" t="s">
        <v>62172</v>
      </c>
      <c r="C67797" t="s">
        <v>156907</v>
      </c>
      <c r="D67797" t="s">
        <v>189475</v>
      </c>
      <c r="E67797" s="2">
        <v>43194.828993055547</v>
      </c>
      <c r="F67797">
        <v>36.35</v>
      </c>
      <c r="G67797">
        <f>MONTH(E67797)</f>
        <v>4</v>
      </c>
      <c r="H67797">
        <f>YEAR(E67797)</f>
        <v>2018</v>
      </c>
    </row>
    <row r="67798" spans="1:8" x14ac:dyDescent="0.25">
      <c r="A67798" s="1">
        <v>65259</v>
      </c>
      <c r="B67798" t="s">
        <v>62176</v>
      </c>
      <c r="C67798" t="s">
        <v>156911</v>
      </c>
      <c r="D67798" t="s">
        <v>189477</v>
      </c>
      <c r="E67798" s="2">
        <v>43196.480995370373</v>
      </c>
      <c r="F67798">
        <v>154.66999999999999</v>
      </c>
      <c r="G67798">
        <f>MONTH(E67798)</f>
        <v>4</v>
      </c>
      <c r="H67798">
        <f>YEAR(E67798)</f>
        <v>2018</v>
      </c>
    </row>
    <row r="67799" spans="1:8" x14ac:dyDescent="0.25">
      <c r="A67799" s="1">
        <v>65266</v>
      </c>
      <c r="B67799" t="s">
        <v>62183</v>
      </c>
      <c r="C67799" t="s">
        <v>156918</v>
      </c>
      <c r="D67799" t="s">
        <v>189475</v>
      </c>
      <c r="E67799" s="2">
        <v>43192.551111111112</v>
      </c>
      <c r="F67799">
        <v>191.58</v>
      </c>
      <c r="G67799">
        <f>MONTH(E67799)</f>
        <v>4</v>
      </c>
      <c r="H67799">
        <f>YEAR(E67799)</f>
        <v>2018</v>
      </c>
    </row>
    <row r="67800" spans="1:8" x14ac:dyDescent="0.25">
      <c r="A67800" s="1">
        <v>65269</v>
      </c>
      <c r="B67800" t="s">
        <v>62186</v>
      </c>
      <c r="C67800" t="s">
        <v>156921</v>
      </c>
      <c r="D67800" t="s">
        <v>189475</v>
      </c>
      <c r="E67800" s="2">
        <v>43204.398356481477</v>
      </c>
      <c r="F67800">
        <v>36.35</v>
      </c>
      <c r="G67800">
        <f>MONTH(E67800)</f>
        <v>4</v>
      </c>
      <c r="H67800">
        <f>YEAR(E67800)</f>
        <v>2018</v>
      </c>
    </row>
    <row r="67801" spans="1:8" x14ac:dyDescent="0.25">
      <c r="A67801" s="1">
        <v>65291</v>
      </c>
      <c r="B67801" t="s">
        <v>62207</v>
      </c>
      <c r="C67801" t="s">
        <v>156942</v>
      </c>
      <c r="D67801" t="s">
        <v>189475</v>
      </c>
      <c r="E67801" s="2">
        <v>43193.93445601852</v>
      </c>
      <c r="F67801">
        <v>191.58</v>
      </c>
      <c r="G67801">
        <f>MONTH(E67801)</f>
        <v>4</v>
      </c>
      <c r="H67801">
        <f>YEAR(E67801)</f>
        <v>2018</v>
      </c>
    </row>
    <row r="67802" spans="1:8" x14ac:dyDescent="0.25">
      <c r="A67802" s="1">
        <v>65304</v>
      </c>
      <c r="B67802" t="s">
        <v>62220</v>
      </c>
      <c r="C67802" t="s">
        <v>156955</v>
      </c>
      <c r="D67802" t="s">
        <v>189475</v>
      </c>
      <c r="E67802" s="2">
        <v>43199.376145833332</v>
      </c>
      <c r="F67802">
        <v>153.96</v>
      </c>
      <c r="G67802">
        <f>MONTH(E67802)</f>
        <v>4</v>
      </c>
      <c r="H67802">
        <f>YEAR(E67802)</f>
        <v>2018</v>
      </c>
    </row>
    <row r="67803" spans="1:8" x14ac:dyDescent="0.25">
      <c r="A67803" s="1">
        <v>65336</v>
      </c>
      <c r="B67803" t="s">
        <v>62252</v>
      </c>
      <c r="C67803" t="s">
        <v>156987</v>
      </c>
      <c r="D67803" t="s">
        <v>189475</v>
      </c>
      <c r="E67803" s="2">
        <v>43219.814513888887</v>
      </c>
      <c r="F67803">
        <v>153.96</v>
      </c>
      <c r="G67803">
        <f>MONTH(E67803)</f>
        <v>4</v>
      </c>
      <c r="H67803">
        <f>YEAR(E67803)</f>
        <v>2018</v>
      </c>
    </row>
    <row r="67804" spans="1:8" x14ac:dyDescent="0.25">
      <c r="A67804" s="1">
        <v>65402</v>
      </c>
      <c r="B67804" t="s">
        <v>62315</v>
      </c>
      <c r="C67804" t="s">
        <v>157050</v>
      </c>
      <c r="D67804" t="s">
        <v>189475</v>
      </c>
      <c r="E67804" s="2">
        <v>43196.993275462963</v>
      </c>
      <c r="F67804">
        <v>25.84</v>
      </c>
      <c r="G67804">
        <f>MONTH(E67804)</f>
        <v>4</v>
      </c>
      <c r="H67804">
        <f>YEAR(E67804)</f>
        <v>2018</v>
      </c>
    </row>
    <row r="67805" spans="1:8" x14ac:dyDescent="0.25">
      <c r="A67805" s="1">
        <v>65417</v>
      </c>
      <c r="B67805" t="s">
        <v>62327</v>
      </c>
      <c r="C67805" t="s">
        <v>157062</v>
      </c>
      <c r="D67805" t="s">
        <v>189475</v>
      </c>
      <c r="E67805" s="2">
        <v>43195.487002314818</v>
      </c>
      <c r="F67805">
        <v>138.65</v>
      </c>
      <c r="G67805">
        <f>MONTH(E67805)</f>
        <v>4</v>
      </c>
      <c r="H67805">
        <f>YEAR(E67805)</f>
        <v>2018</v>
      </c>
    </row>
    <row r="67806" spans="1:8" x14ac:dyDescent="0.25">
      <c r="A67806" s="1">
        <v>65420</v>
      </c>
      <c r="B67806" t="s">
        <v>62330</v>
      </c>
      <c r="C67806" t="s">
        <v>157065</v>
      </c>
      <c r="D67806" t="s">
        <v>189475</v>
      </c>
      <c r="E67806" s="2">
        <v>43199.360289351847</v>
      </c>
      <c r="F67806">
        <v>191.58</v>
      </c>
      <c r="G67806">
        <f>MONTH(E67806)</f>
        <v>4</v>
      </c>
      <c r="H67806">
        <f>YEAR(E67806)</f>
        <v>2018</v>
      </c>
    </row>
    <row r="67807" spans="1:8" x14ac:dyDescent="0.25">
      <c r="A67807" s="1">
        <v>65446</v>
      </c>
      <c r="B67807" t="s">
        <v>62355</v>
      </c>
      <c r="C67807" t="s">
        <v>157090</v>
      </c>
      <c r="D67807" t="s">
        <v>189475</v>
      </c>
      <c r="E67807" s="2">
        <v>43216.443553240737</v>
      </c>
      <c r="F67807">
        <v>163.06</v>
      </c>
      <c r="G67807">
        <f>MONTH(E67807)</f>
        <v>4</v>
      </c>
      <c r="H67807">
        <f>YEAR(E67807)</f>
        <v>2018</v>
      </c>
    </row>
    <row r="67808" spans="1:8" x14ac:dyDescent="0.25">
      <c r="A67808" s="1">
        <v>65475</v>
      </c>
      <c r="B67808" t="s">
        <v>62381</v>
      </c>
      <c r="C67808" t="s">
        <v>157116</v>
      </c>
      <c r="D67808" t="s">
        <v>189475</v>
      </c>
      <c r="E67808" s="2">
        <v>43200.444456018522</v>
      </c>
      <c r="F67808">
        <v>155.41999999999999</v>
      </c>
      <c r="G67808">
        <f>MONTH(E67808)</f>
        <v>4</v>
      </c>
      <c r="H67808">
        <f>YEAR(E67808)</f>
        <v>2018</v>
      </c>
    </row>
    <row r="67809" spans="1:8" x14ac:dyDescent="0.25">
      <c r="A67809" s="1">
        <v>65479</v>
      </c>
      <c r="B67809" t="s">
        <v>62385</v>
      </c>
      <c r="C67809" t="s">
        <v>157120</v>
      </c>
      <c r="D67809" t="s">
        <v>189475</v>
      </c>
      <c r="E67809" s="2">
        <v>43195.875358796293</v>
      </c>
      <c r="F67809">
        <v>153.96</v>
      </c>
      <c r="G67809">
        <f>MONTH(E67809)</f>
        <v>4</v>
      </c>
      <c r="H67809">
        <f>YEAR(E67809)</f>
        <v>2018</v>
      </c>
    </row>
    <row r="67810" spans="1:8" x14ac:dyDescent="0.25">
      <c r="A67810" s="1">
        <v>65501</v>
      </c>
      <c r="B67810" t="s">
        <v>62407</v>
      </c>
      <c r="C67810" t="s">
        <v>157142</v>
      </c>
      <c r="D67810" t="s">
        <v>189475</v>
      </c>
      <c r="E67810" s="2">
        <v>43219.692407407398</v>
      </c>
      <c r="F67810">
        <v>163.06</v>
      </c>
      <c r="G67810">
        <f>MONTH(E67810)</f>
        <v>4</v>
      </c>
      <c r="H67810">
        <f>YEAR(E67810)</f>
        <v>2018</v>
      </c>
    </row>
    <row r="67811" spans="1:8" x14ac:dyDescent="0.25">
      <c r="A67811" s="1">
        <v>65543</v>
      </c>
      <c r="B67811" t="s">
        <v>62446</v>
      </c>
      <c r="C67811" t="s">
        <v>157181</v>
      </c>
      <c r="D67811" t="s">
        <v>189475</v>
      </c>
      <c r="E67811" s="2">
        <v>43192.586608796293</v>
      </c>
      <c r="F67811">
        <v>25.84</v>
      </c>
      <c r="G67811">
        <f>MONTH(E67811)</f>
        <v>4</v>
      </c>
      <c r="H67811">
        <f>YEAR(E67811)</f>
        <v>2018</v>
      </c>
    </row>
    <row r="67812" spans="1:8" x14ac:dyDescent="0.25">
      <c r="A67812" s="1">
        <v>65553</v>
      </c>
      <c r="B67812" t="s">
        <v>62454</v>
      </c>
      <c r="C67812" t="s">
        <v>157189</v>
      </c>
      <c r="D67812" t="s">
        <v>189475</v>
      </c>
      <c r="E67812" s="2">
        <v>43191.887337962973</v>
      </c>
      <c r="F67812">
        <v>155.41999999999999</v>
      </c>
      <c r="G67812">
        <f>MONTH(E67812)</f>
        <v>4</v>
      </c>
      <c r="H67812">
        <f>YEAR(E67812)</f>
        <v>2018</v>
      </c>
    </row>
    <row r="67813" spans="1:8" x14ac:dyDescent="0.25">
      <c r="A67813" s="1">
        <v>65595</v>
      </c>
      <c r="B67813" t="s">
        <v>62494</v>
      </c>
      <c r="C67813" t="s">
        <v>157229</v>
      </c>
      <c r="D67813" t="s">
        <v>189475</v>
      </c>
      <c r="E67813" s="2">
        <v>43212.996261574073</v>
      </c>
      <c r="F67813">
        <v>191.58</v>
      </c>
      <c r="G67813">
        <f>MONTH(E67813)</f>
        <v>4</v>
      </c>
      <c r="H67813">
        <f>YEAR(E67813)</f>
        <v>2018</v>
      </c>
    </row>
    <row r="67814" spans="1:8" x14ac:dyDescent="0.25">
      <c r="A67814" s="1">
        <v>65598</v>
      </c>
      <c r="B67814" t="s">
        <v>62497</v>
      </c>
      <c r="C67814" t="s">
        <v>157232</v>
      </c>
      <c r="D67814" t="s">
        <v>189475</v>
      </c>
      <c r="E67814" s="2">
        <v>43207.508275462962</v>
      </c>
      <c r="F67814">
        <v>154.66999999999999</v>
      </c>
      <c r="G67814">
        <f>MONTH(E67814)</f>
        <v>4</v>
      </c>
      <c r="H67814">
        <f>YEAR(E67814)</f>
        <v>2018</v>
      </c>
    </row>
    <row r="67815" spans="1:8" x14ac:dyDescent="0.25">
      <c r="A67815" s="1">
        <v>65604</v>
      </c>
      <c r="B67815" t="s">
        <v>62503</v>
      </c>
      <c r="C67815" t="s">
        <v>157238</v>
      </c>
      <c r="D67815" t="s">
        <v>189475</v>
      </c>
      <c r="E67815" s="2">
        <v>43219.727013888893</v>
      </c>
      <c r="F67815">
        <v>25.84</v>
      </c>
      <c r="G67815">
        <f>MONTH(E67815)</f>
        <v>4</v>
      </c>
      <c r="H67815">
        <f>YEAR(E67815)</f>
        <v>2018</v>
      </c>
    </row>
    <row r="67816" spans="1:8" x14ac:dyDescent="0.25">
      <c r="A67816" s="1">
        <v>65613</v>
      </c>
      <c r="B67816" t="s">
        <v>62511</v>
      </c>
      <c r="C67816" t="s">
        <v>157246</v>
      </c>
      <c r="D67816" t="s">
        <v>189475</v>
      </c>
      <c r="E67816" s="2">
        <v>43214.958148148151</v>
      </c>
      <c r="F67816">
        <v>163.06</v>
      </c>
      <c r="G67816">
        <f>MONTH(E67816)</f>
        <v>4</v>
      </c>
      <c r="H67816">
        <f>YEAR(E67816)</f>
        <v>2018</v>
      </c>
    </row>
    <row r="67817" spans="1:8" x14ac:dyDescent="0.25">
      <c r="A67817" s="1">
        <v>65623</v>
      </c>
      <c r="B67817" t="s">
        <v>62521</v>
      </c>
      <c r="C67817" t="s">
        <v>157256</v>
      </c>
      <c r="D67817" t="s">
        <v>189475</v>
      </c>
      <c r="E67817" s="2">
        <v>43201.914583333331</v>
      </c>
      <c r="F67817">
        <v>154.66999999999999</v>
      </c>
      <c r="G67817">
        <f>MONTH(E67817)</f>
        <v>4</v>
      </c>
      <c r="H67817">
        <f>YEAR(E67817)</f>
        <v>2018</v>
      </c>
    </row>
    <row r="67818" spans="1:8" x14ac:dyDescent="0.25">
      <c r="A67818" s="1">
        <v>65643</v>
      </c>
      <c r="B67818" t="s">
        <v>62541</v>
      </c>
      <c r="C67818" t="s">
        <v>157276</v>
      </c>
      <c r="D67818" t="s">
        <v>189475</v>
      </c>
      <c r="E67818" s="2">
        <v>43193.875347222223</v>
      </c>
      <c r="F67818">
        <v>191.58</v>
      </c>
      <c r="G67818">
        <f>MONTH(E67818)</f>
        <v>4</v>
      </c>
      <c r="H67818">
        <f>YEAR(E67818)</f>
        <v>2018</v>
      </c>
    </row>
    <row r="67819" spans="1:8" x14ac:dyDescent="0.25">
      <c r="A67819" s="1">
        <v>65648</v>
      </c>
      <c r="B67819" t="s">
        <v>62545</v>
      </c>
      <c r="C67819" t="s">
        <v>157280</v>
      </c>
      <c r="D67819" t="s">
        <v>189475</v>
      </c>
      <c r="E67819" s="2">
        <v>43213.396018518521</v>
      </c>
      <c r="F67819">
        <v>153.96</v>
      </c>
      <c r="G67819">
        <f>MONTH(E67819)</f>
        <v>4</v>
      </c>
      <c r="H67819">
        <f>YEAR(E67819)</f>
        <v>2018</v>
      </c>
    </row>
    <row r="67820" spans="1:8" x14ac:dyDescent="0.25">
      <c r="A67820" s="1">
        <v>65658</v>
      </c>
      <c r="B67820" t="s">
        <v>62554</v>
      </c>
      <c r="C67820" t="s">
        <v>157289</v>
      </c>
      <c r="D67820" t="s">
        <v>189477</v>
      </c>
      <c r="E67820" s="2">
        <v>43209.44190972222</v>
      </c>
      <c r="F67820">
        <v>155.41999999999999</v>
      </c>
      <c r="G67820">
        <f>MONTH(E67820)</f>
        <v>4</v>
      </c>
      <c r="H67820">
        <f>YEAR(E67820)</f>
        <v>2018</v>
      </c>
    </row>
    <row r="67821" spans="1:8" x14ac:dyDescent="0.25">
      <c r="A67821" s="1">
        <v>65664</v>
      </c>
      <c r="B67821" t="s">
        <v>62560</v>
      </c>
      <c r="C67821" t="s">
        <v>157295</v>
      </c>
      <c r="D67821" t="s">
        <v>189475</v>
      </c>
      <c r="E67821" s="2">
        <v>43206.558831018519</v>
      </c>
      <c r="F67821">
        <v>36.35</v>
      </c>
      <c r="G67821">
        <f>MONTH(E67821)</f>
        <v>4</v>
      </c>
      <c r="H67821">
        <f>YEAR(E67821)</f>
        <v>2018</v>
      </c>
    </row>
    <row r="67822" spans="1:8" x14ac:dyDescent="0.25">
      <c r="A67822" s="1">
        <v>65676</v>
      </c>
      <c r="B67822" t="s">
        <v>62570</v>
      </c>
      <c r="C67822" t="s">
        <v>157305</v>
      </c>
      <c r="D67822" t="s">
        <v>189475</v>
      </c>
      <c r="E67822" s="2">
        <v>43209.475775462961</v>
      </c>
      <c r="F67822">
        <v>36.35</v>
      </c>
      <c r="G67822">
        <f>MONTH(E67822)</f>
        <v>4</v>
      </c>
      <c r="H67822">
        <f>YEAR(E67822)</f>
        <v>2018</v>
      </c>
    </row>
    <row r="67823" spans="1:8" x14ac:dyDescent="0.25">
      <c r="A67823" s="1">
        <v>65687</v>
      </c>
      <c r="B67823" t="s">
        <v>62581</v>
      </c>
      <c r="C67823" t="s">
        <v>157316</v>
      </c>
      <c r="D67823" t="s">
        <v>189475</v>
      </c>
      <c r="E67823" s="2">
        <v>43201.450972222221</v>
      </c>
      <c r="F67823">
        <v>155.41999999999999</v>
      </c>
      <c r="G67823">
        <f>MONTH(E67823)</f>
        <v>4</v>
      </c>
      <c r="H67823">
        <f>YEAR(E67823)</f>
        <v>2018</v>
      </c>
    </row>
    <row r="67824" spans="1:8" x14ac:dyDescent="0.25">
      <c r="A67824" s="1">
        <v>65716</v>
      </c>
      <c r="B67824" t="s">
        <v>62608</v>
      </c>
      <c r="C67824" t="s">
        <v>157343</v>
      </c>
      <c r="D67824" t="s">
        <v>189475</v>
      </c>
      <c r="E67824" s="2">
        <v>43214.412719907406</v>
      </c>
      <c r="F67824">
        <v>291.27999999999997</v>
      </c>
      <c r="G67824">
        <f>MONTH(E67824)</f>
        <v>4</v>
      </c>
      <c r="H67824">
        <f>YEAR(E67824)</f>
        <v>2018</v>
      </c>
    </row>
    <row r="67825" spans="1:8" x14ac:dyDescent="0.25">
      <c r="A67825" s="1">
        <v>65719</v>
      </c>
      <c r="B67825" t="s">
        <v>62611</v>
      </c>
      <c r="C67825" t="s">
        <v>157346</v>
      </c>
      <c r="D67825" t="s">
        <v>189475</v>
      </c>
      <c r="E67825" s="2">
        <v>43217.722118055557</v>
      </c>
      <c r="F67825">
        <v>32.9</v>
      </c>
      <c r="G67825">
        <f>MONTH(E67825)</f>
        <v>4</v>
      </c>
      <c r="H67825">
        <f>YEAR(E67825)</f>
        <v>2018</v>
      </c>
    </row>
    <row r="67826" spans="1:8" x14ac:dyDescent="0.25">
      <c r="A67826" s="1">
        <v>65728</v>
      </c>
      <c r="B67826" t="s">
        <v>62620</v>
      </c>
      <c r="C67826" t="s">
        <v>157355</v>
      </c>
      <c r="D67826" t="s">
        <v>189475</v>
      </c>
      <c r="E67826" s="2">
        <v>43208.795046296298</v>
      </c>
      <c r="F67826">
        <v>154.66999999999999</v>
      </c>
      <c r="G67826">
        <f>MONTH(E67826)</f>
        <v>4</v>
      </c>
      <c r="H67826">
        <f>YEAR(E67826)</f>
        <v>2018</v>
      </c>
    </row>
    <row r="67827" spans="1:8" x14ac:dyDescent="0.25">
      <c r="A67827" s="1">
        <v>65733</v>
      </c>
      <c r="B67827" t="s">
        <v>62625</v>
      </c>
      <c r="C67827" t="s">
        <v>157360</v>
      </c>
      <c r="D67827" t="s">
        <v>189475</v>
      </c>
      <c r="E67827" s="2">
        <v>43199.69091435185</v>
      </c>
      <c r="F67827">
        <v>138.65</v>
      </c>
      <c r="G67827">
        <f>MONTH(E67827)</f>
        <v>4</v>
      </c>
      <c r="H67827">
        <f>YEAR(E67827)</f>
        <v>2018</v>
      </c>
    </row>
    <row r="67828" spans="1:8" x14ac:dyDescent="0.25">
      <c r="A67828" s="1">
        <v>65747</v>
      </c>
      <c r="B67828" t="s">
        <v>62639</v>
      </c>
      <c r="C67828" t="s">
        <v>157374</v>
      </c>
      <c r="D67828" t="s">
        <v>189475</v>
      </c>
      <c r="E67828" s="2">
        <v>43200.937407407408</v>
      </c>
      <c r="F67828">
        <v>191.58</v>
      </c>
      <c r="G67828">
        <f>MONTH(E67828)</f>
        <v>4</v>
      </c>
      <c r="H67828">
        <f>YEAR(E67828)</f>
        <v>2018</v>
      </c>
    </row>
    <row r="67829" spans="1:8" x14ac:dyDescent="0.25">
      <c r="A67829" s="1">
        <v>65766</v>
      </c>
      <c r="B67829" t="s">
        <v>62658</v>
      </c>
      <c r="C67829" t="s">
        <v>157393</v>
      </c>
      <c r="D67829" t="s">
        <v>189475</v>
      </c>
      <c r="E67829" s="2">
        <v>43202.89943287037</v>
      </c>
      <c r="F67829">
        <v>36.35</v>
      </c>
      <c r="G67829">
        <f>MONTH(E67829)</f>
        <v>4</v>
      </c>
      <c r="H67829">
        <f>YEAR(E67829)</f>
        <v>2018</v>
      </c>
    </row>
    <row r="67830" spans="1:8" x14ac:dyDescent="0.25">
      <c r="A67830" s="1">
        <v>65776</v>
      </c>
      <c r="B67830" t="s">
        <v>62667</v>
      </c>
      <c r="C67830" t="s">
        <v>157402</v>
      </c>
      <c r="D67830" t="s">
        <v>189475</v>
      </c>
      <c r="E67830" s="2">
        <v>43205.455138888887</v>
      </c>
      <c r="F67830">
        <v>25.84</v>
      </c>
      <c r="G67830">
        <f>MONTH(E67830)</f>
        <v>4</v>
      </c>
      <c r="H67830">
        <f>YEAR(E67830)</f>
        <v>2018</v>
      </c>
    </row>
    <row r="67831" spans="1:8" x14ac:dyDescent="0.25">
      <c r="A67831" s="1">
        <v>65782</v>
      </c>
      <c r="B67831" t="s">
        <v>62673</v>
      </c>
      <c r="C67831" t="s">
        <v>157408</v>
      </c>
      <c r="D67831" t="s">
        <v>189475</v>
      </c>
      <c r="E67831" s="2">
        <v>43192.925902777781</v>
      </c>
      <c r="F67831">
        <v>191.58</v>
      </c>
      <c r="G67831">
        <f>MONTH(E67831)</f>
        <v>4</v>
      </c>
      <c r="H67831">
        <f>YEAR(E67831)</f>
        <v>2018</v>
      </c>
    </row>
    <row r="67832" spans="1:8" x14ac:dyDescent="0.25">
      <c r="A67832" s="1">
        <v>65812</v>
      </c>
      <c r="B67832" t="s">
        <v>62701</v>
      </c>
      <c r="C67832" t="s">
        <v>157436</v>
      </c>
      <c r="D67832" t="s">
        <v>189475</v>
      </c>
      <c r="E67832" s="2">
        <v>43192.982430555552</v>
      </c>
      <c r="F67832">
        <v>191.58</v>
      </c>
      <c r="G67832">
        <f>MONTH(E67832)</f>
        <v>4</v>
      </c>
      <c r="H67832">
        <f>YEAR(E67832)</f>
        <v>2018</v>
      </c>
    </row>
    <row r="67833" spans="1:8" x14ac:dyDescent="0.25">
      <c r="A67833" s="1">
        <v>65826</v>
      </c>
      <c r="B67833" t="s">
        <v>62714</v>
      </c>
      <c r="C67833" t="s">
        <v>157449</v>
      </c>
      <c r="D67833" t="s">
        <v>189475</v>
      </c>
      <c r="E67833" s="2">
        <v>43213.479201388887</v>
      </c>
      <c r="F67833">
        <v>155.41999999999999</v>
      </c>
      <c r="G67833">
        <f>MONTH(E67833)</f>
        <v>4</v>
      </c>
      <c r="H67833">
        <f>YEAR(E67833)</f>
        <v>2018</v>
      </c>
    </row>
    <row r="67834" spans="1:8" x14ac:dyDescent="0.25">
      <c r="A67834" s="1">
        <v>65834</v>
      </c>
      <c r="B67834" t="s">
        <v>62722</v>
      </c>
      <c r="C67834" t="s">
        <v>157457</v>
      </c>
      <c r="D67834" t="s">
        <v>189475</v>
      </c>
      <c r="E67834" s="2">
        <v>43209.721377314818</v>
      </c>
      <c r="F67834">
        <v>154.66999999999999</v>
      </c>
      <c r="G67834">
        <f>MONTH(E67834)</f>
        <v>4</v>
      </c>
      <c r="H67834">
        <f>YEAR(E67834)</f>
        <v>2018</v>
      </c>
    </row>
    <row r="67835" spans="1:8" x14ac:dyDescent="0.25">
      <c r="A67835" s="1">
        <v>65843</v>
      </c>
      <c r="B67835" t="s">
        <v>62731</v>
      </c>
      <c r="C67835" t="s">
        <v>157466</v>
      </c>
      <c r="D67835" t="s">
        <v>189475</v>
      </c>
      <c r="E67835" s="2">
        <v>43200.965138888889</v>
      </c>
      <c r="F67835">
        <v>36.35</v>
      </c>
      <c r="G67835">
        <f>MONTH(E67835)</f>
        <v>4</v>
      </c>
      <c r="H67835">
        <f>YEAR(E67835)</f>
        <v>2018</v>
      </c>
    </row>
    <row r="67836" spans="1:8" x14ac:dyDescent="0.25">
      <c r="A67836" s="1">
        <v>65866</v>
      </c>
      <c r="B67836" t="s">
        <v>62751</v>
      </c>
      <c r="C67836" t="s">
        <v>157486</v>
      </c>
      <c r="D67836" t="s">
        <v>189475</v>
      </c>
      <c r="E67836" s="2">
        <v>43217.968912037039</v>
      </c>
      <c r="F67836">
        <v>36.35</v>
      </c>
      <c r="G67836">
        <f>MONTH(E67836)</f>
        <v>4</v>
      </c>
      <c r="H67836">
        <f>YEAR(E67836)</f>
        <v>2018</v>
      </c>
    </row>
    <row r="67837" spans="1:8" x14ac:dyDescent="0.25">
      <c r="A67837" s="1">
        <v>65923</v>
      </c>
      <c r="B67837" t="s">
        <v>62806</v>
      </c>
      <c r="C67837" t="s">
        <v>157541</v>
      </c>
      <c r="D67837" t="s">
        <v>189475</v>
      </c>
      <c r="E67837" s="2">
        <v>43219.800613425927</v>
      </c>
      <c r="F67837">
        <v>138.65</v>
      </c>
      <c r="G67837">
        <f>MONTH(E67837)</f>
        <v>4</v>
      </c>
      <c r="H67837">
        <f>YEAR(E67837)</f>
        <v>2018</v>
      </c>
    </row>
    <row r="67838" spans="1:8" x14ac:dyDescent="0.25">
      <c r="A67838" s="1">
        <v>65929</v>
      </c>
      <c r="B67838" t="s">
        <v>62812</v>
      </c>
      <c r="C67838" t="s">
        <v>157547</v>
      </c>
      <c r="D67838" t="s">
        <v>189475</v>
      </c>
      <c r="E67838" s="2">
        <v>43217.300613425927</v>
      </c>
      <c r="F67838">
        <v>36.35</v>
      </c>
      <c r="G67838">
        <f>MONTH(E67838)</f>
        <v>4</v>
      </c>
      <c r="H67838">
        <f>YEAR(E67838)</f>
        <v>2018</v>
      </c>
    </row>
    <row r="67839" spans="1:8" x14ac:dyDescent="0.25">
      <c r="A67839" s="1">
        <v>65930</v>
      </c>
      <c r="B67839" t="s">
        <v>62813</v>
      </c>
      <c r="C67839" t="s">
        <v>157548</v>
      </c>
      <c r="D67839" t="s">
        <v>189475</v>
      </c>
      <c r="E67839" s="2">
        <v>43217.476122685177</v>
      </c>
      <c r="F67839">
        <v>191.58</v>
      </c>
      <c r="G67839">
        <f>MONTH(E67839)</f>
        <v>4</v>
      </c>
      <c r="H67839">
        <f>YEAR(E67839)</f>
        <v>2018</v>
      </c>
    </row>
    <row r="67840" spans="1:8" x14ac:dyDescent="0.25">
      <c r="A67840" s="1">
        <v>65940</v>
      </c>
      <c r="B67840" t="s">
        <v>62822</v>
      </c>
      <c r="C67840" t="s">
        <v>157557</v>
      </c>
      <c r="D67840" t="s">
        <v>189475</v>
      </c>
      <c r="E67840" s="2">
        <v>43215.788252314807</v>
      </c>
      <c r="F67840">
        <v>36.35</v>
      </c>
      <c r="G67840">
        <f>MONTH(E67840)</f>
        <v>4</v>
      </c>
      <c r="H67840">
        <f>YEAR(E67840)</f>
        <v>2018</v>
      </c>
    </row>
    <row r="67841" spans="1:8" x14ac:dyDescent="0.25">
      <c r="A67841" s="1">
        <v>65946</v>
      </c>
      <c r="B67841" t="s">
        <v>62828</v>
      </c>
      <c r="C67841" t="s">
        <v>157563</v>
      </c>
      <c r="D67841" t="s">
        <v>189475</v>
      </c>
      <c r="E67841" s="2">
        <v>43217.340624999997</v>
      </c>
      <c r="F67841">
        <v>36.35</v>
      </c>
      <c r="G67841">
        <f>MONTH(E67841)</f>
        <v>4</v>
      </c>
      <c r="H67841">
        <f>YEAR(E67841)</f>
        <v>2018</v>
      </c>
    </row>
    <row r="67842" spans="1:8" x14ac:dyDescent="0.25">
      <c r="A67842" s="1">
        <v>65969</v>
      </c>
      <c r="B67842" t="s">
        <v>62848</v>
      </c>
      <c r="C67842" t="s">
        <v>157583</v>
      </c>
      <c r="D67842" t="s">
        <v>189475</v>
      </c>
      <c r="E67842" s="2">
        <v>43205.852696759262</v>
      </c>
      <c r="F67842">
        <v>36.35</v>
      </c>
      <c r="G67842">
        <f>MONTH(E67842)</f>
        <v>4</v>
      </c>
      <c r="H67842">
        <f>YEAR(E67842)</f>
        <v>2018</v>
      </c>
    </row>
    <row r="67843" spans="1:8" x14ac:dyDescent="0.25">
      <c r="A67843" s="1">
        <v>66003</v>
      </c>
      <c r="B67843" t="s">
        <v>62882</v>
      </c>
      <c r="C67843" t="s">
        <v>157617</v>
      </c>
      <c r="D67843" t="s">
        <v>189475</v>
      </c>
      <c r="E67843" s="2">
        <v>43213.811099537037</v>
      </c>
      <c r="F67843">
        <v>191.58</v>
      </c>
      <c r="G67843">
        <f>MONTH(E67843)</f>
        <v>4</v>
      </c>
      <c r="H67843">
        <f>YEAR(E67843)</f>
        <v>2018</v>
      </c>
    </row>
    <row r="67844" spans="1:8" x14ac:dyDescent="0.25">
      <c r="A67844" s="1">
        <v>66012</v>
      </c>
      <c r="B67844" t="s">
        <v>62891</v>
      </c>
      <c r="C67844" t="s">
        <v>157626</v>
      </c>
      <c r="D67844" t="s">
        <v>189475</v>
      </c>
      <c r="E67844" s="2">
        <v>43195.546041666668</v>
      </c>
      <c r="F67844">
        <v>25.84</v>
      </c>
      <c r="G67844">
        <f>MONTH(E67844)</f>
        <v>4</v>
      </c>
      <c r="H67844">
        <f>YEAR(E67844)</f>
        <v>2018</v>
      </c>
    </row>
    <row r="67845" spans="1:8" x14ac:dyDescent="0.25">
      <c r="A67845" s="1">
        <v>66013</v>
      </c>
      <c r="B67845" t="s">
        <v>62892</v>
      </c>
      <c r="C67845" t="s">
        <v>157627</v>
      </c>
      <c r="D67845" t="s">
        <v>189475</v>
      </c>
      <c r="E67845" s="2">
        <v>43197.86681712963</v>
      </c>
      <c r="F67845">
        <v>191.58</v>
      </c>
      <c r="G67845">
        <f>MONTH(E67845)</f>
        <v>4</v>
      </c>
      <c r="H67845">
        <f>YEAR(E67845)</f>
        <v>2018</v>
      </c>
    </row>
    <row r="67846" spans="1:8" x14ac:dyDescent="0.25">
      <c r="A67846" s="1">
        <v>66022</v>
      </c>
      <c r="B67846" t="s">
        <v>62901</v>
      </c>
      <c r="C67846" t="s">
        <v>157636</v>
      </c>
      <c r="D67846" t="s">
        <v>189475</v>
      </c>
      <c r="E67846" s="2">
        <v>43217.488692129627</v>
      </c>
      <c r="F67846">
        <v>191.58</v>
      </c>
      <c r="G67846">
        <f>MONTH(E67846)</f>
        <v>4</v>
      </c>
      <c r="H67846">
        <f>YEAR(E67846)</f>
        <v>2018</v>
      </c>
    </row>
    <row r="67847" spans="1:8" x14ac:dyDescent="0.25">
      <c r="A67847" s="1">
        <v>66064</v>
      </c>
      <c r="B67847" t="s">
        <v>62939</v>
      </c>
      <c r="C67847" t="s">
        <v>157674</v>
      </c>
      <c r="D67847" t="s">
        <v>189475</v>
      </c>
      <c r="E67847" s="2">
        <v>43217.810613425929</v>
      </c>
      <c r="F67847">
        <v>191.58</v>
      </c>
      <c r="G67847">
        <f>MONTH(E67847)</f>
        <v>4</v>
      </c>
      <c r="H67847">
        <f>YEAR(E67847)</f>
        <v>2018</v>
      </c>
    </row>
    <row r="67848" spans="1:8" x14ac:dyDescent="0.25">
      <c r="A67848" s="1">
        <v>66079</v>
      </c>
      <c r="B67848" t="s">
        <v>62953</v>
      </c>
      <c r="C67848" t="s">
        <v>157688</v>
      </c>
      <c r="D67848" t="s">
        <v>189475</v>
      </c>
      <c r="E67848" s="2">
        <v>43208.017361111109</v>
      </c>
      <c r="F67848">
        <v>32.9</v>
      </c>
      <c r="G67848">
        <f>MONTH(E67848)</f>
        <v>4</v>
      </c>
      <c r="H67848">
        <f>YEAR(E67848)</f>
        <v>2018</v>
      </c>
    </row>
    <row r="67849" spans="1:8" x14ac:dyDescent="0.25">
      <c r="A67849" s="1">
        <v>66089</v>
      </c>
      <c r="B67849" t="s">
        <v>62963</v>
      </c>
      <c r="C67849" t="s">
        <v>157698</v>
      </c>
      <c r="D67849" t="s">
        <v>189475</v>
      </c>
      <c r="E67849" s="2">
        <v>43201.923067129632</v>
      </c>
      <c r="F67849">
        <v>36.35</v>
      </c>
      <c r="G67849">
        <f>MONTH(E67849)</f>
        <v>4</v>
      </c>
      <c r="H67849">
        <f>YEAR(E67849)</f>
        <v>2018</v>
      </c>
    </row>
    <row r="67850" spans="1:8" x14ac:dyDescent="0.25">
      <c r="A67850" s="1">
        <v>66102</v>
      </c>
      <c r="B67850" t="s">
        <v>62976</v>
      </c>
      <c r="C67850" t="s">
        <v>157711</v>
      </c>
      <c r="D67850" t="s">
        <v>189475</v>
      </c>
      <c r="E67850" s="2">
        <v>43201.491377314807</v>
      </c>
      <c r="F67850">
        <v>191.58</v>
      </c>
      <c r="G67850">
        <f>MONTH(E67850)</f>
        <v>4</v>
      </c>
      <c r="H67850">
        <f>YEAR(E67850)</f>
        <v>2018</v>
      </c>
    </row>
    <row r="67851" spans="1:8" x14ac:dyDescent="0.25">
      <c r="A67851" s="1">
        <v>66114</v>
      </c>
      <c r="B67851" t="s">
        <v>62988</v>
      </c>
      <c r="C67851" t="s">
        <v>157723</v>
      </c>
      <c r="D67851" t="s">
        <v>189475</v>
      </c>
      <c r="E67851" s="2">
        <v>43208.975312499999</v>
      </c>
      <c r="F67851">
        <v>138.65</v>
      </c>
      <c r="G67851">
        <f>MONTH(E67851)</f>
        <v>4</v>
      </c>
      <c r="H67851">
        <f>YEAR(E67851)</f>
        <v>2018</v>
      </c>
    </row>
    <row r="67852" spans="1:8" x14ac:dyDescent="0.25">
      <c r="A67852" s="1">
        <v>66129</v>
      </c>
      <c r="B67852" t="s">
        <v>63002</v>
      </c>
      <c r="C67852" t="s">
        <v>157737</v>
      </c>
      <c r="D67852" t="s">
        <v>189475</v>
      </c>
      <c r="E67852" s="2">
        <v>43199.878275462957</v>
      </c>
      <c r="F67852">
        <v>153.96</v>
      </c>
      <c r="G67852">
        <f>MONTH(E67852)</f>
        <v>4</v>
      </c>
      <c r="H67852">
        <f>YEAR(E67852)</f>
        <v>2018</v>
      </c>
    </row>
    <row r="67853" spans="1:8" x14ac:dyDescent="0.25">
      <c r="A67853" s="1">
        <v>66130</v>
      </c>
      <c r="B67853" t="s">
        <v>63003</v>
      </c>
      <c r="C67853" t="s">
        <v>157738</v>
      </c>
      <c r="D67853" t="s">
        <v>189475</v>
      </c>
      <c r="E67853" s="2">
        <v>43210.67287037037</v>
      </c>
      <c r="F67853">
        <v>191.58</v>
      </c>
      <c r="G67853">
        <f>MONTH(E67853)</f>
        <v>4</v>
      </c>
      <c r="H67853">
        <f>YEAR(E67853)</f>
        <v>2018</v>
      </c>
    </row>
    <row r="67854" spans="1:8" x14ac:dyDescent="0.25">
      <c r="A67854" s="1">
        <v>66131</v>
      </c>
      <c r="B67854" t="s">
        <v>63004</v>
      </c>
      <c r="C67854" t="s">
        <v>157739</v>
      </c>
      <c r="D67854" t="s">
        <v>189475</v>
      </c>
      <c r="E67854" s="2">
        <v>43208.470069444447</v>
      </c>
      <c r="F67854">
        <v>25.84</v>
      </c>
      <c r="G67854">
        <f>MONTH(E67854)</f>
        <v>4</v>
      </c>
      <c r="H67854">
        <f>YEAR(E67854)</f>
        <v>2018</v>
      </c>
    </row>
    <row r="67855" spans="1:8" x14ac:dyDescent="0.25">
      <c r="A67855" s="1">
        <v>66159</v>
      </c>
      <c r="B67855" t="s">
        <v>63031</v>
      </c>
      <c r="C67855" t="s">
        <v>157766</v>
      </c>
      <c r="D67855" t="s">
        <v>189475</v>
      </c>
      <c r="E67855" s="2">
        <v>43213.669016203698</v>
      </c>
      <c r="F67855">
        <v>125.99</v>
      </c>
      <c r="G67855">
        <f>MONTH(E67855)</f>
        <v>4</v>
      </c>
      <c r="H67855">
        <f>YEAR(E67855)</f>
        <v>2018</v>
      </c>
    </row>
    <row r="67856" spans="1:8" x14ac:dyDescent="0.25">
      <c r="A67856" s="1">
        <v>66160</v>
      </c>
      <c r="B67856" t="s">
        <v>63032</v>
      </c>
      <c r="C67856" t="s">
        <v>157767</v>
      </c>
      <c r="D67856" t="s">
        <v>189475</v>
      </c>
      <c r="E67856" s="2">
        <v>43191.715914351851</v>
      </c>
      <c r="F67856">
        <v>191.58</v>
      </c>
      <c r="G67856">
        <f>MONTH(E67856)</f>
        <v>4</v>
      </c>
      <c r="H67856">
        <f>YEAR(E67856)</f>
        <v>2018</v>
      </c>
    </row>
    <row r="67857" spans="1:8" x14ac:dyDescent="0.25">
      <c r="A67857" s="1">
        <v>66165</v>
      </c>
      <c r="B67857" t="s">
        <v>63036</v>
      </c>
      <c r="C67857" t="s">
        <v>157771</v>
      </c>
      <c r="D67857" t="s">
        <v>189475</v>
      </c>
      <c r="E67857" s="2">
        <v>43217.712812500002</v>
      </c>
      <c r="F67857">
        <v>153.96</v>
      </c>
      <c r="G67857">
        <f>MONTH(E67857)</f>
        <v>4</v>
      </c>
      <c r="H67857">
        <f>YEAR(E67857)</f>
        <v>2018</v>
      </c>
    </row>
    <row r="67858" spans="1:8" x14ac:dyDescent="0.25">
      <c r="A67858" s="1">
        <v>66179</v>
      </c>
      <c r="B67858" t="s">
        <v>63050</v>
      </c>
      <c r="C67858" t="s">
        <v>157785</v>
      </c>
      <c r="D67858" t="s">
        <v>189475</v>
      </c>
      <c r="E67858" s="2">
        <v>43195.939247685194</v>
      </c>
      <c r="F67858">
        <v>191.58</v>
      </c>
      <c r="G67858">
        <f>MONTH(E67858)</f>
        <v>4</v>
      </c>
      <c r="H67858">
        <f>YEAR(E67858)</f>
        <v>2018</v>
      </c>
    </row>
    <row r="67859" spans="1:8" x14ac:dyDescent="0.25">
      <c r="A67859" s="1">
        <v>66215</v>
      </c>
      <c r="B67859" t="s">
        <v>63084</v>
      </c>
      <c r="C67859" t="s">
        <v>157819</v>
      </c>
      <c r="D67859" t="s">
        <v>189475</v>
      </c>
      <c r="E67859" s="2">
        <v>43205.832488425927</v>
      </c>
      <c r="F67859">
        <v>153.96</v>
      </c>
      <c r="G67859">
        <f>MONTH(E67859)</f>
        <v>4</v>
      </c>
      <c r="H67859">
        <f>YEAR(E67859)</f>
        <v>2018</v>
      </c>
    </row>
    <row r="67860" spans="1:8" x14ac:dyDescent="0.25">
      <c r="A67860" s="1">
        <v>66218</v>
      </c>
      <c r="B67860" t="s">
        <v>63087</v>
      </c>
      <c r="C67860" t="s">
        <v>157822</v>
      </c>
      <c r="D67860" t="s">
        <v>189475</v>
      </c>
      <c r="E67860" s="2">
        <v>43196.896307870367</v>
      </c>
      <c r="F67860">
        <v>153.96</v>
      </c>
      <c r="G67860">
        <f>MONTH(E67860)</f>
        <v>4</v>
      </c>
      <c r="H67860">
        <f>YEAR(E67860)</f>
        <v>2018</v>
      </c>
    </row>
    <row r="67861" spans="1:8" x14ac:dyDescent="0.25">
      <c r="A67861" s="1">
        <v>66236</v>
      </c>
      <c r="B67861" t="s">
        <v>63105</v>
      </c>
      <c r="C67861" t="s">
        <v>157840</v>
      </c>
      <c r="D67861" t="s">
        <v>189475</v>
      </c>
      <c r="E67861" s="2">
        <v>43211.772372685176</v>
      </c>
      <c r="F67861">
        <v>154.66999999999999</v>
      </c>
      <c r="G67861">
        <f>MONTH(E67861)</f>
        <v>4</v>
      </c>
      <c r="H67861">
        <f>YEAR(E67861)</f>
        <v>2018</v>
      </c>
    </row>
    <row r="67862" spans="1:8" x14ac:dyDescent="0.25">
      <c r="A67862" s="1">
        <v>66307</v>
      </c>
      <c r="B67862" t="s">
        <v>63175</v>
      </c>
      <c r="C67862" t="s">
        <v>157910</v>
      </c>
      <c r="D67862" t="s">
        <v>189475</v>
      </c>
      <c r="E67862" s="2">
        <v>43220.414513888893</v>
      </c>
      <c r="F67862">
        <v>191.58</v>
      </c>
      <c r="G67862">
        <f>MONTH(E67862)</f>
        <v>4</v>
      </c>
      <c r="H67862">
        <f>YEAR(E67862)</f>
        <v>2018</v>
      </c>
    </row>
    <row r="67863" spans="1:8" x14ac:dyDescent="0.25">
      <c r="A67863" s="1">
        <v>66316</v>
      </c>
      <c r="B67863" t="s">
        <v>63182</v>
      </c>
      <c r="C67863" t="s">
        <v>157917</v>
      </c>
      <c r="D67863" t="s">
        <v>189475</v>
      </c>
      <c r="E67863" s="2">
        <v>43208.632777777777</v>
      </c>
      <c r="F67863">
        <v>36.35</v>
      </c>
      <c r="G67863">
        <f>MONTH(E67863)</f>
        <v>4</v>
      </c>
      <c r="H67863">
        <f>YEAR(E67863)</f>
        <v>2018</v>
      </c>
    </row>
    <row r="67864" spans="1:8" x14ac:dyDescent="0.25">
      <c r="A67864" s="1">
        <v>66317</v>
      </c>
      <c r="B67864" t="s">
        <v>63183</v>
      </c>
      <c r="C67864" t="s">
        <v>157918</v>
      </c>
      <c r="D67864" t="s">
        <v>189475</v>
      </c>
      <c r="E67864" s="2">
        <v>43217.969351851847</v>
      </c>
      <c r="F67864">
        <v>191.58</v>
      </c>
      <c r="G67864">
        <f>MONTH(E67864)</f>
        <v>4</v>
      </c>
      <c r="H67864">
        <f>YEAR(E67864)</f>
        <v>2018</v>
      </c>
    </row>
    <row r="67865" spans="1:8" x14ac:dyDescent="0.25">
      <c r="A67865" s="1">
        <v>66337</v>
      </c>
      <c r="B67865" t="s">
        <v>63201</v>
      </c>
      <c r="C67865" t="s">
        <v>157936</v>
      </c>
      <c r="D67865" t="s">
        <v>189475</v>
      </c>
      <c r="E67865" s="2">
        <v>43210.621006944442</v>
      </c>
      <c r="F67865">
        <v>36.35</v>
      </c>
      <c r="G67865">
        <f>MONTH(E67865)</f>
        <v>4</v>
      </c>
      <c r="H67865">
        <f>YEAR(E67865)</f>
        <v>2018</v>
      </c>
    </row>
    <row r="67866" spans="1:8" x14ac:dyDescent="0.25">
      <c r="A67866" s="1">
        <v>66345</v>
      </c>
      <c r="B67866" t="s">
        <v>63209</v>
      </c>
      <c r="C67866" t="s">
        <v>157944</v>
      </c>
      <c r="D67866" t="s">
        <v>189475</v>
      </c>
      <c r="E67866" s="2">
        <v>43218.494814814818</v>
      </c>
      <c r="F67866">
        <v>191.58</v>
      </c>
      <c r="G67866">
        <f>MONTH(E67866)</f>
        <v>4</v>
      </c>
      <c r="H67866">
        <f>YEAR(E67866)</f>
        <v>2018</v>
      </c>
    </row>
    <row r="67867" spans="1:8" x14ac:dyDescent="0.25">
      <c r="A67867" s="1">
        <v>66346</v>
      </c>
      <c r="B67867" t="s">
        <v>63210</v>
      </c>
      <c r="C67867" t="s">
        <v>157945</v>
      </c>
      <c r="D67867" t="s">
        <v>189475</v>
      </c>
      <c r="E67867" s="2">
        <v>43211.101747685178</v>
      </c>
      <c r="F67867">
        <v>154.66999999999999</v>
      </c>
      <c r="G67867">
        <f>MONTH(E67867)</f>
        <v>4</v>
      </c>
      <c r="H67867">
        <f>YEAR(E67867)</f>
        <v>2018</v>
      </c>
    </row>
    <row r="67868" spans="1:8" x14ac:dyDescent="0.25">
      <c r="A67868" s="1">
        <v>66360</v>
      </c>
      <c r="B67868" t="s">
        <v>63222</v>
      </c>
      <c r="C67868" t="s">
        <v>157957</v>
      </c>
      <c r="D67868" t="s">
        <v>189475</v>
      </c>
      <c r="E67868" s="2">
        <v>43200.561840277784</v>
      </c>
      <c r="F67868">
        <v>191.58</v>
      </c>
      <c r="G67868">
        <f>MONTH(E67868)</f>
        <v>4</v>
      </c>
      <c r="H67868">
        <f>YEAR(E67868)</f>
        <v>2018</v>
      </c>
    </row>
    <row r="67869" spans="1:8" x14ac:dyDescent="0.25">
      <c r="A67869" s="1">
        <v>66362</v>
      </c>
      <c r="B67869" t="s">
        <v>63224</v>
      </c>
      <c r="C67869" t="s">
        <v>157959</v>
      </c>
      <c r="D67869" t="s">
        <v>189475</v>
      </c>
      <c r="E67869" s="2">
        <v>43197.888032407413</v>
      </c>
      <c r="F67869">
        <v>138.65</v>
      </c>
      <c r="G67869">
        <f>MONTH(E67869)</f>
        <v>4</v>
      </c>
      <c r="H67869">
        <f>YEAR(E67869)</f>
        <v>2018</v>
      </c>
    </row>
    <row r="67870" spans="1:8" x14ac:dyDescent="0.25">
      <c r="A67870" s="1">
        <v>66367</v>
      </c>
      <c r="B67870" t="s">
        <v>63228</v>
      </c>
      <c r="C67870" t="s">
        <v>157963</v>
      </c>
      <c r="D67870" t="s">
        <v>189475</v>
      </c>
      <c r="E67870" s="2">
        <v>43213.367430555547</v>
      </c>
      <c r="F67870">
        <v>191.58</v>
      </c>
      <c r="G67870">
        <f>MONTH(E67870)</f>
        <v>4</v>
      </c>
      <c r="H67870">
        <f>YEAR(E67870)</f>
        <v>2018</v>
      </c>
    </row>
    <row r="67871" spans="1:8" x14ac:dyDescent="0.25">
      <c r="A67871" s="1">
        <v>66414</v>
      </c>
      <c r="B67871" t="s">
        <v>63272</v>
      </c>
      <c r="C67871" t="s">
        <v>158007</v>
      </c>
      <c r="D67871" t="s">
        <v>189475</v>
      </c>
      <c r="E67871" s="2">
        <v>43214.558217592603</v>
      </c>
      <c r="F67871">
        <v>138.65</v>
      </c>
      <c r="G67871">
        <f>MONTH(E67871)</f>
        <v>4</v>
      </c>
      <c r="H67871">
        <f>YEAR(E67871)</f>
        <v>2018</v>
      </c>
    </row>
    <row r="67872" spans="1:8" x14ac:dyDescent="0.25">
      <c r="A67872" s="1">
        <v>66418</v>
      </c>
      <c r="B67872" t="s">
        <v>63275</v>
      </c>
      <c r="C67872" t="s">
        <v>158010</v>
      </c>
      <c r="D67872" t="s">
        <v>189475</v>
      </c>
      <c r="E67872" s="2">
        <v>43202.450208333343</v>
      </c>
      <c r="F67872">
        <v>191.58</v>
      </c>
      <c r="G67872">
        <f>MONTH(E67872)</f>
        <v>4</v>
      </c>
      <c r="H67872">
        <f>YEAR(E67872)</f>
        <v>2018</v>
      </c>
    </row>
    <row r="67873" spans="1:8" x14ac:dyDescent="0.25">
      <c r="A67873" s="1">
        <v>66433</v>
      </c>
      <c r="B67873" t="s">
        <v>63289</v>
      </c>
      <c r="C67873" t="s">
        <v>158024</v>
      </c>
      <c r="D67873" t="s">
        <v>189475</v>
      </c>
      <c r="E67873" s="2">
        <v>43208.803148148138</v>
      </c>
      <c r="F67873">
        <v>153.96</v>
      </c>
      <c r="G67873">
        <f>MONTH(E67873)</f>
        <v>4</v>
      </c>
      <c r="H67873">
        <f>YEAR(E67873)</f>
        <v>2018</v>
      </c>
    </row>
    <row r="67874" spans="1:8" x14ac:dyDescent="0.25">
      <c r="A67874" s="1">
        <v>66470</v>
      </c>
      <c r="B67874" t="s">
        <v>63323</v>
      </c>
      <c r="C67874" t="s">
        <v>158058</v>
      </c>
      <c r="D67874" t="s">
        <v>189475</v>
      </c>
      <c r="E67874" s="2">
        <v>43214.454386574071</v>
      </c>
      <c r="F67874">
        <v>191.58</v>
      </c>
      <c r="G67874">
        <f>MONTH(E67874)</f>
        <v>4</v>
      </c>
      <c r="H67874">
        <f>YEAR(E67874)</f>
        <v>2018</v>
      </c>
    </row>
    <row r="67875" spans="1:8" x14ac:dyDescent="0.25">
      <c r="A67875" s="1">
        <v>66491</v>
      </c>
      <c r="B67875" t="s">
        <v>63344</v>
      </c>
      <c r="C67875" t="s">
        <v>158079</v>
      </c>
      <c r="D67875" t="s">
        <v>189475</v>
      </c>
      <c r="E67875" s="2">
        <v>43208.448263888888</v>
      </c>
      <c r="F67875">
        <v>36.35</v>
      </c>
      <c r="G67875">
        <f>MONTH(E67875)</f>
        <v>4</v>
      </c>
      <c r="H67875">
        <f>YEAR(E67875)</f>
        <v>2018</v>
      </c>
    </row>
    <row r="67876" spans="1:8" x14ac:dyDescent="0.25">
      <c r="A67876" s="1">
        <v>66494</v>
      </c>
      <c r="B67876" t="s">
        <v>63347</v>
      </c>
      <c r="C67876" t="s">
        <v>158082</v>
      </c>
      <c r="D67876" t="s">
        <v>189475</v>
      </c>
      <c r="E67876" s="2">
        <v>43199.497384259259</v>
      </c>
      <c r="F67876">
        <v>153.96</v>
      </c>
      <c r="G67876">
        <f>MONTH(E67876)</f>
        <v>4</v>
      </c>
      <c r="H67876">
        <f>YEAR(E67876)</f>
        <v>2018</v>
      </c>
    </row>
    <row r="67877" spans="1:8" x14ac:dyDescent="0.25">
      <c r="A67877" s="1">
        <v>66522</v>
      </c>
      <c r="B67877" t="s">
        <v>63375</v>
      </c>
      <c r="C67877" t="s">
        <v>158110</v>
      </c>
      <c r="D67877" t="s">
        <v>189475</v>
      </c>
      <c r="E67877" s="2">
        <v>43214.560925925929</v>
      </c>
      <c r="F67877">
        <v>36.35</v>
      </c>
      <c r="G67877">
        <f>MONTH(E67877)</f>
        <v>4</v>
      </c>
      <c r="H67877">
        <f>YEAR(E67877)</f>
        <v>2018</v>
      </c>
    </row>
    <row r="67878" spans="1:8" x14ac:dyDescent="0.25">
      <c r="A67878" s="1">
        <v>66526</v>
      </c>
      <c r="B67878" t="s">
        <v>63379</v>
      </c>
      <c r="C67878" t="s">
        <v>158114</v>
      </c>
      <c r="D67878" t="s">
        <v>189475</v>
      </c>
      <c r="E67878" s="2">
        <v>43215.51635416667</v>
      </c>
      <c r="F67878">
        <v>36.35</v>
      </c>
      <c r="G67878">
        <f>MONTH(E67878)</f>
        <v>4</v>
      </c>
      <c r="H67878">
        <f>YEAR(E67878)</f>
        <v>2018</v>
      </c>
    </row>
    <row r="67879" spans="1:8" x14ac:dyDescent="0.25">
      <c r="A67879" s="1">
        <v>66533</v>
      </c>
      <c r="B67879" t="s">
        <v>63385</v>
      </c>
      <c r="C67879" t="s">
        <v>158120</v>
      </c>
      <c r="D67879" t="s">
        <v>189475</v>
      </c>
      <c r="E67879" s="2">
        <v>43201.463969907411</v>
      </c>
      <c r="F67879">
        <v>191.58</v>
      </c>
      <c r="G67879">
        <f>MONTH(E67879)</f>
        <v>4</v>
      </c>
      <c r="H67879">
        <f>YEAR(E67879)</f>
        <v>2018</v>
      </c>
    </row>
    <row r="67880" spans="1:8" x14ac:dyDescent="0.25">
      <c r="A67880" s="1">
        <v>66584</v>
      </c>
      <c r="B67880" t="s">
        <v>63432</v>
      </c>
      <c r="C67880" t="s">
        <v>158167</v>
      </c>
      <c r="D67880" t="s">
        <v>189475</v>
      </c>
      <c r="E67880" s="2">
        <v>43199.866944444453</v>
      </c>
      <c r="F67880">
        <v>154.66999999999999</v>
      </c>
      <c r="G67880">
        <f>MONTH(E67880)</f>
        <v>4</v>
      </c>
      <c r="H67880">
        <f>YEAR(E67880)</f>
        <v>2018</v>
      </c>
    </row>
    <row r="67881" spans="1:8" x14ac:dyDescent="0.25">
      <c r="A67881" s="1">
        <v>66605</v>
      </c>
      <c r="B67881" t="s">
        <v>63452</v>
      </c>
      <c r="C67881" t="s">
        <v>158187</v>
      </c>
      <c r="D67881" t="s">
        <v>189475</v>
      </c>
      <c r="E67881" s="2">
        <v>43207.671863425923</v>
      </c>
      <c r="F67881">
        <v>154.66999999999999</v>
      </c>
      <c r="G67881">
        <f>MONTH(E67881)</f>
        <v>4</v>
      </c>
      <c r="H67881">
        <f>YEAR(E67881)</f>
        <v>2018</v>
      </c>
    </row>
    <row r="67882" spans="1:8" x14ac:dyDescent="0.25">
      <c r="A67882" s="1">
        <v>66646</v>
      </c>
      <c r="B67882" t="s">
        <v>63489</v>
      </c>
      <c r="C67882" t="s">
        <v>158224</v>
      </c>
      <c r="D67882" t="s">
        <v>189475</v>
      </c>
      <c r="E67882" s="2">
        <v>43204.419652777768</v>
      </c>
      <c r="F67882">
        <v>36.35</v>
      </c>
      <c r="G67882">
        <f>MONTH(E67882)</f>
        <v>4</v>
      </c>
      <c r="H67882">
        <f>YEAR(E67882)</f>
        <v>2018</v>
      </c>
    </row>
    <row r="67883" spans="1:8" x14ac:dyDescent="0.25">
      <c r="A67883" s="1">
        <v>66649</v>
      </c>
      <c r="B67883" t="s">
        <v>63492</v>
      </c>
      <c r="C67883" t="s">
        <v>158227</v>
      </c>
      <c r="D67883" t="s">
        <v>189475</v>
      </c>
      <c r="E67883" s="2">
        <v>43208.899641203701</v>
      </c>
      <c r="F67883">
        <v>191.58</v>
      </c>
      <c r="G67883">
        <f>MONTH(E67883)</f>
        <v>4</v>
      </c>
      <c r="H67883">
        <f>YEAR(E67883)</f>
        <v>2018</v>
      </c>
    </row>
    <row r="67884" spans="1:8" x14ac:dyDescent="0.25">
      <c r="A67884" s="1">
        <v>66650</v>
      </c>
      <c r="B67884" t="s">
        <v>63493</v>
      </c>
      <c r="C67884" t="s">
        <v>158228</v>
      </c>
      <c r="D67884" t="s">
        <v>189475</v>
      </c>
      <c r="E67884" s="2">
        <v>43211.736354166656</v>
      </c>
      <c r="F67884">
        <v>191.58</v>
      </c>
      <c r="G67884">
        <f>MONTH(E67884)</f>
        <v>4</v>
      </c>
      <c r="H67884">
        <f>YEAR(E67884)</f>
        <v>2018</v>
      </c>
    </row>
    <row r="67885" spans="1:8" x14ac:dyDescent="0.25">
      <c r="A67885" s="1">
        <v>66660</v>
      </c>
      <c r="B67885" t="s">
        <v>63502</v>
      </c>
      <c r="C67885" t="s">
        <v>158237</v>
      </c>
      <c r="D67885" t="s">
        <v>189475</v>
      </c>
      <c r="E67885" s="2">
        <v>43219.90552083333</v>
      </c>
      <c r="F67885">
        <v>191.58</v>
      </c>
      <c r="G67885">
        <f>MONTH(E67885)</f>
        <v>4</v>
      </c>
      <c r="H67885">
        <f>YEAR(E67885)</f>
        <v>2018</v>
      </c>
    </row>
    <row r="67886" spans="1:8" x14ac:dyDescent="0.25">
      <c r="A67886" s="1">
        <v>66674</v>
      </c>
      <c r="B67886" t="s">
        <v>63514</v>
      </c>
      <c r="C67886" t="s">
        <v>158249</v>
      </c>
      <c r="D67886" t="s">
        <v>189475</v>
      </c>
      <c r="E67886" s="2">
        <v>43210.47314814815</v>
      </c>
      <c r="F67886">
        <v>191.58</v>
      </c>
      <c r="G67886">
        <f>MONTH(E67886)</f>
        <v>4</v>
      </c>
      <c r="H67886">
        <f>YEAR(E67886)</f>
        <v>2018</v>
      </c>
    </row>
    <row r="67887" spans="1:8" x14ac:dyDescent="0.25">
      <c r="A67887" s="1">
        <v>66688</v>
      </c>
      <c r="B67887" t="s">
        <v>63527</v>
      </c>
      <c r="C67887" t="s">
        <v>158262</v>
      </c>
      <c r="D67887" t="s">
        <v>189475</v>
      </c>
      <c r="E67887" s="2">
        <v>43218.509722222218</v>
      </c>
      <c r="F67887">
        <v>153.96</v>
      </c>
      <c r="G67887">
        <f>MONTH(E67887)</f>
        <v>4</v>
      </c>
      <c r="H67887">
        <f>YEAR(E67887)</f>
        <v>2018</v>
      </c>
    </row>
    <row r="67888" spans="1:8" x14ac:dyDescent="0.25">
      <c r="A67888" s="1">
        <v>66709</v>
      </c>
      <c r="B67888" t="s">
        <v>63547</v>
      </c>
      <c r="C67888" t="s">
        <v>158282</v>
      </c>
      <c r="D67888" t="s">
        <v>189475</v>
      </c>
      <c r="E67888" s="2">
        <v>43217.567129629628</v>
      </c>
      <c r="F67888">
        <v>47.62</v>
      </c>
      <c r="G67888">
        <f>MONTH(E67888)</f>
        <v>4</v>
      </c>
      <c r="H67888">
        <f>YEAR(E67888)</f>
        <v>2018</v>
      </c>
    </row>
    <row r="67889" spans="1:8" x14ac:dyDescent="0.25">
      <c r="A67889" s="1">
        <v>66733</v>
      </c>
      <c r="B67889" t="s">
        <v>63571</v>
      </c>
      <c r="C67889" t="s">
        <v>158306</v>
      </c>
      <c r="D67889" t="s">
        <v>189475</v>
      </c>
      <c r="E67889" s="2">
        <v>43210.345486111109</v>
      </c>
      <c r="F67889">
        <v>36.35</v>
      </c>
      <c r="G67889">
        <f>MONTH(E67889)</f>
        <v>4</v>
      </c>
      <c r="H67889">
        <f>YEAR(E67889)</f>
        <v>2018</v>
      </c>
    </row>
    <row r="67890" spans="1:8" x14ac:dyDescent="0.25">
      <c r="A67890" s="1">
        <v>66738</v>
      </c>
      <c r="B67890" t="s">
        <v>63576</v>
      </c>
      <c r="C67890" t="s">
        <v>158311</v>
      </c>
      <c r="D67890" t="s">
        <v>189475</v>
      </c>
      <c r="E67890" s="2">
        <v>43213.421689814822</v>
      </c>
      <c r="F67890">
        <v>191.58</v>
      </c>
      <c r="G67890">
        <f>MONTH(E67890)</f>
        <v>4</v>
      </c>
      <c r="H67890">
        <f>YEAR(E67890)</f>
        <v>2018</v>
      </c>
    </row>
    <row r="67891" spans="1:8" x14ac:dyDescent="0.25">
      <c r="A67891" s="1">
        <v>66758</v>
      </c>
      <c r="B67891" t="s">
        <v>63594</v>
      </c>
      <c r="C67891" t="s">
        <v>158329</v>
      </c>
      <c r="D67891" t="s">
        <v>189475</v>
      </c>
      <c r="E67891" s="2">
        <v>43194.383344907408</v>
      </c>
      <c r="F67891">
        <v>154.66999999999999</v>
      </c>
      <c r="G67891">
        <f>MONTH(E67891)</f>
        <v>4</v>
      </c>
      <c r="H67891">
        <f>YEAR(E67891)</f>
        <v>2018</v>
      </c>
    </row>
    <row r="67892" spans="1:8" x14ac:dyDescent="0.25">
      <c r="A67892" s="1">
        <v>66773</v>
      </c>
      <c r="B67892" t="s">
        <v>63608</v>
      </c>
      <c r="C67892" t="s">
        <v>158343</v>
      </c>
      <c r="D67892" t="s">
        <v>189475</v>
      </c>
      <c r="E67892" s="2">
        <v>43214.469780092593</v>
      </c>
      <c r="F67892">
        <v>153.96</v>
      </c>
      <c r="G67892">
        <f>MONTH(E67892)</f>
        <v>4</v>
      </c>
      <c r="H67892">
        <f>YEAR(E67892)</f>
        <v>2018</v>
      </c>
    </row>
    <row r="67893" spans="1:8" x14ac:dyDescent="0.25">
      <c r="A67893" s="1">
        <v>66780</v>
      </c>
      <c r="B67893" t="s">
        <v>63615</v>
      </c>
      <c r="C67893" t="s">
        <v>158350</v>
      </c>
      <c r="D67893" t="s">
        <v>189475</v>
      </c>
      <c r="E67893" s="2">
        <v>43206.398946759262</v>
      </c>
      <c r="F67893">
        <v>36.35</v>
      </c>
      <c r="G67893">
        <f>MONTH(E67893)</f>
        <v>4</v>
      </c>
      <c r="H67893">
        <f>YEAR(E67893)</f>
        <v>2018</v>
      </c>
    </row>
    <row r="67894" spans="1:8" x14ac:dyDescent="0.25">
      <c r="A67894" s="1">
        <v>66786</v>
      </c>
      <c r="B67894" t="s">
        <v>63621</v>
      </c>
      <c r="C67894" t="s">
        <v>158356</v>
      </c>
      <c r="D67894" t="s">
        <v>189475</v>
      </c>
      <c r="E67894" s="2">
        <v>43206.740914351853</v>
      </c>
      <c r="F67894">
        <v>191.58</v>
      </c>
      <c r="G67894">
        <f>MONTH(E67894)</f>
        <v>4</v>
      </c>
      <c r="H67894">
        <f>YEAR(E67894)</f>
        <v>2018</v>
      </c>
    </row>
    <row r="67895" spans="1:8" x14ac:dyDescent="0.25">
      <c r="A67895" s="1">
        <v>66791</v>
      </c>
      <c r="B67895" t="s">
        <v>63625</v>
      </c>
      <c r="C67895" t="s">
        <v>158360</v>
      </c>
      <c r="D67895" t="s">
        <v>189475</v>
      </c>
      <c r="E67895" s="2">
        <v>43207.874583333331</v>
      </c>
      <c r="F67895">
        <v>154.66999999999999</v>
      </c>
      <c r="G67895">
        <f>MONTH(E67895)</f>
        <v>4</v>
      </c>
      <c r="H67895">
        <f>YEAR(E67895)</f>
        <v>2018</v>
      </c>
    </row>
    <row r="67896" spans="1:8" x14ac:dyDescent="0.25">
      <c r="A67896" s="1">
        <v>66792</v>
      </c>
      <c r="B67896" t="s">
        <v>63626</v>
      </c>
      <c r="C67896" t="s">
        <v>158361</v>
      </c>
      <c r="D67896" t="s">
        <v>189475</v>
      </c>
      <c r="E67896" s="2">
        <v>43201.679513888892</v>
      </c>
      <c r="F67896">
        <v>191.58</v>
      </c>
      <c r="G67896">
        <f>MONTH(E67896)</f>
        <v>4</v>
      </c>
      <c r="H67896">
        <f>YEAR(E67896)</f>
        <v>2018</v>
      </c>
    </row>
    <row r="67897" spans="1:8" x14ac:dyDescent="0.25">
      <c r="A67897" s="1">
        <v>66811</v>
      </c>
      <c r="B67897" t="s">
        <v>63643</v>
      </c>
      <c r="C67897" t="s">
        <v>158378</v>
      </c>
      <c r="D67897" t="s">
        <v>189475</v>
      </c>
      <c r="E67897" s="2">
        <v>43196.383194444446</v>
      </c>
      <c r="F67897">
        <v>36.35</v>
      </c>
      <c r="G67897">
        <f>MONTH(E67897)</f>
        <v>4</v>
      </c>
      <c r="H67897">
        <f>YEAR(E67897)</f>
        <v>2018</v>
      </c>
    </row>
    <row r="67898" spans="1:8" x14ac:dyDescent="0.25">
      <c r="A67898" s="1">
        <v>66833</v>
      </c>
      <c r="B67898" t="s">
        <v>63664</v>
      </c>
      <c r="C67898" t="s">
        <v>158399</v>
      </c>
      <c r="D67898" t="s">
        <v>189475</v>
      </c>
      <c r="E67898" s="2">
        <v>43214.802118055559</v>
      </c>
      <c r="F67898">
        <v>191.58</v>
      </c>
      <c r="G67898">
        <f>MONTH(E67898)</f>
        <v>4</v>
      </c>
      <c r="H67898">
        <f>YEAR(E67898)</f>
        <v>2018</v>
      </c>
    </row>
    <row r="67899" spans="1:8" x14ac:dyDescent="0.25">
      <c r="A67899" s="1">
        <v>66844</v>
      </c>
      <c r="B67899" t="s">
        <v>63674</v>
      </c>
      <c r="C67899" t="s">
        <v>158409</v>
      </c>
      <c r="D67899" t="s">
        <v>189475</v>
      </c>
      <c r="E67899" s="2">
        <v>43220.267638888887</v>
      </c>
      <c r="F67899">
        <v>36.35</v>
      </c>
      <c r="G67899">
        <f>MONTH(E67899)</f>
        <v>4</v>
      </c>
      <c r="H67899">
        <f>YEAR(E67899)</f>
        <v>2018</v>
      </c>
    </row>
    <row r="67900" spans="1:8" x14ac:dyDescent="0.25">
      <c r="A67900" s="1">
        <v>66849</v>
      </c>
      <c r="B67900" t="s">
        <v>63679</v>
      </c>
      <c r="C67900" t="s">
        <v>158414</v>
      </c>
      <c r="D67900" t="s">
        <v>189475</v>
      </c>
      <c r="E67900" s="2">
        <v>43220.449930555558</v>
      </c>
      <c r="F67900">
        <v>138.65</v>
      </c>
      <c r="G67900">
        <f>MONTH(E67900)</f>
        <v>4</v>
      </c>
      <c r="H67900">
        <f>YEAR(E67900)</f>
        <v>2018</v>
      </c>
    </row>
    <row r="67901" spans="1:8" x14ac:dyDescent="0.25">
      <c r="A67901" s="1">
        <v>66853</v>
      </c>
      <c r="B67901" t="s">
        <v>63683</v>
      </c>
      <c r="C67901" t="s">
        <v>158418</v>
      </c>
      <c r="D67901" t="s">
        <v>189475</v>
      </c>
      <c r="E67901" s="2">
        <v>43216.59652777778</v>
      </c>
      <c r="F67901">
        <v>191.58</v>
      </c>
      <c r="G67901">
        <f>MONTH(E67901)</f>
        <v>4</v>
      </c>
      <c r="H67901">
        <f>YEAR(E67901)</f>
        <v>2018</v>
      </c>
    </row>
    <row r="67902" spans="1:8" x14ac:dyDescent="0.25">
      <c r="A67902" s="1">
        <v>66861</v>
      </c>
      <c r="B67902" t="s">
        <v>63691</v>
      </c>
      <c r="C67902" t="s">
        <v>158426</v>
      </c>
      <c r="D67902" t="s">
        <v>189475</v>
      </c>
      <c r="E67902" s="2">
        <v>43199.968576388892</v>
      </c>
      <c r="F67902">
        <v>36.35</v>
      </c>
      <c r="G67902">
        <f>MONTH(E67902)</f>
        <v>4</v>
      </c>
      <c r="H67902">
        <f>YEAR(E67902)</f>
        <v>2018</v>
      </c>
    </row>
    <row r="67903" spans="1:8" x14ac:dyDescent="0.25">
      <c r="A67903" s="1">
        <v>66870</v>
      </c>
      <c r="B67903" t="s">
        <v>63699</v>
      </c>
      <c r="C67903" t="s">
        <v>158434</v>
      </c>
      <c r="D67903" t="s">
        <v>189475</v>
      </c>
      <c r="E67903" s="2">
        <v>43204.723622685182</v>
      </c>
      <c r="F67903">
        <v>36.35</v>
      </c>
      <c r="G67903">
        <f>MONTH(E67903)</f>
        <v>4</v>
      </c>
      <c r="H67903">
        <f>YEAR(E67903)</f>
        <v>2018</v>
      </c>
    </row>
    <row r="67904" spans="1:8" x14ac:dyDescent="0.25">
      <c r="A67904" s="1">
        <v>66903</v>
      </c>
      <c r="B67904" t="s">
        <v>63732</v>
      </c>
      <c r="C67904" t="s">
        <v>158467</v>
      </c>
      <c r="D67904" t="s">
        <v>189475</v>
      </c>
      <c r="E67904" s="2">
        <v>43198.677245370367</v>
      </c>
      <c r="F67904">
        <v>191.58</v>
      </c>
      <c r="G67904">
        <f>MONTH(E67904)</f>
        <v>4</v>
      </c>
      <c r="H67904">
        <f>YEAR(E67904)</f>
        <v>2018</v>
      </c>
    </row>
    <row r="67905" spans="1:8" x14ac:dyDescent="0.25">
      <c r="A67905" s="1">
        <v>66922</v>
      </c>
      <c r="B67905" t="s">
        <v>63751</v>
      </c>
      <c r="C67905" t="s">
        <v>158486</v>
      </c>
      <c r="D67905" t="s">
        <v>189475</v>
      </c>
      <c r="E67905" s="2">
        <v>43197.625960648147</v>
      </c>
      <c r="F67905">
        <v>36.35</v>
      </c>
      <c r="G67905">
        <f>MONTH(E67905)</f>
        <v>4</v>
      </c>
      <c r="H67905">
        <f>YEAR(E67905)</f>
        <v>2018</v>
      </c>
    </row>
    <row r="67906" spans="1:8" x14ac:dyDescent="0.25">
      <c r="A67906" s="1">
        <v>66933</v>
      </c>
      <c r="B67906" t="s">
        <v>63762</v>
      </c>
      <c r="C67906" t="s">
        <v>158497</v>
      </c>
      <c r="D67906" t="s">
        <v>189475</v>
      </c>
      <c r="E67906" s="2">
        <v>43211.937372685177</v>
      </c>
      <c r="F67906">
        <v>154.66999999999999</v>
      </c>
      <c r="G67906">
        <f>MONTH(E67906)</f>
        <v>4</v>
      </c>
      <c r="H67906">
        <f>YEAR(E67906)</f>
        <v>2018</v>
      </c>
    </row>
    <row r="67907" spans="1:8" x14ac:dyDescent="0.25">
      <c r="A67907" s="1">
        <v>66942</v>
      </c>
      <c r="B67907" t="s">
        <v>63771</v>
      </c>
      <c r="C67907" t="s">
        <v>158506</v>
      </c>
      <c r="D67907" t="s">
        <v>189475</v>
      </c>
      <c r="E67907" s="2">
        <v>43192.918981481482</v>
      </c>
      <c r="F67907">
        <v>153.96</v>
      </c>
      <c r="G67907">
        <f>MONTH(E67907)</f>
        <v>4</v>
      </c>
      <c r="H67907">
        <f>YEAR(E67907)</f>
        <v>2018</v>
      </c>
    </row>
    <row r="67908" spans="1:8" x14ac:dyDescent="0.25">
      <c r="A67908" s="1">
        <v>66953</v>
      </c>
      <c r="B67908" t="s">
        <v>63781</v>
      </c>
      <c r="C67908" t="s">
        <v>158516</v>
      </c>
      <c r="D67908" t="s">
        <v>189475</v>
      </c>
      <c r="E67908" s="2">
        <v>43220.79351851852</v>
      </c>
      <c r="F67908">
        <v>163.06</v>
      </c>
      <c r="G67908">
        <f>MONTH(E67908)</f>
        <v>4</v>
      </c>
      <c r="H67908">
        <f>YEAR(E67908)</f>
        <v>2018</v>
      </c>
    </row>
    <row r="67909" spans="1:8" x14ac:dyDescent="0.25">
      <c r="A67909" s="1">
        <v>66978</v>
      </c>
      <c r="B67909" t="s">
        <v>63805</v>
      </c>
      <c r="C67909" t="s">
        <v>158540</v>
      </c>
      <c r="D67909" t="s">
        <v>189475</v>
      </c>
      <c r="E67909" s="2">
        <v>43213.079432870371</v>
      </c>
      <c r="F67909">
        <v>191.58</v>
      </c>
      <c r="G67909">
        <f>MONTH(E67909)</f>
        <v>4</v>
      </c>
      <c r="H67909">
        <f>YEAR(E67909)</f>
        <v>2018</v>
      </c>
    </row>
    <row r="67910" spans="1:8" x14ac:dyDescent="0.25">
      <c r="A67910" s="1">
        <v>66997</v>
      </c>
      <c r="B67910" t="s">
        <v>63823</v>
      </c>
      <c r="C67910" t="s">
        <v>158558</v>
      </c>
      <c r="D67910" t="s">
        <v>189475</v>
      </c>
      <c r="E67910" s="2">
        <v>43192.632106481477</v>
      </c>
      <c r="F67910">
        <v>154.66999999999999</v>
      </c>
      <c r="G67910">
        <f>MONTH(E67910)</f>
        <v>4</v>
      </c>
      <c r="H67910">
        <f>YEAR(E67910)</f>
        <v>2018</v>
      </c>
    </row>
    <row r="67911" spans="1:8" x14ac:dyDescent="0.25">
      <c r="A67911" s="1">
        <v>67000</v>
      </c>
      <c r="B67911" t="s">
        <v>63826</v>
      </c>
      <c r="C67911" t="s">
        <v>158561</v>
      </c>
      <c r="D67911" t="s">
        <v>189475</v>
      </c>
      <c r="E67911" s="2">
        <v>43214.851087962961</v>
      </c>
      <c r="F67911">
        <v>36.35</v>
      </c>
      <c r="G67911">
        <f>MONTH(E67911)</f>
        <v>4</v>
      </c>
      <c r="H67911">
        <f>YEAR(E67911)</f>
        <v>2018</v>
      </c>
    </row>
    <row r="67912" spans="1:8" x14ac:dyDescent="0.25">
      <c r="A67912" s="1">
        <v>67019</v>
      </c>
      <c r="B67912" t="s">
        <v>63845</v>
      </c>
      <c r="C67912" t="s">
        <v>158580</v>
      </c>
      <c r="D67912" t="s">
        <v>189475</v>
      </c>
      <c r="E67912" s="2">
        <v>43209.594189814823</v>
      </c>
      <c r="F67912">
        <v>36.35</v>
      </c>
      <c r="G67912">
        <f>MONTH(E67912)</f>
        <v>4</v>
      </c>
      <c r="H67912">
        <f>YEAR(E67912)</f>
        <v>2018</v>
      </c>
    </row>
    <row r="67913" spans="1:8" x14ac:dyDescent="0.25">
      <c r="A67913" s="1">
        <v>67035</v>
      </c>
      <c r="B67913" t="s">
        <v>63859</v>
      </c>
      <c r="C67913" t="s">
        <v>158594</v>
      </c>
      <c r="D67913" t="s">
        <v>189475</v>
      </c>
      <c r="E67913" s="2">
        <v>43220.686030092591</v>
      </c>
      <c r="F67913">
        <v>36.35</v>
      </c>
      <c r="G67913">
        <f>MONTH(E67913)</f>
        <v>4</v>
      </c>
      <c r="H67913">
        <f>YEAR(E67913)</f>
        <v>2018</v>
      </c>
    </row>
    <row r="67914" spans="1:8" x14ac:dyDescent="0.25">
      <c r="A67914" s="1">
        <v>67045</v>
      </c>
      <c r="B67914" t="s">
        <v>63869</v>
      </c>
      <c r="C67914" t="s">
        <v>158604</v>
      </c>
      <c r="D67914" t="s">
        <v>189475</v>
      </c>
      <c r="E67914" s="2">
        <v>43214.868530092594</v>
      </c>
      <c r="F67914">
        <v>36.35</v>
      </c>
      <c r="G67914">
        <f>MONTH(E67914)</f>
        <v>4</v>
      </c>
      <c r="H67914">
        <f>YEAR(E67914)</f>
        <v>2018</v>
      </c>
    </row>
    <row r="67915" spans="1:8" x14ac:dyDescent="0.25">
      <c r="A67915" s="1">
        <v>67050</v>
      </c>
      <c r="B67915" t="s">
        <v>63874</v>
      </c>
      <c r="C67915" t="s">
        <v>158609</v>
      </c>
      <c r="D67915" t="s">
        <v>189475</v>
      </c>
      <c r="E67915" s="2">
        <v>43206.566076388888</v>
      </c>
      <c r="F67915">
        <v>138.65</v>
      </c>
      <c r="G67915">
        <f>MONTH(E67915)</f>
        <v>4</v>
      </c>
      <c r="H67915">
        <f>YEAR(E67915)</f>
        <v>2018</v>
      </c>
    </row>
    <row r="67916" spans="1:8" x14ac:dyDescent="0.25">
      <c r="A67916" s="1">
        <v>67058</v>
      </c>
      <c r="B67916" t="s">
        <v>63882</v>
      </c>
      <c r="C67916" t="s">
        <v>158617</v>
      </c>
      <c r="D67916" t="s">
        <v>189475</v>
      </c>
      <c r="E67916" s="2">
        <v>43193.545532407406</v>
      </c>
      <c r="F67916">
        <v>163.06</v>
      </c>
      <c r="G67916">
        <f>MONTH(E67916)</f>
        <v>4</v>
      </c>
      <c r="H67916">
        <f>YEAR(E67916)</f>
        <v>2018</v>
      </c>
    </row>
    <row r="67917" spans="1:8" x14ac:dyDescent="0.25">
      <c r="A67917" s="1">
        <v>67083</v>
      </c>
      <c r="B67917" t="s">
        <v>63906</v>
      </c>
      <c r="C67917" t="s">
        <v>158641</v>
      </c>
      <c r="D67917" t="s">
        <v>189475</v>
      </c>
      <c r="E67917" s="2">
        <v>43213.962523148148</v>
      </c>
      <c r="F67917">
        <v>191.58</v>
      </c>
      <c r="G67917">
        <f>MONTH(E67917)</f>
        <v>4</v>
      </c>
      <c r="H67917">
        <f>YEAR(E67917)</f>
        <v>2018</v>
      </c>
    </row>
    <row r="67918" spans="1:8" x14ac:dyDescent="0.25">
      <c r="A67918" s="1">
        <v>67113</v>
      </c>
      <c r="B67918" t="s">
        <v>63933</v>
      </c>
      <c r="C67918" t="s">
        <v>158668</v>
      </c>
      <c r="D67918" t="s">
        <v>189475</v>
      </c>
      <c r="E67918" s="2">
        <v>43191.53193287037</v>
      </c>
      <c r="F67918">
        <v>163.06</v>
      </c>
      <c r="G67918">
        <f>MONTH(E67918)</f>
        <v>4</v>
      </c>
      <c r="H67918">
        <f>YEAR(E67918)</f>
        <v>2018</v>
      </c>
    </row>
    <row r="67919" spans="1:8" x14ac:dyDescent="0.25">
      <c r="A67919" s="1">
        <v>67155</v>
      </c>
      <c r="B67919" t="s">
        <v>63974</v>
      </c>
      <c r="C67919" t="s">
        <v>158709</v>
      </c>
      <c r="D67919" t="s">
        <v>189475</v>
      </c>
      <c r="E67919" s="2">
        <v>43192.864675925928</v>
      </c>
      <c r="F67919">
        <v>163.06</v>
      </c>
      <c r="G67919">
        <f>MONTH(E67919)</f>
        <v>4</v>
      </c>
      <c r="H67919">
        <f>YEAR(E67919)</f>
        <v>2018</v>
      </c>
    </row>
    <row r="67920" spans="1:8" x14ac:dyDescent="0.25">
      <c r="A67920" s="1">
        <v>67166</v>
      </c>
      <c r="B67920" t="s">
        <v>63985</v>
      </c>
      <c r="C67920" t="s">
        <v>158720</v>
      </c>
      <c r="D67920" t="s">
        <v>189475</v>
      </c>
      <c r="E67920" s="2">
        <v>43214.602256944447</v>
      </c>
      <c r="F67920">
        <v>138.65</v>
      </c>
      <c r="G67920">
        <f>MONTH(E67920)</f>
        <v>4</v>
      </c>
      <c r="H67920">
        <f>YEAR(E67920)</f>
        <v>2018</v>
      </c>
    </row>
    <row r="67921" spans="1:8" x14ac:dyDescent="0.25">
      <c r="A67921" s="1">
        <v>67180</v>
      </c>
      <c r="B67921" t="s">
        <v>63998</v>
      </c>
      <c r="C67921" t="s">
        <v>158733</v>
      </c>
      <c r="D67921" t="s">
        <v>189475</v>
      </c>
      <c r="E67921" s="2">
        <v>43197.860914351862</v>
      </c>
      <c r="F67921">
        <v>138.65</v>
      </c>
      <c r="G67921">
        <f>MONTH(E67921)</f>
        <v>4</v>
      </c>
      <c r="H67921">
        <f>YEAR(E67921)</f>
        <v>2018</v>
      </c>
    </row>
    <row r="67922" spans="1:8" x14ac:dyDescent="0.25">
      <c r="A67922" s="1">
        <v>67184</v>
      </c>
      <c r="B67922" t="s">
        <v>64001</v>
      </c>
      <c r="C67922" t="s">
        <v>158736</v>
      </c>
      <c r="D67922" t="s">
        <v>189475</v>
      </c>
      <c r="E67922" s="2">
        <v>43204.507314814808</v>
      </c>
      <c r="F67922">
        <v>154.66999999999999</v>
      </c>
      <c r="G67922">
        <f>MONTH(E67922)</f>
        <v>4</v>
      </c>
      <c r="H67922">
        <f>YEAR(E67922)</f>
        <v>2018</v>
      </c>
    </row>
    <row r="67923" spans="1:8" x14ac:dyDescent="0.25">
      <c r="A67923" s="1">
        <v>67185</v>
      </c>
      <c r="B67923" t="s">
        <v>64002</v>
      </c>
      <c r="C67923" t="s">
        <v>158737</v>
      </c>
      <c r="D67923" t="s">
        <v>189475</v>
      </c>
      <c r="E67923" s="2">
        <v>43210.935023148151</v>
      </c>
      <c r="F67923">
        <v>36.35</v>
      </c>
      <c r="G67923">
        <f>MONTH(E67923)</f>
        <v>4</v>
      </c>
      <c r="H67923">
        <f>YEAR(E67923)</f>
        <v>2018</v>
      </c>
    </row>
    <row r="67924" spans="1:8" x14ac:dyDescent="0.25">
      <c r="A67924" s="1">
        <v>67187</v>
      </c>
      <c r="B67924" t="s">
        <v>64004</v>
      </c>
      <c r="C67924" t="s">
        <v>158739</v>
      </c>
      <c r="D67924" t="s">
        <v>189475</v>
      </c>
      <c r="E67924" s="2">
        <v>43207.473275462973</v>
      </c>
      <c r="F67924">
        <v>191.58</v>
      </c>
      <c r="G67924">
        <f>MONTH(E67924)</f>
        <v>4</v>
      </c>
      <c r="H67924">
        <f>YEAR(E67924)</f>
        <v>2018</v>
      </c>
    </row>
    <row r="67925" spans="1:8" x14ac:dyDescent="0.25">
      <c r="A67925" s="1">
        <v>67254</v>
      </c>
      <c r="B67925" t="s">
        <v>64066</v>
      </c>
      <c r="C67925" t="s">
        <v>158801</v>
      </c>
      <c r="D67925" t="s">
        <v>189475</v>
      </c>
      <c r="E67925" s="2">
        <v>43200.843391203707</v>
      </c>
      <c r="F67925">
        <v>58.36</v>
      </c>
      <c r="G67925">
        <f>MONTH(E67925)</f>
        <v>4</v>
      </c>
      <c r="H67925">
        <f>YEAR(E67925)</f>
        <v>2018</v>
      </c>
    </row>
    <row r="67926" spans="1:8" x14ac:dyDescent="0.25">
      <c r="A67926" s="1">
        <v>67264</v>
      </c>
      <c r="B67926" t="s">
        <v>64076</v>
      </c>
      <c r="C67926" t="s">
        <v>158811</v>
      </c>
      <c r="D67926" t="s">
        <v>189475</v>
      </c>
      <c r="E67926" s="2">
        <v>43208.626018518517</v>
      </c>
      <c r="F67926">
        <v>191.58</v>
      </c>
      <c r="G67926">
        <f>MONTH(E67926)</f>
        <v>4</v>
      </c>
      <c r="H67926">
        <f>YEAR(E67926)</f>
        <v>2018</v>
      </c>
    </row>
    <row r="67927" spans="1:8" x14ac:dyDescent="0.25">
      <c r="A67927" s="1">
        <v>67282</v>
      </c>
      <c r="B67927" t="s">
        <v>64093</v>
      </c>
      <c r="C67927" t="s">
        <v>158828</v>
      </c>
      <c r="D67927" t="s">
        <v>189475</v>
      </c>
      <c r="E67927" s="2">
        <v>43204.933935185189</v>
      </c>
      <c r="F67927">
        <v>138.65</v>
      </c>
      <c r="G67927">
        <f>MONTH(E67927)</f>
        <v>4</v>
      </c>
      <c r="H67927">
        <f>YEAR(E67927)</f>
        <v>2018</v>
      </c>
    </row>
    <row r="67928" spans="1:8" x14ac:dyDescent="0.25">
      <c r="A67928" s="1">
        <v>67331</v>
      </c>
      <c r="B67928" t="s">
        <v>64138</v>
      </c>
      <c r="C67928" t="s">
        <v>158873</v>
      </c>
      <c r="D67928" t="s">
        <v>189475</v>
      </c>
      <c r="E67928" s="2">
        <v>43194.781759259262</v>
      </c>
      <c r="F67928">
        <v>36.35</v>
      </c>
      <c r="G67928">
        <f>MONTH(E67928)</f>
        <v>4</v>
      </c>
      <c r="H67928">
        <f>YEAR(E67928)</f>
        <v>2018</v>
      </c>
    </row>
    <row r="67929" spans="1:8" x14ac:dyDescent="0.25">
      <c r="A67929" s="1">
        <v>67337</v>
      </c>
      <c r="B67929" t="s">
        <v>64144</v>
      </c>
      <c r="C67929" t="s">
        <v>158879</v>
      </c>
      <c r="D67929" t="s">
        <v>189475</v>
      </c>
      <c r="E67929" s="2">
        <v>43213.395995370367</v>
      </c>
      <c r="F67929">
        <v>154.66999999999999</v>
      </c>
      <c r="G67929">
        <f>MONTH(E67929)</f>
        <v>4</v>
      </c>
      <c r="H67929">
        <f>YEAR(E67929)</f>
        <v>2018</v>
      </c>
    </row>
    <row r="67930" spans="1:8" x14ac:dyDescent="0.25">
      <c r="A67930" s="1">
        <v>67340</v>
      </c>
      <c r="B67930" t="s">
        <v>64147</v>
      </c>
      <c r="C67930" t="s">
        <v>158882</v>
      </c>
      <c r="D67930" t="s">
        <v>189475</v>
      </c>
      <c r="E67930" s="2">
        <v>43197.511747685188</v>
      </c>
      <c r="F67930">
        <v>154.66999999999999</v>
      </c>
      <c r="G67930">
        <f>MONTH(E67930)</f>
        <v>4</v>
      </c>
      <c r="H67930">
        <f>YEAR(E67930)</f>
        <v>2018</v>
      </c>
    </row>
    <row r="67931" spans="1:8" x14ac:dyDescent="0.25">
      <c r="A67931" s="1">
        <v>67364</v>
      </c>
      <c r="B67931" t="s">
        <v>64171</v>
      </c>
      <c r="C67931" t="s">
        <v>158906</v>
      </c>
      <c r="D67931" t="s">
        <v>189475</v>
      </c>
      <c r="E67931" s="2">
        <v>43197.400914351849</v>
      </c>
      <c r="F67931">
        <v>138.65</v>
      </c>
      <c r="G67931">
        <f>MONTH(E67931)</f>
        <v>4</v>
      </c>
      <c r="H67931">
        <f>YEAR(E67931)</f>
        <v>2018</v>
      </c>
    </row>
    <row r="67932" spans="1:8" x14ac:dyDescent="0.25">
      <c r="A67932" s="1">
        <v>67370</v>
      </c>
      <c r="B67932" t="s">
        <v>64177</v>
      </c>
      <c r="C67932" t="s">
        <v>158912</v>
      </c>
      <c r="D67932" t="s">
        <v>189475</v>
      </c>
      <c r="E67932" s="2">
        <v>43220.788032407407</v>
      </c>
      <c r="F67932">
        <v>32.9</v>
      </c>
      <c r="G67932">
        <f>MONTH(E67932)</f>
        <v>4</v>
      </c>
      <c r="H67932">
        <f>YEAR(E67932)</f>
        <v>2018</v>
      </c>
    </row>
    <row r="67933" spans="1:8" x14ac:dyDescent="0.25">
      <c r="A67933" s="1">
        <v>67380</v>
      </c>
      <c r="B67933" t="s">
        <v>64187</v>
      </c>
      <c r="C67933" t="s">
        <v>158922</v>
      </c>
      <c r="D67933" t="s">
        <v>189475</v>
      </c>
      <c r="E67933" s="2">
        <v>43193.488599537042</v>
      </c>
      <c r="F67933">
        <v>36.35</v>
      </c>
      <c r="G67933">
        <f>MONTH(E67933)</f>
        <v>4</v>
      </c>
      <c r="H67933">
        <f>YEAR(E67933)</f>
        <v>2018</v>
      </c>
    </row>
    <row r="67934" spans="1:8" x14ac:dyDescent="0.25">
      <c r="A67934" s="1">
        <v>67382</v>
      </c>
      <c r="B67934" t="s">
        <v>64189</v>
      </c>
      <c r="C67934" t="s">
        <v>158924</v>
      </c>
      <c r="D67934" t="s">
        <v>189475</v>
      </c>
      <c r="E67934" s="2">
        <v>43215.790023148147</v>
      </c>
      <c r="F67934">
        <v>191.58</v>
      </c>
      <c r="G67934">
        <f>MONTH(E67934)</f>
        <v>4</v>
      </c>
      <c r="H67934">
        <f>YEAR(E67934)</f>
        <v>2018</v>
      </c>
    </row>
    <row r="67935" spans="1:8" x14ac:dyDescent="0.25">
      <c r="A67935" s="1">
        <v>67400</v>
      </c>
      <c r="B67935" t="s">
        <v>64206</v>
      </c>
      <c r="C67935" t="s">
        <v>158941</v>
      </c>
      <c r="D67935" t="s">
        <v>189475</v>
      </c>
      <c r="E67935" s="2">
        <v>43218.548171296286</v>
      </c>
      <c r="F67935">
        <v>191.58</v>
      </c>
      <c r="G67935">
        <f>MONTH(E67935)</f>
        <v>4</v>
      </c>
      <c r="H67935">
        <f>YEAR(E67935)</f>
        <v>2018</v>
      </c>
    </row>
    <row r="67936" spans="1:8" x14ac:dyDescent="0.25">
      <c r="A67936" s="1">
        <v>67407</v>
      </c>
      <c r="B67936" t="s">
        <v>64213</v>
      </c>
      <c r="C67936" t="s">
        <v>158948</v>
      </c>
      <c r="D67936" t="s">
        <v>189475</v>
      </c>
      <c r="E67936" s="2">
        <v>43193.653738425928</v>
      </c>
      <c r="F67936">
        <v>58.36</v>
      </c>
      <c r="G67936">
        <f>MONTH(E67936)</f>
        <v>4</v>
      </c>
      <c r="H67936">
        <f>YEAR(E67936)</f>
        <v>2018</v>
      </c>
    </row>
    <row r="67937" spans="1:8" x14ac:dyDescent="0.25">
      <c r="A67937" s="1">
        <v>67420</v>
      </c>
      <c r="B67937" t="s">
        <v>64223</v>
      </c>
      <c r="C67937" t="s">
        <v>158958</v>
      </c>
      <c r="D67937" t="s">
        <v>189475</v>
      </c>
      <c r="E67937" s="2">
        <v>43207.466678240737</v>
      </c>
      <c r="F67937">
        <v>25.84</v>
      </c>
      <c r="G67937">
        <f>MONTH(E67937)</f>
        <v>4</v>
      </c>
      <c r="H67937">
        <f>YEAR(E67937)</f>
        <v>2018</v>
      </c>
    </row>
    <row r="67938" spans="1:8" x14ac:dyDescent="0.25">
      <c r="A67938" s="1">
        <v>67455</v>
      </c>
      <c r="B67938" t="s">
        <v>64257</v>
      </c>
      <c r="C67938" t="s">
        <v>158992</v>
      </c>
      <c r="D67938" t="s">
        <v>189475</v>
      </c>
      <c r="E67938" s="2">
        <v>43212.660543981481</v>
      </c>
      <c r="F67938">
        <v>25.84</v>
      </c>
      <c r="G67938">
        <f>MONTH(E67938)</f>
        <v>4</v>
      </c>
      <c r="H67938">
        <f>YEAR(E67938)</f>
        <v>2018</v>
      </c>
    </row>
    <row r="67939" spans="1:8" x14ac:dyDescent="0.25">
      <c r="A67939" s="1">
        <v>67478</v>
      </c>
      <c r="B67939" t="s">
        <v>64280</v>
      </c>
      <c r="C67939" t="s">
        <v>159015</v>
      </c>
      <c r="D67939" t="s">
        <v>189475</v>
      </c>
      <c r="E67939" s="2">
        <v>43220.928495370368</v>
      </c>
      <c r="F67939">
        <v>191.58</v>
      </c>
      <c r="G67939">
        <f>MONTH(E67939)</f>
        <v>4</v>
      </c>
      <c r="H67939">
        <f>YEAR(E67939)</f>
        <v>2018</v>
      </c>
    </row>
    <row r="67940" spans="1:8" x14ac:dyDescent="0.25">
      <c r="A67940" s="1">
        <v>67502</v>
      </c>
      <c r="B67940" t="s">
        <v>64303</v>
      </c>
      <c r="C67940" t="s">
        <v>159038</v>
      </c>
      <c r="D67940" t="s">
        <v>189475</v>
      </c>
      <c r="E67940" s="2">
        <v>43217.83085648148</v>
      </c>
      <c r="F67940">
        <v>163.06</v>
      </c>
      <c r="G67940">
        <f>MONTH(E67940)</f>
        <v>4</v>
      </c>
      <c r="H67940">
        <f>YEAR(E67940)</f>
        <v>2018</v>
      </c>
    </row>
    <row r="67941" spans="1:8" x14ac:dyDescent="0.25">
      <c r="A67941" s="1">
        <v>67534</v>
      </c>
      <c r="B67941" t="s">
        <v>64333</v>
      </c>
      <c r="C67941" t="s">
        <v>159068</v>
      </c>
      <c r="D67941" t="s">
        <v>189475</v>
      </c>
      <c r="E67941" s="2">
        <v>43198.756724537037</v>
      </c>
      <c r="F67941">
        <v>25.84</v>
      </c>
      <c r="G67941">
        <f>MONTH(E67941)</f>
        <v>4</v>
      </c>
      <c r="H67941">
        <f>YEAR(E67941)</f>
        <v>2018</v>
      </c>
    </row>
    <row r="67942" spans="1:8" x14ac:dyDescent="0.25">
      <c r="A67942" s="1">
        <v>67556</v>
      </c>
      <c r="B67942" t="s">
        <v>64352</v>
      </c>
      <c r="C67942" t="s">
        <v>159087</v>
      </c>
      <c r="D67942" t="s">
        <v>189475</v>
      </c>
      <c r="E67942" s="2">
        <v>43217.617418981477</v>
      </c>
      <c r="F67942">
        <v>155.41999999999999</v>
      </c>
      <c r="G67942">
        <f>MONTH(E67942)</f>
        <v>4</v>
      </c>
      <c r="H67942">
        <f>YEAR(E67942)</f>
        <v>2018</v>
      </c>
    </row>
    <row r="67943" spans="1:8" x14ac:dyDescent="0.25">
      <c r="A67943" s="1">
        <v>67572</v>
      </c>
      <c r="B67943" t="s">
        <v>64367</v>
      </c>
      <c r="C67943" t="s">
        <v>159102</v>
      </c>
      <c r="D67943" t="s">
        <v>189475</v>
      </c>
      <c r="E67943" s="2">
        <v>43192.90898148148</v>
      </c>
      <c r="F67943">
        <v>36.35</v>
      </c>
      <c r="G67943">
        <f>MONTH(E67943)</f>
        <v>4</v>
      </c>
      <c r="H67943">
        <f>YEAR(E67943)</f>
        <v>2018</v>
      </c>
    </row>
    <row r="67944" spans="1:8" x14ac:dyDescent="0.25">
      <c r="A67944" s="1">
        <v>67619</v>
      </c>
      <c r="B67944" t="s">
        <v>64414</v>
      </c>
      <c r="C67944" t="s">
        <v>159149</v>
      </c>
      <c r="D67944" t="s">
        <v>189475</v>
      </c>
      <c r="E67944" s="2">
        <v>43191.822939814818</v>
      </c>
      <c r="F67944">
        <v>153.96</v>
      </c>
      <c r="G67944">
        <f>MONTH(E67944)</f>
        <v>4</v>
      </c>
      <c r="H67944">
        <f>YEAR(E67944)</f>
        <v>2018</v>
      </c>
    </row>
    <row r="67945" spans="1:8" x14ac:dyDescent="0.25">
      <c r="A67945" s="1">
        <v>67629</v>
      </c>
      <c r="B67945" t="s">
        <v>64424</v>
      </c>
      <c r="C67945" t="s">
        <v>159159</v>
      </c>
      <c r="D67945" t="s">
        <v>189475</v>
      </c>
      <c r="E67945" s="2">
        <v>43205.583912037036</v>
      </c>
      <c r="F67945">
        <v>154.66999999999999</v>
      </c>
      <c r="G67945">
        <f>MONTH(E67945)</f>
        <v>4</v>
      </c>
      <c r="H67945">
        <f>YEAR(E67945)</f>
        <v>2018</v>
      </c>
    </row>
    <row r="67946" spans="1:8" x14ac:dyDescent="0.25">
      <c r="A67946" s="1">
        <v>67634</v>
      </c>
      <c r="B67946" t="s">
        <v>64429</v>
      </c>
      <c r="C67946" t="s">
        <v>159164</v>
      </c>
      <c r="D67946" t="s">
        <v>189475</v>
      </c>
      <c r="E67946" s="2">
        <v>43217.869780092587</v>
      </c>
      <c r="F67946">
        <v>191.58</v>
      </c>
      <c r="G67946">
        <f>MONTH(E67946)</f>
        <v>4</v>
      </c>
      <c r="H67946">
        <f>YEAR(E67946)</f>
        <v>2018</v>
      </c>
    </row>
    <row r="67947" spans="1:8" x14ac:dyDescent="0.25">
      <c r="A67947" s="1">
        <v>67652</v>
      </c>
      <c r="B67947" t="s">
        <v>64446</v>
      </c>
      <c r="C67947" t="s">
        <v>159181</v>
      </c>
      <c r="D67947" t="s">
        <v>189475</v>
      </c>
      <c r="E67947" s="2">
        <v>43203.702789351853</v>
      </c>
      <c r="F67947">
        <v>138.65</v>
      </c>
      <c r="G67947">
        <f>MONTH(E67947)</f>
        <v>4</v>
      </c>
      <c r="H67947">
        <f>YEAR(E67947)</f>
        <v>2018</v>
      </c>
    </row>
    <row r="67948" spans="1:8" x14ac:dyDescent="0.25">
      <c r="A67948" s="1">
        <v>67659</v>
      </c>
      <c r="B67948" t="s">
        <v>64453</v>
      </c>
      <c r="C67948" t="s">
        <v>159188</v>
      </c>
      <c r="D67948" t="s">
        <v>189475</v>
      </c>
      <c r="E67948" s="2">
        <v>43205.915532407409</v>
      </c>
      <c r="F67948">
        <v>153.96</v>
      </c>
      <c r="G67948">
        <f>MONTH(E67948)</f>
        <v>4</v>
      </c>
      <c r="H67948">
        <f>YEAR(E67948)</f>
        <v>2018</v>
      </c>
    </row>
    <row r="67949" spans="1:8" x14ac:dyDescent="0.25">
      <c r="A67949" s="1">
        <v>67668</v>
      </c>
      <c r="B67949" t="s">
        <v>64462</v>
      </c>
      <c r="C67949" t="s">
        <v>159197</v>
      </c>
      <c r="D67949" t="s">
        <v>189475</v>
      </c>
      <c r="E67949" s="2">
        <v>43219.814282407409</v>
      </c>
      <c r="F67949">
        <v>36.35</v>
      </c>
      <c r="G67949">
        <f>MONTH(E67949)</f>
        <v>4</v>
      </c>
      <c r="H67949">
        <f>YEAR(E67949)</f>
        <v>2018</v>
      </c>
    </row>
    <row r="67950" spans="1:8" x14ac:dyDescent="0.25">
      <c r="A67950" s="1">
        <v>67682</v>
      </c>
      <c r="B67950" t="s">
        <v>64476</v>
      </c>
      <c r="C67950" t="s">
        <v>159211</v>
      </c>
      <c r="D67950" t="s">
        <v>189475</v>
      </c>
      <c r="E67950" s="2">
        <v>43199.448622685188</v>
      </c>
      <c r="F67950">
        <v>36.35</v>
      </c>
      <c r="G67950">
        <f>MONTH(E67950)</f>
        <v>4</v>
      </c>
      <c r="H67950">
        <f>YEAR(E67950)</f>
        <v>2018</v>
      </c>
    </row>
    <row r="67951" spans="1:8" x14ac:dyDescent="0.25">
      <c r="A67951" s="1">
        <v>67722</v>
      </c>
      <c r="B67951" t="s">
        <v>64514</v>
      </c>
      <c r="C67951" t="s">
        <v>159249</v>
      </c>
      <c r="D67951" t="s">
        <v>189475</v>
      </c>
      <c r="E67951" s="2">
        <v>43193.089733796303</v>
      </c>
      <c r="F67951">
        <v>191.58</v>
      </c>
      <c r="G67951">
        <f>MONTH(E67951)</f>
        <v>4</v>
      </c>
      <c r="H67951">
        <f>YEAR(E67951)</f>
        <v>2018</v>
      </c>
    </row>
    <row r="67952" spans="1:8" x14ac:dyDescent="0.25">
      <c r="A67952" s="1">
        <v>67764</v>
      </c>
      <c r="B67952" t="s">
        <v>64555</v>
      </c>
      <c r="C67952" t="s">
        <v>159290</v>
      </c>
      <c r="D67952" t="s">
        <v>189475</v>
      </c>
      <c r="E67952" s="2">
        <v>43216.537037037036</v>
      </c>
      <c r="F67952">
        <v>25.84</v>
      </c>
      <c r="G67952">
        <f>MONTH(E67952)</f>
        <v>4</v>
      </c>
      <c r="H67952">
        <f>YEAR(E67952)</f>
        <v>2018</v>
      </c>
    </row>
    <row r="67953" spans="1:8" x14ac:dyDescent="0.25">
      <c r="A67953" s="1">
        <v>67770</v>
      </c>
      <c r="B67953" t="s">
        <v>64561</v>
      </c>
      <c r="C67953" t="s">
        <v>159296</v>
      </c>
      <c r="D67953" t="s">
        <v>189475</v>
      </c>
      <c r="E67953" s="2">
        <v>43209.763564814813</v>
      </c>
      <c r="F67953">
        <v>154.66999999999999</v>
      </c>
      <c r="G67953">
        <f>MONTH(E67953)</f>
        <v>4</v>
      </c>
      <c r="H67953">
        <f>YEAR(E67953)</f>
        <v>2018</v>
      </c>
    </row>
    <row r="67954" spans="1:8" x14ac:dyDescent="0.25">
      <c r="A67954" s="1">
        <v>67775</v>
      </c>
      <c r="B67954" t="s">
        <v>64566</v>
      </c>
      <c r="C67954" t="s">
        <v>159301</v>
      </c>
      <c r="D67954" t="s">
        <v>189475</v>
      </c>
      <c r="E67954" s="2">
        <v>43214.617696759262</v>
      </c>
      <c r="F67954">
        <v>154.66999999999999</v>
      </c>
      <c r="G67954">
        <f>MONTH(E67954)</f>
        <v>4</v>
      </c>
      <c r="H67954">
        <f>YEAR(E67954)</f>
        <v>2018</v>
      </c>
    </row>
    <row r="67955" spans="1:8" x14ac:dyDescent="0.25">
      <c r="A67955" s="1">
        <v>67786</v>
      </c>
      <c r="B67955" t="s">
        <v>64577</v>
      </c>
      <c r="C67955" t="s">
        <v>159312</v>
      </c>
      <c r="D67955" t="s">
        <v>189475</v>
      </c>
      <c r="E67955" s="2">
        <v>43193.012789351851</v>
      </c>
      <c r="F67955">
        <v>47.62</v>
      </c>
      <c r="G67955">
        <f>MONTH(E67955)</f>
        <v>4</v>
      </c>
      <c r="H67955">
        <f>YEAR(E67955)</f>
        <v>2018</v>
      </c>
    </row>
    <row r="67956" spans="1:8" x14ac:dyDescent="0.25">
      <c r="A67956" s="1">
        <v>67793</v>
      </c>
      <c r="B67956" t="s">
        <v>64584</v>
      </c>
      <c r="C67956" t="s">
        <v>159319</v>
      </c>
      <c r="D67956" t="s">
        <v>189475</v>
      </c>
      <c r="E67956" s="2">
        <v>43192.589386574073</v>
      </c>
      <c r="F67956">
        <v>191.58</v>
      </c>
      <c r="G67956">
        <f>MONTH(E67956)</f>
        <v>4</v>
      </c>
      <c r="H67956">
        <f>YEAR(E67956)</f>
        <v>2018</v>
      </c>
    </row>
    <row r="67957" spans="1:8" x14ac:dyDescent="0.25">
      <c r="A67957" s="1">
        <v>67799</v>
      </c>
      <c r="B67957" t="s">
        <v>64590</v>
      </c>
      <c r="C67957" t="s">
        <v>159325</v>
      </c>
      <c r="D67957" t="s">
        <v>189475</v>
      </c>
      <c r="E67957" s="2">
        <v>43209.844282407408</v>
      </c>
      <c r="F67957">
        <v>191.58</v>
      </c>
      <c r="G67957">
        <f>MONTH(E67957)</f>
        <v>4</v>
      </c>
      <c r="H67957">
        <f>YEAR(E67957)</f>
        <v>2018</v>
      </c>
    </row>
    <row r="67958" spans="1:8" x14ac:dyDescent="0.25">
      <c r="A67958" s="1">
        <v>67808</v>
      </c>
      <c r="B67958" t="s">
        <v>64598</v>
      </c>
      <c r="C67958" t="s">
        <v>159333</v>
      </c>
      <c r="D67958" t="s">
        <v>189475</v>
      </c>
      <c r="E67958" s="2">
        <v>43208.515208333331</v>
      </c>
      <c r="F67958">
        <v>191.58</v>
      </c>
      <c r="G67958">
        <f>MONTH(E67958)</f>
        <v>4</v>
      </c>
      <c r="H67958">
        <f>YEAR(E67958)</f>
        <v>2018</v>
      </c>
    </row>
    <row r="67959" spans="1:8" x14ac:dyDescent="0.25">
      <c r="A67959" s="1">
        <v>67817</v>
      </c>
      <c r="B67959" t="s">
        <v>64605</v>
      </c>
      <c r="C67959" t="s">
        <v>159340</v>
      </c>
      <c r="D67959" t="s">
        <v>189475</v>
      </c>
      <c r="E67959" s="2">
        <v>43215.451122685183</v>
      </c>
      <c r="F67959">
        <v>154.66999999999999</v>
      </c>
      <c r="G67959">
        <f>MONTH(E67959)</f>
        <v>4</v>
      </c>
      <c r="H67959">
        <f>YEAR(E67959)</f>
        <v>2018</v>
      </c>
    </row>
    <row r="67960" spans="1:8" x14ac:dyDescent="0.25">
      <c r="A67960" s="1">
        <v>67822</v>
      </c>
      <c r="B67960" t="s">
        <v>64610</v>
      </c>
      <c r="C67960" t="s">
        <v>159345</v>
      </c>
      <c r="D67960" t="s">
        <v>189475</v>
      </c>
      <c r="E67960" s="2">
        <v>43208.731759259259</v>
      </c>
      <c r="F67960">
        <v>25.84</v>
      </c>
      <c r="G67960">
        <f>MONTH(E67960)</f>
        <v>4</v>
      </c>
      <c r="H67960">
        <f>YEAR(E67960)</f>
        <v>2018</v>
      </c>
    </row>
    <row r="67961" spans="1:8" x14ac:dyDescent="0.25">
      <c r="A67961" s="1">
        <v>67830</v>
      </c>
      <c r="B67961" t="s">
        <v>64617</v>
      </c>
      <c r="C67961" t="s">
        <v>159352</v>
      </c>
      <c r="D67961" t="s">
        <v>189475</v>
      </c>
      <c r="E67961" s="2">
        <v>43192.78460648148</v>
      </c>
      <c r="F67961">
        <v>191.58</v>
      </c>
      <c r="G67961">
        <f>MONTH(E67961)</f>
        <v>4</v>
      </c>
      <c r="H67961">
        <f>YEAR(E67961)</f>
        <v>2018</v>
      </c>
    </row>
    <row r="67962" spans="1:8" x14ac:dyDescent="0.25">
      <c r="A67962" s="1">
        <v>67832</v>
      </c>
      <c r="B67962" t="s">
        <v>64618</v>
      </c>
      <c r="C67962" t="s">
        <v>159353</v>
      </c>
      <c r="D67962" t="s">
        <v>189475</v>
      </c>
      <c r="E67962" s="2">
        <v>43196.826689814807</v>
      </c>
      <c r="F67962">
        <v>138.65</v>
      </c>
      <c r="G67962">
        <f>MONTH(E67962)</f>
        <v>4</v>
      </c>
      <c r="H67962">
        <f>YEAR(E67962)</f>
        <v>2018</v>
      </c>
    </row>
    <row r="67963" spans="1:8" x14ac:dyDescent="0.25">
      <c r="A67963" s="1">
        <v>67835</v>
      </c>
      <c r="B67963" t="s">
        <v>64621</v>
      </c>
      <c r="C67963" t="s">
        <v>159356</v>
      </c>
      <c r="D67963" t="s">
        <v>189475</v>
      </c>
      <c r="E67963" s="2">
        <v>43196.79011574074</v>
      </c>
      <c r="F67963">
        <v>191.58</v>
      </c>
      <c r="G67963">
        <f>MONTH(E67963)</f>
        <v>4</v>
      </c>
      <c r="H67963">
        <f>YEAR(E67963)</f>
        <v>2018</v>
      </c>
    </row>
    <row r="67964" spans="1:8" x14ac:dyDescent="0.25">
      <c r="A67964" s="1">
        <v>67855</v>
      </c>
      <c r="B67964" t="s">
        <v>64640</v>
      </c>
      <c r="C67964" t="s">
        <v>159375</v>
      </c>
      <c r="D67964" t="s">
        <v>189475</v>
      </c>
      <c r="E67964" s="2">
        <v>43196.809606481482</v>
      </c>
      <c r="F67964">
        <v>36.35</v>
      </c>
      <c r="G67964">
        <f>MONTH(E67964)</f>
        <v>4</v>
      </c>
      <c r="H67964">
        <f>YEAR(E67964)</f>
        <v>2018</v>
      </c>
    </row>
    <row r="67965" spans="1:8" x14ac:dyDescent="0.25">
      <c r="A67965" s="1">
        <v>67883</v>
      </c>
      <c r="B67965" t="s">
        <v>64665</v>
      </c>
      <c r="C67965" t="s">
        <v>159400</v>
      </c>
      <c r="D67965" t="s">
        <v>189475</v>
      </c>
      <c r="E67965" s="2">
        <v>43212.814120370371</v>
      </c>
      <c r="F67965">
        <v>138.65</v>
      </c>
      <c r="G67965">
        <f>MONTH(E67965)</f>
        <v>4</v>
      </c>
      <c r="H67965">
        <f>YEAR(E67965)</f>
        <v>2018</v>
      </c>
    </row>
    <row r="67966" spans="1:8" x14ac:dyDescent="0.25">
      <c r="A67966" s="1">
        <v>67903</v>
      </c>
      <c r="B67966" t="s">
        <v>64683</v>
      </c>
      <c r="C67966" t="s">
        <v>159418</v>
      </c>
      <c r="D67966" t="s">
        <v>189475</v>
      </c>
      <c r="E67966" s="2">
        <v>43191.107662037037</v>
      </c>
      <c r="F67966">
        <v>154.66999999999999</v>
      </c>
      <c r="G67966">
        <f>MONTH(E67966)</f>
        <v>4</v>
      </c>
      <c r="H67966">
        <f>YEAR(E67966)</f>
        <v>2018</v>
      </c>
    </row>
    <row r="67967" spans="1:8" x14ac:dyDescent="0.25">
      <c r="A67967" s="1">
        <v>67908</v>
      </c>
      <c r="B67967" t="s">
        <v>64687</v>
      </c>
      <c r="C67967" t="s">
        <v>159422</v>
      </c>
      <c r="D67967" t="s">
        <v>189475</v>
      </c>
      <c r="E67967" s="2">
        <v>43220.815891203703</v>
      </c>
      <c r="F67967">
        <v>138.65</v>
      </c>
      <c r="G67967">
        <f>MONTH(E67967)</f>
        <v>4</v>
      </c>
      <c r="H67967">
        <f>YEAR(E67967)</f>
        <v>2018</v>
      </c>
    </row>
    <row r="67968" spans="1:8" x14ac:dyDescent="0.25">
      <c r="A67968" s="1">
        <v>67967</v>
      </c>
      <c r="B67968" t="s">
        <v>64746</v>
      </c>
      <c r="C67968" t="s">
        <v>159481</v>
      </c>
      <c r="D67968" t="s">
        <v>189475</v>
      </c>
      <c r="E67968" s="2">
        <v>43191.332627314812</v>
      </c>
      <c r="F67968">
        <v>191.58</v>
      </c>
      <c r="G67968">
        <f>MONTH(E67968)</f>
        <v>4</v>
      </c>
      <c r="H67968">
        <f>YEAR(E67968)</f>
        <v>2018</v>
      </c>
    </row>
    <row r="67969" spans="1:8" x14ac:dyDescent="0.25">
      <c r="A67969" s="1">
        <v>67973</v>
      </c>
      <c r="B67969" t="s">
        <v>64752</v>
      </c>
      <c r="C67969" t="s">
        <v>159487</v>
      </c>
      <c r="D67969" t="s">
        <v>189475</v>
      </c>
      <c r="E67969" s="2">
        <v>43204.63517361111</v>
      </c>
      <c r="F67969">
        <v>138.65</v>
      </c>
      <c r="G67969">
        <f>MONTH(E67969)</f>
        <v>4</v>
      </c>
      <c r="H67969">
        <f>YEAR(E67969)</f>
        <v>2018</v>
      </c>
    </row>
    <row r="67970" spans="1:8" x14ac:dyDescent="0.25">
      <c r="A67970" s="1">
        <v>68001</v>
      </c>
      <c r="B67970" t="s">
        <v>64777</v>
      </c>
      <c r="C67970" t="s">
        <v>159512</v>
      </c>
      <c r="D67970" t="s">
        <v>189475</v>
      </c>
      <c r="E67970" s="2">
        <v>43198.557175925933</v>
      </c>
      <c r="F67970">
        <v>154.66999999999999</v>
      </c>
      <c r="G67970">
        <f>MONTH(E67970)</f>
        <v>4</v>
      </c>
      <c r="H67970">
        <f>YEAR(E67970)</f>
        <v>2018</v>
      </c>
    </row>
    <row r="67971" spans="1:8" x14ac:dyDescent="0.25">
      <c r="A67971" s="1">
        <v>68009</v>
      </c>
      <c r="B67971" t="s">
        <v>64785</v>
      </c>
      <c r="C67971" t="s">
        <v>159520</v>
      </c>
      <c r="D67971" t="s">
        <v>189475</v>
      </c>
      <c r="E67971" s="2">
        <v>43193.709224537037</v>
      </c>
      <c r="F67971">
        <v>154.66999999999999</v>
      </c>
      <c r="G67971">
        <f>MONTH(E67971)</f>
        <v>4</v>
      </c>
      <c r="H67971">
        <f>YEAR(E67971)</f>
        <v>2018</v>
      </c>
    </row>
    <row r="67972" spans="1:8" x14ac:dyDescent="0.25">
      <c r="A67972" s="1">
        <v>68044</v>
      </c>
      <c r="B67972" t="s">
        <v>64819</v>
      </c>
      <c r="C67972" t="s">
        <v>159554</v>
      </c>
      <c r="D67972" t="s">
        <v>189475</v>
      </c>
      <c r="E67972" s="2">
        <v>43200.848009259258</v>
      </c>
      <c r="F67972">
        <v>191.58</v>
      </c>
      <c r="G67972">
        <f>MONTH(E67972)</f>
        <v>4</v>
      </c>
      <c r="H67972">
        <f>YEAR(E67972)</f>
        <v>2018</v>
      </c>
    </row>
    <row r="67973" spans="1:8" x14ac:dyDescent="0.25">
      <c r="A67973" s="1">
        <v>68086</v>
      </c>
      <c r="B67973" t="s">
        <v>64858</v>
      </c>
      <c r="C67973" t="s">
        <v>159593</v>
      </c>
      <c r="D67973" t="s">
        <v>189475</v>
      </c>
      <c r="E67973" s="2">
        <v>43197.931458333333</v>
      </c>
      <c r="F67973">
        <v>138.65</v>
      </c>
      <c r="G67973">
        <f>MONTH(E67973)</f>
        <v>4</v>
      </c>
      <c r="H67973">
        <f>YEAR(E67973)</f>
        <v>2018</v>
      </c>
    </row>
    <row r="67974" spans="1:8" x14ac:dyDescent="0.25">
      <c r="A67974" s="1">
        <v>68126</v>
      </c>
      <c r="B67974" t="s">
        <v>64897</v>
      </c>
      <c r="C67974" t="s">
        <v>159632</v>
      </c>
      <c r="D67974" t="s">
        <v>189475</v>
      </c>
      <c r="E67974" s="2">
        <v>43208.546435185177</v>
      </c>
      <c r="F67974">
        <v>191.58</v>
      </c>
      <c r="G67974">
        <f>MONTH(E67974)</f>
        <v>4</v>
      </c>
      <c r="H67974">
        <f>YEAR(E67974)</f>
        <v>2018</v>
      </c>
    </row>
    <row r="67975" spans="1:8" x14ac:dyDescent="0.25">
      <c r="A67975" s="1">
        <v>68131</v>
      </c>
      <c r="B67975" t="s">
        <v>64902</v>
      </c>
      <c r="C67975" t="s">
        <v>159637</v>
      </c>
      <c r="D67975" t="s">
        <v>189475</v>
      </c>
      <c r="E67975" s="2">
        <v>43192.897476851853</v>
      </c>
      <c r="F67975">
        <v>155.41999999999999</v>
      </c>
      <c r="G67975">
        <f>MONTH(E67975)</f>
        <v>4</v>
      </c>
      <c r="H67975">
        <f>YEAR(E67975)</f>
        <v>2018</v>
      </c>
    </row>
    <row r="67976" spans="1:8" x14ac:dyDescent="0.25">
      <c r="A67976" s="1">
        <v>68134</v>
      </c>
      <c r="B67976" t="s">
        <v>64905</v>
      </c>
      <c r="C67976" t="s">
        <v>159640</v>
      </c>
      <c r="D67976" t="s">
        <v>189475</v>
      </c>
      <c r="E67976" s="2">
        <v>43210.849004629628</v>
      </c>
      <c r="F67976">
        <v>154.66999999999999</v>
      </c>
      <c r="G67976">
        <f>MONTH(E67976)</f>
        <v>4</v>
      </c>
      <c r="H67976">
        <f>YEAR(E67976)</f>
        <v>2018</v>
      </c>
    </row>
    <row r="67977" spans="1:8" x14ac:dyDescent="0.25">
      <c r="A67977" s="1">
        <v>68180</v>
      </c>
      <c r="B67977" t="s">
        <v>64948</v>
      </c>
      <c r="C67977" t="s">
        <v>159683</v>
      </c>
      <c r="D67977" t="s">
        <v>189475</v>
      </c>
      <c r="E67977" s="2">
        <v>43192.546076388891</v>
      </c>
      <c r="F67977">
        <v>138.65</v>
      </c>
      <c r="G67977">
        <f>MONTH(E67977)</f>
        <v>4</v>
      </c>
      <c r="H67977">
        <f>YEAR(E67977)</f>
        <v>2018</v>
      </c>
    </row>
    <row r="67978" spans="1:8" x14ac:dyDescent="0.25">
      <c r="A67978" s="1">
        <v>68213</v>
      </c>
      <c r="B67978" t="s">
        <v>64979</v>
      </c>
      <c r="C67978" t="s">
        <v>159714</v>
      </c>
      <c r="D67978" t="s">
        <v>189475</v>
      </c>
      <c r="E67978" s="2">
        <v>43206.742893518523</v>
      </c>
      <c r="F67978">
        <v>36.35</v>
      </c>
      <c r="G67978">
        <f>MONTH(E67978)</f>
        <v>4</v>
      </c>
      <c r="H67978">
        <f>YEAR(E67978)</f>
        <v>2018</v>
      </c>
    </row>
    <row r="67979" spans="1:8" x14ac:dyDescent="0.25">
      <c r="A67979" s="1">
        <v>68226</v>
      </c>
      <c r="B67979" t="s">
        <v>64991</v>
      </c>
      <c r="C67979" t="s">
        <v>159726</v>
      </c>
      <c r="D67979" t="s">
        <v>189475</v>
      </c>
      <c r="E67979" s="2">
        <v>43202.584652777783</v>
      </c>
      <c r="F67979">
        <v>154.66999999999999</v>
      </c>
      <c r="G67979">
        <f>MONTH(E67979)</f>
        <v>4</v>
      </c>
      <c r="H67979">
        <f>YEAR(E67979)</f>
        <v>2018</v>
      </c>
    </row>
    <row r="67980" spans="1:8" x14ac:dyDescent="0.25">
      <c r="A67980" s="1">
        <v>68255</v>
      </c>
      <c r="B67980" t="s">
        <v>65019</v>
      </c>
      <c r="C67980" t="s">
        <v>159754</v>
      </c>
      <c r="D67980" t="s">
        <v>189475</v>
      </c>
      <c r="E67980" s="2">
        <v>43197.901226851849</v>
      </c>
      <c r="F67980">
        <v>32.9</v>
      </c>
      <c r="G67980">
        <f>MONTH(E67980)</f>
        <v>4</v>
      </c>
      <c r="H67980">
        <f>YEAR(E67980)</f>
        <v>2018</v>
      </c>
    </row>
    <row r="67981" spans="1:8" x14ac:dyDescent="0.25">
      <c r="A67981" s="1">
        <v>68272</v>
      </c>
      <c r="B67981" t="s">
        <v>65035</v>
      </c>
      <c r="C67981" t="s">
        <v>159770</v>
      </c>
      <c r="D67981" t="s">
        <v>189475</v>
      </c>
      <c r="E67981" s="2">
        <v>43194.44263888889</v>
      </c>
      <c r="F67981">
        <v>25.84</v>
      </c>
      <c r="G67981">
        <f>MONTH(E67981)</f>
        <v>4</v>
      </c>
      <c r="H67981">
        <f>YEAR(E67981)</f>
        <v>2018</v>
      </c>
    </row>
    <row r="67982" spans="1:8" x14ac:dyDescent="0.25">
      <c r="A67982" s="1">
        <v>68323</v>
      </c>
      <c r="B67982" t="s">
        <v>65084</v>
      </c>
      <c r="C67982" t="s">
        <v>159819</v>
      </c>
      <c r="D67982" t="s">
        <v>189475</v>
      </c>
      <c r="E67982" s="2">
        <v>43192.375289351847</v>
      </c>
      <c r="F67982">
        <v>36.35</v>
      </c>
      <c r="G67982">
        <f>MONTH(E67982)</f>
        <v>4</v>
      </c>
      <c r="H67982">
        <f>YEAR(E67982)</f>
        <v>2018</v>
      </c>
    </row>
    <row r="67983" spans="1:8" x14ac:dyDescent="0.25">
      <c r="A67983" s="1">
        <v>68325</v>
      </c>
      <c r="B67983" t="s">
        <v>65086</v>
      </c>
      <c r="C67983" t="s">
        <v>159821</v>
      </c>
      <c r="D67983" t="s">
        <v>189475</v>
      </c>
      <c r="E67983" s="2">
        <v>43201.970219907409</v>
      </c>
      <c r="F67983">
        <v>36.35</v>
      </c>
      <c r="G67983">
        <f>MONTH(E67983)</f>
        <v>4</v>
      </c>
      <c r="H67983">
        <f>YEAR(E67983)</f>
        <v>2018</v>
      </c>
    </row>
    <row r="67984" spans="1:8" x14ac:dyDescent="0.25">
      <c r="A67984" s="1">
        <v>68327</v>
      </c>
      <c r="B67984" t="s">
        <v>65088</v>
      </c>
      <c r="C67984" t="s">
        <v>159823</v>
      </c>
      <c r="D67984" t="s">
        <v>189475</v>
      </c>
      <c r="E67984" s="2">
        <v>43208.759652777779</v>
      </c>
      <c r="F67984">
        <v>36.35</v>
      </c>
      <c r="G67984">
        <f>MONTH(E67984)</f>
        <v>4</v>
      </c>
      <c r="H67984">
        <f>YEAR(E67984)</f>
        <v>2018</v>
      </c>
    </row>
    <row r="67985" spans="1:8" x14ac:dyDescent="0.25">
      <c r="A67985" s="1">
        <v>68337</v>
      </c>
      <c r="B67985" t="s">
        <v>65096</v>
      </c>
      <c r="C67985" t="s">
        <v>159831</v>
      </c>
      <c r="D67985" t="s">
        <v>189475</v>
      </c>
      <c r="E67985" s="2">
        <v>43191.027743055558</v>
      </c>
      <c r="F67985">
        <v>191.58</v>
      </c>
      <c r="G67985">
        <f>MONTH(E67985)</f>
        <v>4</v>
      </c>
      <c r="H67985">
        <f>YEAR(E67985)</f>
        <v>2018</v>
      </c>
    </row>
    <row r="67986" spans="1:8" x14ac:dyDescent="0.25">
      <c r="A67986" s="1">
        <v>68339</v>
      </c>
      <c r="B67986" t="s">
        <v>65098</v>
      </c>
      <c r="C67986" t="s">
        <v>159833</v>
      </c>
      <c r="D67986" t="s">
        <v>189475</v>
      </c>
      <c r="E67986" s="2">
        <v>43197.380856481483</v>
      </c>
      <c r="F67986">
        <v>36.35</v>
      </c>
      <c r="G67986">
        <f>MONTH(E67986)</f>
        <v>4</v>
      </c>
      <c r="H67986">
        <f>YEAR(E67986)</f>
        <v>2018</v>
      </c>
    </row>
    <row r="67987" spans="1:8" x14ac:dyDescent="0.25">
      <c r="A67987" s="1">
        <v>68351</v>
      </c>
      <c r="B67987" t="s">
        <v>65109</v>
      </c>
      <c r="C67987" t="s">
        <v>159844</v>
      </c>
      <c r="D67987" t="s">
        <v>189475</v>
      </c>
      <c r="E67987" s="2">
        <v>43201.774560185193</v>
      </c>
      <c r="F67987">
        <v>154.66999999999999</v>
      </c>
      <c r="G67987">
        <f>MONTH(E67987)</f>
        <v>4</v>
      </c>
      <c r="H67987">
        <f>YEAR(E67987)</f>
        <v>2018</v>
      </c>
    </row>
    <row r="67988" spans="1:8" x14ac:dyDescent="0.25">
      <c r="A67988" s="1">
        <v>68366</v>
      </c>
      <c r="B67988" t="s">
        <v>65123</v>
      </c>
      <c r="C67988" t="s">
        <v>159858</v>
      </c>
      <c r="D67988" t="s">
        <v>189475</v>
      </c>
      <c r="E67988" s="2">
        <v>43201.157060185193</v>
      </c>
      <c r="F67988">
        <v>138.65</v>
      </c>
      <c r="G67988">
        <f>MONTH(E67988)</f>
        <v>4</v>
      </c>
      <c r="H67988">
        <f>YEAR(E67988)</f>
        <v>2018</v>
      </c>
    </row>
    <row r="67989" spans="1:8" x14ac:dyDescent="0.25">
      <c r="A67989" s="1">
        <v>68376</v>
      </c>
      <c r="B67989" t="s">
        <v>65131</v>
      </c>
      <c r="C67989" t="s">
        <v>159866</v>
      </c>
      <c r="D67989" t="s">
        <v>189475</v>
      </c>
      <c r="E67989" s="2">
        <v>43209.612719907411</v>
      </c>
      <c r="F67989">
        <v>191.58</v>
      </c>
      <c r="G67989">
        <f>MONTH(E67989)</f>
        <v>4</v>
      </c>
      <c r="H67989">
        <f>YEAR(E67989)</f>
        <v>2018</v>
      </c>
    </row>
    <row r="67990" spans="1:8" x14ac:dyDescent="0.25">
      <c r="A67990" s="1">
        <v>68401</v>
      </c>
      <c r="B67990" t="s">
        <v>65155</v>
      </c>
      <c r="C67990" t="s">
        <v>159890</v>
      </c>
      <c r="D67990" t="s">
        <v>189475</v>
      </c>
      <c r="E67990" s="2">
        <v>43208.811643518522</v>
      </c>
      <c r="F67990">
        <v>138.65</v>
      </c>
      <c r="G67990">
        <f>MONTH(E67990)</f>
        <v>4</v>
      </c>
      <c r="H67990">
        <f>YEAR(E67990)</f>
        <v>2018</v>
      </c>
    </row>
    <row r="67991" spans="1:8" x14ac:dyDescent="0.25">
      <c r="A67991" s="1">
        <v>68402</v>
      </c>
      <c r="B67991" t="s">
        <v>65156</v>
      </c>
      <c r="C67991" t="s">
        <v>159891</v>
      </c>
      <c r="D67991" t="s">
        <v>189475</v>
      </c>
      <c r="E67991" s="2">
        <v>43191.933136574073</v>
      </c>
      <c r="F67991">
        <v>163.06</v>
      </c>
      <c r="G67991">
        <f>MONTH(E67991)</f>
        <v>4</v>
      </c>
      <c r="H67991">
        <f>YEAR(E67991)</f>
        <v>2018</v>
      </c>
    </row>
    <row r="67992" spans="1:8" x14ac:dyDescent="0.25">
      <c r="A67992" s="1">
        <v>68412</v>
      </c>
      <c r="B67992" t="s">
        <v>65165</v>
      </c>
      <c r="C67992" t="s">
        <v>159900</v>
      </c>
      <c r="D67992" t="s">
        <v>189475</v>
      </c>
      <c r="E67992" s="2">
        <v>43196.658321759263</v>
      </c>
      <c r="F67992">
        <v>138.65</v>
      </c>
      <c r="G67992">
        <f>MONTH(E67992)</f>
        <v>4</v>
      </c>
      <c r="H67992">
        <f>YEAR(E67992)</f>
        <v>2018</v>
      </c>
    </row>
    <row r="67993" spans="1:8" x14ac:dyDescent="0.25">
      <c r="A67993" s="1">
        <v>68428</v>
      </c>
      <c r="B67993" t="s">
        <v>65181</v>
      </c>
      <c r="C67993" t="s">
        <v>159916</v>
      </c>
      <c r="D67993" t="s">
        <v>189475</v>
      </c>
      <c r="E67993" s="2">
        <v>43192.852094907408</v>
      </c>
      <c r="F67993">
        <v>155.41999999999999</v>
      </c>
      <c r="G67993">
        <f>MONTH(E67993)</f>
        <v>4</v>
      </c>
      <c r="H67993">
        <f>YEAR(E67993)</f>
        <v>2018</v>
      </c>
    </row>
    <row r="67994" spans="1:8" x14ac:dyDescent="0.25">
      <c r="A67994" s="1">
        <v>68432</v>
      </c>
      <c r="B67994" t="s">
        <v>65185</v>
      </c>
      <c r="C67994" t="s">
        <v>159920</v>
      </c>
      <c r="D67994" t="s">
        <v>189475</v>
      </c>
      <c r="E67994" s="2">
        <v>43213.662870370368</v>
      </c>
      <c r="F67994">
        <v>25.84</v>
      </c>
      <c r="G67994">
        <f>MONTH(E67994)</f>
        <v>4</v>
      </c>
      <c r="H67994">
        <f>YEAR(E67994)</f>
        <v>2018</v>
      </c>
    </row>
    <row r="67995" spans="1:8" x14ac:dyDescent="0.25">
      <c r="A67995" s="1">
        <v>68437</v>
      </c>
      <c r="B67995" t="s">
        <v>65190</v>
      </c>
      <c r="C67995" t="s">
        <v>159925</v>
      </c>
      <c r="D67995" t="s">
        <v>189475</v>
      </c>
      <c r="E67995" s="2">
        <v>43212.553171296298</v>
      </c>
      <c r="F67995">
        <v>25.84</v>
      </c>
      <c r="G67995">
        <f>MONTH(E67995)</f>
        <v>4</v>
      </c>
      <c r="H67995">
        <f>YEAR(E67995)</f>
        <v>2018</v>
      </c>
    </row>
    <row r="67996" spans="1:8" x14ac:dyDescent="0.25">
      <c r="A67996" s="1">
        <v>68441</v>
      </c>
      <c r="B67996" t="s">
        <v>65194</v>
      </c>
      <c r="C67996" t="s">
        <v>159929</v>
      </c>
      <c r="D67996" t="s">
        <v>189475</v>
      </c>
      <c r="E67996" s="2">
        <v>43208.843680555547</v>
      </c>
      <c r="F67996">
        <v>25.84</v>
      </c>
      <c r="G67996">
        <f>MONTH(E67996)</f>
        <v>4</v>
      </c>
      <c r="H67996">
        <f>YEAR(E67996)</f>
        <v>2018</v>
      </c>
    </row>
    <row r="67997" spans="1:8" x14ac:dyDescent="0.25">
      <c r="A67997" s="1">
        <v>68454</v>
      </c>
      <c r="B67997" t="s">
        <v>65206</v>
      </c>
      <c r="C67997" t="s">
        <v>159941</v>
      </c>
      <c r="D67997" t="s">
        <v>189475</v>
      </c>
      <c r="E67997" s="2">
        <v>43199.34542824074</v>
      </c>
      <c r="F67997">
        <v>154.66999999999999</v>
      </c>
      <c r="G67997">
        <f>MONTH(E67997)</f>
        <v>4</v>
      </c>
      <c r="H67997">
        <f>YEAR(E67997)</f>
        <v>2018</v>
      </c>
    </row>
    <row r="67998" spans="1:8" x14ac:dyDescent="0.25">
      <c r="A67998" s="1">
        <v>68459</v>
      </c>
      <c r="B67998" t="s">
        <v>65211</v>
      </c>
      <c r="C67998" t="s">
        <v>159946</v>
      </c>
      <c r="D67998" t="s">
        <v>189475</v>
      </c>
      <c r="E67998" s="2">
        <v>43203.480532407397</v>
      </c>
      <c r="F67998">
        <v>155.41999999999999</v>
      </c>
      <c r="G67998">
        <f>MONTH(E67998)</f>
        <v>4</v>
      </c>
      <c r="H67998">
        <f>YEAR(E67998)</f>
        <v>2018</v>
      </c>
    </row>
    <row r="67999" spans="1:8" x14ac:dyDescent="0.25">
      <c r="A67999" s="1">
        <v>68488</v>
      </c>
      <c r="B67999" t="s">
        <v>65239</v>
      </c>
      <c r="C67999" t="s">
        <v>159974</v>
      </c>
      <c r="D67999" t="s">
        <v>189475</v>
      </c>
      <c r="E67999" s="2">
        <v>43193.890775462962</v>
      </c>
      <c r="F67999">
        <v>155.41999999999999</v>
      </c>
      <c r="G67999">
        <f>MONTH(E67999)</f>
        <v>4</v>
      </c>
      <c r="H67999">
        <f>YEAR(E67999)</f>
        <v>2018</v>
      </c>
    </row>
    <row r="68000" spans="1:8" x14ac:dyDescent="0.25">
      <c r="A68000" s="1">
        <v>68504</v>
      </c>
      <c r="B68000" t="s">
        <v>65253</v>
      </c>
      <c r="C68000" t="s">
        <v>159988</v>
      </c>
      <c r="D68000" t="s">
        <v>189475</v>
      </c>
      <c r="E68000" s="2">
        <v>43193.408796296288</v>
      </c>
      <c r="F68000">
        <v>36.35</v>
      </c>
      <c r="G68000">
        <f>MONTH(E68000)</f>
        <v>4</v>
      </c>
      <c r="H68000">
        <f>YEAR(E68000)</f>
        <v>2018</v>
      </c>
    </row>
    <row r="68001" spans="1:8" x14ac:dyDescent="0.25">
      <c r="A68001" s="1">
        <v>68515</v>
      </c>
      <c r="B68001" t="s">
        <v>65263</v>
      </c>
      <c r="C68001" t="s">
        <v>159998</v>
      </c>
      <c r="D68001" t="s">
        <v>189475</v>
      </c>
      <c r="E68001" s="2">
        <v>43209.969155092593</v>
      </c>
      <c r="F68001">
        <v>154.66999999999999</v>
      </c>
      <c r="G68001">
        <f>MONTH(E68001)</f>
        <v>4</v>
      </c>
      <c r="H68001">
        <f>YEAR(E68001)</f>
        <v>2018</v>
      </c>
    </row>
    <row r="68002" spans="1:8" x14ac:dyDescent="0.25">
      <c r="A68002" s="1">
        <v>68549</v>
      </c>
      <c r="B68002" t="s">
        <v>65295</v>
      </c>
      <c r="C68002" t="s">
        <v>160030</v>
      </c>
      <c r="D68002" t="s">
        <v>189475</v>
      </c>
      <c r="E68002" s="2">
        <v>43199.679722222223</v>
      </c>
      <c r="F68002">
        <v>36.35</v>
      </c>
      <c r="G68002">
        <f>MONTH(E68002)</f>
        <v>4</v>
      </c>
      <c r="H68002">
        <f>YEAR(E68002)</f>
        <v>2018</v>
      </c>
    </row>
    <row r="68003" spans="1:8" x14ac:dyDescent="0.25">
      <c r="A68003" s="1">
        <v>68553</v>
      </c>
      <c r="B68003" t="s">
        <v>65299</v>
      </c>
      <c r="C68003" t="s">
        <v>160034</v>
      </c>
      <c r="D68003" t="s">
        <v>189477</v>
      </c>
      <c r="E68003" s="2">
        <v>43205.961388888893</v>
      </c>
      <c r="F68003">
        <v>154.66999999999999</v>
      </c>
      <c r="G68003">
        <f>MONTH(E68003)</f>
        <v>4</v>
      </c>
      <c r="H68003">
        <f>YEAR(E68003)</f>
        <v>2018</v>
      </c>
    </row>
    <row r="68004" spans="1:8" x14ac:dyDescent="0.25">
      <c r="A68004" s="1">
        <v>68580</v>
      </c>
      <c r="B68004" t="s">
        <v>65324</v>
      </c>
      <c r="C68004" t="s">
        <v>160059</v>
      </c>
      <c r="D68004" t="s">
        <v>189475</v>
      </c>
      <c r="E68004" s="2">
        <v>43220.701574074083</v>
      </c>
      <c r="F68004">
        <v>191.58</v>
      </c>
      <c r="G68004">
        <f>MONTH(E68004)</f>
        <v>4</v>
      </c>
      <c r="H68004">
        <f>YEAR(E68004)</f>
        <v>2018</v>
      </c>
    </row>
    <row r="68005" spans="1:8" x14ac:dyDescent="0.25">
      <c r="A68005" s="1">
        <v>68591</v>
      </c>
      <c r="B68005" t="s">
        <v>65333</v>
      </c>
      <c r="C68005" t="s">
        <v>160068</v>
      </c>
      <c r="D68005" t="s">
        <v>189475</v>
      </c>
      <c r="E68005" s="2">
        <v>43220.643657407411</v>
      </c>
      <c r="F68005">
        <v>191.58</v>
      </c>
      <c r="G68005">
        <f>MONTH(E68005)</f>
        <v>4</v>
      </c>
      <c r="H68005">
        <f>YEAR(E68005)</f>
        <v>2018</v>
      </c>
    </row>
    <row r="68006" spans="1:8" x14ac:dyDescent="0.25">
      <c r="A68006" s="1">
        <v>68593</v>
      </c>
      <c r="B68006" t="s">
        <v>65335</v>
      </c>
      <c r="C68006" t="s">
        <v>160070</v>
      </c>
      <c r="D68006" t="s">
        <v>189475</v>
      </c>
      <c r="E68006" s="2">
        <v>43201.910520833328</v>
      </c>
      <c r="F68006">
        <v>153.96</v>
      </c>
      <c r="G68006">
        <f>MONTH(E68006)</f>
        <v>4</v>
      </c>
      <c r="H68006">
        <f>YEAR(E68006)</f>
        <v>2018</v>
      </c>
    </row>
    <row r="68007" spans="1:8" x14ac:dyDescent="0.25">
      <c r="A68007" s="1">
        <v>68598</v>
      </c>
      <c r="B68007" t="s">
        <v>65340</v>
      </c>
      <c r="C68007" t="s">
        <v>160075</v>
      </c>
      <c r="D68007" t="s">
        <v>189475</v>
      </c>
      <c r="E68007" s="2">
        <v>43217.759340277778</v>
      </c>
      <c r="F68007">
        <v>155.41999999999999</v>
      </c>
      <c r="G68007">
        <f>MONTH(E68007)</f>
        <v>4</v>
      </c>
      <c r="H68007">
        <f>YEAR(E68007)</f>
        <v>2018</v>
      </c>
    </row>
    <row r="68008" spans="1:8" x14ac:dyDescent="0.25">
      <c r="A68008" s="1">
        <v>68600</v>
      </c>
      <c r="B68008" t="s">
        <v>65342</v>
      </c>
      <c r="C68008" t="s">
        <v>160077</v>
      </c>
      <c r="D68008" t="s">
        <v>189475</v>
      </c>
      <c r="E68008" s="2">
        <v>43208.601886574077</v>
      </c>
      <c r="F68008">
        <v>36.35</v>
      </c>
      <c r="G68008">
        <f>MONTH(E68008)</f>
        <v>4</v>
      </c>
      <c r="H68008">
        <f>YEAR(E68008)</f>
        <v>2018</v>
      </c>
    </row>
    <row r="68009" spans="1:8" x14ac:dyDescent="0.25">
      <c r="A68009" s="1">
        <v>68602</v>
      </c>
      <c r="B68009" t="s">
        <v>65344</v>
      </c>
      <c r="C68009" t="s">
        <v>160079</v>
      </c>
      <c r="D68009" t="s">
        <v>189475</v>
      </c>
      <c r="E68009" s="2">
        <v>43209.263784722221</v>
      </c>
      <c r="F68009">
        <v>47.62</v>
      </c>
      <c r="G68009">
        <f>MONTH(E68009)</f>
        <v>4</v>
      </c>
      <c r="H68009">
        <f>YEAR(E68009)</f>
        <v>2018</v>
      </c>
    </row>
    <row r="68010" spans="1:8" x14ac:dyDescent="0.25">
      <c r="A68010" s="1">
        <v>68612</v>
      </c>
      <c r="B68010" t="s">
        <v>65354</v>
      </c>
      <c r="C68010" t="s">
        <v>160089</v>
      </c>
      <c r="D68010" t="s">
        <v>189475</v>
      </c>
      <c r="E68010" s="2">
        <v>43205.838842592602</v>
      </c>
      <c r="F68010">
        <v>191.58</v>
      </c>
      <c r="G68010">
        <f>MONTH(E68010)</f>
        <v>4</v>
      </c>
      <c r="H68010">
        <f>YEAR(E68010)</f>
        <v>2018</v>
      </c>
    </row>
    <row r="68011" spans="1:8" x14ac:dyDescent="0.25">
      <c r="A68011" s="1">
        <v>68637</v>
      </c>
      <c r="B68011" t="s">
        <v>65377</v>
      </c>
      <c r="C68011" t="s">
        <v>160112</v>
      </c>
      <c r="D68011" t="s">
        <v>189475</v>
      </c>
      <c r="E68011" s="2">
        <v>43191.498657407406</v>
      </c>
      <c r="F68011">
        <v>25.84</v>
      </c>
      <c r="G68011">
        <f>MONTH(E68011)</f>
        <v>4</v>
      </c>
      <c r="H68011">
        <f>YEAR(E68011)</f>
        <v>2018</v>
      </c>
    </row>
    <row r="68012" spans="1:8" x14ac:dyDescent="0.25">
      <c r="A68012" s="1">
        <v>68659</v>
      </c>
      <c r="B68012" t="s">
        <v>65398</v>
      </c>
      <c r="C68012" t="s">
        <v>160133</v>
      </c>
      <c r="D68012" t="s">
        <v>189475</v>
      </c>
      <c r="E68012" s="2">
        <v>43198.533206018517</v>
      </c>
      <c r="F68012">
        <v>36.35</v>
      </c>
      <c r="G68012">
        <f>MONTH(E68012)</f>
        <v>4</v>
      </c>
      <c r="H68012">
        <f>YEAR(E68012)</f>
        <v>2018</v>
      </c>
    </row>
    <row r="68013" spans="1:8" x14ac:dyDescent="0.25">
      <c r="A68013" s="1">
        <v>68669</v>
      </c>
      <c r="B68013" t="s">
        <v>65408</v>
      </c>
      <c r="C68013" t="s">
        <v>160143</v>
      </c>
      <c r="D68013" t="s">
        <v>189475</v>
      </c>
      <c r="E68013" s="2">
        <v>43205.802291666667</v>
      </c>
      <c r="F68013">
        <v>163.06</v>
      </c>
      <c r="G68013">
        <f>MONTH(E68013)</f>
        <v>4</v>
      </c>
      <c r="H68013">
        <f>YEAR(E68013)</f>
        <v>2018</v>
      </c>
    </row>
    <row r="68014" spans="1:8" x14ac:dyDescent="0.25">
      <c r="A68014" s="1">
        <v>68681</v>
      </c>
      <c r="B68014" t="s">
        <v>65419</v>
      </c>
      <c r="C68014" t="s">
        <v>160154</v>
      </c>
      <c r="D68014" t="s">
        <v>189475</v>
      </c>
      <c r="E68014" s="2">
        <v>43211.440636574072</v>
      </c>
      <c r="F68014">
        <v>154.66999999999999</v>
      </c>
      <c r="G68014">
        <f>MONTH(E68014)</f>
        <v>4</v>
      </c>
      <c r="H68014">
        <f>YEAR(E68014)</f>
        <v>2018</v>
      </c>
    </row>
    <row r="68015" spans="1:8" x14ac:dyDescent="0.25">
      <c r="A68015" s="1">
        <v>68690</v>
      </c>
      <c r="B68015" t="s">
        <v>65427</v>
      </c>
      <c r="C68015" t="s">
        <v>160162</v>
      </c>
      <c r="D68015" t="s">
        <v>189475</v>
      </c>
      <c r="E68015" s="2">
        <v>43201.449363425927</v>
      </c>
      <c r="F68015">
        <v>163.06</v>
      </c>
      <c r="G68015">
        <f>MONTH(E68015)</f>
        <v>4</v>
      </c>
      <c r="H68015">
        <f>YEAR(E68015)</f>
        <v>2018</v>
      </c>
    </row>
    <row r="68016" spans="1:8" x14ac:dyDescent="0.25">
      <c r="A68016" s="1">
        <v>68708</v>
      </c>
      <c r="B68016" t="s">
        <v>65444</v>
      </c>
      <c r="C68016" t="s">
        <v>160179</v>
      </c>
      <c r="D68016" t="s">
        <v>189475</v>
      </c>
      <c r="E68016" s="2">
        <v>43192.443912037037</v>
      </c>
      <c r="F68016">
        <v>36.35</v>
      </c>
      <c r="G68016">
        <f>MONTH(E68016)</f>
        <v>4</v>
      </c>
      <c r="H68016">
        <f>YEAR(E68016)</f>
        <v>2018</v>
      </c>
    </row>
    <row r="68017" spans="1:8" x14ac:dyDescent="0.25">
      <c r="A68017" s="1">
        <v>68731</v>
      </c>
      <c r="B68017" t="s">
        <v>65466</v>
      </c>
      <c r="C68017" t="s">
        <v>160201</v>
      </c>
      <c r="D68017" t="s">
        <v>189475</v>
      </c>
      <c r="E68017" s="2">
        <v>43201.86209490741</v>
      </c>
      <c r="F68017">
        <v>291.27999999999997</v>
      </c>
      <c r="G68017">
        <f>MONTH(E68017)</f>
        <v>4</v>
      </c>
      <c r="H68017">
        <f>YEAR(E68017)</f>
        <v>2018</v>
      </c>
    </row>
    <row r="68018" spans="1:8" x14ac:dyDescent="0.25">
      <c r="A68018" s="1">
        <v>68751</v>
      </c>
      <c r="B68018" t="s">
        <v>65486</v>
      </c>
      <c r="C68018" t="s">
        <v>160221</v>
      </c>
      <c r="D68018" t="s">
        <v>189475</v>
      </c>
      <c r="E68018" s="2">
        <v>43212.7575</v>
      </c>
      <c r="F68018">
        <v>191.58</v>
      </c>
      <c r="G68018">
        <f>MONTH(E68018)</f>
        <v>4</v>
      </c>
      <c r="H68018">
        <f>YEAR(E68018)</f>
        <v>2018</v>
      </c>
    </row>
    <row r="68019" spans="1:8" x14ac:dyDescent="0.25">
      <c r="A68019" s="1">
        <v>68824</v>
      </c>
      <c r="B68019" t="s">
        <v>65558</v>
      </c>
      <c r="C68019" t="s">
        <v>160293</v>
      </c>
      <c r="D68019" t="s">
        <v>189475</v>
      </c>
      <c r="E68019" s="2">
        <v>43214.672546296293</v>
      </c>
      <c r="F68019">
        <v>155.41999999999999</v>
      </c>
      <c r="G68019">
        <f>MONTH(E68019)</f>
        <v>4</v>
      </c>
      <c r="H68019">
        <f>YEAR(E68019)</f>
        <v>2018</v>
      </c>
    </row>
    <row r="68020" spans="1:8" x14ac:dyDescent="0.25">
      <c r="A68020" s="1">
        <v>68829</v>
      </c>
      <c r="B68020" t="s">
        <v>65563</v>
      </c>
      <c r="C68020" t="s">
        <v>160298</v>
      </c>
      <c r="D68020" t="s">
        <v>189475</v>
      </c>
      <c r="E68020" s="2">
        <v>43195.818206018521</v>
      </c>
      <c r="F68020">
        <v>191.58</v>
      </c>
      <c r="G68020">
        <f>MONTH(E68020)</f>
        <v>4</v>
      </c>
      <c r="H68020">
        <f>YEAR(E68020)</f>
        <v>2018</v>
      </c>
    </row>
    <row r="68021" spans="1:8" x14ac:dyDescent="0.25">
      <c r="A68021" s="1">
        <v>68852</v>
      </c>
      <c r="B68021" t="s">
        <v>65586</v>
      </c>
      <c r="C68021" t="s">
        <v>160321</v>
      </c>
      <c r="D68021" t="s">
        <v>189475</v>
      </c>
      <c r="E68021" s="2">
        <v>43198.349849537037</v>
      </c>
      <c r="F68021">
        <v>36.35</v>
      </c>
      <c r="G68021">
        <f>MONTH(E68021)</f>
        <v>4</v>
      </c>
      <c r="H68021">
        <f>YEAR(E68021)</f>
        <v>2018</v>
      </c>
    </row>
    <row r="68022" spans="1:8" x14ac:dyDescent="0.25">
      <c r="A68022" s="1">
        <v>68857</v>
      </c>
      <c r="B68022" t="s">
        <v>65591</v>
      </c>
      <c r="C68022" t="s">
        <v>160326</v>
      </c>
      <c r="D68022" t="s">
        <v>189475</v>
      </c>
      <c r="E68022" s="2">
        <v>43211.613495370373</v>
      </c>
      <c r="F68022">
        <v>191.58</v>
      </c>
      <c r="G68022">
        <f>MONTH(E68022)</f>
        <v>4</v>
      </c>
      <c r="H68022">
        <f>YEAR(E68022)</f>
        <v>2018</v>
      </c>
    </row>
    <row r="68023" spans="1:8" x14ac:dyDescent="0.25">
      <c r="A68023" s="1">
        <v>68865</v>
      </c>
      <c r="B68023" t="s">
        <v>65598</v>
      </c>
      <c r="C68023" t="s">
        <v>160333</v>
      </c>
      <c r="D68023" t="s">
        <v>189475</v>
      </c>
      <c r="E68023" s="2">
        <v>43213.554097222222</v>
      </c>
      <c r="F68023">
        <v>191.58</v>
      </c>
      <c r="G68023">
        <f>MONTH(E68023)</f>
        <v>4</v>
      </c>
      <c r="H68023">
        <f>YEAR(E68023)</f>
        <v>2018</v>
      </c>
    </row>
    <row r="68024" spans="1:8" x14ac:dyDescent="0.25">
      <c r="A68024" s="1">
        <v>68871</v>
      </c>
      <c r="B68024" t="s">
        <v>65603</v>
      </c>
      <c r="C68024" t="s">
        <v>160338</v>
      </c>
      <c r="D68024" t="s">
        <v>189475</v>
      </c>
      <c r="E68024" s="2">
        <v>43201.893449074072</v>
      </c>
      <c r="F68024">
        <v>191.58</v>
      </c>
      <c r="G68024">
        <f>MONTH(E68024)</f>
        <v>4</v>
      </c>
      <c r="H68024">
        <f>YEAR(E68024)</f>
        <v>2018</v>
      </c>
    </row>
    <row r="68025" spans="1:8" x14ac:dyDescent="0.25">
      <c r="A68025" s="1">
        <v>68874</v>
      </c>
      <c r="B68025" t="s">
        <v>65606</v>
      </c>
      <c r="C68025" t="s">
        <v>160341</v>
      </c>
      <c r="D68025" t="s">
        <v>189475</v>
      </c>
      <c r="E68025" s="2">
        <v>43206.905462962961</v>
      </c>
      <c r="F68025">
        <v>32.9</v>
      </c>
      <c r="G68025">
        <f>MONTH(E68025)</f>
        <v>4</v>
      </c>
      <c r="H68025">
        <f>YEAR(E68025)</f>
        <v>2018</v>
      </c>
    </row>
    <row r="68026" spans="1:8" x14ac:dyDescent="0.25">
      <c r="A68026" s="1">
        <v>68884</v>
      </c>
      <c r="B68026" t="s">
        <v>65615</v>
      </c>
      <c r="C68026" t="s">
        <v>160350</v>
      </c>
      <c r="D68026" t="s">
        <v>189475</v>
      </c>
      <c r="E68026" s="2">
        <v>43198.370625000003</v>
      </c>
      <c r="F68026">
        <v>163.06</v>
      </c>
      <c r="G68026">
        <f>MONTH(E68026)</f>
        <v>4</v>
      </c>
      <c r="H68026">
        <f>YEAR(E68026)</f>
        <v>2018</v>
      </c>
    </row>
    <row r="68027" spans="1:8" x14ac:dyDescent="0.25">
      <c r="A68027" s="1">
        <v>68885</v>
      </c>
      <c r="B68027" t="s">
        <v>65616</v>
      </c>
      <c r="C68027" t="s">
        <v>160351</v>
      </c>
      <c r="D68027" t="s">
        <v>189475</v>
      </c>
      <c r="E68027" s="2">
        <v>43197.011273148149</v>
      </c>
      <c r="F68027">
        <v>163.06</v>
      </c>
      <c r="G68027">
        <f>MONTH(E68027)</f>
        <v>4</v>
      </c>
      <c r="H68027">
        <f>YEAR(E68027)</f>
        <v>2018</v>
      </c>
    </row>
    <row r="68028" spans="1:8" x14ac:dyDescent="0.25">
      <c r="A68028" s="1">
        <v>68888</v>
      </c>
      <c r="B68028" t="s">
        <v>65619</v>
      </c>
      <c r="C68028" t="s">
        <v>160354</v>
      </c>
      <c r="D68028" t="s">
        <v>189475</v>
      </c>
      <c r="E68028" s="2">
        <v>43220.562754629631</v>
      </c>
      <c r="F68028">
        <v>163.06</v>
      </c>
      <c r="G68028">
        <f>MONTH(E68028)</f>
        <v>4</v>
      </c>
      <c r="H68028">
        <f>YEAR(E68028)</f>
        <v>2018</v>
      </c>
    </row>
    <row r="68029" spans="1:8" x14ac:dyDescent="0.25">
      <c r="A68029" s="1">
        <v>68891</v>
      </c>
      <c r="B68029" t="s">
        <v>65622</v>
      </c>
      <c r="C68029" t="s">
        <v>160357</v>
      </c>
      <c r="D68029" t="s">
        <v>189477</v>
      </c>
      <c r="E68029" s="2">
        <v>43191.706516203703</v>
      </c>
      <c r="F68029">
        <v>191.58</v>
      </c>
      <c r="G68029">
        <f>MONTH(E68029)</f>
        <v>4</v>
      </c>
      <c r="H68029">
        <f>YEAR(E68029)</f>
        <v>2018</v>
      </c>
    </row>
    <row r="68030" spans="1:8" x14ac:dyDescent="0.25">
      <c r="A68030" s="1">
        <v>68922</v>
      </c>
      <c r="B68030" t="s">
        <v>65653</v>
      </c>
      <c r="C68030" t="s">
        <v>160388</v>
      </c>
      <c r="D68030" t="s">
        <v>189475</v>
      </c>
      <c r="E68030" s="2">
        <v>43215.480069444442</v>
      </c>
      <c r="F68030">
        <v>191.58</v>
      </c>
      <c r="G68030">
        <f>MONTH(E68030)</f>
        <v>4</v>
      </c>
      <c r="H68030">
        <f>YEAR(E68030)</f>
        <v>2018</v>
      </c>
    </row>
    <row r="68031" spans="1:8" x14ac:dyDescent="0.25">
      <c r="A68031" s="1">
        <v>68949</v>
      </c>
      <c r="B68031" t="s">
        <v>65677</v>
      </c>
      <c r="C68031" t="s">
        <v>160412</v>
      </c>
      <c r="D68031" t="s">
        <v>189475</v>
      </c>
      <c r="E68031" s="2">
        <v>43215.698067129633</v>
      </c>
      <c r="F68031">
        <v>191.58</v>
      </c>
      <c r="G68031">
        <f>MONTH(E68031)</f>
        <v>4</v>
      </c>
      <c r="H68031">
        <f>YEAR(E68031)</f>
        <v>2018</v>
      </c>
    </row>
    <row r="68032" spans="1:8" x14ac:dyDescent="0.25">
      <c r="A68032" s="1">
        <v>68985</v>
      </c>
      <c r="B68032" t="s">
        <v>65711</v>
      </c>
      <c r="C68032" t="s">
        <v>160446</v>
      </c>
      <c r="D68032" t="s">
        <v>189475</v>
      </c>
      <c r="E68032" s="2">
        <v>43197.761597222219</v>
      </c>
      <c r="F68032">
        <v>138.65</v>
      </c>
      <c r="G68032">
        <f>MONTH(E68032)</f>
        <v>4</v>
      </c>
      <c r="H68032">
        <f>YEAR(E68032)</f>
        <v>2018</v>
      </c>
    </row>
    <row r="68033" spans="1:8" x14ac:dyDescent="0.25">
      <c r="A68033" s="1">
        <v>68993</v>
      </c>
      <c r="B68033" t="s">
        <v>65718</v>
      </c>
      <c r="C68033" t="s">
        <v>160453</v>
      </c>
      <c r="D68033" t="s">
        <v>189475</v>
      </c>
      <c r="E68033" s="2">
        <v>43219.924224537041</v>
      </c>
      <c r="F68033">
        <v>25.84</v>
      </c>
      <c r="G68033">
        <f>MONTH(E68033)</f>
        <v>4</v>
      </c>
      <c r="H68033">
        <f>YEAR(E68033)</f>
        <v>2018</v>
      </c>
    </row>
    <row r="68034" spans="1:8" x14ac:dyDescent="0.25">
      <c r="A68034" s="1">
        <v>69023</v>
      </c>
      <c r="B68034" t="s">
        <v>65746</v>
      </c>
      <c r="C68034" t="s">
        <v>160481</v>
      </c>
      <c r="D68034" t="s">
        <v>189477</v>
      </c>
      <c r="E68034" s="2">
        <v>43191.496550925927</v>
      </c>
      <c r="F68034">
        <v>291.27999999999997</v>
      </c>
      <c r="G68034">
        <f>MONTH(E68034)</f>
        <v>4</v>
      </c>
      <c r="H68034">
        <f>YEAR(E68034)</f>
        <v>2018</v>
      </c>
    </row>
    <row r="68035" spans="1:8" x14ac:dyDescent="0.25">
      <c r="A68035" s="1">
        <v>69025</v>
      </c>
      <c r="B68035" t="s">
        <v>65748</v>
      </c>
      <c r="C68035" t="s">
        <v>160483</v>
      </c>
      <c r="D68035" t="s">
        <v>189475</v>
      </c>
      <c r="E68035" s="2">
        <v>43213.066342592603</v>
      </c>
      <c r="F68035">
        <v>153.96</v>
      </c>
      <c r="G68035">
        <f>MONTH(E68035)</f>
        <v>4</v>
      </c>
      <c r="H68035">
        <f>YEAR(E68035)</f>
        <v>2018</v>
      </c>
    </row>
    <row r="68036" spans="1:8" x14ac:dyDescent="0.25">
      <c r="A68036" s="1">
        <v>69031</v>
      </c>
      <c r="B68036" t="s">
        <v>65754</v>
      </c>
      <c r="C68036" t="s">
        <v>160489</v>
      </c>
      <c r="D68036" t="s">
        <v>189475</v>
      </c>
      <c r="E68036" s="2">
        <v>43216.767812500002</v>
      </c>
      <c r="F68036">
        <v>291.27999999999997</v>
      </c>
      <c r="G68036">
        <f>MONTH(E68036)</f>
        <v>4</v>
      </c>
      <c r="H68036">
        <f>YEAR(E68036)</f>
        <v>2018</v>
      </c>
    </row>
    <row r="68037" spans="1:8" x14ac:dyDescent="0.25">
      <c r="A68037" s="1">
        <v>69064</v>
      </c>
      <c r="B68037" t="s">
        <v>65785</v>
      </c>
      <c r="C68037" t="s">
        <v>160520</v>
      </c>
      <c r="D68037" t="s">
        <v>189475</v>
      </c>
      <c r="E68037" s="2">
        <v>43195.444791666669</v>
      </c>
      <c r="F68037">
        <v>36.35</v>
      </c>
      <c r="G68037">
        <f>MONTH(E68037)</f>
        <v>4</v>
      </c>
      <c r="H68037">
        <f>YEAR(E68037)</f>
        <v>2018</v>
      </c>
    </row>
    <row r="68038" spans="1:8" x14ac:dyDescent="0.25">
      <c r="A68038" s="1">
        <v>69139</v>
      </c>
      <c r="B68038" t="s">
        <v>65857</v>
      </c>
      <c r="C68038" t="s">
        <v>160592</v>
      </c>
      <c r="D68038" t="s">
        <v>189475</v>
      </c>
      <c r="E68038" s="2">
        <v>43206.838425925933</v>
      </c>
      <c r="F68038">
        <v>155.41999999999999</v>
      </c>
      <c r="G68038">
        <f>MONTH(E68038)</f>
        <v>4</v>
      </c>
      <c r="H68038">
        <f>YEAR(E68038)</f>
        <v>2018</v>
      </c>
    </row>
    <row r="68039" spans="1:8" x14ac:dyDescent="0.25">
      <c r="A68039" s="1">
        <v>69143</v>
      </c>
      <c r="B68039" t="s">
        <v>65861</v>
      </c>
      <c r="C68039" t="s">
        <v>160596</v>
      </c>
      <c r="D68039" t="s">
        <v>189475</v>
      </c>
      <c r="E68039" s="2">
        <v>43213.959479166668</v>
      </c>
      <c r="F68039">
        <v>191.58</v>
      </c>
      <c r="G68039">
        <f>MONTH(E68039)</f>
        <v>4</v>
      </c>
      <c r="H68039">
        <f>YEAR(E68039)</f>
        <v>2018</v>
      </c>
    </row>
    <row r="68040" spans="1:8" x14ac:dyDescent="0.25">
      <c r="A68040" s="1">
        <v>69153</v>
      </c>
      <c r="B68040" t="s">
        <v>65869</v>
      </c>
      <c r="C68040" t="s">
        <v>160604</v>
      </c>
      <c r="D68040" t="s">
        <v>189475</v>
      </c>
      <c r="E68040" s="2">
        <v>43212.099502314813</v>
      </c>
      <c r="F68040">
        <v>25.84</v>
      </c>
      <c r="G68040">
        <f>MONTH(E68040)</f>
        <v>4</v>
      </c>
      <c r="H68040">
        <f>YEAR(E68040)</f>
        <v>2018</v>
      </c>
    </row>
    <row r="68041" spans="1:8" x14ac:dyDescent="0.25">
      <c r="A68041" s="1">
        <v>69222</v>
      </c>
      <c r="B68041" t="s">
        <v>65933</v>
      </c>
      <c r="C68041" t="s">
        <v>160668</v>
      </c>
      <c r="D68041" t="s">
        <v>189475</v>
      </c>
      <c r="E68041" s="2">
        <v>43211.579444444447</v>
      </c>
      <c r="F68041">
        <v>291.27999999999997</v>
      </c>
      <c r="G68041">
        <f>MONTH(E68041)</f>
        <v>4</v>
      </c>
      <c r="H68041">
        <f>YEAR(E68041)</f>
        <v>2018</v>
      </c>
    </row>
    <row r="68042" spans="1:8" x14ac:dyDescent="0.25">
      <c r="A68042" s="1">
        <v>69235</v>
      </c>
      <c r="B68042" t="s">
        <v>65946</v>
      </c>
      <c r="C68042" t="s">
        <v>160681</v>
      </c>
      <c r="D68042" t="s">
        <v>189475</v>
      </c>
      <c r="E68042" s="2">
        <v>43204.668599537043</v>
      </c>
      <c r="F68042">
        <v>47.62</v>
      </c>
      <c r="G68042">
        <f>MONTH(E68042)</f>
        <v>4</v>
      </c>
      <c r="H68042">
        <f>YEAR(E68042)</f>
        <v>2018</v>
      </c>
    </row>
    <row r="68043" spans="1:8" x14ac:dyDescent="0.25">
      <c r="A68043" s="1">
        <v>69292</v>
      </c>
      <c r="B68043" t="s">
        <v>66000</v>
      </c>
      <c r="C68043" t="s">
        <v>160735</v>
      </c>
      <c r="D68043" t="s">
        <v>189475</v>
      </c>
      <c r="E68043" s="2">
        <v>43203.358773148153</v>
      </c>
      <c r="F68043">
        <v>138.65</v>
      </c>
      <c r="G68043">
        <f>MONTH(E68043)</f>
        <v>4</v>
      </c>
      <c r="H68043">
        <f>YEAR(E68043)</f>
        <v>2018</v>
      </c>
    </row>
    <row r="68044" spans="1:8" x14ac:dyDescent="0.25">
      <c r="A68044" s="1">
        <v>69303</v>
      </c>
      <c r="B68044" t="s">
        <v>66011</v>
      </c>
      <c r="C68044" t="s">
        <v>160746</v>
      </c>
      <c r="D68044" t="s">
        <v>189475</v>
      </c>
      <c r="E68044" s="2">
        <v>43213.59642361111</v>
      </c>
      <c r="F68044">
        <v>191.58</v>
      </c>
      <c r="G68044">
        <f>MONTH(E68044)</f>
        <v>4</v>
      </c>
      <c r="H68044">
        <f>YEAR(E68044)</f>
        <v>2018</v>
      </c>
    </row>
    <row r="68045" spans="1:8" x14ac:dyDescent="0.25">
      <c r="A68045" s="1">
        <v>69345</v>
      </c>
      <c r="B68045" t="s">
        <v>66052</v>
      </c>
      <c r="C68045" t="s">
        <v>160787</v>
      </c>
      <c r="D68045" t="s">
        <v>189475</v>
      </c>
      <c r="E68045" s="2">
        <v>43211.680289351847</v>
      </c>
      <c r="F68045">
        <v>125.99</v>
      </c>
      <c r="G68045">
        <f>MONTH(E68045)</f>
        <v>4</v>
      </c>
      <c r="H68045">
        <f>YEAR(E68045)</f>
        <v>2018</v>
      </c>
    </row>
    <row r="68046" spans="1:8" x14ac:dyDescent="0.25">
      <c r="A68046" s="1">
        <v>69348</v>
      </c>
      <c r="B68046" t="s">
        <v>66055</v>
      </c>
      <c r="C68046" t="s">
        <v>160790</v>
      </c>
      <c r="D68046" t="s">
        <v>189475</v>
      </c>
      <c r="E68046" s="2">
        <v>43200.500659722216</v>
      </c>
      <c r="F68046">
        <v>163.06</v>
      </c>
      <c r="G68046">
        <f>MONTH(E68046)</f>
        <v>4</v>
      </c>
      <c r="H68046">
        <f>YEAR(E68046)</f>
        <v>2018</v>
      </c>
    </row>
    <row r="68047" spans="1:8" x14ac:dyDescent="0.25">
      <c r="A68047" s="1">
        <v>69365</v>
      </c>
      <c r="B68047" t="s">
        <v>66071</v>
      </c>
      <c r="C68047" t="s">
        <v>160806</v>
      </c>
      <c r="D68047" t="s">
        <v>189475</v>
      </c>
      <c r="E68047" s="2">
        <v>43213.680277777778</v>
      </c>
      <c r="F68047">
        <v>36.35</v>
      </c>
      <c r="G68047">
        <f>MONTH(E68047)</f>
        <v>4</v>
      </c>
      <c r="H68047">
        <f>YEAR(E68047)</f>
        <v>2018</v>
      </c>
    </row>
    <row r="68048" spans="1:8" x14ac:dyDescent="0.25">
      <c r="A68048" s="1">
        <v>69408</v>
      </c>
      <c r="B68048" t="s">
        <v>66111</v>
      </c>
      <c r="C68048" t="s">
        <v>160846</v>
      </c>
      <c r="D68048" t="s">
        <v>189475</v>
      </c>
      <c r="E68048" s="2">
        <v>43196.728518518517</v>
      </c>
      <c r="F68048">
        <v>25.84</v>
      </c>
      <c r="G68048">
        <f>MONTH(E68048)</f>
        <v>4</v>
      </c>
      <c r="H68048">
        <f>YEAR(E68048)</f>
        <v>2018</v>
      </c>
    </row>
    <row r="68049" spans="1:8" x14ac:dyDescent="0.25">
      <c r="A68049" s="1">
        <v>69411</v>
      </c>
      <c r="B68049" t="s">
        <v>66114</v>
      </c>
      <c r="C68049" t="s">
        <v>160849</v>
      </c>
      <c r="D68049" t="s">
        <v>189475</v>
      </c>
      <c r="E68049" s="2">
        <v>43210.45239583333</v>
      </c>
      <c r="F68049">
        <v>36.35</v>
      </c>
      <c r="G68049">
        <f>MONTH(E68049)</f>
        <v>4</v>
      </c>
      <c r="H68049">
        <f>YEAR(E68049)</f>
        <v>2018</v>
      </c>
    </row>
    <row r="68050" spans="1:8" x14ac:dyDescent="0.25">
      <c r="A68050" s="1">
        <v>69450</v>
      </c>
      <c r="B68050" t="s">
        <v>66152</v>
      </c>
      <c r="C68050" t="s">
        <v>160887</v>
      </c>
      <c r="D68050" t="s">
        <v>189475</v>
      </c>
      <c r="E68050" s="2">
        <v>43203.683078703703</v>
      </c>
      <c r="F68050">
        <v>36.35</v>
      </c>
      <c r="G68050">
        <f>MONTH(E68050)</f>
        <v>4</v>
      </c>
      <c r="H68050">
        <f>YEAR(E68050)</f>
        <v>2018</v>
      </c>
    </row>
    <row r="68051" spans="1:8" x14ac:dyDescent="0.25">
      <c r="A68051" s="1">
        <v>69453</v>
      </c>
      <c r="B68051" t="s">
        <v>66155</v>
      </c>
      <c r="C68051" t="s">
        <v>160890</v>
      </c>
      <c r="D68051" t="s">
        <v>189475</v>
      </c>
      <c r="E68051" s="2">
        <v>43202.095763888887</v>
      </c>
      <c r="F68051">
        <v>154.66999999999999</v>
      </c>
      <c r="G68051">
        <f>MONTH(E68051)</f>
        <v>4</v>
      </c>
      <c r="H68051">
        <f>YEAR(E68051)</f>
        <v>2018</v>
      </c>
    </row>
    <row r="68052" spans="1:8" x14ac:dyDescent="0.25">
      <c r="A68052" s="1">
        <v>69465</v>
      </c>
      <c r="B68052" t="s">
        <v>66166</v>
      </c>
      <c r="C68052" t="s">
        <v>160901</v>
      </c>
      <c r="D68052" t="s">
        <v>189475</v>
      </c>
      <c r="E68052" s="2">
        <v>43191.687488425923</v>
      </c>
      <c r="F68052">
        <v>191.58</v>
      </c>
      <c r="G68052">
        <f>MONTH(E68052)</f>
        <v>4</v>
      </c>
      <c r="H68052">
        <f>YEAR(E68052)</f>
        <v>2018</v>
      </c>
    </row>
    <row r="68053" spans="1:8" x14ac:dyDescent="0.25">
      <c r="A68053" s="1">
        <v>69483</v>
      </c>
      <c r="B68053" t="s">
        <v>66184</v>
      </c>
      <c r="C68053" t="s">
        <v>160919</v>
      </c>
      <c r="D68053" t="s">
        <v>189475</v>
      </c>
      <c r="E68053" s="2">
        <v>43203.974456018521</v>
      </c>
      <c r="F68053">
        <v>138.65</v>
      </c>
      <c r="G68053">
        <f>MONTH(E68053)</f>
        <v>4</v>
      </c>
      <c r="H68053">
        <f>YEAR(E68053)</f>
        <v>2018</v>
      </c>
    </row>
    <row r="68054" spans="1:8" x14ac:dyDescent="0.25">
      <c r="A68054" s="1">
        <v>69506</v>
      </c>
      <c r="B68054" t="s">
        <v>66206</v>
      </c>
      <c r="C68054" t="s">
        <v>160941</v>
      </c>
      <c r="D68054" t="s">
        <v>189475</v>
      </c>
      <c r="E68054" s="2">
        <v>43197.356666666667</v>
      </c>
      <c r="F68054">
        <v>191.58</v>
      </c>
      <c r="G68054">
        <f>MONTH(E68054)</f>
        <v>4</v>
      </c>
      <c r="H68054">
        <f>YEAR(E68054)</f>
        <v>2018</v>
      </c>
    </row>
    <row r="68055" spans="1:8" x14ac:dyDescent="0.25">
      <c r="A68055" s="1">
        <v>69509</v>
      </c>
      <c r="B68055" t="s">
        <v>66209</v>
      </c>
      <c r="C68055" t="s">
        <v>160944</v>
      </c>
      <c r="D68055" t="s">
        <v>189475</v>
      </c>
      <c r="E68055" s="2">
        <v>43216.949641203697</v>
      </c>
      <c r="F68055">
        <v>191.58</v>
      </c>
      <c r="G68055">
        <f>MONTH(E68055)</f>
        <v>4</v>
      </c>
      <c r="H68055">
        <f>YEAR(E68055)</f>
        <v>2018</v>
      </c>
    </row>
    <row r="68056" spans="1:8" x14ac:dyDescent="0.25">
      <c r="A68056" s="1">
        <v>69523</v>
      </c>
      <c r="B68056" t="s">
        <v>66223</v>
      </c>
      <c r="C68056" t="s">
        <v>160958</v>
      </c>
      <c r="D68056" t="s">
        <v>189475</v>
      </c>
      <c r="E68056" s="2">
        <v>43220.319537037038</v>
      </c>
      <c r="F68056">
        <v>25.84</v>
      </c>
      <c r="G68056">
        <f>MONTH(E68056)</f>
        <v>4</v>
      </c>
      <c r="H68056">
        <f>YEAR(E68056)</f>
        <v>2018</v>
      </c>
    </row>
    <row r="68057" spans="1:8" x14ac:dyDescent="0.25">
      <c r="A68057" s="1">
        <v>69575</v>
      </c>
      <c r="B68057" t="s">
        <v>66272</v>
      </c>
      <c r="C68057" t="s">
        <v>161007</v>
      </c>
      <c r="D68057" t="s">
        <v>189475</v>
      </c>
      <c r="E68057" s="2">
        <v>43220.042326388888</v>
      </c>
      <c r="F68057">
        <v>25.84</v>
      </c>
      <c r="G68057">
        <f>MONTH(E68057)</f>
        <v>4</v>
      </c>
      <c r="H68057">
        <f>YEAR(E68057)</f>
        <v>2018</v>
      </c>
    </row>
    <row r="68058" spans="1:8" x14ac:dyDescent="0.25">
      <c r="A68058" s="1">
        <v>69576</v>
      </c>
      <c r="B68058" t="s">
        <v>66273</v>
      </c>
      <c r="C68058" t="s">
        <v>161008</v>
      </c>
      <c r="D68058" t="s">
        <v>189475</v>
      </c>
      <c r="E68058" s="2">
        <v>43207.673831018517</v>
      </c>
      <c r="F68058">
        <v>163.06</v>
      </c>
      <c r="G68058">
        <f>MONTH(E68058)</f>
        <v>4</v>
      </c>
      <c r="H68058">
        <f>YEAR(E68058)</f>
        <v>2018</v>
      </c>
    </row>
    <row r="68059" spans="1:8" x14ac:dyDescent="0.25">
      <c r="A68059" s="1">
        <v>69578</v>
      </c>
      <c r="B68059" t="s">
        <v>66274</v>
      </c>
      <c r="C68059" t="s">
        <v>161009</v>
      </c>
      <c r="D68059" t="s">
        <v>189475</v>
      </c>
      <c r="E68059" s="2">
        <v>43194.973541666674</v>
      </c>
      <c r="F68059">
        <v>191.58</v>
      </c>
      <c r="G68059">
        <f>MONTH(E68059)</f>
        <v>4</v>
      </c>
      <c r="H68059">
        <f>YEAR(E68059)</f>
        <v>2018</v>
      </c>
    </row>
    <row r="68060" spans="1:8" x14ac:dyDescent="0.25">
      <c r="A68060" s="1">
        <v>69582</v>
      </c>
      <c r="B68060" t="s">
        <v>66278</v>
      </c>
      <c r="C68060" t="s">
        <v>161013</v>
      </c>
      <c r="D68060" t="s">
        <v>189475</v>
      </c>
      <c r="E68060" s="2">
        <v>43200.93</v>
      </c>
      <c r="F68060">
        <v>36.35</v>
      </c>
      <c r="G68060">
        <f>MONTH(E68060)</f>
        <v>4</v>
      </c>
      <c r="H68060">
        <f>YEAR(E68060)</f>
        <v>2018</v>
      </c>
    </row>
    <row r="68061" spans="1:8" x14ac:dyDescent="0.25">
      <c r="A68061" s="1">
        <v>69596</v>
      </c>
      <c r="B68061" t="s">
        <v>66292</v>
      </c>
      <c r="C68061" t="s">
        <v>161027</v>
      </c>
      <c r="D68061" t="s">
        <v>189475</v>
      </c>
      <c r="E68061" s="2">
        <v>43216.742245370369</v>
      </c>
      <c r="F68061">
        <v>154.66999999999999</v>
      </c>
      <c r="G68061">
        <f>MONTH(E68061)</f>
        <v>4</v>
      </c>
      <c r="H68061">
        <f>YEAR(E68061)</f>
        <v>2018</v>
      </c>
    </row>
    <row r="68062" spans="1:8" x14ac:dyDescent="0.25">
      <c r="A68062" s="1">
        <v>69635</v>
      </c>
      <c r="B68062" t="s">
        <v>66330</v>
      </c>
      <c r="C68062" t="s">
        <v>161065</v>
      </c>
      <c r="D68062" t="s">
        <v>189475</v>
      </c>
      <c r="E68062" s="2">
        <v>43192.856388888889</v>
      </c>
      <c r="F68062">
        <v>154.66999999999999</v>
      </c>
      <c r="G68062">
        <f>MONTH(E68062)</f>
        <v>4</v>
      </c>
      <c r="H68062">
        <f>YEAR(E68062)</f>
        <v>2018</v>
      </c>
    </row>
    <row r="68063" spans="1:8" x14ac:dyDescent="0.25">
      <c r="A68063" s="1">
        <v>69653</v>
      </c>
      <c r="B68063" t="s">
        <v>66347</v>
      </c>
      <c r="C68063" t="s">
        <v>161082</v>
      </c>
      <c r="D68063" t="s">
        <v>189475</v>
      </c>
      <c r="E68063" s="2">
        <v>43211.767106481479</v>
      </c>
      <c r="F68063">
        <v>163.06</v>
      </c>
      <c r="G68063">
        <f>MONTH(E68063)</f>
        <v>4</v>
      </c>
      <c r="H68063">
        <f>YEAR(E68063)</f>
        <v>2018</v>
      </c>
    </row>
    <row r="68064" spans="1:8" x14ac:dyDescent="0.25">
      <c r="A68064" s="1">
        <v>69656</v>
      </c>
      <c r="B68064" t="s">
        <v>66350</v>
      </c>
      <c r="C68064" t="s">
        <v>161085</v>
      </c>
      <c r="D68064" t="s">
        <v>189475</v>
      </c>
      <c r="E68064" s="2">
        <v>43207.912673611107</v>
      </c>
      <c r="F68064">
        <v>191.58</v>
      </c>
      <c r="G68064">
        <f>MONTH(E68064)</f>
        <v>4</v>
      </c>
      <c r="H68064">
        <f>YEAR(E68064)</f>
        <v>2018</v>
      </c>
    </row>
    <row r="68065" spans="1:8" x14ac:dyDescent="0.25">
      <c r="A68065" s="1">
        <v>69725</v>
      </c>
      <c r="B68065" t="s">
        <v>66412</v>
      </c>
      <c r="C68065" t="s">
        <v>161147</v>
      </c>
      <c r="D68065" t="s">
        <v>189475</v>
      </c>
      <c r="E68065" s="2">
        <v>43211.712766203702</v>
      </c>
      <c r="F68065">
        <v>36.35</v>
      </c>
      <c r="G68065">
        <f>MONTH(E68065)</f>
        <v>4</v>
      </c>
      <c r="H68065">
        <f>YEAR(E68065)</f>
        <v>2018</v>
      </c>
    </row>
    <row r="68066" spans="1:8" x14ac:dyDescent="0.25">
      <c r="A68066" s="1">
        <v>69728</v>
      </c>
      <c r="B68066" t="s">
        <v>66415</v>
      </c>
      <c r="C68066" t="s">
        <v>161150</v>
      </c>
      <c r="D68066" t="s">
        <v>189475</v>
      </c>
      <c r="E68066" s="2">
        <v>43200.820567129631</v>
      </c>
      <c r="F68066">
        <v>25.84</v>
      </c>
      <c r="G68066">
        <f>MONTH(E68066)</f>
        <v>4</v>
      </c>
      <c r="H68066">
        <f>YEAR(E68066)</f>
        <v>2018</v>
      </c>
    </row>
    <row r="68067" spans="1:8" x14ac:dyDescent="0.25">
      <c r="A68067" s="1">
        <v>69749</v>
      </c>
      <c r="B68067" t="s">
        <v>66436</v>
      </c>
      <c r="C68067" t="s">
        <v>161171</v>
      </c>
      <c r="D68067" t="s">
        <v>189475</v>
      </c>
      <c r="E68067" s="2">
        <v>43209.657766203702</v>
      </c>
      <c r="F68067">
        <v>154.66999999999999</v>
      </c>
      <c r="G68067">
        <f>MONTH(E68067)</f>
        <v>4</v>
      </c>
      <c r="H68067">
        <f>YEAR(E68067)</f>
        <v>2018</v>
      </c>
    </row>
    <row r="68068" spans="1:8" x14ac:dyDescent="0.25">
      <c r="A68068" s="1">
        <v>69788</v>
      </c>
      <c r="B68068" t="s">
        <v>66473</v>
      </c>
      <c r="C68068" t="s">
        <v>161208</v>
      </c>
      <c r="D68068" t="s">
        <v>189475</v>
      </c>
      <c r="E68068" s="2">
        <v>43202.423344907409</v>
      </c>
      <c r="F68068">
        <v>291.27999999999997</v>
      </c>
      <c r="G68068">
        <f>MONTH(E68068)</f>
        <v>4</v>
      </c>
      <c r="H68068">
        <f>YEAR(E68068)</f>
        <v>2018</v>
      </c>
    </row>
    <row r="68069" spans="1:8" x14ac:dyDescent="0.25">
      <c r="A68069" s="1">
        <v>69793</v>
      </c>
      <c r="B68069" t="s">
        <v>66478</v>
      </c>
      <c r="C68069" t="s">
        <v>161213</v>
      </c>
      <c r="D68069" t="s">
        <v>189475</v>
      </c>
      <c r="E68069" s="2">
        <v>43212.90016203704</v>
      </c>
      <c r="F68069">
        <v>191.58</v>
      </c>
      <c r="G68069">
        <f>MONTH(E68069)</f>
        <v>4</v>
      </c>
      <c r="H68069">
        <f>YEAR(E68069)</f>
        <v>2018</v>
      </c>
    </row>
    <row r="68070" spans="1:8" x14ac:dyDescent="0.25">
      <c r="A68070" s="1">
        <v>69817</v>
      </c>
      <c r="B68070" t="s">
        <v>66502</v>
      </c>
      <c r="C68070" t="s">
        <v>161237</v>
      </c>
      <c r="D68070" t="s">
        <v>189475</v>
      </c>
      <c r="E68070" s="2">
        <v>43217.455277777779</v>
      </c>
      <c r="F68070">
        <v>191.58</v>
      </c>
      <c r="G68070">
        <f>MONTH(E68070)</f>
        <v>4</v>
      </c>
      <c r="H68070">
        <f>YEAR(E68070)</f>
        <v>2018</v>
      </c>
    </row>
    <row r="68071" spans="1:8" x14ac:dyDescent="0.25">
      <c r="A68071" s="1">
        <v>69818</v>
      </c>
      <c r="B68071" t="s">
        <v>66503</v>
      </c>
      <c r="C68071" t="s">
        <v>161238</v>
      </c>
      <c r="D68071" t="s">
        <v>189475</v>
      </c>
      <c r="E68071" s="2">
        <v>43202.720011574071</v>
      </c>
      <c r="F68071">
        <v>191.58</v>
      </c>
      <c r="G68071">
        <f>MONTH(E68071)</f>
        <v>4</v>
      </c>
      <c r="H68071">
        <f>YEAR(E68071)</f>
        <v>2018</v>
      </c>
    </row>
    <row r="68072" spans="1:8" x14ac:dyDescent="0.25">
      <c r="A68072" s="1">
        <v>69827</v>
      </c>
      <c r="B68072" t="s">
        <v>66512</v>
      </c>
      <c r="C68072" t="s">
        <v>161247</v>
      </c>
      <c r="D68072" t="s">
        <v>189475</v>
      </c>
      <c r="E68072" s="2">
        <v>43194.598645833343</v>
      </c>
      <c r="F68072">
        <v>36.35</v>
      </c>
      <c r="G68072">
        <f>MONTH(E68072)</f>
        <v>4</v>
      </c>
      <c r="H68072">
        <f>YEAR(E68072)</f>
        <v>2018</v>
      </c>
    </row>
    <row r="68073" spans="1:8" x14ac:dyDescent="0.25">
      <c r="A68073" s="1">
        <v>69866</v>
      </c>
      <c r="B68073" t="s">
        <v>66551</v>
      </c>
      <c r="C68073" t="s">
        <v>161286</v>
      </c>
      <c r="D68073" t="s">
        <v>189475</v>
      </c>
      <c r="E68073" s="2">
        <v>43198.472893518519</v>
      </c>
      <c r="F68073">
        <v>191.58</v>
      </c>
      <c r="G68073">
        <f>MONTH(E68073)</f>
        <v>4</v>
      </c>
      <c r="H68073">
        <f>YEAR(E68073)</f>
        <v>2018</v>
      </c>
    </row>
    <row r="68074" spans="1:8" x14ac:dyDescent="0.25">
      <c r="A68074" s="1">
        <v>69868</v>
      </c>
      <c r="B68074" t="s">
        <v>66553</v>
      </c>
      <c r="C68074" t="s">
        <v>161288</v>
      </c>
      <c r="D68074" t="s">
        <v>189475</v>
      </c>
      <c r="E68074" s="2">
        <v>43207.426678240743</v>
      </c>
      <c r="F68074">
        <v>36.35</v>
      </c>
      <c r="G68074">
        <f>MONTH(E68074)</f>
        <v>4</v>
      </c>
      <c r="H68074">
        <f>YEAR(E68074)</f>
        <v>2018</v>
      </c>
    </row>
    <row r="68075" spans="1:8" x14ac:dyDescent="0.25">
      <c r="A68075" s="1">
        <v>69876</v>
      </c>
      <c r="B68075" t="s">
        <v>66561</v>
      </c>
      <c r="C68075" t="s">
        <v>161296</v>
      </c>
      <c r="D68075" t="s">
        <v>189475</v>
      </c>
      <c r="E68075" s="2">
        <v>43201.833067129628</v>
      </c>
      <c r="F68075">
        <v>191.58</v>
      </c>
      <c r="G68075">
        <f>MONTH(E68075)</f>
        <v>4</v>
      </c>
      <c r="H68075">
        <f>YEAR(E68075)</f>
        <v>2018</v>
      </c>
    </row>
    <row r="68076" spans="1:8" x14ac:dyDescent="0.25">
      <c r="A68076" s="1">
        <v>69910</v>
      </c>
      <c r="B68076" t="s">
        <v>66592</v>
      </c>
      <c r="C68076" t="s">
        <v>161327</v>
      </c>
      <c r="D68076" t="s">
        <v>189475</v>
      </c>
      <c r="E68076" s="2">
        <v>43198.412592592591</v>
      </c>
      <c r="F68076">
        <v>154.66999999999999</v>
      </c>
      <c r="G68076">
        <f>MONTH(E68076)</f>
        <v>4</v>
      </c>
      <c r="H68076">
        <f>YEAR(E68076)</f>
        <v>2018</v>
      </c>
    </row>
    <row r="68077" spans="1:8" x14ac:dyDescent="0.25">
      <c r="A68077" s="1">
        <v>69913</v>
      </c>
      <c r="B68077" t="s">
        <v>66595</v>
      </c>
      <c r="C68077" t="s">
        <v>161330</v>
      </c>
      <c r="D68077" t="s">
        <v>189475</v>
      </c>
      <c r="E68077" s="2">
        <v>43197.812569444453</v>
      </c>
      <c r="F68077">
        <v>191.58</v>
      </c>
      <c r="G68077">
        <f>MONTH(E68077)</f>
        <v>4</v>
      </c>
      <c r="H68077">
        <f>YEAR(E68077)</f>
        <v>2018</v>
      </c>
    </row>
    <row r="68078" spans="1:8" x14ac:dyDescent="0.25">
      <c r="A68078" s="1">
        <v>69916</v>
      </c>
      <c r="B68078" t="s">
        <v>66598</v>
      </c>
      <c r="C68078" t="s">
        <v>161333</v>
      </c>
      <c r="D68078" t="s">
        <v>189475</v>
      </c>
      <c r="E68078" s="2">
        <v>43199.594027777777</v>
      </c>
      <c r="F68078">
        <v>191.58</v>
      </c>
      <c r="G68078">
        <f>MONTH(E68078)</f>
        <v>4</v>
      </c>
      <c r="H68078">
        <f>YEAR(E68078)</f>
        <v>2018</v>
      </c>
    </row>
    <row r="68079" spans="1:8" x14ac:dyDescent="0.25">
      <c r="A68079" s="1">
        <v>69923</v>
      </c>
      <c r="B68079" t="s">
        <v>66605</v>
      </c>
      <c r="C68079" t="s">
        <v>161340</v>
      </c>
      <c r="D68079" t="s">
        <v>189475</v>
      </c>
      <c r="E68079" s="2">
        <v>43213.746886574067</v>
      </c>
      <c r="F68079">
        <v>191.58</v>
      </c>
      <c r="G68079">
        <f>MONTH(E68079)</f>
        <v>4</v>
      </c>
      <c r="H68079">
        <f>YEAR(E68079)</f>
        <v>2018</v>
      </c>
    </row>
    <row r="68080" spans="1:8" x14ac:dyDescent="0.25">
      <c r="A68080" s="1">
        <v>69927</v>
      </c>
      <c r="B68080" t="s">
        <v>66609</v>
      </c>
      <c r="C68080" t="s">
        <v>161344</v>
      </c>
      <c r="D68080" t="s">
        <v>189475</v>
      </c>
      <c r="E68080" s="2">
        <v>43194.735173611109</v>
      </c>
      <c r="F68080">
        <v>138.65</v>
      </c>
      <c r="G68080">
        <f>MONTH(E68080)</f>
        <v>4</v>
      </c>
      <c r="H68080">
        <f>YEAR(E68080)</f>
        <v>2018</v>
      </c>
    </row>
    <row r="68081" spans="1:8" x14ac:dyDescent="0.25">
      <c r="A68081" s="1">
        <v>69930</v>
      </c>
      <c r="B68081" t="s">
        <v>66612</v>
      </c>
      <c r="C68081" t="s">
        <v>161347</v>
      </c>
      <c r="D68081" t="s">
        <v>189475</v>
      </c>
      <c r="E68081" s="2">
        <v>43209.573425925933</v>
      </c>
      <c r="F68081">
        <v>191.58</v>
      </c>
      <c r="G68081">
        <f>MONTH(E68081)</f>
        <v>4</v>
      </c>
      <c r="H68081">
        <f>YEAR(E68081)</f>
        <v>2018</v>
      </c>
    </row>
    <row r="68082" spans="1:8" x14ac:dyDescent="0.25">
      <c r="A68082" s="1">
        <v>69933</v>
      </c>
      <c r="B68082" t="s">
        <v>66615</v>
      </c>
      <c r="C68082" t="s">
        <v>161350</v>
      </c>
      <c r="D68082" t="s">
        <v>189475</v>
      </c>
      <c r="E68082" s="2">
        <v>43203.716446759259</v>
      </c>
      <c r="F68082">
        <v>153.96</v>
      </c>
      <c r="G68082">
        <f>MONTH(E68082)</f>
        <v>4</v>
      </c>
      <c r="H68082">
        <f>YEAR(E68082)</f>
        <v>2018</v>
      </c>
    </row>
    <row r="68083" spans="1:8" x14ac:dyDescent="0.25">
      <c r="A68083" s="1">
        <v>69967</v>
      </c>
      <c r="B68083" t="s">
        <v>66649</v>
      </c>
      <c r="C68083" t="s">
        <v>161384</v>
      </c>
      <c r="D68083" t="s">
        <v>189475</v>
      </c>
      <c r="E68083" s="2">
        <v>43219.837152777778</v>
      </c>
      <c r="F68083">
        <v>291.27999999999997</v>
      </c>
      <c r="G68083">
        <f>MONTH(E68083)</f>
        <v>4</v>
      </c>
      <c r="H68083">
        <f>YEAR(E68083)</f>
        <v>2018</v>
      </c>
    </row>
    <row r="68084" spans="1:8" x14ac:dyDescent="0.25">
      <c r="A68084" s="1">
        <v>70023</v>
      </c>
      <c r="B68084" t="s">
        <v>66701</v>
      </c>
      <c r="C68084" t="s">
        <v>161436</v>
      </c>
      <c r="D68084" t="s">
        <v>189475</v>
      </c>
      <c r="E68084" s="2">
        <v>43193.460231481477</v>
      </c>
      <c r="F68084">
        <v>155.41999999999999</v>
      </c>
      <c r="G68084">
        <f>MONTH(E68084)</f>
        <v>4</v>
      </c>
      <c r="H68084">
        <f>YEAR(E68084)</f>
        <v>2018</v>
      </c>
    </row>
    <row r="68085" spans="1:8" x14ac:dyDescent="0.25">
      <c r="A68085" s="1">
        <v>70067</v>
      </c>
      <c r="B68085" t="s">
        <v>66742</v>
      </c>
      <c r="C68085" t="s">
        <v>161477</v>
      </c>
      <c r="D68085" t="s">
        <v>189475</v>
      </c>
      <c r="E68085" s="2">
        <v>43218.491967592592</v>
      </c>
      <c r="F68085">
        <v>191.58</v>
      </c>
      <c r="G68085">
        <f>MONTH(E68085)</f>
        <v>4</v>
      </c>
      <c r="H68085">
        <f>YEAR(E68085)</f>
        <v>2018</v>
      </c>
    </row>
    <row r="68086" spans="1:8" x14ac:dyDescent="0.25">
      <c r="A68086" s="1">
        <v>70075</v>
      </c>
      <c r="B68086" t="s">
        <v>66750</v>
      </c>
      <c r="C68086" t="s">
        <v>161485</v>
      </c>
      <c r="D68086" t="s">
        <v>189475</v>
      </c>
      <c r="E68086" s="2">
        <v>43202.622245370367</v>
      </c>
      <c r="F68086">
        <v>36.35</v>
      </c>
      <c r="G68086">
        <f>MONTH(E68086)</f>
        <v>4</v>
      </c>
      <c r="H68086">
        <f>YEAR(E68086)</f>
        <v>2018</v>
      </c>
    </row>
    <row r="68087" spans="1:8" x14ac:dyDescent="0.25">
      <c r="A68087" s="1">
        <v>70080</v>
      </c>
      <c r="B68087" t="s">
        <v>66755</v>
      </c>
      <c r="C68087" t="s">
        <v>161490</v>
      </c>
      <c r="D68087" t="s">
        <v>189475</v>
      </c>
      <c r="E68087" s="2">
        <v>43206.429340277777</v>
      </c>
      <c r="F68087">
        <v>163.06</v>
      </c>
      <c r="G68087">
        <f>MONTH(E68087)</f>
        <v>4</v>
      </c>
      <c r="H68087">
        <f>YEAR(E68087)</f>
        <v>2018</v>
      </c>
    </row>
    <row r="68088" spans="1:8" x14ac:dyDescent="0.25">
      <c r="A68088" s="1">
        <v>70090</v>
      </c>
      <c r="B68088" t="s">
        <v>66765</v>
      </c>
      <c r="C68088" t="s">
        <v>161500</v>
      </c>
      <c r="D68088" t="s">
        <v>189475</v>
      </c>
      <c r="E68088" s="2">
        <v>43202.579328703701</v>
      </c>
      <c r="F68088">
        <v>25.84</v>
      </c>
      <c r="G68088">
        <f>MONTH(E68088)</f>
        <v>4</v>
      </c>
      <c r="H68088">
        <f>YEAR(E68088)</f>
        <v>2018</v>
      </c>
    </row>
    <row r="68089" spans="1:8" x14ac:dyDescent="0.25">
      <c r="A68089" s="1">
        <v>70108</v>
      </c>
      <c r="B68089" t="s">
        <v>66783</v>
      </c>
      <c r="C68089" t="s">
        <v>161518</v>
      </c>
      <c r="D68089" t="s">
        <v>189475</v>
      </c>
      <c r="E68089" s="2">
        <v>43191.741157407407</v>
      </c>
      <c r="F68089">
        <v>125.99</v>
      </c>
      <c r="G68089">
        <f>MONTH(E68089)</f>
        <v>4</v>
      </c>
      <c r="H68089">
        <f>YEAR(E68089)</f>
        <v>2018</v>
      </c>
    </row>
    <row r="68090" spans="1:8" x14ac:dyDescent="0.25">
      <c r="A68090" s="1">
        <v>70113</v>
      </c>
      <c r="B68090" t="s">
        <v>66788</v>
      </c>
      <c r="C68090" t="s">
        <v>161523</v>
      </c>
      <c r="D68090" t="s">
        <v>189475</v>
      </c>
      <c r="E68090" s="2">
        <v>43210.385081018518</v>
      </c>
      <c r="F68090">
        <v>154.66999999999999</v>
      </c>
      <c r="G68090">
        <f>MONTH(E68090)</f>
        <v>4</v>
      </c>
      <c r="H68090">
        <f>YEAR(E68090)</f>
        <v>2018</v>
      </c>
    </row>
    <row r="68091" spans="1:8" x14ac:dyDescent="0.25">
      <c r="A68091" s="1">
        <v>70121</v>
      </c>
      <c r="B68091" t="s">
        <v>66795</v>
      </c>
      <c r="C68091" t="s">
        <v>161530</v>
      </c>
      <c r="D68091" t="s">
        <v>189475</v>
      </c>
      <c r="E68091" s="2">
        <v>43198.374710648153</v>
      </c>
      <c r="F68091">
        <v>191.58</v>
      </c>
      <c r="G68091">
        <f>MONTH(E68091)</f>
        <v>4</v>
      </c>
      <c r="H68091">
        <f>YEAR(E68091)</f>
        <v>2018</v>
      </c>
    </row>
    <row r="68092" spans="1:8" x14ac:dyDescent="0.25">
      <c r="A68092" s="1">
        <v>70130</v>
      </c>
      <c r="B68092" t="s">
        <v>66804</v>
      </c>
      <c r="C68092" t="s">
        <v>161539</v>
      </c>
      <c r="D68092" t="s">
        <v>189475</v>
      </c>
      <c r="E68092" s="2">
        <v>43212.332662037043</v>
      </c>
      <c r="F68092">
        <v>36.35</v>
      </c>
      <c r="G68092">
        <f>MONTH(E68092)</f>
        <v>4</v>
      </c>
      <c r="H68092">
        <f>YEAR(E68092)</f>
        <v>2018</v>
      </c>
    </row>
    <row r="68093" spans="1:8" x14ac:dyDescent="0.25">
      <c r="A68093" s="1">
        <v>70140</v>
      </c>
      <c r="B68093" t="s">
        <v>66813</v>
      </c>
      <c r="C68093" t="s">
        <v>161548</v>
      </c>
      <c r="D68093" t="s">
        <v>189475</v>
      </c>
      <c r="E68093" s="2">
        <v>43195.449652777781</v>
      </c>
      <c r="F68093">
        <v>155.41999999999999</v>
      </c>
      <c r="G68093">
        <f>MONTH(E68093)</f>
        <v>4</v>
      </c>
      <c r="H68093">
        <f>YEAR(E68093)</f>
        <v>2018</v>
      </c>
    </row>
    <row r="68094" spans="1:8" x14ac:dyDescent="0.25">
      <c r="A68094" s="1">
        <v>70148</v>
      </c>
      <c r="B68094" t="s">
        <v>66820</v>
      </c>
      <c r="C68094" t="s">
        <v>161555</v>
      </c>
      <c r="D68094" t="s">
        <v>189475</v>
      </c>
      <c r="E68094" s="2">
        <v>43213.550439814811</v>
      </c>
      <c r="F68094">
        <v>154.66999999999999</v>
      </c>
      <c r="G68094">
        <f>MONTH(E68094)</f>
        <v>4</v>
      </c>
      <c r="H68094">
        <f>YEAR(E68094)</f>
        <v>2018</v>
      </c>
    </row>
    <row r="68095" spans="1:8" x14ac:dyDescent="0.25">
      <c r="A68095" s="1">
        <v>70166</v>
      </c>
      <c r="B68095" t="s">
        <v>66837</v>
      </c>
      <c r="C68095" t="s">
        <v>161572</v>
      </c>
      <c r="D68095" t="s">
        <v>189475</v>
      </c>
      <c r="E68095" s="2">
        <v>43220.610023148147</v>
      </c>
      <c r="F68095">
        <v>154.66999999999999</v>
      </c>
      <c r="G68095">
        <f>MONTH(E68095)</f>
        <v>4</v>
      </c>
      <c r="H68095">
        <f>YEAR(E68095)</f>
        <v>2018</v>
      </c>
    </row>
    <row r="68096" spans="1:8" x14ac:dyDescent="0.25">
      <c r="A68096" s="1">
        <v>70196</v>
      </c>
      <c r="B68096" t="s">
        <v>66864</v>
      </c>
      <c r="C68096" t="s">
        <v>161599</v>
      </c>
      <c r="D68096" t="s">
        <v>189475</v>
      </c>
      <c r="E68096" s="2">
        <v>43216.781886574077</v>
      </c>
      <c r="F68096">
        <v>191.58</v>
      </c>
      <c r="G68096">
        <f>MONTH(E68096)</f>
        <v>4</v>
      </c>
      <c r="H68096">
        <f>YEAR(E68096)</f>
        <v>2018</v>
      </c>
    </row>
    <row r="68097" spans="1:8" x14ac:dyDescent="0.25">
      <c r="A68097" s="1">
        <v>70226</v>
      </c>
      <c r="B68097" t="s">
        <v>66891</v>
      </c>
      <c r="C68097" t="s">
        <v>161626</v>
      </c>
      <c r="D68097" t="s">
        <v>189475</v>
      </c>
      <c r="E68097" s="2">
        <v>43201.535740740743</v>
      </c>
      <c r="F68097">
        <v>163.06</v>
      </c>
      <c r="G68097">
        <f>MONTH(E68097)</f>
        <v>4</v>
      </c>
      <c r="H68097">
        <f>YEAR(E68097)</f>
        <v>2018</v>
      </c>
    </row>
    <row r="68098" spans="1:8" x14ac:dyDescent="0.25">
      <c r="A68098" s="1">
        <v>70231</v>
      </c>
      <c r="B68098" t="s">
        <v>66896</v>
      </c>
      <c r="C68098" t="s">
        <v>161631</v>
      </c>
      <c r="D68098" t="s">
        <v>189475</v>
      </c>
      <c r="E68098" s="2">
        <v>43217.677777777782</v>
      </c>
      <c r="F68098">
        <v>138.65</v>
      </c>
      <c r="G68098">
        <f>MONTH(E68098)</f>
        <v>4</v>
      </c>
      <c r="H68098">
        <f>YEAR(E68098)</f>
        <v>2018</v>
      </c>
    </row>
    <row r="68099" spans="1:8" x14ac:dyDescent="0.25">
      <c r="A68099" s="1">
        <v>70240</v>
      </c>
      <c r="B68099" t="s">
        <v>66904</v>
      </c>
      <c r="C68099" t="s">
        <v>161639</v>
      </c>
      <c r="D68099" t="s">
        <v>189475</v>
      </c>
      <c r="E68099" s="2">
        <v>43207.022164351853</v>
      </c>
      <c r="F68099">
        <v>58.36</v>
      </c>
      <c r="G68099">
        <f>MONTH(E68099)</f>
        <v>4</v>
      </c>
      <c r="H68099">
        <f>YEAR(E68099)</f>
        <v>2018</v>
      </c>
    </row>
    <row r="68100" spans="1:8" x14ac:dyDescent="0.25">
      <c r="A68100" s="1">
        <v>70270</v>
      </c>
      <c r="B68100" t="s">
        <v>66933</v>
      </c>
      <c r="C68100" t="s">
        <v>161668</v>
      </c>
      <c r="D68100" t="s">
        <v>189475</v>
      </c>
      <c r="E68100" s="2">
        <v>43213.131874999999</v>
      </c>
      <c r="F68100">
        <v>191.58</v>
      </c>
      <c r="G68100">
        <f>MONTH(E68100)</f>
        <v>4</v>
      </c>
      <c r="H68100">
        <f>YEAR(E68100)</f>
        <v>2018</v>
      </c>
    </row>
    <row r="68101" spans="1:8" x14ac:dyDescent="0.25">
      <c r="A68101" s="1">
        <v>70293</v>
      </c>
      <c r="B68101" t="s">
        <v>66955</v>
      </c>
      <c r="C68101" t="s">
        <v>161690</v>
      </c>
      <c r="D68101" t="s">
        <v>189475</v>
      </c>
      <c r="E68101" s="2">
        <v>43197.761516203696</v>
      </c>
      <c r="F68101">
        <v>47.62</v>
      </c>
      <c r="G68101">
        <f>MONTH(E68101)</f>
        <v>4</v>
      </c>
      <c r="H68101">
        <f>YEAR(E68101)</f>
        <v>2018</v>
      </c>
    </row>
    <row r="68102" spans="1:8" x14ac:dyDescent="0.25">
      <c r="A68102" s="1">
        <v>70297</v>
      </c>
      <c r="B68102" t="s">
        <v>66959</v>
      </c>
      <c r="C68102" t="s">
        <v>161694</v>
      </c>
      <c r="D68102" t="s">
        <v>189475</v>
      </c>
      <c r="E68102" s="2">
        <v>43202.825995370367</v>
      </c>
      <c r="F68102">
        <v>191.58</v>
      </c>
      <c r="G68102">
        <f>MONTH(E68102)</f>
        <v>4</v>
      </c>
      <c r="H68102">
        <f>YEAR(E68102)</f>
        <v>2018</v>
      </c>
    </row>
    <row r="68103" spans="1:8" x14ac:dyDescent="0.25">
      <c r="A68103" s="1">
        <v>70340</v>
      </c>
      <c r="B68103" t="s">
        <v>66999</v>
      </c>
      <c r="C68103" t="s">
        <v>161734</v>
      </c>
      <c r="D68103" t="s">
        <v>189475</v>
      </c>
      <c r="E68103" s="2">
        <v>43216.564432870371</v>
      </c>
      <c r="F68103">
        <v>36.35</v>
      </c>
      <c r="G68103">
        <f>MONTH(E68103)</f>
        <v>4</v>
      </c>
      <c r="H68103">
        <f>YEAR(E68103)</f>
        <v>2018</v>
      </c>
    </row>
    <row r="68104" spans="1:8" x14ac:dyDescent="0.25">
      <c r="A68104" s="1">
        <v>70349</v>
      </c>
      <c r="B68104" t="s">
        <v>67007</v>
      </c>
      <c r="C68104" t="s">
        <v>161742</v>
      </c>
      <c r="D68104" t="s">
        <v>189475</v>
      </c>
      <c r="E68104" s="2">
        <v>43217.94321759259</v>
      </c>
      <c r="F68104">
        <v>32.9</v>
      </c>
      <c r="G68104">
        <f>MONTH(E68104)</f>
        <v>4</v>
      </c>
      <c r="H68104">
        <f>YEAR(E68104)</f>
        <v>2018</v>
      </c>
    </row>
    <row r="68105" spans="1:8" x14ac:dyDescent="0.25">
      <c r="A68105" s="1">
        <v>70371</v>
      </c>
      <c r="B68105" t="s">
        <v>67028</v>
      </c>
      <c r="C68105" t="s">
        <v>161763</v>
      </c>
      <c r="D68105" t="s">
        <v>189475</v>
      </c>
      <c r="E68105" s="2">
        <v>43215.692465277767</v>
      </c>
      <c r="F68105">
        <v>191.58</v>
      </c>
      <c r="G68105">
        <f>MONTH(E68105)</f>
        <v>4</v>
      </c>
      <c r="H68105">
        <f>YEAR(E68105)</f>
        <v>2018</v>
      </c>
    </row>
    <row r="68106" spans="1:8" x14ac:dyDescent="0.25">
      <c r="A68106" s="1">
        <v>70404</v>
      </c>
      <c r="B68106" t="s">
        <v>67058</v>
      </c>
      <c r="C68106" t="s">
        <v>161793</v>
      </c>
      <c r="D68106" t="s">
        <v>189475</v>
      </c>
      <c r="E68106" s="2">
        <v>43207.328368055547</v>
      </c>
      <c r="F68106">
        <v>36.35</v>
      </c>
      <c r="G68106">
        <f>MONTH(E68106)</f>
        <v>4</v>
      </c>
      <c r="H68106">
        <f>YEAR(E68106)</f>
        <v>2018</v>
      </c>
    </row>
    <row r="68107" spans="1:8" x14ac:dyDescent="0.25">
      <c r="A68107" s="1">
        <v>70410</v>
      </c>
      <c r="B68107" t="s">
        <v>67062</v>
      </c>
      <c r="C68107" t="s">
        <v>161797</v>
      </c>
      <c r="D68107" t="s">
        <v>189475</v>
      </c>
      <c r="E68107" s="2">
        <v>43194.544340277767</v>
      </c>
      <c r="F68107">
        <v>155.41999999999999</v>
      </c>
      <c r="G68107">
        <f>MONTH(E68107)</f>
        <v>4</v>
      </c>
      <c r="H68107">
        <f>YEAR(E68107)</f>
        <v>2018</v>
      </c>
    </row>
    <row r="68108" spans="1:8" x14ac:dyDescent="0.25">
      <c r="A68108" s="1">
        <v>70420</v>
      </c>
      <c r="B68108" t="s">
        <v>67072</v>
      </c>
      <c r="C68108" t="s">
        <v>161807</v>
      </c>
      <c r="D68108" t="s">
        <v>189475</v>
      </c>
      <c r="E68108" s="2">
        <v>43202.0390625</v>
      </c>
      <c r="F68108">
        <v>47.62</v>
      </c>
      <c r="G68108">
        <f>MONTH(E68108)</f>
        <v>4</v>
      </c>
      <c r="H68108">
        <f>YEAR(E68108)</f>
        <v>2018</v>
      </c>
    </row>
    <row r="68109" spans="1:8" x14ac:dyDescent="0.25">
      <c r="A68109" s="1">
        <v>70423</v>
      </c>
      <c r="B68109" t="s">
        <v>67075</v>
      </c>
      <c r="C68109" t="s">
        <v>161810</v>
      </c>
      <c r="D68109" t="s">
        <v>189475</v>
      </c>
      <c r="E68109" s="2">
        <v>43214.867037037038</v>
      </c>
      <c r="F68109">
        <v>25.84</v>
      </c>
      <c r="G68109">
        <f>MONTH(E68109)</f>
        <v>4</v>
      </c>
      <c r="H68109">
        <f>YEAR(E68109)</f>
        <v>2018</v>
      </c>
    </row>
    <row r="68110" spans="1:8" x14ac:dyDescent="0.25">
      <c r="A68110" s="1">
        <v>70440</v>
      </c>
      <c r="B68110" t="s">
        <v>67090</v>
      </c>
      <c r="C68110" t="s">
        <v>161825</v>
      </c>
      <c r="D68110" t="s">
        <v>189475</v>
      </c>
      <c r="E68110" s="2">
        <v>43216.851226851853</v>
      </c>
      <c r="F68110">
        <v>154.66999999999999</v>
      </c>
      <c r="G68110">
        <f>MONTH(E68110)</f>
        <v>4</v>
      </c>
      <c r="H68110">
        <f>YEAR(E68110)</f>
        <v>2018</v>
      </c>
    </row>
    <row r="68111" spans="1:8" x14ac:dyDescent="0.25">
      <c r="A68111" s="1">
        <v>70462</v>
      </c>
      <c r="B68111" t="s">
        <v>67111</v>
      </c>
      <c r="C68111" t="s">
        <v>161846</v>
      </c>
      <c r="D68111" t="s">
        <v>189475</v>
      </c>
      <c r="E68111" s="2">
        <v>43198.814444444448</v>
      </c>
      <c r="F68111">
        <v>36.35</v>
      </c>
      <c r="G68111">
        <f>MONTH(E68111)</f>
        <v>4</v>
      </c>
      <c r="H68111">
        <f>YEAR(E68111)</f>
        <v>2018</v>
      </c>
    </row>
    <row r="68112" spans="1:8" x14ac:dyDescent="0.25">
      <c r="A68112" s="1">
        <v>70465</v>
      </c>
      <c r="B68112" t="s">
        <v>67114</v>
      </c>
      <c r="C68112" t="s">
        <v>161849</v>
      </c>
      <c r="D68112" t="s">
        <v>189475</v>
      </c>
      <c r="E68112" s="2">
        <v>43195.998692129629</v>
      </c>
      <c r="F68112">
        <v>36.35</v>
      </c>
      <c r="G68112">
        <f>MONTH(E68112)</f>
        <v>4</v>
      </c>
      <c r="H68112">
        <f>YEAR(E68112)</f>
        <v>2018</v>
      </c>
    </row>
    <row r="68113" spans="1:8" x14ac:dyDescent="0.25">
      <c r="A68113" s="1">
        <v>70471</v>
      </c>
      <c r="B68113" t="s">
        <v>67120</v>
      </c>
      <c r="C68113" t="s">
        <v>161855</v>
      </c>
      <c r="D68113" t="s">
        <v>189475</v>
      </c>
      <c r="E68113" s="2">
        <v>43204.977905092594</v>
      </c>
      <c r="F68113">
        <v>291.27999999999997</v>
      </c>
      <c r="G68113">
        <f>MONTH(E68113)</f>
        <v>4</v>
      </c>
      <c r="H68113">
        <f>YEAR(E68113)</f>
        <v>2018</v>
      </c>
    </row>
    <row r="68114" spans="1:8" x14ac:dyDescent="0.25">
      <c r="A68114" s="1">
        <v>70481</v>
      </c>
      <c r="B68114" t="s">
        <v>67130</v>
      </c>
      <c r="C68114" t="s">
        <v>161865</v>
      </c>
      <c r="D68114" t="s">
        <v>189475</v>
      </c>
      <c r="E68114" s="2">
        <v>43209.731828703712</v>
      </c>
      <c r="F68114">
        <v>155.41999999999999</v>
      </c>
      <c r="G68114">
        <f>MONTH(E68114)</f>
        <v>4</v>
      </c>
      <c r="H68114">
        <f>YEAR(E68114)</f>
        <v>2018</v>
      </c>
    </row>
    <row r="68115" spans="1:8" x14ac:dyDescent="0.25">
      <c r="A68115" s="1">
        <v>70504</v>
      </c>
      <c r="B68115" t="s">
        <v>67153</v>
      </c>
      <c r="C68115" t="s">
        <v>161888</v>
      </c>
      <c r="D68115" t="s">
        <v>189475</v>
      </c>
      <c r="E68115" s="2">
        <v>43205.971307870372</v>
      </c>
      <c r="F68115">
        <v>36.35</v>
      </c>
      <c r="G68115">
        <f>MONTH(E68115)</f>
        <v>4</v>
      </c>
      <c r="H68115">
        <f>YEAR(E68115)</f>
        <v>2018</v>
      </c>
    </row>
    <row r="68116" spans="1:8" x14ac:dyDescent="0.25">
      <c r="A68116" s="1">
        <v>70510</v>
      </c>
      <c r="B68116" t="s">
        <v>67159</v>
      </c>
      <c r="C68116" t="s">
        <v>161894</v>
      </c>
      <c r="D68116" t="s">
        <v>189475</v>
      </c>
      <c r="E68116" s="2">
        <v>43207.43891203704</v>
      </c>
      <c r="F68116">
        <v>25.84</v>
      </c>
      <c r="G68116">
        <f>MONTH(E68116)</f>
        <v>4</v>
      </c>
      <c r="H68116">
        <f>YEAR(E68116)</f>
        <v>2018</v>
      </c>
    </row>
    <row r="68117" spans="1:8" x14ac:dyDescent="0.25">
      <c r="A68117" s="1">
        <v>70555</v>
      </c>
      <c r="B68117" t="s">
        <v>67201</v>
      </c>
      <c r="C68117" t="s">
        <v>161936</v>
      </c>
      <c r="D68117" t="s">
        <v>189475</v>
      </c>
      <c r="E68117" s="2">
        <v>43212.53125</v>
      </c>
      <c r="F68117">
        <v>191.58</v>
      </c>
      <c r="G68117">
        <f>MONTH(E68117)</f>
        <v>4</v>
      </c>
      <c r="H68117">
        <f>YEAR(E68117)</f>
        <v>2018</v>
      </c>
    </row>
    <row r="68118" spans="1:8" x14ac:dyDescent="0.25">
      <c r="A68118" s="1">
        <v>70578</v>
      </c>
      <c r="B68118" t="s">
        <v>67222</v>
      </c>
      <c r="C68118" t="s">
        <v>161957</v>
      </c>
      <c r="D68118" t="s">
        <v>189475</v>
      </c>
      <c r="E68118" s="2">
        <v>43216.923402777778</v>
      </c>
      <c r="F68118">
        <v>191.58</v>
      </c>
      <c r="G68118">
        <f>MONTH(E68118)</f>
        <v>4</v>
      </c>
      <c r="H68118">
        <f>YEAR(E68118)</f>
        <v>2018</v>
      </c>
    </row>
    <row r="68119" spans="1:8" x14ac:dyDescent="0.25">
      <c r="A68119" s="1">
        <v>70584</v>
      </c>
      <c r="B68119" t="s">
        <v>67228</v>
      </c>
      <c r="C68119" t="s">
        <v>161963</v>
      </c>
      <c r="D68119" t="s">
        <v>189475</v>
      </c>
      <c r="E68119" s="2">
        <v>43205.850601851853</v>
      </c>
      <c r="F68119">
        <v>191.58</v>
      </c>
      <c r="G68119">
        <f>MONTH(E68119)</f>
        <v>4</v>
      </c>
      <c r="H68119">
        <f>YEAR(E68119)</f>
        <v>2018</v>
      </c>
    </row>
    <row r="68120" spans="1:8" x14ac:dyDescent="0.25">
      <c r="A68120" s="1">
        <v>70623</v>
      </c>
      <c r="B68120" t="s">
        <v>67266</v>
      </c>
      <c r="C68120" t="s">
        <v>162001</v>
      </c>
      <c r="D68120" t="s">
        <v>189475</v>
      </c>
      <c r="E68120" s="2">
        <v>43192.055208333331</v>
      </c>
      <c r="F68120">
        <v>36.35</v>
      </c>
      <c r="G68120">
        <f>MONTH(E68120)</f>
        <v>4</v>
      </c>
      <c r="H68120">
        <f>YEAR(E68120)</f>
        <v>2018</v>
      </c>
    </row>
    <row r="68121" spans="1:8" x14ac:dyDescent="0.25">
      <c r="A68121" s="1">
        <v>70641</v>
      </c>
      <c r="B68121" t="s">
        <v>67283</v>
      </c>
      <c r="C68121" t="s">
        <v>162018</v>
      </c>
      <c r="D68121" t="s">
        <v>189475</v>
      </c>
      <c r="E68121" s="2">
        <v>43217.75849537037</v>
      </c>
      <c r="F68121">
        <v>163.06</v>
      </c>
      <c r="G68121">
        <f>MONTH(E68121)</f>
        <v>4</v>
      </c>
      <c r="H68121">
        <f>YEAR(E68121)</f>
        <v>2018</v>
      </c>
    </row>
    <row r="68122" spans="1:8" x14ac:dyDescent="0.25">
      <c r="A68122" s="1">
        <v>70678</v>
      </c>
      <c r="B68122" t="s">
        <v>67318</v>
      </c>
      <c r="C68122" t="s">
        <v>162053</v>
      </c>
      <c r="D68122" t="s">
        <v>189475</v>
      </c>
      <c r="E68122" s="2">
        <v>43206.856759259259</v>
      </c>
      <c r="F68122">
        <v>163.06</v>
      </c>
      <c r="G68122">
        <f>MONTH(E68122)</f>
        <v>4</v>
      </c>
      <c r="H68122">
        <f>YEAR(E68122)</f>
        <v>2018</v>
      </c>
    </row>
    <row r="68123" spans="1:8" x14ac:dyDescent="0.25">
      <c r="A68123" s="1">
        <v>70688</v>
      </c>
      <c r="B68123" t="s">
        <v>67327</v>
      </c>
      <c r="C68123" t="s">
        <v>162062</v>
      </c>
      <c r="D68123" t="s">
        <v>189475</v>
      </c>
      <c r="E68123" s="2">
        <v>43212.551770833343</v>
      </c>
      <c r="F68123">
        <v>191.58</v>
      </c>
      <c r="G68123">
        <f>MONTH(E68123)</f>
        <v>4</v>
      </c>
      <c r="H68123">
        <f>YEAR(E68123)</f>
        <v>2018</v>
      </c>
    </row>
    <row r="68124" spans="1:8" x14ac:dyDescent="0.25">
      <c r="A68124" s="1">
        <v>70689</v>
      </c>
      <c r="B68124" t="s">
        <v>67328</v>
      </c>
      <c r="C68124" t="s">
        <v>162063</v>
      </c>
      <c r="D68124" t="s">
        <v>189475</v>
      </c>
      <c r="E68124" s="2">
        <v>43193.593460648153</v>
      </c>
      <c r="F68124">
        <v>191.58</v>
      </c>
      <c r="G68124">
        <f>MONTH(E68124)</f>
        <v>4</v>
      </c>
      <c r="H68124">
        <f>YEAR(E68124)</f>
        <v>2018</v>
      </c>
    </row>
    <row r="68125" spans="1:8" x14ac:dyDescent="0.25">
      <c r="A68125" s="1">
        <v>70712</v>
      </c>
      <c r="B68125" t="s">
        <v>67350</v>
      </c>
      <c r="C68125" t="s">
        <v>162085</v>
      </c>
      <c r="D68125" t="s">
        <v>189475</v>
      </c>
      <c r="E68125" s="2">
        <v>43213.954432870371</v>
      </c>
      <c r="F68125">
        <v>191.58</v>
      </c>
      <c r="G68125">
        <f>MONTH(E68125)</f>
        <v>4</v>
      </c>
      <c r="H68125">
        <f>YEAR(E68125)</f>
        <v>2018</v>
      </c>
    </row>
    <row r="68126" spans="1:8" x14ac:dyDescent="0.25">
      <c r="A68126" s="1">
        <v>70721</v>
      </c>
      <c r="B68126" t="s">
        <v>67359</v>
      </c>
      <c r="C68126" t="s">
        <v>162094</v>
      </c>
      <c r="D68126" t="s">
        <v>189475</v>
      </c>
      <c r="E68126" s="2">
        <v>43209.820694444446</v>
      </c>
      <c r="F68126">
        <v>191.58</v>
      </c>
      <c r="G68126">
        <f>MONTH(E68126)</f>
        <v>4</v>
      </c>
      <c r="H68126">
        <f>YEAR(E68126)</f>
        <v>2018</v>
      </c>
    </row>
    <row r="68127" spans="1:8" x14ac:dyDescent="0.25">
      <c r="A68127" s="1">
        <v>70736</v>
      </c>
      <c r="B68127" t="s">
        <v>67373</v>
      </c>
      <c r="C68127" t="s">
        <v>162108</v>
      </c>
      <c r="D68127" t="s">
        <v>189475</v>
      </c>
      <c r="E68127" s="2">
        <v>43196.957696759258</v>
      </c>
      <c r="F68127">
        <v>138.65</v>
      </c>
      <c r="G68127">
        <f>MONTH(E68127)</f>
        <v>4</v>
      </c>
      <c r="H68127">
        <f>YEAR(E68127)</f>
        <v>2018</v>
      </c>
    </row>
    <row r="68128" spans="1:8" x14ac:dyDescent="0.25">
      <c r="A68128" s="1">
        <v>70737</v>
      </c>
      <c r="B68128" t="s">
        <v>67374</v>
      </c>
      <c r="C68128" t="s">
        <v>162109</v>
      </c>
      <c r="D68128" t="s">
        <v>189475</v>
      </c>
      <c r="E68128" s="2">
        <v>43215.351504629631</v>
      </c>
      <c r="F68128">
        <v>191.58</v>
      </c>
      <c r="G68128">
        <f>MONTH(E68128)</f>
        <v>4</v>
      </c>
      <c r="H68128">
        <f>YEAR(E68128)</f>
        <v>2018</v>
      </c>
    </row>
    <row r="68129" spans="1:8" x14ac:dyDescent="0.25">
      <c r="A68129" s="1">
        <v>70752</v>
      </c>
      <c r="B68129" t="s">
        <v>67388</v>
      </c>
      <c r="C68129" t="s">
        <v>162123</v>
      </c>
      <c r="D68129" t="s">
        <v>189475</v>
      </c>
      <c r="E68129" s="2">
        <v>43203.663217592592</v>
      </c>
      <c r="F68129">
        <v>138.65</v>
      </c>
      <c r="G68129">
        <f>MONTH(E68129)</f>
        <v>4</v>
      </c>
      <c r="H68129">
        <f>YEAR(E68129)</f>
        <v>2018</v>
      </c>
    </row>
    <row r="68130" spans="1:8" x14ac:dyDescent="0.25">
      <c r="A68130" s="1">
        <v>70778</v>
      </c>
      <c r="B68130" t="s">
        <v>67411</v>
      </c>
      <c r="C68130" t="s">
        <v>162146</v>
      </c>
      <c r="D68130" t="s">
        <v>189475</v>
      </c>
      <c r="E68130" s="2">
        <v>43198.841550925928</v>
      </c>
      <c r="F68130">
        <v>191.58</v>
      </c>
      <c r="G68130">
        <f>MONTH(E68130)</f>
        <v>4</v>
      </c>
      <c r="H68130">
        <f>YEAR(E68130)</f>
        <v>2018</v>
      </c>
    </row>
    <row r="68131" spans="1:8" x14ac:dyDescent="0.25">
      <c r="A68131" s="1">
        <v>70780</v>
      </c>
      <c r="B68131" t="s">
        <v>67413</v>
      </c>
      <c r="C68131" t="s">
        <v>162148</v>
      </c>
      <c r="D68131" t="s">
        <v>189475</v>
      </c>
      <c r="E68131" s="2">
        <v>43194.605358796303</v>
      </c>
      <c r="F68131">
        <v>191.58</v>
      </c>
      <c r="G68131">
        <f>MONTH(E68131)</f>
        <v>4</v>
      </c>
      <c r="H68131">
        <f>YEAR(E68131)</f>
        <v>2018</v>
      </c>
    </row>
    <row r="68132" spans="1:8" x14ac:dyDescent="0.25">
      <c r="A68132" s="1">
        <v>70783</v>
      </c>
      <c r="B68132" t="s">
        <v>67416</v>
      </c>
      <c r="C68132" t="s">
        <v>162151</v>
      </c>
      <c r="D68132" t="s">
        <v>189475</v>
      </c>
      <c r="E68132" s="2">
        <v>43206.397592592592</v>
      </c>
      <c r="F68132">
        <v>36.35</v>
      </c>
      <c r="G68132">
        <f>MONTH(E68132)</f>
        <v>4</v>
      </c>
      <c r="H68132">
        <f>YEAR(E68132)</f>
        <v>2018</v>
      </c>
    </row>
    <row r="68133" spans="1:8" x14ac:dyDescent="0.25">
      <c r="A68133" s="1">
        <v>70785</v>
      </c>
      <c r="B68133" t="s">
        <v>67418</v>
      </c>
      <c r="C68133" t="s">
        <v>162153</v>
      </c>
      <c r="D68133" t="s">
        <v>189475</v>
      </c>
      <c r="E68133" s="2">
        <v>43213.956388888888</v>
      </c>
      <c r="F68133">
        <v>36.35</v>
      </c>
      <c r="G68133">
        <f>MONTH(E68133)</f>
        <v>4</v>
      </c>
      <c r="H68133">
        <f>YEAR(E68133)</f>
        <v>2018</v>
      </c>
    </row>
    <row r="68134" spans="1:8" x14ac:dyDescent="0.25">
      <c r="A68134" s="1">
        <v>70823</v>
      </c>
      <c r="B68134" t="s">
        <v>67454</v>
      </c>
      <c r="C68134" t="s">
        <v>162189</v>
      </c>
      <c r="D68134" t="s">
        <v>189475</v>
      </c>
      <c r="E68134" s="2">
        <v>43216.36922453704</v>
      </c>
      <c r="F68134">
        <v>36.35</v>
      </c>
      <c r="G68134">
        <f>MONTH(E68134)</f>
        <v>4</v>
      </c>
      <c r="H68134">
        <f>YEAR(E68134)</f>
        <v>2018</v>
      </c>
    </row>
    <row r="68135" spans="1:8" x14ac:dyDescent="0.25">
      <c r="A68135" s="1">
        <v>70844</v>
      </c>
      <c r="B68135" t="s">
        <v>67473</v>
      </c>
      <c r="C68135" t="s">
        <v>162208</v>
      </c>
      <c r="D68135" t="s">
        <v>189475</v>
      </c>
      <c r="E68135" s="2">
        <v>43218.594861111109</v>
      </c>
      <c r="F68135">
        <v>191.58</v>
      </c>
      <c r="G68135">
        <f>MONTH(E68135)</f>
        <v>4</v>
      </c>
      <c r="H68135">
        <f>YEAR(E68135)</f>
        <v>2018</v>
      </c>
    </row>
    <row r="68136" spans="1:8" x14ac:dyDescent="0.25">
      <c r="A68136" s="1">
        <v>70859</v>
      </c>
      <c r="B68136" t="s">
        <v>67488</v>
      </c>
      <c r="C68136" t="s">
        <v>162223</v>
      </c>
      <c r="D68136" t="s">
        <v>189475</v>
      </c>
      <c r="E68136" s="2">
        <v>43215.647118055553</v>
      </c>
      <c r="F68136">
        <v>191.58</v>
      </c>
      <c r="G68136">
        <f>MONTH(E68136)</f>
        <v>4</v>
      </c>
      <c r="H68136">
        <f>YEAR(E68136)</f>
        <v>2018</v>
      </c>
    </row>
    <row r="68137" spans="1:8" x14ac:dyDescent="0.25">
      <c r="A68137" s="1">
        <v>70868</v>
      </c>
      <c r="B68137" t="s">
        <v>67497</v>
      </c>
      <c r="C68137" t="s">
        <v>162232</v>
      </c>
      <c r="D68137" t="s">
        <v>189475</v>
      </c>
      <c r="E68137" s="2">
        <v>43219.867291666669</v>
      </c>
      <c r="F68137">
        <v>191.58</v>
      </c>
      <c r="G68137">
        <f>MONTH(E68137)</f>
        <v>4</v>
      </c>
      <c r="H68137">
        <f>YEAR(E68137)</f>
        <v>2018</v>
      </c>
    </row>
    <row r="68138" spans="1:8" x14ac:dyDescent="0.25">
      <c r="A68138" s="1">
        <v>70884</v>
      </c>
      <c r="B68138" t="s">
        <v>67513</v>
      </c>
      <c r="C68138" t="s">
        <v>162248</v>
      </c>
      <c r="D68138" t="s">
        <v>189475</v>
      </c>
      <c r="E68138" s="2">
        <v>43214.770011574074</v>
      </c>
      <c r="F68138">
        <v>163.06</v>
      </c>
      <c r="G68138">
        <f>MONTH(E68138)</f>
        <v>4</v>
      </c>
      <c r="H68138">
        <f>YEAR(E68138)</f>
        <v>2018</v>
      </c>
    </row>
    <row r="68139" spans="1:8" x14ac:dyDescent="0.25">
      <c r="A68139" s="1">
        <v>70888</v>
      </c>
      <c r="B68139" t="s">
        <v>67517</v>
      </c>
      <c r="C68139" t="s">
        <v>162252</v>
      </c>
      <c r="D68139" t="s">
        <v>189475</v>
      </c>
      <c r="E68139" s="2">
        <v>43200.771412037036</v>
      </c>
      <c r="F68139">
        <v>155.41999999999999</v>
      </c>
      <c r="G68139">
        <f>MONTH(E68139)</f>
        <v>4</v>
      </c>
      <c r="H68139">
        <f>YEAR(E68139)</f>
        <v>2018</v>
      </c>
    </row>
    <row r="68140" spans="1:8" x14ac:dyDescent="0.25">
      <c r="A68140" s="1">
        <v>70889</v>
      </c>
      <c r="B68140" t="s">
        <v>67518</v>
      </c>
      <c r="C68140" t="s">
        <v>162253</v>
      </c>
      <c r="D68140" t="s">
        <v>189475</v>
      </c>
      <c r="E68140" s="2">
        <v>43197.479942129627</v>
      </c>
      <c r="F68140">
        <v>36.35</v>
      </c>
      <c r="G68140">
        <f>MONTH(E68140)</f>
        <v>4</v>
      </c>
      <c r="H68140">
        <f>YEAR(E68140)</f>
        <v>2018</v>
      </c>
    </row>
    <row r="68141" spans="1:8" x14ac:dyDescent="0.25">
      <c r="A68141" s="1">
        <v>70902</v>
      </c>
      <c r="B68141" t="s">
        <v>67531</v>
      </c>
      <c r="C68141" t="s">
        <v>162266</v>
      </c>
      <c r="D68141" t="s">
        <v>189475</v>
      </c>
      <c r="E68141" s="2">
        <v>43211.826886574083</v>
      </c>
      <c r="F68141">
        <v>138.65</v>
      </c>
      <c r="G68141">
        <f>MONTH(E68141)</f>
        <v>4</v>
      </c>
      <c r="H68141">
        <f>YEAR(E68141)</f>
        <v>2018</v>
      </c>
    </row>
    <row r="68142" spans="1:8" x14ac:dyDescent="0.25">
      <c r="A68142" s="1">
        <v>70955</v>
      </c>
      <c r="B68142" t="s">
        <v>67580</v>
      </c>
      <c r="C68142" t="s">
        <v>162315</v>
      </c>
      <c r="D68142" t="s">
        <v>189475</v>
      </c>
      <c r="E68142" s="2">
        <v>43196.955509259264</v>
      </c>
      <c r="F68142">
        <v>291.27999999999997</v>
      </c>
      <c r="G68142">
        <f>MONTH(E68142)</f>
        <v>4</v>
      </c>
      <c r="H68142">
        <f>YEAR(E68142)</f>
        <v>2018</v>
      </c>
    </row>
    <row r="68143" spans="1:8" x14ac:dyDescent="0.25">
      <c r="A68143" s="1">
        <v>70963</v>
      </c>
      <c r="B68143" t="s">
        <v>67588</v>
      </c>
      <c r="C68143" t="s">
        <v>162323</v>
      </c>
      <c r="D68143" t="s">
        <v>189475</v>
      </c>
      <c r="E68143" s="2">
        <v>43204.500150462962</v>
      </c>
      <c r="F68143">
        <v>138.65</v>
      </c>
      <c r="G68143">
        <f>MONTH(E68143)</f>
        <v>4</v>
      </c>
      <c r="H68143">
        <f>YEAR(E68143)</f>
        <v>2018</v>
      </c>
    </row>
    <row r="68144" spans="1:8" x14ac:dyDescent="0.25">
      <c r="A68144" s="1">
        <v>70980</v>
      </c>
      <c r="B68144" t="s">
        <v>67605</v>
      </c>
      <c r="C68144" t="s">
        <v>162340</v>
      </c>
      <c r="D68144" t="s">
        <v>189475</v>
      </c>
      <c r="E68144" s="2">
        <v>43205.712685185194</v>
      </c>
      <c r="F68144">
        <v>191.58</v>
      </c>
      <c r="G68144">
        <f>MONTH(E68144)</f>
        <v>4</v>
      </c>
      <c r="H68144">
        <f>YEAR(E68144)</f>
        <v>2018</v>
      </c>
    </row>
    <row r="68145" spans="1:8" x14ac:dyDescent="0.25">
      <c r="A68145" s="1">
        <v>71026</v>
      </c>
      <c r="B68145" t="s">
        <v>67647</v>
      </c>
      <c r="C68145" t="s">
        <v>162382</v>
      </c>
      <c r="D68145" t="s">
        <v>189475</v>
      </c>
      <c r="E68145" s="2">
        <v>43198.466481481482</v>
      </c>
      <c r="F68145">
        <v>163.06</v>
      </c>
      <c r="G68145">
        <f>MONTH(E68145)</f>
        <v>4</v>
      </c>
      <c r="H68145">
        <f>YEAR(E68145)</f>
        <v>2018</v>
      </c>
    </row>
    <row r="68146" spans="1:8" x14ac:dyDescent="0.25">
      <c r="A68146" s="1">
        <v>71043</v>
      </c>
      <c r="B68146" t="s">
        <v>67664</v>
      </c>
      <c r="C68146" t="s">
        <v>162399</v>
      </c>
      <c r="D68146" t="s">
        <v>189477</v>
      </c>
      <c r="E68146" s="2">
        <v>43205.859664351847</v>
      </c>
      <c r="F68146">
        <v>36.35</v>
      </c>
      <c r="G68146">
        <f>MONTH(E68146)</f>
        <v>4</v>
      </c>
      <c r="H68146">
        <f>YEAR(E68146)</f>
        <v>2018</v>
      </c>
    </row>
    <row r="68147" spans="1:8" x14ac:dyDescent="0.25">
      <c r="A68147" s="1">
        <v>71065</v>
      </c>
      <c r="B68147" t="s">
        <v>67685</v>
      </c>
      <c r="C68147" t="s">
        <v>162420</v>
      </c>
      <c r="D68147" t="s">
        <v>189475</v>
      </c>
      <c r="E68147" s="2">
        <v>43220.470856481479</v>
      </c>
      <c r="F68147">
        <v>154.66999999999999</v>
      </c>
      <c r="G68147">
        <f>MONTH(E68147)</f>
        <v>4</v>
      </c>
      <c r="H68147">
        <f>YEAR(E68147)</f>
        <v>2018</v>
      </c>
    </row>
    <row r="68148" spans="1:8" x14ac:dyDescent="0.25">
      <c r="A68148" s="1">
        <v>71068</v>
      </c>
      <c r="B68148" t="s">
        <v>67688</v>
      </c>
      <c r="C68148" t="s">
        <v>162423</v>
      </c>
      <c r="D68148" t="s">
        <v>189475</v>
      </c>
      <c r="E68148" s="2">
        <v>43218.885196759264</v>
      </c>
      <c r="F68148">
        <v>36.35</v>
      </c>
      <c r="G68148">
        <f>MONTH(E68148)</f>
        <v>4</v>
      </c>
      <c r="H68148">
        <f>YEAR(E68148)</f>
        <v>2018</v>
      </c>
    </row>
    <row r="68149" spans="1:8" x14ac:dyDescent="0.25">
      <c r="A68149" s="1">
        <v>71091</v>
      </c>
      <c r="B68149" t="s">
        <v>67711</v>
      </c>
      <c r="C68149" t="s">
        <v>162446</v>
      </c>
      <c r="D68149" t="s">
        <v>189475</v>
      </c>
      <c r="E68149" s="2">
        <v>43214.459097222221</v>
      </c>
      <c r="F68149">
        <v>36.35</v>
      </c>
      <c r="G68149">
        <f>MONTH(E68149)</f>
        <v>4</v>
      </c>
      <c r="H68149">
        <f>YEAR(E68149)</f>
        <v>2018</v>
      </c>
    </row>
    <row r="68150" spans="1:8" x14ac:dyDescent="0.25">
      <c r="A68150" s="1">
        <v>71101</v>
      </c>
      <c r="B68150" t="s">
        <v>67718</v>
      </c>
      <c r="C68150" t="s">
        <v>162453</v>
      </c>
      <c r="D68150" t="s">
        <v>189475</v>
      </c>
      <c r="E68150" s="2">
        <v>43206.352476851847</v>
      </c>
      <c r="F68150">
        <v>138.65</v>
      </c>
      <c r="G68150">
        <f>MONTH(E68150)</f>
        <v>4</v>
      </c>
      <c r="H68150">
        <f>YEAR(E68150)</f>
        <v>2018</v>
      </c>
    </row>
    <row r="68151" spans="1:8" x14ac:dyDescent="0.25">
      <c r="A68151" s="1">
        <v>71112</v>
      </c>
      <c r="B68151" t="s">
        <v>67729</v>
      </c>
      <c r="C68151" t="s">
        <v>162464</v>
      </c>
      <c r="D68151" t="s">
        <v>189475</v>
      </c>
      <c r="E68151" s="2">
        <v>43216.772719907407</v>
      </c>
      <c r="F68151">
        <v>125.99</v>
      </c>
      <c r="G68151">
        <f>MONTH(E68151)</f>
        <v>4</v>
      </c>
      <c r="H68151">
        <f>YEAR(E68151)</f>
        <v>2018</v>
      </c>
    </row>
    <row r="68152" spans="1:8" x14ac:dyDescent="0.25">
      <c r="A68152" s="1">
        <v>71125</v>
      </c>
      <c r="B68152" t="s">
        <v>67740</v>
      </c>
      <c r="C68152" t="s">
        <v>162475</v>
      </c>
      <c r="D68152" t="s">
        <v>189475</v>
      </c>
      <c r="E68152" s="2">
        <v>43198.612280092602</v>
      </c>
      <c r="F68152">
        <v>25.84</v>
      </c>
      <c r="G68152">
        <f>MONTH(E68152)</f>
        <v>4</v>
      </c>
      <c r="H68152">
        <f>YEAR(E68152)</f>
        <v>2018</v>
      </c>
    </row>
    <row r="68153" spans="1:8" x14ac:dyDescent="0.25">
      <c r="A68153" s="1">
        <v>71150</v>
      </c>
      <c r="B68153" t="s">
        <v>67763</v>
      </c>
      <c r="C68153" t="s">
        <v>162498</v>
      </c>
      <c r="D68153" t="s">
        <v>189475</v>
      </c>
      <c r="E68153" s="2">
        <v>43208.6096875</v>
      </c>
      <c r="F68153">
        <v>47.62</v>
      </c>
      <c r="G68153">
        <f>MONTH(E68153)</f>
        <v>4</v>
      </c>
      <c r="H68153">
        <f>YEAR(E68153)</f>
        <v>2018</v>
      </c>
    </row>
    <row r="68154" spans="1:8" x14ac:dyDescent="0.25">
      <c r="A68154" s="1">
        <v>71151</v>
      </c>
      <c r="B68154" t="s">
        <v>67764</v>
      </c>
      <c r="C68154" t="s">
        <v>162499</v>
      </c>
      <c r="D68154" t="s">
        <v>189475</v>
      </c>
      <c r="E68154" s="2">
        <v>43201.664004629631</v>
      </c>
      <c r="F68154">
        <v>58.36</v>
      </c>
      <c r="G68154">
        <f>MONTH(E68154)</f>
        <v>4</v>
      </c>
      <c r="H68154">
        <f>YEAR(E68154)</f>
        <v>2018</v>
      </c>
    </row>
    <row r="68155" spans="1:8" x14ac:dyDescent="0.25">
      <c r="A68155" s="1">
        <v>71156</v>
      </c>
      <c r="B68155" t="s">
        <v>67769</v>
      </c>
      <c r="C68155" t="s">
        <v>162504</v>
      </c>
      <c r="D68155" t="s">
        <v>189475</v>
      </c>
      <c r="E68155" s="2">
        <v>43199.474131944437</v>
      </c>
      <c r="F68155">
        <v>191.58</v>
      </c>
      <c r="G68155">
        <f>MONTH(E68155)</f>
        <v>4</v>
      </c>
      <c r="H68155">
        <f>YEAR(E68155)</f>
        <v>2018</v>
      </c>
    </row>
    <row r="68156" spans="1:8" x14ac:dyDescent="0.25">
      <c r="A68156" s="1">
        <v>71164</v>
      </c>
      <c r="B68156" t="s">
        <v>67777</v>
      </c>
      <c r="C68156" t="s">
        <v>162512</v>
      </c>
      <c r="D68156" t="s">
        <v>189475</v>
      </c>
      <c r="E68156" s="2">
        <v>43206.430173611108</v>
      </c>
      <c r="F68156">
        <v>191.58</v>
      </c>
      <c r="G68156">
        <f>MONTH(E68156)</f>
        <v>4</v>
      </c>
      <c r="H68156">
        <f>YEAR(E68156)</f>
        <v>2018</v>
      </c>
    </row>
    <row r="68157" spans="1:8" x14ac:dyDescent="0.25">
      <c r="A68157" s="1">
        <v>71167</v>
      </c>
      <c r="B68157" t="s">
        <v>67780</v>
      </c>
      <c r="C68157" t="s">
        <v>162515</v>
      </c>
      <c r="D68157" t="s">
        <v>189475</v>
      </c>
      <c r="E68157" s="2">
        <v>43195.657847222217</v>
      </c>
      <c r="F68157">
        <v>191.58</v>
      </c>
      <c r="G68157">
        <f>MONTH(E68157)</f>
        <v>4</v>
      </c>
      <c r="H68157">
        <f>YEAR(E68157)</f>
        <v>2018</v>
      </c>
    </row>
    <row r="68158" spans="1:8" x14ac:dyDescent="0.25">
      <c r="A68158" s="1">
        <v>71180</v>
      </c>
      <c r="B68158" t="s">
        <v>67792</v>
      </c>
      <c r="C68158" t="s">
        <v>162527</v>
      </c>
      <c r="D68158" t="s">
        <v>189480</v>
      </c>
      <c r="E68158" s="2">
        <v>43203.427025462966</v>
      </c>
      <c r="F68158">
        <v>191.58</v>
      </c>
      <c r="G68158">
        <f>MONTH(E68158)</f>
        <v>4</v>
      </c>
      <c r="H68158">
        <f>YEAR(E68158)</f>
        <v>2018</v>
      </c>
    </row>
    <row r="68159" spans="1:8" x14ac:dyDescent="0.25">
      <c r="A68159" s="1">
        <v>71184</v>
      </c>
      <c r="B68159" t="s">
        <v>67796</v>
      </c>
      <c r="C68159" t="s">
        <v>162531</v>
      </c>
      <c r="D68159" t="s">
        <v>189475</v>
      </c>
      <c r="E68159" s="2">
        <v>43215.565636574072</v>
      </c>
      <c r="F68159">
        <v>36.35</v>
      </c>
      <c r="G68159">
        <f>MONTH(E68159)</f>
        <v>4</v>
      </c>
      <c r="H68159">
        <f>YEAR(E68159)</f>
        <v>2018</v>
      </c>
    </row>
    <row r="68160" spans="1:8" x14ac:dyDescent="0.25">
      <c r="A68160" s="1">
        <v>71186</v>
      </c>
      <c r="B68160" t="s">
        <v>67797</v>
      </c>
      <c r="C68160" t="s">
        <v>162532</v>
      </c>
      <c r="D68160" t="s">
        <v>189475</v>
      </c>
      <c r="E68160" s="2">
        <v>43199.948564814818</v>
      </c>
      <c r="F68160">
        <v>154.66999999999999</v>
      </c>
      <c r="G68160">
        <f>MONTH(E68160)</f>
        <v>4</v>
      </c>
      <c r="H68160">
        <f>YEAR(E68160)</f>
        <v>2018</v>
      </c>
    </row>
    <row r="68161" spans="1:8" x14ac:dyDescent="0.25">
      <c r="A68161" s="1">
        <v>71194</v>
      </c>
      <c r="B68161" t="s">
        <v>67804</v>
      </c>
      <c r="C68161" t="s">
        <v>162539</v>
      </c>
      <c r="D68161" t="s">
        <v>189475</v>
      </c>
      <c r="E68161" s="2">
        <v>43215.439039351862</v>
      </c>
      <c r="F68161">
        <v>36.35</v>
      </c>
      <c r="G68161">
        <f>MONTH(E68161)</f>
        <v>4</v>
      </c>
      <c r="H68161">
        <f>YEAR(E68161)</f>
        <v>2018</v>
      </c>
    </row>
    <row r="68162" spans="1:8" x14ac:dyDescent="0.25">
      <c r="A68162" s="1">
        <v>71207</v>
      </c>
      <c r="B68162" t="s">
        <v>67817</v>
      </c>
      <c r="C68162" t="s">
        <v>162552</v>
      </c>
      <c r="D68162" t="s">
        <v>189475</v>
      </c>
      <c r="E68162" s="2">
        <v>43202.896840277783</v>
      </c>
      <c r="F68162">
        <v>36.35</v>
      </c>
      <c r="G68162">
        <f>MONTH(E68162)</f>
        <v>4</v>
      </c>
      <c r="H68162">
        <f>YEAR(E68162)</f>
        <v>2018</v>
      </c>
    </row>
    <row r="68163" spans="1:8" x14ac:dyDescent="0.25">
      <c r="A68163" s="1">
        <v>71215</v>
      </c>
      <c r="B68163" t="s">
        <v>67825</v>
      </c>
      <c r="C68163" t="s">
        <v>162560</v>
      </c>
      <c r="D68163" t="s">
        <v>189475</v>
      </c>
      <c r="E68163" s="2">
        <v>43215.86341435185</v>
      </c>
      <c r="F68163">
        <v>191.58</v>
      </c>
      <c r="G68163">
        <f>MONTH(E68163)</f>
        <v>4</v>
      </c>
      <c r="H68163">
        <f>YEAR(E68163)</f>
        <v>2018</v>
      </c>
    </row>
    <row r="68164" spans="1:8" x14ac:dyDescent="0.25">
      <c r="A68164" s="1">
        <v>71217</v>
      </c>
      <c r="B68164" t="s">
        <v>67827</v>
      </c>
      <c r="C68164" t="s">
        <v>162562</v>
      </c>
      <c r="D68164" t="s">
        <v>189475</v>
      </c>
      <c r="E68164" s="2">
        <v>43214.570914351847</v>
      </c>
      <c r="F68164">
        <v>36.35</v>
      </c>
      <c r="G68164">
        <f>MONTH(E68164)</f>
        <v>4</v>
      </c>
      <c r="H68164">
        <f>YEAR(E68164)</f>
        <v>2018</v>
      </c>
    </row>
    <row r="68165" spans="1:8" x14ac:dyDescent="0.25">
      <c r="A68165" s="1">
        <v>71253</v>
      </c>
      <c r="B68165" t="s">
        <v>67863</v>
      </c>
      <c r="C68165" t="s">
        <v>162598</v>
      </c>
      <c r="D68165" t="s">
        <v>189475</v>
      </c>
      <c r="E68165" s="2">
        <v>43214.734930555547</v>
      </c>
      <c r="F68165">
        <v>191.58</v>
      </c>
      <c r="G68165">
        <f>MONTH(E68165)</f>
        <v>4</v>
      </c>
      <c r="H68165">
        <f>YEAR(E68165)</f>
        <v>2018</v>
      </c>
    </row>
    <row r="68166" spans="1:8" x14ac:dyDescent="0.25">
      <c r="A68166" s="1">
        <v>71263</v>
      </c>
      <c r="B68166" t="s">
        <v>67872</v>
      </c>
      <c r="C68166" t="s">
        <v>162607</v>
      </c>
      <c r="D68166" t="s">
        <v>189475</v>
      </c>
      <c r="E68166" s="2">
        <v>43196.397986111107</v>
      </c>
      <c r="F68166">
        <v>191.58</v>
      </c>
      <c r="G68166">
        <f>MONTH(E68166)</f>
        <v>4</v>
      </c>
      <c r="H68166">
        <f>YEAR(E68166)</f>
        <v>2018</v>
      </c>
    </row>
    <row r="68167" spans="1:8" x14ac:dyDescent="0.25">
      <c r="A68167" s="1">
        <v>71271</v>
      </c>
      <c r="B68167" t="s">
        <v>67880</v>
      </c>
      <c r="C68167" t="s">
        <v>162615</v>
      </c>
      <c r="D68167" t="s">
        <v>189475</v>
      </c>
      <c r="E68167" s="2">
        <v>43209.595069444447</v>
      </c>
      <c r="F68167">
        <v>191.58</v>
      </c>
      <c r="G68167">
        <f>MONTH(E68167)</f>
        <v>4</v>
      </c>
      <c r="H68167">
        <f>YEAR(E68167)</f>
        <v>2018</v>
      </c>
    </row>
    <row r="68168" spans="1:8" x14ac:dyDescent="0.25">
      <c r="A68168" s="1">
        <v>71282</v>
      </c>
      <c r="B68168" t="s">
        <v>67891</v>
      </c>
      <c r="C68168" t="s">
        <v>162626</v>
      </c>
      <c r="D68168" t="s">
        <v>189475</v>
      </c>
      <c r="E68168" s="2">
        <v>43215.729780092603</v>
      </c>
      <c r="F68168">
        <v>36.35</v>
      </c>
      <c r="G68168">
        <f>MONTH(E68168)</f>
        <v>4</v>
      </c>
      <c r="H68168">
        <f>YEAR(E68168)</f>
        <v>2018</v>
      </c>
    </row>
    <row r="68169" spans="1:8" x14ac:dyDescent="0.25">
      <c r="A68169" s="1">
        <v>71393</v>
      </c>
      <c r="B68169" t="s">
        <v>67995</v>
      </c>
      <c r="C68169" t="s">
        <v>162730</v>
      </c>
      <c r="D68169" t="s">
        <v>189475</v>
      </c>
      <c r="E68169" s="2">
        <v>43210.892013888893</v>
      </c>
      <c r="F68169">
        <v>191.58</v>
      </c>
      <c r="G68169">
        <f>MONTH(E68169)</f>
        <v>4</v>
      </c>
      <c r="H68169">
        <f>YEAR(E68169)</f>
        <v>2018</v>
      </c>
    </row>
    <row r="68170" spans="1:8" x14ac:dyDescent="0.25">
      <c r="A68170" s="1">
        <v>71444</v>
      </c>
      <c r="B68170" t="s">
        <v>68042</v>
      </c>
      <c r="C68170" t="s">
        <v>162777</v>
      </c>
      <c r="D68170" t="s">
        <v>189475</v>
      </c>
      <c r="E68170" s="2">
        <v>43197.571273148147</v>
      </c>
      <c r="F68170">
        <v>191.58</v>
      </c>
      <c r="G68170">
        <f>MONTH(E68170)</f>
        <v>4</v>
      </c>
      <c r="H68170">
        <f>YEAR(E68170)</f>
        <v>2018</v>
      </c>
    </row>
    <row r="68171" spans="1:8" x14ac:dyDescent="0.25">
      <c r="A68171" s="1">
        <v>71466</v>
      </c>
      <c r="B68171" t="s">
        <v>68064</v>
      </c>
      <c r="C68171" t="s">
        <v>162799</v>
      </c>
      <c r="D68171" t="s">
        <v>189475</v>
      </c>
      <c r="E68171" s="2">
        <v>43216.245266203703</v>
      </c>
      <c r="F68171">
        <v>154.66999999999999</v>
      </c>
      <c r="G68171">
        <f>MONTH(E68171)</f>
        <v>4</v>
      </c>
      <c r="H68171">
        <f>YEAR(E68171)</f>
        <v>2018</v>
      </c>
    </row>
    <row r="68172" spans="1:8" x14ac:dyDescent="0.25">
      <c r="A68172" s="1">
        <v>71488</v>
      </c>
      <c r="B68172" t="s">
        <v>68086</v>
      </c>
      <c r="C68172" t="s">
        <v>162821</v>
      </c>
      <c r="D68172" t="s">
        <v>189475</v>
      </c>
      <c r="E68172" s="2">
        <v>43194.680925925917</v>
      </c>
      <c r="F68172">
        <v>191.58</v>
      </c>
      <c r="G68172">
        <f>MONTH(E68172)</f>
        <v>4</v>
      </c>
      <c r="H68172">
        <f>YEAR(E68172)</f>
        <v>2018</v>
      </c>
    </row>
    <row r="68173" spans="1:8" x14ac:dyDescent="0.25">
      <c r="A68173" s="1">
        <v>71495</v>
      </c>
      <c r="B68173" t="s">
        <v>68093</v>
      </c>
      <c r="C68173" t="s">
        <v>162828</v>
      </c>
      <c r="D68173" t="s">
        <v>189475</v>
      </c>
      <c r="E68173" s="2">
        <v>43198.735682870371</v>
      </c>
      <c r="F68173">
        <v>138.65</v>
      </c>
      <c r="G68173">
        <f>MONTH(E68173)</f>
        <v>4</v>
      </c>
      <c r="H68173">
        <f>YEAR(E68173)</f>
        <v>2018</v>
      </c>
    </row>
    <row r="68174" spans="1:8" x14ac:dyDescent="0.25">
      <c r="A68174" s="1">
        <v>71522</v>
      </c>
      <c r="B68174" t="s">
        <v>68119</v>
      </c>
      <c r="C68174" t="s">
        <v>162854</v>
      </c>
      <c r="D68174" t="s">
        <v>189475</v>
      </c>
      <c r="E68174" s="2">
        <v>43200.598645833343</v>
      </c>
      <c r="F68174">
        <v>163.06</v>
      </c>
      <c r="G68174">
        <f>MONTH(E68174)</f>
        <v>4</v>
      </c>
      <c r="H68174">
        <f>YEAR(E68174)</f>
        <v>2018</v>
      </c>
    </row>
    <row r="68175" spans="1:8" x14ac:dyDescent="0.25">
      <c r="A68175" s="1">
        <v>71555</v>
      </c>
      <c r="B68175" t="s">
        <v>68152</v>
      </c>
      <c r="C68175" t="s">
        <v>162887</v>
      </c>
      <c r="D68175" t="s">
        <v>189475</v>
      </c>
      <c r="E68175" s="2">
        <v>43208.346967592603</v>
      </c>
      <c r="F68175">
        <v>138.65</v>
      </c>
      <c r="G68175">
        <f>MONTH(E68175)</f>
        <v>4</v>
      </c>
      <c r="H68175">
        <f>YEAR(E68175)</f>
        <v>2018</v>
      </c>
    </row>
    <row r="68176" spans="1:8" x14ac:dyDescent="0.25">
      <c r="A68176" s="1">
        <v>71644</v>
      </c>
      <c r="B68176" t="s">
        <v>68239</v>
      </c>
      <c r="C68176" t="s">
        <v>162974</v>
      </c>
      <c r="D68176" t="s">
        <v>189475</v>
      </c>
      <c r="E68176" s="2">
        <v>43195.575706018521</v>
      </c>
      <c r="F68176">
        <v>138.65</v>
      </c>
      <c r="G68176">
        <f>MONTH(E68176)</f>
        <v>4</v>
      </c>
      <c r="H68176">
        <f>YEAR(E68176)</f>
        <v>2018</v>
      </c>
    </row>
    <row r="68177" spans="1:8" x14ac:dyDescent="0.25">
      <c r="A68177" s="1">
        <v>71650</v>
      </c>
      <c r="B68177" t="s">
        <v>68245</v>
      </c>
      <c r="C68177" t="s">
        <v>162980</v>
      </c>
      <c r="D68177" t="s">
        <v>189475</v>
      </c>
      <c r="E68177" s="2">
        <v>43199.602326388893</v>
      </c>
      <c r="F68177">
        <v>191.58</v>
      </c>
      <c r="G68177">
        <f>MONTH(E68177)</f>
        <v>4</v>
      </c>
      <c r="H68177">
        <f>YEAR(E68177)</f>
        <v>2018</v>
      </c>
    </row>
    <row r="68178" spans="1:8" x14ac:dyDescent="0.25">
      <c r="A68178" s="1">
        <v>71758</v>
      </c>
      <c r="B68178" t="s">
        <v>68345</v>
      </c>
      <c r="C68178" t="s">
        <v>163080</v>
      </c>
      <c r="D68178" t="s">
        <v>189475</v>
      </c>
      <c r="E68178" s="2">
        <v>43211.566631944443</v>
      </c>
      <c r="F68178">
        <v>25.84</v>
      </c>
      <c r="G68178">
        <f>MONTH(E68178)</f>
        <v>4</v>
      </c>
      <c r="H68178">
        <f>YEAR(E68178)</f>
        <v>2018</v>
      </c>
    </row>
    <row r="68179" spans="1:8" x14ac:dyDescent="0.25">
      <c r="A68179" s="1">
        <v>71786</v>
      </c>
      <c r="B68179" t="s">
        <v>68373</v>
      </c>
      <c r="C68179" t="s">
        <v>163108</v>
      </c>
      <c r="D68179" t="s">
        <v>189475</v>
      </c>
      <c r="E68179" s="2">
        <v>43208.766342592593</v>
      </c>
      <c r="F68179">
        <v>154.66999999999999</v>
      </c>
      <c r="G68179">
        <f>MONTH(E68179)</f>
        <v>4</v>
      </c>
      <c r="H68179">
        <f>YEAR(E68179)</f>
        <v>2018</v>
      </c>
    </row>
    <row r="68180" spans="1:8" x14ac:dyDescent="0.25">
      <c r="A68180" s="1">
        <v>71787</v>
      </c>
      <c r="B68180" t="s">
        <v>68374</v>
      </c>
      <c r="C68180" t="s">
        <v>163109</v>
      </c>
      <c r="D68180" t="s">
        <v>189475</v>
      </c>
      <c r="E68180" s="2">
        <v>43214.970497685194</v>
      </c>
      <c r="F68180">
        <v>36.35</v>
      </c>
      <c r="G68180">
        <f>MONTH(E68180)</f>
        <v>4</v>
      </c>
      <c r="H68180">
        <f>YEAR(E68180)</f>
        <v>2018</v>
      </c>
    </row>
    <row r="68181" spans="1:8" x14ac:dyDescent="0.25">
      <c r="A68181" s="1">
        <v>71802</v>
      </c>
      <c r="B68181" t="s">
        <v>68388</v>
      </c>
      <c r="C68181" t="s">
        <v>163123</v>
      </c>
      <c r="D68181" t="s">
        <v>189475</v>
      </c>
      <c r="E68181" s="2">
        <v>43211.525729166657</v>
      </c>
      <c r="F68181">
        <v>36.35</v>
      </c>
      <c r="G68181">
        <f>MONTH(E68181)</f>
        <v>4</v>
      </c>
      <c r="H68181">
        <f>YEAR(E68181)</f>
        <v>2018</v>
      </c>
    </row>
    <row r="68182" spans="1:8" x14ac:dyDescent="0.25">
      <c r="A68182" s="1">
        <v>71846</v>
      </c>
      <c r="B68182" t="s">
        <v>68429</v>
      </c>
      <c r="C68182" t="s">
        <v>163164</v>
      </c>
      <c r="D68182" t="s">
        <v>189475</v>
      </c>
      <c r="E68182" s="2">
        <v>43202.958483796298</v>
      </c>
      <c r="F68182">
        <v>36.35</v>
      </c>
      <c r="G68182">
        <f>MONTH(E68182)</f>
        <v>4</v>
      </c>
      <c r="H68182">
        <f>YEAR(E68182)</f>
        <v>2018</v>
      </c>
    </row>
    <row r="68183" spans="1:8" x14ac:dyDescent="0.25">
      <c r="A68183" s="1">
        <v>71862</v>
      </c>
      <c r="B68183" t="s">
        <v>68443</v>
      </c>
      <c r="C68183" t="s">
        <v>163178</v>
      </c>
      <c r="D68183" t="s">
        <v>189475</v>
      </c>
      <c r="E68183" s="2">
        <v>43195.359050925923</v>
      </c>
      <c r="F68183">
        <v>47.62</v>
      </c>
      <c r="G68183">
        <f>MONTH(E68183)</f>
        <v>4</v>
      </c>
      <c r="H68183">
        <f>YEAR(E68183)</f>
        <v>2018</v>
      </c>
    </row>
    <row r="68184" spans="1:8" x14ac:dyDescent="0.25">
      <c r="A68184" s="1">
        <v>71863</v>
      </c>
      <c r="B68184" t="s">
        <v>68444</v>
      </c>
      <c r="C68184" t="s">
        <v>163179</v>
      </c>
      <c r="D68184" t="s">
        <v>189475</v>
      </c>
      <c r="E68184" s="2">
        <v>43210.672650462962</v>
      </c>
      <c r="F68184">
        <v>155.41999999999999</v>
      </c>
      <c r="G68184">
        <f>MONTH(E68184)</f>
        <v>4</v>
      </c>
      <c r="H68184">
        <f>YEAR(E68184)</f>
        <v>2018</v>
      </c>
    </row>
    <row r="68185" spans="1:8" x14ac:dyDescent="0.25">
      <c r="A68185" s="1">
        <v>71872</v>
      </c>
      <c r="B68185" t="s">
        <v>68453</v>
      </c>
      <c r="C68185" t="s">
        <v>163188</v>
      </c>
      <c r="D68185" t="s">
        <v>189475</v>
      </c>
      <c r="E68185" s="2">
        <v>43204.326006944437</v>
      </c>
      <c r="F68185">
        <v>25.84</v>
      </c>
      <c r="G68185">
        <f>MONTH(E68185)</f>
        <v>4</v>
      </c>
      <c r="H68185">
        <f>YEAR(E68185)</f>
        <v>2018</v>
      </c>
    </row>
    <row r="68186" spans="1:8" x14ac:dyDescent="0.25">
      <c r="A68186" s="1">
        <v>71886</v>
      </c>
      <c r="B68186" t="s">
        <v>68467</v>
      </c>
      <c r="C68186" t="s">
        <v>163202</v>
      </c>
      <c r="D68186" t="s">
        <v>189476</v>
      </c>
      <c r="E68186" s="2">
        <v>43191.538414351853</v>
      </c>
      <c r="F68186">
        <v>36.35</v>
      </c>
      <c r="G68186">
        <f>MONTH(E68186)</f>
        <v>4</v>
      </c>
      <c r="H68186">
        <f>YEAR(E68186)</f>
        <v>2018</v>
      </c>
    </row>
    <row r="68187" spans="1:8" x14ac:dyDescent="0.25">
      <c r="A68187" s="1">
        <v>71919</v>
      </c>
      <c r="B68187" t="s">
        <v>68496</v>
      </c>
      <c r="C68187" t="s">
        <v>163231</v>
      </c>
      <c r="D68187" t="s">
        <v>189475</v>
      </c>
      <c r="E68187" s="2">
        <v>43199.888854166667</v>
      </c>
      <c r="F68187">
        <v>138.65</v>
      </c>
      <c r="G68187">
        <f>MONTH(E68187)</f>
        <v>4</v>
      </c>
      <c r="H68187">
        <f>YEAR(E68187)</f>
        <v>2018</v>
      </c>
    </row>
    <row r="68188" spans="1:8" x14ac:dyDescent="0.25">
      <c r="A68188" s="1">
        <v>71949</v>
      </c>
      <c r="B68188" t="s">
        <v>68524</v>
      </c>
      <c r="C68188" t="s">
        <v>163259</v>
      </c>
      <c r="D68188" t="s">
        <v>189475</v>
      </c>
      <c r="E68188" s="2">
        <v>43192.375740740739</v>
      </c>
      <c r="F68188">
        <v>36.35</v>
      </c>
      <c r="G68188">
        <f>MONTH(E68188)</f>
        <v>4</v>
      </c>
      <c r="H68188">
        <f>YEAR(E68188)</f>
        <v>2018</v>
      </c>
    </row>
    <row r="68189" spans="1:8" x14ac:dyDescent="0.25">
      <c r="A68189" s="1">
        <v>72009</v>
      </c>
      <c r="B68189" t="s">
        <v>68581</v>
      </c>
      <c r="C68189" t="s">
        <v>163316</v>
      </c>
      <c r="D68189" t="s">
        <v>189475</v>
      </c>
      <c r="E68189" s="2">
        <v>43218.449166666673</v>
      </c>
      <c r="F68189">
        <v>138.65</v>
      </c>
      <c r="G68189">
        <f>MONTH(E68189)</f>
        <v>4</v>
      </c>
      <c r="H68189">
        <f>YEAR(E68189)</f>
        <v>2018</v>
      </c>
    </row>
    <row r="68190" spans="1:8" x14ac:dyDescent="0.25">
      <c r="A68190" s="1">
        <v>72019</v>
      </c>
      <c r="B68190" t="s">
        <v>68591</v>
      </c>
      <c r="C68190" t="s">
        <v>163326</v>
      </c>
      <c r="D68190" t="s">
        <v>189475</v>
      </c>
      <c r="E68190" s="2">
        <v>43193.825752314813</v>
      </c>
      <c r="F68190">
        <v>154.66999999999999</v>
      </c>
      <c r="G68190">
        <f>MONTH(E68190)</f>
        <v>4</v>
      </c>
      <c r="H68190">
        <f>YEAR(E68190)</f>
        <v>2018</v>
      </c>
    </row>
    <row r="68191" spans="1:8" x14ac:dyDescent="0.25">
      <c r="A68191" s="1">
        <v>72045</v>
      </c>
      <c r="B68191" t="s">
        <v>68617</v>
      </c>
      <c r="C68191" t="s">
        <v>163352</v>
      </c>
      <c r="D68191" t="s">
        <v>189475</v>
      </c>
      <c r="E68191" s="2">
        <v>43193.45821759259</v>
      </c>
      <c r="F68191">
        <v>138.65</v>
      </c>
      <c r="G68191">
        <f>MONTH(E68191)</f>
        <v>4</v>
      </c>
      <c r="H68191">
        <f>YEAR(E68191)</f>
        <v>2018</v>
      </c>
    </row>
    <row r="68192" spans="1:8" x14ac:dyDescent="0.25">
      <c r="A68192" s="1">
        <v>72066</v>
      </c>
      <c r="B68192" t="s">
        <v>68637</v>
      </c>
      <c r="C68192" t="s">
        <v>163372</v>
      </c>
      <c r="D68192" t="s">
        <v>189475</v>
      </c>
      <c r="E68192" s="2">
        <v>43208.613680555558</v>
      </c>
      <c r="F68192">
        <v>36.35</v>
      </c>
      <c r="G68192">
        <f>MONTH(E68192)</f>
        <v>4</v>
      </c>
      <c r="H68192">
        <f>YEAR(E68192)</f>
        <v>2018</v>
      </c>
    </row>
    <row r="68193" spans="1:8" x14ac:dyDescent="0.25">
      <c r="A68193" s="1">
        <v>72080</v>
      </c>
      <c r="B68193" t="s">
        <v>68651</v>
      </c>
      <c r="C68193" t="s">
        <v>163386</v>
      </c>
      <c r="D68193" t="s">
        <v>189475</v>
      </c>
      <c r="E68193" s="2">
        <v>43210.688437500001</v>
      </c>
      <c r="F68193">
        <v>191.58</v>
      </c>
      <c r="G68193">
        <f>MONTH(E68193)</f>
        <v>4</v>
      </c>
      <c r="H68193">
        <f>YEAR(E68193)</f>
        <v>2018</v>
      </c>
    </row>
    <row r="68194" spans="1:8" x14ac:dyDescent="0.25">
      <c r="A68194" s="1">
        <v>72095</v>
      </c>
      <c r="B68194" t="s">
        <v>68666</v>
      </c>
      <c r="C68194" t="s">
        <v>163401</v>
      </c>
      <c r="D68194" t="s">
        <v>189475</v>
      </c>
      <c r="E68194" s="2">
        <v>43220.505682870367</v>
      </c>
      <c r="F68194">
        <v>191.58</v>
      </c>
      <c r="G68194">
        <f>MONTH(E68194)</f>
        <v>4</v>
      </c>
      <c r="H68194">
        <f>YEAR(E68194)</f>
        <v>2018</v>
      </c>
    </row>
    <row r="68195" spans="1:8" x14ac:dyDescent="0.25">
      <c r="A68195" s="1">
        <v>72102</v>
      </c>
      <c r="B68195" t="s">
        <v>68673</v>
      </c>
      <c r="C68195" t="s">
        <v>163408</v>
      </c>
      <c r="D68195" t="s">
        <v>189475</v>
      </c>
      <c r="E68195" s="2">
        <v>43208.694907407407</v>
      </c>
      <c r="F68195">
        <v>138.65</v>
      </c>
      <c r="G68195">
        <f>MONTH(E68195)</f>
        <v>4</v>
      </c>
      <c r="H68195">
        <f>YEAR(E68195)</f>
        <v>2018</v>
      </c>
    </row>
    <row r="68196" spans="1:8" x14ac:dyDescent="0.25">
      <c r="A68196" s="1">
        <v>72108</v>
      </c>
      <c r="B68196" t="s">
        <v>68679</v>
      </c>
      <c r="C68196" t="s">
        <v>163414</v>
      </c>
      <c r="D68196" t="s">
        <v>189475</v>
      </c>
      <c r="E68196" s="2">
        <v>43199.538483796299</v>
      </c>
      <c r="F68196">
        <v>36.35</v>
      </c>
      <c r="G68196">
        <f>MONTH(E68196)</f>
        <v>4</v>
      </c>
      <c r="H68196">
        <f>YEAR(E68196)</f>
        <v>2018</v>
      </c>
    </row>
    <row r="68197" spans="1:8" x14ac:dyDescent="0.25">
      <c r="A68197" s="1">
        <v>72122</v>
      </c>
      <c r="B68197" t="s">
        <v>68693</v>
      </c>
      <c r="C68197" t="s">
        <v>163428</v>
      </c>
      <c r="D68197" t="s">
        <v>189475</v>
      </c>
      <c r="E68197" s="2">
        <v>43199.553310185183</v>
      </c>
      <c r="F68197">
        <v>25.84</v>
      </c>
      <c r="G68197">
        <f>MONTH(E68197)</f>
        <v>4</v>
      </c>
      <c r="H68197">
        <f>YEAR(E68197)</f>
        <v>2018</v>
      </c>
    </row>
    <row r="68198" spans="1:8" x14ac:dyDescent="0.25">
      <c r="A68198" s="1">
        <v>72126</v>
      </c>
      <c r="B68198" t="s">
        <v>68697</v>
      </c>
      <c r="C68198" t="s">
        <v>163432</v>
      </c>
      <c r="D68198" t="s">
        <v>189475</v>
      </c>
      <c r="E68198" s="2">
        <v>43202.965266203697</v>
      </c>
      <c r="F68198">
        <v>138.65</v>
      </c>
      <c r="G68198">
        <f>MONTH(E68198)</f>
        <v>4</v>
      </c>
      <c r="H68198">
        <f>YEAR(E68198)</f>
        <v>2018</v>
      </c>
    </row>
    <row r="68199" spans="1:8" x14ac:dyDescent="0.25">
      <c r="A68199" s="1">
        <v>72127</v>
      </c>
      <c r="B68199" t="s">
        <v>68698</v>
      </c>
      <c r="C68199" t="s">
        <v>163433</v>
      </c>
      <c r="D68199" t="s">
        <v>189475</v>
      </c>
      <c r="E68199" s="2">
        <v>43195.579247685193</v>
      </c>
      <c r="F68199">
        <v>153.96</v>
      </c>
      <c r="G68199">
        <f>MONTH(E68199)</f>
        <v>4</v>
      </c>
      <c r="H68199">
        <f>YEAR(E68199)</f>
        <v>2018</v>
      </c>
    </row>
    <row r="68200" spans="1:8" x14ac:dyDescent="0.25">
      <c r="A68200" s="1">
        <v>72145</v>
      </c>
      <c r="B68200" t="s">
        <v>68715</v>
      </c>
      <c r="C68200" t="s">
        <v>163450</v>
      </c>
      <c r="D68200" t="s">
        <v>189475</v>
      </c>
      <c r="E68200" s="2">
        <v>43219.823449074072</v>
      </c>
      <c r="F68200">
        <v>191.58</v>
      </c>
      <c r="G68200">
        <f>MONTH(E68200)</f>
        <v>4</v>
      </c>
      <c r="H68200">
        <f>YEAR(E68200)</f>
        <v>2018</v>
      </c>
    </row>
    <row r="68201" spans="1:8" x14ac:dyDescent="0.25">
      <c r="A68201" s="1">
        <v>72148</v>
      </c>
      <c r="B68201" t="s">
        <v>68718</v>
      </c>
      <c r="C68201" t="s">
        <v>163453</v>
      </c>
      <c r="D68201" t="s">
        <v>189475</v>
      </c>
      <c r="E68201" s="2">
        <v>43192.675694444442</v>
      </c>
      <c r="F68201">
        <v>191.58</v>
      </c>
      <c r="G68201">
        <f>MONTH(E68201)</f>
        <v>4</v>
      </c>
      <c r="H68201">
        <f>YEAR(E68201)</f>
        <v>2018</v>
      </c>
    </row>
    <row r="68202" spans="1:8" x14ac:dyDescent="0.25">
      <c r="A68202" s="1">
        <v>72149</v>
      </c>
      <c r="B68202" t="s">
        <v>68719</v>
      </c>
      <c r="C68202" t="s">
        <v>163454</v>
      </c>
      <c r="D68202" t="s">
        <v>189475</v>
      </c>
      <c r="E68202" s="2">
        <v>43217.449525462973</v>
      </c>
      <c r="F68202">
        <v>191.58</v>
      </c>
      <c r="G68202">
        <f>MONTH(E68202)</f>
        <v>4</v>
      </c>
      <c r="H68202">
        <f>YEAR(E68202)</f>
        <v>2018</v>
      </c>
    </row>
    <row r="68203" spans="1:8" x14ac:dyDescent="0.25">
      <c r="A68203" s="1">
        <v>72150</v>
      </c>
      <c r="B68203" t="s">
        <v>68720</v>
      </c>
      <c r="C68203" t="s">
        <v>163455</v>
      </c>
      <c r="D68203" t="s">
        <v>189475</v>
      </c>
      <c r="E68203" s="2">
        <v>43201.578553240739</v>
      </c>
      <c r="F68203">
        <v>163.06</v>
      </c>
      <c r="G68203">
        <f>MONTH(E68203)</f>
        <v>4</v>
      </c>
      <c r="H68203">
        <f>YEAR(E68203)</f>
        <v>2018</v>
      </c>
    </row>
    <row r="68204" spans="1:8" x14ac:dyDescent="0.25">
      <c r="A68204" s="1">
        <v>72159</v>
      </c>
      <c r="B68204" t="s">
        <v>68729</v>
      </c>
      <c r="C68204" t="s">
        <v>163464</v>
      </c>
      <c r="D68204" t="s">
        <v>189475</v>
      </c>
      <c r="E68204" s="2">
        <v>43209.282939814817</v>
      </c>
      <c r="F68204">
        <v>191.58</v>
      </c>
      <c r="G68204">
        <f>MONTH(E68204)</f>
        <v>4</v>
      </c>
      <c r="H68204">
        <f>YEAR(E68204)</f>
        <v>2018</v>
      </c>
    </row>
    <row r="68205" spans="1:8" x14ac:dyDescent="0.25">
      <c r="A68205" s="1">
        <v>72188</v>
      </c>
      <c r="B68205" t="s">
        <v>68756</v>
      </c>
      <c r="C68205" t="s">
        <v>163491</v>
      </c>
      <c r="D68205" t="s">
        <v>189477</v>
      </c>
      <c r="E68205" s="2">
        <v>43194.957395833328</v>
      </c>
      <c r="F68205">
        <v>191.58</v>
      </c>
      <c r="G68205">
        <f>MONTH(E68205)</f>
        <v>4</v>
      </c>
      <c r="H68205">
        <f>YEAR(E68205)</f>
        <v>2018</v>
      </c>
    </row>
    <row r="68206" spans="1:8" x14ac:dyDescent="0.25">
      <c r="A68206" s="1">
        <v>72191</v>
      </c>
      <c r="B68206" t="s">
        <v>68759</v>
      </c>
      <c r="C68206" t="s">
        <v>163494</v>
      </c>
      <c r="D68206" t="s">
        <v>189475</v>
      </c>
      <c r="E68206" s="2">
        <v>43203.730578703697</v>
      </c>
      <c r="F68206">
        <v>138.65</v>
      </c>
      <c r="G68206">
        <f>MONTH(E68206)</f>
        <v>4</v>
      </c>
      <c r="H68206">
        <f>YEAR(E68206)</f>
        <v>2018</v>
      </c>
    </row>
    <row r="68207" spans="1:8" x14ac:dyDescent="0.25">
      <c r="A68207" s="1">
        <v>72197</v>
      </c>
      <c r="B68207" t="s">
        <v>68765</v>
      </c>
      <c r="C68207" t="s">
        <v>163500</v>
      </c>
      <c r="D68207" t="s">
        <v>189475</v>
      </c>
      <c r="E68207" s="2">
        <v>43208.753310185188</v>
      </c>
      <c r="F68207">
        <v>191.58</v>
      </c>
      <c r="G68207">
        <f>MONTH(E68207)</f>
        <v>4</v>
      </c>
      <c r="H68207">
        <f>YEAR(E68207)</f>
        <v>2018</v>
      </c>
    </row>
    <row r="68208" spans="1:8" x14ac:dyDescent="0.25">
      <c r="A68208" s="1">
        <v>72211</v>
      </c>
      <c r="B68208" t="s">
        <v>68778</v>
      </c>
      <c r="C68208" t="s">
        <v>163513</v>
      </c>
      <c r="D68208" t="s">
        <v>189475</v>
      </c>
      <c r="E68208" s="2">
        <v>43207.611689814818</v>
      </c>
      <c r="F68208">
        <v>25.84</v>
      </c>
      <c r="G68208">
        <f>MONTH(E68208)</f>
        <v>4</v>
      </c>
      <c r="H68208">
        <f>YEAR(E68208)</f>
        <v>2018</v>
      </c>
    </row>
    <row r="68209" spans="1:8" x14ac:dyDescent="0.25">
      <c r="A68209" s="1">
        <v>72227</v>
      </c>
      <c r="B68209" t="s">
        <v>68793</v>
      </c>
      <c r="C68209" t="s">
        <v>163528</v>
      </c>
      <c r="D68209" t="s">
        <v>189475</v>
      </c>
      <c r="E68209" s="2">
        <v>43205.480312500003</v>
      </c>
      <c r="F68209">
        <v>138.65</v>
      </c>
      <c r="G68209">
        <f>MONTH(E68209)</f>
        <v>4</v>
      </c>
      <c r="H68209">
        <f>YEAR(E68209)</f>
        <v>2018</v>
      </c>
    </row>
    <row r="68210" spans="1:8" x14ac:dyDescent="0.25">
      <c r="A68210" s="1">
        <v>72230</v>
      </c>
      <c r="B68210" t="s">
        <v>68795</v>
      </c>
      <c r="C68210" t="s">
        <v>163530</v>
      </c>
      <c r="D68210" t="s">
        <v>189475</v>
      </c>
      <c r="E68210" s="2">
        <v>43208.863449074073</v>
      </c>
      <c r="F68210">
        <v>191.58</v>
      </c>
      <c r="G68210">
        <f>MONTH(E68210)</f>
        <v>4</v>
      </c>
      <c r="H68210">
        <f>YEAR(E68210)</f>
        <v>2018</v>
      </c>
    </row>
    <row r="68211" spans="1:8" x14ac:dyDescent="0.25">
      <c r="A68211" s="1">
        <v>72243</v>
      </c>
      <c r="B68211" t="s">
        <v>68808</v>
      </c>
      <c r="C68211" t="s">
        <v>163543</v>
      </c>
      <c r="D68211" t="s">
        <v>189475</v>
      </c>
      <c r="E68211" s="2">
        <v>43217.597129629627</v>
      </c>
      <c r="F68211">
        <v>163.06</v>
      </c>
      <c r="G68211">
        <f>MONTH(E68211)</f>
        <v>4</v>
      </c>
      <c r="H68211">
        <f>YEAR(E68211)</f>
        <v>2018</v>
      </c>
    </row>
    <row r="68212" spans="1:8" x14ac:dyDescent="0.25">
      <c r="A68212" s="1">
        <v>72301</v>
      </c>
      <c r="B68212" t="s">
        <v>68863</v>
      </c>
      <c r="C68212" t="s">
        <v>163598</v>
      </c>
      <c r="D68212" t="s">
        <v>189475</v>
      </c>
      <c r="E68212" s="2">
        <v>43203.862233796302</v>
      </c>
      <c r="F68212">
        <v>25.84</v>
      </c>
      <c r="G68212">
        <f>MONTH(E68212)</f>
        <v>4</v>
      </c>
      <c r="H68212">
        <f>YEAR(E68212)</f>
        <v>2018</v>
      </c>
    </row>
    <row r="68213" spans="1:8" x14ac:dyDescent="0.25">
      <c r="A68213" s="1">
        <v>72304</v>
      </c>
      <c r="B68213" t="s">
        <v>68866</v>
      </c>
      <c r="C68213" t="s">
        <v>163601</v>
      </c>
      <c r="D68213" t="s">
        <v>189475</v>
      </c>
      <c r="E68213" s="2">
        <v>43195.436840277784</v>
      </c>
      <c r="F68213">
        <v>191.58</v>
      </c>
      <c r="G68213">
        <f>MONTH(E68213)</f>
        <v>4</v>
      </c>
      <c r="H68213">
        <f>YEAR(E68213)</f>
        <v>2018</v>
      </c>
    </row>
    <row r="68214" spans="1:8" x14ac:dyDescent="0.25">
      <c r="A68214" s="1">
        <v>72310</v>
      </c>
      <c r="B68214" t="s">
        <v>68872</v>
      </c>
      <c r="C68214" t="s">
        <v>163607</v>
      </c>
      <c r="D68214" t="s">
        <v>189475</v>
      </c>
      <c r="E68214" s="2">
        <v>43209.463391203702</v>
      </c>
      <c r="F68214">
        <v>47.62</v>
      </c>
      <c r="G68214">
        <f>MONTH(E68214)</f>
        <v>4</v>
      </c>
      <c r="H68214">
        <f>YEAR(E68214)</f>
        <v>2018</v>
      </c>
    </row>
    <row r="68215" spans="1:8" x14ac:dyDescent="0.25">
      <c r="A68215" s="1">
        <v>72322</v>
      </c>
      <c r="B68215" t="s">
        <v>68883</v>
      </c>
      <c r="C68215" t="s">
        <v>163618</v>
      </c>
      <c r="D68215" t="s">
        <v>189475</v>
      </c>
      <c r="E68215" s="2">
        <v>43211.632824074077</v>
      </c>
      <c r="F68215">
        <v>36.35</v>
      </c>
      <c r="G68215">
        <f>MONTH(E68215)</f>
        <v>4</v>
      </c>
      <c r="H68215">
        <f>YEAR(E68215)</f>
        <v>2018</v>
      </c>
    </row>
    <row r="68216" spans="1:8" x14ac:dyDescent="0.25">
      <c r="A68216" s="1">
        <v>72326</v>
      </c>
      <c r="B68216" t="s">
        <v>68887</v>
      </c>
      <c r="C68216" t="s">
        <v>163622</v>
      </c>
      <c r="D68216" t="s">
        <v>189475</v>
      </c>
      <c r="E68216" s="2">
        <v>43199.907210648147</v>
      </c>
      <c r="F68216">
        <v>36.35</v>
      </c>
      <c r="G68216">
        <f>MONTH(E68216)</f>
        <v>4</v>
      </c>
      <c r="H68216">
        <f>YEAR(E68216)</f>
        <v>2018</v>
      </c>
    </row>
    <row r="68217" spans="1:8" x14ac:dyDescent="0.25">
      <c r="A68217" s="1">
        <v>72333</v>
      </c>
      <c r="B68217" t="s">
        <v>68894</v>
      </c>
      <c r="C68217" t="s">
        <v>163629</v>
      </c>
      <c r="D68217" t="s">
        <v>189475</v>
      </c>
      <c r="E68217" s="2">
        <v>43195.875300925924</v>
      </c>
      <c r="F68217">
        <v>153.96</v>
      </c>
      <c r="G68217">
        <f>MONTH(E68217)</f>
        <v>4</v>
      </c>
      <c r="H68217">
        <f>YEAR(E68217)</f>
        <v>2018</v>
      </c>
    </row>
    <row r="68218" spans="1:8" x14ac:dyDescent="0.25">
      <c r="A68218" s="1">
        <v>72344</v>
      </c>
      <c r="B68218" t="s">
        <v>68905</v>
      </c>
      <c r="C68218" t="s">
        <v>163640</v>
      </c>
      <c r="D68218" t="s">
        <v>189475</v>
      </c>
      <c r="E68218" s="2">
        <v>43217.893506944441</v>
      </c>
      <c r="F68218">
        <v>163.06</v>
      </c>
      <c r="G68218">
        <f>MONTH(E68218)</f>
        <v>4</v>
      </c>
      <c r="H68218">
        <f>YEAR(E68218)</f>
        <v>2018</v>
      </c>
    </row>
    <row r="68219" spans="1:8" x14ac:dyDescent="0.25">
      <c r="A68219" s="1">
        <v>72355</v>
      </c>
      <c r="B68219" t="s">
        <v>68916</v>
      </c>
      <c r="C68219" t="s">
        <v>163651</v>
      </c>
      <c r="D68219" t="s">
        <v>189475</v>
      </c>
      <c r="E68219" s="2">
        <v>43195.408530092587</v>
      </c>
      <c r="F68219">
        <v>36.35</v>
      </c>
      <c r="G68219">
        <f>MONTH(E68219)</f>
        <v>4</v>
      </c>
      <c r="H68219">
        <f>YEAR(E68219)</f>
        <v>2018</v>
      </c>
    </row>
    <row r="68220" spans="1:8" x14ac:dyDescent="0.25">
      <c r="A68220" s="1">
        <v>72384</v>
      </c>
      <c r="B68220" t="s">
        <v>68944</v>
      </c>
      <c r="C68220" t="s">
        <v>163679</v>
      </c>
      <c r="D68220" t="s">
        <v>189475</v>
      </c>
      <c r="E68220" s="2">
        <v>43196.412106481483</v>
      </c>
      <c r="F68220">
        <v>155.41999999999999</v>
      </c>
      <c r="G68220">
        <f>MONTH(E68220)</f>
        <v>4</v>
      </c>
      <c r="H68220">
        <f>YEAR(E68220)</f>
        <v>2018</v>
      </c>
    </row>
    <row r="68221" spans="1:8" x14ac:dyDescent="0.25">
      <c r="A68221" s="1">
        <v>72395</v>
      </c>
      <c r="B68221" t="s">
        <v>68955</v>
      </c>
      <c r="C68221" t="s">
        <v>163690</v>
      </c>
      <c r="D68221" t="s">
        <v>189475</v>
      </c>
      <c r="E68221" s="2">
        <v>43214.849548611113</v>
      </c>
      <c r="F68221">
        <v>291.27999999999997</v>
      </c>
      <c r="G68221">
        <f>MONTH(E68221)</f>
        <v>4</v>
      </c>
      <c r="H68221">
        <f>YEAR(E68221)</f>
        <v>2018</v>
      </c>
    </row>
    <row r="68222" spans="1:8" x14ac:dyDescent="0.25">
      <c r="A68222" s="1">
        <v>72424</v>
      </c>
      <c r="B68222" t="s">
        <v>68983</v>
      </c>
      <c r="C68222" t="s">
        <v>163718</v>
      </c>
      <c r="D68222" t="s">
        <v>189475</v>
      </c>
      <c r="E68222" s="2">
        <v>43207.855405092603</v>
      </c>
      <c r="F68222">
        <v>191.58</v>
      </c>
      <c r="G68222">
        <f>MONTH(E68222)</f>
        <v>4</v>
      </c>
      <c r="H68222">
        <f>YEAR(E68222)</f>
        <v>2018</v>
      </c>
    </row>
    <row r="68223" spans="1:8" x14ac:dyDescent="0.25">
      <c r="A68223" s="1">
        <v>72440</v>
      </c>
      <c r="B68223" t="s">
        <v>68999</v>
      </c>
      <c r="C68223" t="s">
        <v>163734</v>
      </c>
      <c r="D68223" t="s">
        <v>189475</v>
      </c>
      <c r="E68223" s="2">
        <v>43195.874293981477</v>
      </c>
      <c r="F68223">
        <v>191.58</v>
      </c>
      <c r="G68223">
        <f>MONTH(E68223)</f>
        <v>4</v>
      </c>
      <c r="H68223">
        <f>YEAR(E68223)</f>
        <v>2018</v>
      </c>
    </row>
    <row r="68224" spans="1:8" x14ac:dyDescent="0.25">
      <c r="A68224" s="1">
        <v>72471</v>
      </c>
      <c r="B68224" t="s">
        <v>69029</v>
      </c>
      <c r="C68224" t="s">
        <v>163764</v>
      </c>
      <c r="D68224" t="s">
        <v>189475</v>
      </c>
      <c r="E68224" s="2">
        <v>43215.876875000002</v>
      </c>
      <c r="F68224">
        <v>36.35</v>
      </c>
      <c r="G68224">
        <f>MONTH(E68224)</f>
        <v>4</v>
      </c>
      <c r="H68224">
        <f>YEAR(E68224)</f>
        <v>2018</v>
      </c>
    </row>
    <row r="68225" spans="1:8" x14ac:dyDescent="0.25">
      <c r="A68225" s="1">
        <v>72485</v>
      </c>
      <c r="B68225" t="s">
        <v>69043</v>
      </c>
      <c r="C68225" t="s">
        <v>163778</v>
      </c>
      <c r="D68225" t="s">
        <v>189475</v>
      </c>
      <c r="E68225" s="2">
        <v>43209.487696759257</v>
      </c>
      <c r="F68225">
        <v>36.35</v>
      </c>
      <c r="G68225">
        <f>MONTH(E68225)</f>
        <v>4</v>
      </c>
      <c r="H68225">
        <f>YEAR(E68225)</f>
        <v>2018</v>
      </c>
    </row>
    <row r="68226" spans="1:8" x14ac:dyDescent="0.25">
      <c r="A68226" s="1">
        <v>72507</v>
      </c>
      <c r="B68226" t="s">
        <v>69064</v>
      </c>
      <c r="C68226" t="s">
        <v>163799</v>
      </c>
      <c r="D68226" t="s">
        <v>189475</v>
      </c>
      <c r="E68226" s="2">
        <v>43198.715960648151</v>
      </c>
      <c r="F68226">
        <v>191.58</v>
      </c>
      <c r="G68226">
        <f>MONTH(E68226)</f>
        <v>4</v>
      </c>
      <c r="H68226">
        <f>YEAR(E68226)</f>
        <v>2018</v>
      </c>
    </row>
    <row r="68227" spans="1:8" x14ac:dyDescent="0.25">
      <c r="A68227" s="1">
        <v>72517</v>
      </c>
      <c r="B68227" t="s">
        <v>69074</v>
      </c>
      <c r="C68227" t="s">
        <v>163809</v>
      </c>
      <c r="D68227" t="s">
        <v>189475</v>
      </c>
      <c r="E68227" s="2">
        <v>43210.340266203697</v>
      </c>
      <c r="F68227">
        <v>291.27999999999997</v>
      </c>
      <c r="G68227">
        <f>MONTH(E68227)</f>
        <v>4</v>
      </c>
      <c r="H68227">
        <f>YEAR(E68227)</f>
        <v>2018</v>
      </c>
    </row>
    <row r="68228" spans="1:8" x14ac:dyDescent="0.25">
      <c r="A68228" s="1">
        <v>72524</v>
      </c>
      <c r="B68228" t="s">
        <v>69078</v>
      </c>
      <c r="C68228" t="s">
        <v>163813</v>
      </c>
      <c r="D68228" t="s">
        <v>189477</v>
      </c>
      <c r="E68228" s="2">
        <v>43198.068831018521</v>
      </c>
      <c r="F68228">
        <v>36.35</v>
      </c>
      <c r="G68228">
        <f>MONTH(E68228)</f>
        <v>4</v>
      </c>
      <c r="H68228">
        <f>YEAR(E68228)</f>
        <v>2018</v>
      </c>
    </row>
    <row r="68229" spans="1:8" x14ac:dyDescent="0.25">
      <c r="A68229" s="1">
        <v>72560</v>
      </c>
      <c r="B68229" t="s">
        <v>69111</v>
      </c>
      <c r="C68229" t="s">
        <v>163846</v>
      </c>
      <c r="D68229" t="s">
        <v>189475</v>
      </c>
      <c r="E68229" s="2">
        <v>43206.689837962957</v>
      </c>
      <c r="F68229">
        <v>32.9</v>
      </c>
      <c r="G68229">
        <f>MONTH(E68229)</f>
        <v>4</v>
      </c>
      <c r="H68229">
        <f>YEAR(E68229)</f>
        <v>2018</v>
      </c>
    </row>
    <row r="68230" spans="1:8" x14ac:dyDescent="0.25">
      <c r="A68230" s="1">
        <v>72561</v>
      </c>
      <c r="B68230" t="s">
        <v>69112</v>
      </c>
      <c r="C68230" t="s">
        <v>163847</v>
      </c>
      <c r="D68230" t="s">
        <v>189475</v>
      </c>
      <c r="E68230" s="2">
        <v>43214.854710648149</v>
      </c>
      <c r="F68230">
        <v>154.66999999999999</v>
      </c>
      <c r="G68230">
        <f>MONTH(E68230)</f>
        <v>4</v>
      </c>
      <c r="H68230">
        <f>YEAR(E68230)</f>
        <v>2018</v>
      </c>
    </row>
    <row r="68231" spans="1:8" x14ac:dyDescent="0.25">
      <c r="A68231" s="1">
        <v>72562</v>
      </c>
      <c r="B68231" t="s">
        <v>69113</v>
      </c>
      <c r="C68231" t="s">
        <v>163848</v>
      </c>
      <c r="D68231" t="s">
        <v>189475</v>
      </c>
      <c r="E68231" s="2">
        <v>43213.665185185193</v>
      </c>
      <c r="F68231">
        <v>153.96</v>
      </c>
      <c r="G68231">
        <f>MONTH(E68231)</f>
        <v>4</v>
      </c>
      <c r="H68231">
        <f>YEAR(E68231)</f>
        <v>2018</v>
      </c>
    </row>
    <row r="68232" spans="1:8" x14ac:dyDescent="0.25">
      <c r="A68232" s="1">
        <v>72578</v>
      </c>
      <c r="B68232" t="s">
        <v>69125</v>
      </c>
      <c r="C68232" t="s">
        <v>163860</v>
      </c>
      <c r="D68232" t="s">
        <v>189475</v>
      </c>
      <c r="E68232" s="2">
        <v>43201.679027777784</v>
      </c>
      <c r="F68232">
        <v>154.66999999999999</v>
      </c>
      <c r="G68232">
        <f>MONTH(E68232)</f>
        <v>4</v>
      </c>
      <c r="H68232">
        <f>YEAR(E68232)</f>
        <v>2018</v>
      </c>
    </row>
    <row r="68233" spans="1:8" x14ac:dyDescent="0.25">
      <c r="A68233" s="1">
        <v>72608</v>
      </c>
      <c r="B68233" t="s">
        <v>69155</v>
      </c>
      <c r="C68233" t="s">
        <v>163890</v>
      </c>
      <c r="D68233" t="s">
        <v>189475</v>
      </c>
      <c r="E68233" s="2">
        <v>43200.816620370373</v>
      </c>
      <c r="F68233">
        <v>191.58</v>
      </c>
      <c r="G68233">
        <f>MONTH(E68233)</f>
        <v>4</v>
      </c>
      <c r="H68233">
        <f>YEAR(E68233)</f>
        <v>2018</v>
      </c>
    </row>
    <row r="68234" spans="1:8" x14ac:dyDescent="0.25">
      <c r="A68234" s="1">
        <v>72614</v>
      </c>
      <c r="B68234" t="s">
        <v>69161</v>
      </c>
      <c r="C68234" t="s">
        <v>163896</v>
      </c>
      <c r="D68234" t="s">
        <v>189475</v>
      </c>
      <c r="E68234" s="2">
        <v>43219.488344907397</v>
      </c>
      <c r="F68234">
        <v>138.65</v>
      </c>
      <c r="G68234">
        <f>MONTH(E68234)</f>
        <v>4</v>
      </c>
      <c r="H68234">
        <f>YEAR(E68234)</f>
        <v>2018</v>
      </c>
    </row>
    <row r="68235" spans="1:8" x14ac:dyDescent="0.25">
      <c r="A68235" s="1">
        <v>72623</v>
      </c>
      <c r="B68235" t="s">
        <v>69170</v>
      </c>
      <c r="C68235" t="s">
        <v>163905</v>
      </c>
      <c r="D68235" t="s">
        <v>189475</v>
      </c>
      <c r="E68235" s="2">
        <v>43191.851388888892</v>
      </c>
      <c r="F68235">
        <v>154.66999999999999</v>
      </c>
      <c r="G68235">
        <f>MONTH(E68235)</f>
        <v>4</v>
      </c>
      <c r="H68235">
        <f>YEAR(E68235)</f>
        <v>2018</v>
      </c>
    </row>
    <row r="68236" spans="1:8" x14ac:dyDescent="0.25">
      <c r="A68236" s="1">
        <v>72638</v>
      </c>
      <c r="B68236" t="s">
        <v>69185</v>
      </c>
      <c r="C68236" t="s">
        <v>163920</v>
      </c>
      <c r="D68236" t="s">
        <v>189475</v>
      </c>
      <c r="E68236" s="2">
        <v>43205.698009259257</v>
      </c>
      <c r="F68236">
        <v>191.58</v>
      </c>
      <c r="G68236">
        <f>MONTH(E68236)</f>
        <v>4</v>
      </c>
      <c r="H68236">
        <f>YEAR(E68236)</f>
        <v>2018</v>
      </c>
    </row>
    <row r="68237" spans="1:8" x14ac:dyDescent="0.25">
      <c r="A68237" s="1">
        <v>72649</v>
      </c>
      <c r="B68237" t="s">
        <v>69196</v>
      </c>
      <c r="C68237" t="s">
        <v>163931</v>
      </c>
      <c r="D68237" t="s">
        <v>189475</v>
      </c>
      <c r="E68237" s="2">
        <v>43193.454918981479</v>
      </c>
      <c r="F68237">
        <v>154.66999999999999</v>
      </c>
      <c r="G68237">
        <f>MONTH(E68237)</f>
        <v>4</v>
      </c>
      <c r="H68237">
        <f>YEAR(E68237)</f>
        <v>2018</v>
      </c>
    </row>
    <row r="68238" spans="1:8" x14ac:dyDescent="0.25">
      <c r="A68238" s="1">
        <v>72659</v>
      </c>
      <c r="B68238" t="s">
        <v>69206</v>
      </c>
      <c r="C68238" t="s">
        <v>163941</v>
      </c>
      <c r="D68238" t="s">
        <v>189475</v>
      </c>
      <c r="E68238" s="2">
        <v>43218.843611111108</v>
      </c>
      <c r="F68238">
        <v>191.58</v>
      </c>
      <c r="G68238">
        <f>MONTH(E68238)</f>
        <v>4</v>
      </c>
      <c r="H68238">
        <f>YEAR(E68238)</f>
        <v>2018</v>
      </c>
    </row>
    <row r="68239" spans="1:8" x14ac:dyDescent="0.25">
      <c r="A68239" s="1">
        <v>72666</v>
      </c>
      <c r="B68239" t="s">
        <v>69212</v>
      </c>
      <c r="C68239" t="s">
        <v>163947</v>
      </c>
      <c r="D68239" t="s">
        <v>189475</v>
      </c>
      <c r="E68239" s="2">
        <v>43219.170787037037</v>
      </c>
      <c r="F68239">
        <v>153.96</v>
      </c>
      <c r="G68239">
        <f>MONTH(E68239)</f>
        <v>4</v>
      </c>
      <c r="H68239">
        <f>YEAR(E68239)</f>
        <v>2018</v>
      </c>
    </row>
    <row r="68240" spans="1:8" x14ac:dyDescent="0.25">
      <c r="A68240" s="1">
        <v>72688</v>
      </c>
      <c r="B68240" t="s">
        <v>69233</v>
      </c>
      <c r="C68240" t="s">
        <v>163968</v>
      </c>
      <c r="D68240" t="s">
        <v>189475</v>
      </c>
      <c r="E68240" s="2">
        <v>43217.700787037043</v>
      </c>
      <c r="F68240">
        <v>163.06</v>
      </c>
      <c r="G68240">
        <f>MONTH(E68240)</f>
        <v>4</v>
      </c>
      <c r="H68240">
        <f>YEAR(E68240)</f>
        <v>2018</v>
      </c>
    </row>
    <row r="68241" spans="1:8" x14ac:dyDescent="0.25">
      <c r="A68241" s="1">
        <v>72695</v>
      </c>
      <c r="B68241" t="s">
        <v>69240</v>
      </c>
      <c r="C68241" t="s">
        <v>163975</v>
      </c>
      <c r="D68241" t="s">
        <v>189475</v>
      </c>
      <c r="E68241" s="2">
        <v>43202.81113425926</v>
      </c>
      <c r="F68241">
        <v>191.58</v>
      </c>
      <c r="G68241">
        <f>MONTH(E68241)</f>
        <v>4</v>
      </c>
      <c r="H68241">
        <f>YEAR(E68241)</f>
        <v>2018</v>
      </c>
    </row>
    <row r="68242" spans="1:8" x14ac:dyDescent="0.25">
      <c r="A68242" s="1">
        <v>72714</v>
      </c>
      <c r="B68242" t="s">
        <v>69258</v>
      </c>
      <c r="C68242" t="s">
        <v>163993</v>
      </c>
      <c r="D68242" t="s">
        <v>189475</v>
      </c>
      <c r="E68242" s="2">
        <v>43194.956979166673</v>
      </c>
      <c r="F68242">
        <v>191.58</v>
      </c>
      <c r="G68242">
        <f>MONTH(E68242)</f>
        <v>4</v>
      </c>
      <c r="H68242">
        <f>YEAR(E68242)</f>
        <v>2018</v>
      </c>
    </row>
    <row r="68243" spans="1:8" x14ac:dyDescent="0.25">
      <c r="A68243" s="1">
        <v>72736</v>
      </c>
      <c r="B68243" t="s">
        <v>69279</v>
      </c>
      <c r="C68243" t="s">
        <v>164014</v>
      </c>
      <c r="D68243" t="s">
        <v>189475</v>
      </c>
      <c r="E68243" s="2">
        <v>43205.94091435185</v>
      </c>
      <c r="F68243">
        <v>138.65</v>
      </c>
      <c r="G68243">
        <f>MONTH(E68243)</f>
        <v>4</v>
      </c>
      <c r="H68243">
        <f>YEAR(E68243)</f>
        <v>2018</v>
      </c>
    </row>
    <row r="68244" spans="1:8" x14ac:dyDescent="0.25">
      <c r="A68244" s="1">
        <v>72745</v>
      </c>
      <c r="B68244" t="s">
        <v>69287</v>
      </c>
      <c r="C68244" t="s">
        <v>164022</v>
      </c>
      <c r="D68244" t="s">
        <v>189475</v>
      </c>
      <c r="E68244" s="2">
        <v>43218.829953703702</v>
      </c>
      <c r="F68244">
        <v>36.35</v>
      </c>
      <c r="G68244">
        <f>MONTH(E68244)</f>
        <v>4</v>
      </c>
      <c r="H68244">
        <f>YEAR(E68244)</f>
        <v>2018</v>
      </c>
    </row>
    <row r="68245" spans="1:8" x14ac:dyDescent="0.25">
      <c r="A68245" s="1">
        <v>72756</v>
      </c>
      <c r="B68245" t="s">
        <v>69297</v>
      </c>
      <c r="C68245" t="s">
        <v>164032</v>
      </c>
      <c r="D68245" t="s">
        <v>189475</v>
      </c>
      <c r="E68245" s="2">
        <v>43204.731747685182</v>
      </c>
      <c r="F68245">
        <v>191.58</v>
      </c>
      <c r="G68245">
        <f>MONTH(E68245)</f>
        <v>4</v>
      </c>
      <c r="H68245">
        <f>YEAR(E68245)</f>
        <v>2018</v>
      </c>
    </row>
    <row r="68246" spans="1:8" x14ac:dyDescent="0.25">
      <c r="A68246" s="1">
        <v>72763</v>
      </c>
      <c r="B68246" t="s">
        <v>69304</v>
      </c>
      <c r="C68246" t="s">
        <v>164039</v>
      </c>
      <c r="D68246" t="s">
        <v>189475</v>
      </c>
      <c r="E68246" s="2">
        <v>43199.676631944443</v>
      </c>
      <c r="F68246">
        <v>47.62</v>
      </c>
      <c r="G68246">
        <f>MONTH(E68246)</f>
        <v>4</v>
      </c>
      <c r="H68246">
        <f>YEAR(E68246)</f>
        <v>2018</v>
      </c>
    </row>
    <row r="68247" spans="1:8" x14ac:dyDescent="0.25">
      <c r="A68247" s="1">
        <v>72777</v>
      </c>
      <c r="B68247" t="s">
        <v>69317</v>
      </c>
      <c r="C68247" t="s">
        <v>164052</v>
      </c>
      <c r="D68247" t="s">
        <v>189475</v>
      </c>
      <c r="E68247" s="2">
        <v>43212.443865740737</v>
      </c>
      <c r="F68247">
        <v>163.06</v>
      </c>
      <c r="G68247">
        <f>MONTH(E68247)</f>
        <v>4</v>
      </c>
      <c r="H68247">
        <f>YEAR(E68247)</f>
        <v>2018</v>
      </c>
    </row>
    <row r="68248" spans="1:8" x14ac:dyDescent="0.25">
      <c r="A68248" s="1">
        <v>72782</v>
      </c>
      <c r="B68248" t="s">
        <v>69322</v>
      </c>
      <c r="C68248" t="s">
        <v>164057</v>
      </c>
      <c r="D68248" t="s">
        <v>189475</v>
      </c>
      <c r="E68248" s="2">
        <v>43217.642777777779</v>
      </c>
      <c r="F68248">
        <v>191.58</v>
      </c>
      <c r="G68248">
        <f>MONTH(E68248)</f>
        <v>4</v>
      </c>
      <c r="H68248">
        <f>YEAR(E68248)</f>
        <v>2018</v>
      </c>
    </row>
    <row r="68249" spans="1:8" x14ac:dyDescent="0.25">
      <c r="A68249" s="1">
        <v>72799</v>
      </c>
      <c r="B68249" t="s">
        <v>69338</v>
      </c>
      <c r="C68249" t="s">
        <v>164073</v>
      </c>
      <c r="D68249" t="s">
        <v>189475</v>
      </c>
      <c r="E68249" s="2">
        <v>43219.03230324074</v>
      </c>
      <c r="F68249">
        <v>138.65</v>
      </c>
      <c r="G68249">
        <f>MONTH(E68249)</f>
        <v>4</v>
      </c>
      <c r="H68249">
        <f>YEAR(E68249)</f>
        <v>2018</v>
      </c>
    </row>
    <row r="68250" spans="1:8" x14ac:dyDescent="0.25">
      <c r="A68250" s="1">
        <v>72820</v>
      </c>
      <c r="B68250" t="s">
        <v>69359</v>
      </c>
      <c r="C68250" t="s">
        <v>164094</v>
      </c>
      <c r="D68250" t="s">
        <v>189475</v>
      </c>
      <c r="E68250" s="2">
        <v>43210.460960648154</v>
      </c>
      <c r="F68250">
        <v>163.06</v>
      </c>
      <c r="G68250">
        <f>MONTH(E68250)</f>
        <v>4</v>
      </c>
      <c r="H68250">
        <f>YEAR(E68250)</f>
        <v>2018</v>
      </c>
    </row>
    <row r="68251" spans="1:8" x14ac:dyDescent="0.25">
      <c r="A68251" s="1">
        <v>72821</v>
      </c>
      <c r="B68251" t="s">
        <v>69360</v>
      </c>
      <c r="C68251" t="s">
        <v>164095</v>
      </c>
      <c r="D68251" t="s">
        <v>189475</v>
      </c>
      <c r="E68251" s="2">
        <v>43206.45753472222</v>
      </c>
      <c r="F68251">
        <v>154.66999999999999</v>
      </c>
      <c r="G68251">
        <f>MONTH(E68251)</f>
        <v>4</v>
      </c>
      <c r="H68251">
        <f>YEAR(E68251)</f>
        <v>2018</v>
      </c>
    </row>
    <row r="68252" spans="1:8" x14ac:dyDescent="0.25">
      <c r="A68252" s="1">
        <v>72854</v>
      </c>
      <c r="B68252" t="s">
        <v>69391</v>
      </c>
      <c r="C68252" t="s">
        <v>164126</v>
      </c>
      <c r="D68252" t="s">
        <v>189475</v>
      </c>
      <c r="E68252" s="2">
        <v>43193.651678240742</v>
      </c>
      <c r="F68252">
        <v>36.35</v>
      </c>
      <c r="G68252">
        <f>MONTH(E68252)</f>
        <v>4</v>
      </c>
      <c r="H68252">
        <f>YEAR(E68252)</f>
        <v>2018</v>
      </c>
    </row>
    <row r="68253" spans="1:8" x14ac:dyDescent="0.25">
      <c r="A68253" s="1">
        <v>72873</v>
      </c>
      <c r="B68253" t="s">
        <v>69408</v>
      </c>
      <c r="C68253" t="s">
        <v>164143</v>
      </c>
      <c r="D68253" t="s">
        <v>189475</v>
      </c>
      <c r="E68253" s="2">
        <v>43219.616215277783</v>
      </c>
      <c r="F68253">
        <v>36.35</v>
      </c>
      <c r="G68253">
        <f>MONTH(E68253)</f>
        <v>4</v>
      </c>
      <c r="H68253">
        <f>YEAR(E68253)</f>
        <v>2018</v>
      </c>
    </row>
    <row r="68254" spans="1:8" x14ac:dyDescent="0.25">
      <c r="A68254" s="1">
        <v>72960</v>
      </c>
      <c r="B68254" t="s">
        <v>69491</v>
      </c>
      <c r="C68254" t="s">
        <v>164226</v>
      </c>
      <c r="D68254" t="s">
        <v>189475</v>
      </c>
      <c r="E68254" s="2">
        <v>43201.968356481477</v>
      </c>
      <c r="F68254">
        <v>191.58</v>
      </c>
      <c r="G68254">
        <f>MONTH(E68254)</f>
        <v>4</v>
      </c>
      <c r="H68254">
        <f>YEAR(E68254)</f>
        <v>2018</v>
      </c>
    </row>
    <row r="68255" spans="1:8" x14ac:dyDescent="0.25">
      <c r="A68255" s="1">
        <v>72991</v>
      </c>
      <c r="B68255" t="s">
        <v>69522</v>
      </c>
      <c r="C68255" t="s">
        <v>164257</v>
      </c>
      <c r="D68255" t="s">
        <v>189475</v>
      </c>
      <c r="E68255" s="2">
        <v>43209.889016203713</v>
      </c>
      <c r="F68255">
        <v>153.96</v>
      </c>
      <c r="G68255">
        <f>MONTH(E68255)</f>
        <v>4</v>
      </c>
      <c r="H68255">
        <f>YEAR(E68255)</f>
        <v>2018</v>
      </c>
    </row>
    <row r="68256" spans="1:8" x14ac:dyDescent="0.25">
      <c r="A68256" s="1">
        <v>73004</v>
      </c>
      <c r="B68256" t="s">
        <v>69535</v>
      </c>
      <c r="C68256" t="s">
        <v>164270</v>
      </c>
      <c r="D68256" t="s">
        <v>189475</v>
      </c>
      <c r="E68256" s="2">
        <v>43214.414687500001</v>
      </c>
      <c r="F68256">
        <v>36.35</v>
      </c>
      <c r="G68256">
        <f>MONTH(E68256)</f>
        <v>4</v>
      </c>
      <c r="H68256">
        <f>YEAR(E68256)</f>
        <v>2018</v>
      </c>
    </row>
    <row r="68257" spans="1:8" x14ac:dyDescent="0.25">
      <c r="A68257" s="1">
        <v>73009</v>
      </c>
      <c r="B68257" t="s">
        <v>69540</v>
      </c>
      <c r="C68257" t="s">
        <v>164275</v>
      </c>
      <c r="D68257" t="s">
        <v>189475</v>
      </c>
      <c r="E68257" s="2">
        <v>43200.432581018518</v>
      </c>
      <c r="F68257">
        <v>25.84</v>
      </c>
      <c r="G68257">
        <f>MONTH(E68257)</f>
        <v>4</v>
      </c>
      <c r="H68257">
        <f>YEAR(E68257)</f>
        <v>2018</v>
      </c>
    </row>
    <row r="68258" spans="1:8" x14ac:dyDescent="0.25">
      <c r="A68258" s="1">
        <v>73014</v>
      </c>
      <c r="B68258" t="s">
        <v>69545</v>
      </c>
      <c r="C68258" t="s">
        <v>164280</v>
      </c>
      <c r="D68258" t="s">
        <v>189475</v>
      </c>
      <c r="E68258" s="2">
        <v>43198.690937500003</v>
      </c>
      <c r="F68258">
        <v>36.35</v>
      </c>
      <c r="G68258">
        <f>MONTH(E68258)</f>
        <v>4</v>
      </c>
      <c r="H68258">
        <f>YEAR(E68258)</f>
        <v>2018</v>
      </c>
    </row>
    <row r="68259" spans="1:8" x14ac:dyDescent="0.25">
      <c r="A68259" s="1">
        <v>73032</v>
      </c>
      <c r="B68259" t="s">
        <v>69562</v>
      </c>
      <c r="C68259" t="s">
        <v>164297</v>
      </c>
      <c r="D68259" t="s">
        <v>189475</v>
      </c>
      <c r="E68259" s="2">
        <v>43210.494317129633</v>
      </c>
      <c r="F68259">
        <v>36.35</v>
      </c>
      <c r="G68259">
        <f>MONTH(E68259)</f>
        <v>4</v>
      </c>
      <c r="H68259">
        <f>YEAR(E68259)</f>
        <v>2018</v>
      </c>
    </row>
    <row r="68260" spans="1:8" x14ac:dyDescent="0.25">
      <c r="A68260" s="1">
        <v>73052</v>
      </c>
      <c r="B68260" t="s">
        <v>69581</v>
      </c>
      <c r="C68260" t="s">
        <v>164316</v>
      </c>
      <c r="D68260" t="s">
        <v>189475</v>
      </c>
      <c r="E68260" s="2">
        <v>43200.505578703713</v>
      </c>
      <c r="F68260">
        <v>191.58</v>
      </c>
      <c r="G68260">
        <f>MONTH(E68260)</f>
        <v>4</v>
      </c>
      <c r="H68260">
        <f>YEAR(E68260)</f>
        <v>2018</v>
      </c>
    </row>
    <row r="68261" spans="1:8" x14ac:dyDescent="0.25">
      <c r="A68261" s="1">
        <v>73062</v>
      </c>
      <c r="B68261" t="s">
        <v>69591</v>
      </c>
      <c r="C68261" t="s">
        <v>164326</v>
      </c>
      <c r="D68261" t="s">
        <v>189475</v>
      </c>
      <c r="E68261" s="2">
        <v>43215.310057870367</v>
      </c>
      <c r="F68261">
        <v>25.84</v>
      </c>
      <c r="G68261">
        <f>MONTH(E68261)</f>
        <v>4</v>
      </c>
      <c r="H68261">
        <f>YEAR(E68261)</f>
        <v>2018</v>
      </c>
    </row>
    <row r="68262" spans="1:8" x14ac:dyDescent="0.25">
      <c r="A68262" s="1">
        <v>73088</v>
      </c>
      <c r="B68262" t="s">
        <v>69616</v>
      </c>
      <c r="C68262" t="s">
        <v>164351</v>
      </c>
      <c r="D68262" t="s">
        <v>189475</v>
      </c>
      <c r="E68262" s="2">
        <v>43199.962916666656</v>
      </c>
      <c r="F68262">
        <v>154.66999999999999</v>
      </c>
      <c r="G68262">
        <f>MONTH(E68262)</f>
        <v>4</v>
      </c>
      <c r="H68262">
        <f>YEAR(E68262)</f>
        <v>2018</v>
      </c>
    </row>
    <row r="68263" spans="1:8" x14ac:dyDescent="0.25">
      <c r="A68263" s="1">
        <v>73100</v>
      </c>
      <c r="B68263" t="s">
        <v>69627</v>
      </c>
      <c r="C68263" t="s">
        <v>164362</v>
      </c>
      <c r="D68263" t="s">
        <v>189475</v>
      </c>
      <c r="E68263" s="2">
        <v>43196.417037037027</v>
      </c>
      <c r="F68263">
        <v>138.65</v>
      </c>
      <c r="G68263">
        <f>MONTH(E68263)</f>
        <v>4</v>
      </c>
      <c r="H68263">
        <f>YEAR(E68263)</f>
        <v>2018</v>
      </c>
    </row>
    <row r="68264" spans="1:8" x14ac:dyDescent="0.25">
      <c r="A68264" s="1">
        <v>73113</v>
      </c>
      <c r="B68264" t="s">
        <v>69640</v>
      </c>
      <c r="C68264" t="s">
        <v>164375</v>
      </c>
      <c r="D68264" t="s">
        <v>189475</v>
      </c>
      <c r="E68264" s="2">
        <v>43201.325601851851</v>
      </c>
      <c r="F68264">
        <v>191.58</v>
      </c>
      <c r="G68264">
        <f>MONTH(E68264)</f>
        <v>4</v>
      </c>
      <c r="H68264">
        <f>YEAR(E68264)</f>
        <v>2018</v>
      </c>
    </row>
    <row r="68265" spans="1:8" x14ac:dyDescent="0.25">
      <c r="A68265" s="1">
        <v>73162</v>
      </c>
      <c r="B68265" t="s">
        <v>69687</v>
      </c>
      <c r="C68265" t="s">
        <v>164422</v>
      </c>
      <c r="D68265" t="s">
        <v>189475</v>
      </c>
      <c r="E68265" s="2">
        <v>43209.787870370368</v>
      </c>
      <c r="F68265">
        <v>191.58</v>
      </c>
      <c r="G68265">
        <f>MONTH(E68265)</f>
        <v>4</v>
      </c>
      <c r="H68265">
        <f>YEAR(E68265)</f>
        <v>2018</v>
      </c>
    </row>
    <row r="68266" spans="1:8" x14ac:dyDescent="0.25">
      <c r="A68266" s="1">
        <v>73181</v>
      </c>
      <c r="B68266" t="s">
        <v>69705</v>
      </c>
      <c r="C68266" t="s">
        <v>164440</v>
      </c>
      <c r="D68266" t="s">
        <v>189475</v>
      </c>
      <c r="E68266" s="2">
        <v>43208.836770833332</v>
      </c>
      <c r="F68266">
        <v>191.58</v>
      </c>
      <c r="G68266">
        <f>MONTH(E68266)</f>
        <v>4</v>
      </c>
      <c r="H68266">
        <f>YEAR(E68266)</f>
        <v>2018</v>
      </c>
    </row>
    <row r="68267" spans="1:8" x14ac:dyDescent="0.25">
      <c r="A68267" s="1">
        <v>73185</v>
      </c>
      <c r="B68267" t="s">
        <v>69709</v>
      </c>
      <c r="C68267" t="s">
        <v>164444</v>
      </c>
      <c r="D68267" t="s">
        <v>189475</v>
      </c>
      <c r="E68267" s="2">
        <v>43213.711504629631</v>
      </c>
      <c r="F68267">
        <v>191.58</v>
      </c>
      <c r="G68267">
        <f>MONTH(E68267)</f>
        <v>4</v>
      </c>
      <c r="H68267">
        <f>YEAR(E68267)</f>
        <v>2018</v>
      </c>
    </row>
    <row r="68268" spans="1:8" x14ac:dyDescent="0.25">
      <c r="A68268" s="1">
        <v>73192</v>
      </c>
      <c r="B68268" t="s">
        <v>69715</v>
      </c>
      <c r="C68268" t="s">
        <v>164450</v>
      </c>
      <c r="D68268" t="s">
        <v>189475</v>
      </c>
      <c r="E68268" s="2">
        <v>43195.744652777779</v>
      </c>
      <c r="F68268">
        <v>153.96</v>
      </c>
      <c r="G68268">
        <f>MONTH(E68268)</f>
        <v>4</v>
      </c>
      <c r="H68268">
        <f>YEAR(E68268)</f>
        <v>2018</v>
      </c>
    </row>
    <row r="68269" spans="1:8" x14ac:dyDescent="0.25">
      <c r="A68269" s="1">
        <v>73198</v>
      </c>
      <c r="B68269" t="s">
        <v>69721</v>
      </c>
      <c r="C68269" t="s">
        <v>164456</v>
      </c>
      <c r="D68269" t="s">
        <v>189475</v>
      </c>
      <c r="E68269" s="2">
        <v>43193.568310185183</v>
      </c>
      <c r="F68269">
        <v>163.06</v>
      </c>
      <c r="G68269">
        <f>MONTH(E68269)</f>
        <v>4</v>
      </c>
      <c r="H68269">
        <f>YEAR(E68269)</f>
        <v>2018</v>
      </c>
    </row>
    <row r="68270" spans="1:8" x14ac:dyDescent="0.25">
      <c r="A68270" s="1">
        <v>73213</v>
      </c>
      <c r="B68270" t="s">
        <v>69735</v>
      </c>
      <c r="C68270" t="s">
        <v>164470</v>
      </c>
      <c r="D68270" t="s">
        <v>189475</v>
      </c>
      <c r="E68270" s="2">
        <v>43208.775370370371</v>
      </c>
      <c r="F68270">
        <v>191.58</v>
      </c>
      <c r="G68270">
        <f>MONTH(E68270)</f>
        <v>4</v>
      </c>
      <c r="H68270">
        <f>YEAR(E68270)</f>
        <v>2018</v>
      </c>
    </row>
    <row r="68271" spans="1:8" x14ac:dyDescent="0.25">
      <c r="A68271" s="1">
        <v>73261</v>
      </c>
      <c r="B68271" t="s">
        <v>69780</v>
      </c>
      <c r="C68271" t="s">
        <v>164515</v>
      </c>
      <c r="D68271" t="s">
        <v>189475</v>
      </c>
      <c r="E68271" s="2">
        <v>43210.654131944437</v>
      </c>
      <c r="F68271">
        <v>138.65</v>
      </c>
      <c r="G68271">
        <f>MONTH(E68271)</f>
        <v>4</v>
      </c>
      <c r="H68271">
        <f>YEAR(E68271)</f>
        <v>2018</v>
      </c>
    </row>
    <row r="68272" spans="1:8" x14ac:dyDescent="0.25">
      <c r="A68272" s="1">
        <v>73282</v>
      </c>
      <c r="B68272" t="s">
        <v>69800</v>
      </c>
      <c r="C68272" t="s">
        <v>164535</v>
      </c>
      <c r="D68272" t="s">
        <v>189475</v>
      </c>
      <c r="E68272" s="2">
        <v>43205.936932870369</v>
      </c>
      <c r="F68272">
        <v>155.41999999999999</v>
      </c>
      <c r="G68272">
        <f>MONTH(E68272)</f>
        <v>4</v>
      </c>
      <c r="H68272">
        <f>YEAR(E68272)</f>
        <v>2018</v>
      </c>
    </row>
    <row r="68273" spans="1:8" x14ac:dyDescent="0.25">
      <c r="A68273" s="1">
        <v>73288</v>
      </c>
      <c r="B68273" t="s">
        <v>69805</v>
      </c>
      <c r="C68273" t="s">
        <v>164540</v>
      </c>
      <c r="D68273" t="s">
        <v>189475</v>
      </c>
      <c r="E68273" s="2">
        <v>43192.871817129628</v>
      </c>
      <c r="F68273">
        <v>25.84</v>
      </c>
      <c r="G68273">
        <f>MONTH(E68273)</f>
        <v>4</v>
      </c>
      <c r="H68273">
        <f>YEAR(E68273)</f>
        <v>2018</v>
      </c>
    </row>
    <row r="68274" spans="1:8" x14ac:dyDescent="0.25">
      <c r="A68274" s="1">
        <v>73309</v>
      </c>
      <c r="B68274" t="s">
        <v>69825</v>
      </c>
      <c r="C68274" t="s">
        <v>164560</v>
      </c>
      <c r="D68274" t="s">
        <v>189475</v>
      </c>
      <c r="E68274" s="2">
        <v>43210.609120370369</v>
      </c>
      <c r="F68274">
        <v>191.58</v>
      </c>
      <c r="G68274">
        <f>MONTH(E68274)</f>
        <v>4</v>
      </c>
      <c r="H68274">
        <f>YEAR(E68274)</f>
        <v>2018</v>
      </c>
    </row>
    <row r="68275" spans="1:8" x14ac:dyDescent="0.25">
      <c r="A68275" s="1">
        <v>73320</v>
      </c>
      <c r="B68275" t="s">
        <v>69836</v>
      </c>
      <c r="C68275" t="s">
        <v>164571</v>
      </c>
      <c r="D68275" t="s">
        <v>189475</v>
      </c>
      <c r="E68275" s="2">
        <v>43206.770740740743</v>
      </c>
      <c r="F68275">
        <v>36.35</v>
      </c>
      <c r="G68275">
        <f>MONTH(E68275)</f>
        <v>4</v>
      </c>
      <c r="H68275">
        <f>YEAR(E68275)</f>
        <v>2018</v>
      </c>
    </row>
    <row r="68276" spans="1:8" x14ac:dyDescent="0.25">
      <c r="A68276" s="1">
        <v>73326</v>
      </c>
      <c r="B68276" t="s">
        <v>69842</v>
      </c>
      <c r="C68276" t="s">
        <v>164577</v>
      </c>
      <c r="D68276" t="s">
        <v>189475</v>
      </c>
      <c r="E68276" s="2">
        <v>43205.602349537039</v>
      </c>
      <c r="F68276">
        <v>36.35</v>
      </c>
      <c r="G68276">
        <f>MONTH(E68276)</f>
        <v>4</v>
      </c>
      <c r="H68276">
        <f>YEAR(E68276)</f>
        <v>2018</v>
      </c>
    </row>
    <row r="68277" spans="1:8" x14ac:dyDescent="0.25">
      <c r="A68277" s="1">
        <v>73335</v>
      </c>
      <c r="B68277" t="s">
        <v>69851</v>
      </c>
      <c r="C68277" t="s">
        <v>164586</v>
      </c>
      <c r="D68277" t="s">
        <v>189475</v>
      </c>
      <c r="E68277" s="2">
        <v>43195.741550925923</v>
      </c>
      <c r="F68277">
        <v>36.35</v>
      </c>
      <c r="G68277">
        <f>MONTH(E68277)</f>
        <v>4</v>
      </c>
      <c r="H68277">
        <f>YEAR(E68277)</f>
        <v>2018</v>
      </c>
    </row>
    <row r="68278" spans="1:8" x14ac:dyDescent="0.25">
      <c r="A68278" s="1">
        <v>73337</v>
      </c>
      <c r="B68278" t="s">
        <v>69853</v>
      </c>
      <c r="C68278" t="s">
        <v>164588</v>
      </c>
      <c r="D68278" t="s">
        <v>189475</v>
      </c>
      <c r="E68278" s="2">
        <v>43197.812696759262</v>
      </c>
      <c r="F68278">
        <v>138.65</v>
      </c>
      <c r="G68278">
        <f>MONTH(E68278)</f>
        <v>4</v>
      </c>
      <c r="H68278">
        <f>YEAR(E68278)</f>
        <v>2018</v>
      </c>
    </row>
    <row r="68279" spans="1:8" x14ac:dyDescent="0.25">
      <c r="A68279" s="1">
        <v>73346</v>
      </c>
      <c r="B68279" t="s">
        <v>69862</v>
      </c>
      <c r="C68279" t="s">
        <v>164597</v>
      </c>
      <c r="D68279" t="s">
        <v>189475</v>
      </c>
      <c r="E68279" s="2">
        <v>43207.49291666667</v>
      </c>
      <c r="F68279">
        <v>154.66999999999999</v>
      </c>
      <c r="G68279">
        <f>MONTH(E68279)</f>
        <v>4</v>
      </c>
      <c r="H68279">
        <f>YEAR(E68279)</f>
        <v>2018</v>
      </c>
    </row>
    <row r="68280" spans="1:8" x14ac:dyDescent="0.25">
      <c r="A68280" s="1">
        <v>73381</v>
      </c>
      <c r="B68280" t="s">
        <v>69894</v>
      </c>
      <c r="C68280" t="s">
        <v>164629</v>
      </c>
      <c r="D68280" t="s">
        <v>189475</v>
      </c>
      <c r="E68280" s="2">
        <v>43205.431793981479</v>
      </c>
      <c r="F68280">
        <v>191.58</v>
      </c>
      <c r="G68280">
        <f>MONTH(E68280)</f>
        <v>4</v>
      </c>
      <c r="H68280">
        <f>YEAR(E68280)</f>
        <v>2018</v>
      </c>
    </row>
    <row r="68281" spans="1:8" x14ac:dyDescent="0.25">
      <c r="A68281" s="1">
        <v>73390</v>
      </c>
      <c r="B68281" t="s">
        <v>69901</v>
      </c>
      <c r="C68281" t="s">
        <v>164636</v>
      </c>
      <c r="D68281" t="s">
        <v>189475</v>
      </c>
      <c r="E68281" s="2">
        <v>43220.044398148151</v>
      </c>
      <c r="F68281">
        <v>154.66999999999999</v>
      </c>
      <c r="G68281">
        <f>MONTH(E68281)</f>
        <v>4</v>
      </c>
      <c r="H68281">
        <f>YEAR(E68281)</f>
        <v>2018</v>
      </c>
    </row>
    <row r="68282" spans="1:8" x14ac:dyDescent="0.25">
      <c r="A68282" s="1">
        <v>73394</v>
      </c>
      <c r="B68282" t="s">
        <v>69905</v>
      </c>
      <c r="C68282" t="s">
        <v>164640</v>
      </c>
      <c r="D68282" t="s">
        <v>189475</v>
      </c>
      <c r="E68282" s="2">
        <v>43199.59684027778</v>
      </c>
      <c r="F68282">
        <v>32.9</v>
      </c>
      <c r="G68282">
        <f>MONTH(E68282)</f>
        <v>4</v>
      </c>
      <c r="H68282">
        <f>YEAR(E68282)</f>
        <v>2018</v>
      </c>
    </row>
    <row r="68283" spans="1:8" x14ac:dyDescent="0.25">
      <c r="A68283" s="1">
        <v>73454</v>
      </c>
      <c r="B68283" t="s">
        <v>69962</v>
      </c>
      <c r="C68283" t="s">
        <v>164697</v>
      </c>
      <c r="D68283" t="s">
        <v>189475</v>
      </c>
      <c r="E68283" s="2">
        <v>43209.537546296298</v>
      </c>
      <c r="F68283">
        <v>154.66999999999999</v>
      </c>
      <c r="G68283">
        <f>MONTH(E68283)</f>
        <v>4</v>
      </c>
      <c r="H68283">
        <f>YEAR(E68283)</f>
        <v>2018</v>
      </c>
    </row>
    <row r="68284" spans="1:8" x14ac:dyDescent="0.25">
      <c r="A68284" s="1">
        <v>73457</v>
      </c>
      <c r="B68284" t="s">
        <v>69965</v>
      </c>
      <c r="C68284" t="s">
        <v>164700</v>
      </c>
      <c r="D68284" t="s">
        <v>189477</v>
      </c>
      <c r="E68284" s="2">
        <v>43192.881701388891</v>
      </c>
      <c r="F68284">
        <v>153.96</v>
      </c>
      <c r="G68284">
        <f>MONTH(E68284)</f>
        <v>4</v>
      </c>
      <c r="H68284">
        <f>YEAR(E68284)</f>
        <v>2018</v>
      </c>
    </row>
    <row r="68285" spans="1:8" x14ac:dyDescent="0.25">
      <c r="A68285" s="1">
        <v>73462</v>
      </c>
      <c r="B68285" t="s">
        <v>69970</v>
      </c>
      <c r="C68285" t="s">
        <v>164705</v>
      </c>
      <c r="D68285" t="s">
        <v>189475</v>
      </c>
      <c r="E68285" s="2">
        <v>43210.524189814823</v>
      </c>
      <c r="F68285">
        <v>36.35</v>
      </c>
      <c r="G68285">
        <f>MONTH(E68285)</f>
        <v>4</v>
      </c>
      <c r="H68285">
        <f>YEAR(E68285)</f>
        <v>2018</v>
      </c>
    </row>
    <row r="68286" spans="1:8" x14ac:dyDescent="0.25">
      <c r="A68286" s="1">
        <v>73466</v>
      </c>
      <c r="B68286" t="s">
        <v>69974</v>
      </c>
      <c r="C68286" t="s">
        <v>164709</v>
      </c>
      <c r="D68286" t="s">
        <v>189475</v>
      </c>
      <c r="E68286" s="2">
        <v>43199.448680555557</v>
      </c>
      <c r="F68286">
        <v>191.58</v>
      </c>
      <c r="G68286">
        <f>MONTH(E68286)</f>
        <v>4</v>
      </c>
      <c r="H68286">
        <f>YEAR(E68286)</f>
        <v>2018</v>
      </c>
    </row>
    <row r="68287" spans="1:8" x14ac:dyDescent="0.25">
      <c r="A68287" s="1">
        <v>73473</v>
      </c>
      <c r="B68287" t="s">
        <v>69981</v>
      </c>
      <c r="C68287" t="s">
        <v>164716</v>
      </c>
      <c r="D68287" t="s">
        <v>189477</v>
      </c>
      <c r="E68287" s="2">
        <v>43196.357870370368</v>
      </c>
      <c r="F68287">
        <v>191.58</v>
      </c>
      <c r="G68287">
        <f>MONTH(E68287)</f>
        <v>4</v>
      </c>
      <c r="H68287">
        <f>YEAR(E68287)</f>
        <v>2018</v>
      </c>
    </row>
    <row r="68288" spans="1:8" x14ac:dyDescent="0.25">
      <c r="A68288" s="1">
        <v>73476</v>
      </c>
      <c r="B68288" t="s">
        <v>69984</v>
      </c>
      <c r="C68288" t="s">
        <v>164719</v>
      </c>
      <c r="D68288" t="s">
        <v>189475</v>
      </c>
      <c r="E68288" s="2">
        <v>43202.456076388888</v>
      </c>
      <c r="F68288">
        <v>36.35</v>
      </c>
      <c r="G68288">
        <f>MONTH(E68288)</f>
        <v>4</v>
      </c>
      <c r="H68288">
        <f>YEAR(E68288)</f>
        <v>2018</v>
      </c>
    </row>
    <row r="68289" spans="1:8" x14ac:dyDescent="0.25">
      <c r="A68289" s="1">
        <v>73495</v>
      </c>
      <c r="B68289" t="s">
        <v>70002</v>
      </c>
      <c r="C68289" t="s">
        <v>164737</v>
      </c>
      <c r="D68289" t="s">
        <v>189475</v>
      </c>
      <c r="E68289" s="2">
        <v>43220.687939814823</v>
      </c>
      <c r="F68289">
        <v>36.35</v>
      </c>
      <c r="G68289">
        <f>MONTH(E68289)</f>
        <v>4</v>
      </c>
      <c r="H68289">
        <f>YEAR(E68289)</f>
        <v>2018</v>
      </c>
    </row>
    <row r="68290" spans="1:8" x14ac:dyDescent="0.25">
      <c r="A68290" s="1">
        <v>73506</v>
      </c>
      <c r="B68290" t="s">
        <v>70013</v>
      </c>
      <c r="C68290" t="s">
        <v>164748</v>
      </c>
      <c r="D68290" t="s">
        <v>189475</v>
      </c>
      <c r="E68290" s="2">
        <v>43199.729351851849</v>
      </c>
      <c r="F68290">
        <v>138.65</v>
      </c>
      <c r="G68290">
        <f>MONTH(E68290)</f>
        <v>4</v>
      </c>
      <c r="H68290">
        <f>YEAR(E68290)</f>
        <v>2018</v>
      </c>
    </row>
    <row r="68291" spans="1:8" x14ac:dyDescent="0.25">
      <c r="A68291" s="1">
        <v>73507</v>
      </c>
      <c r="B68291" t="s">
        <v>70014</v>
      </c>
      <c r="C68291" t="s">
        <v>164749</v>
      </c>
      <c r="D68291" t="s">
        <v>189475</v>
      </c>
      <c r="E68291" s="2">
        <v>43214.638784722221</v>
      </c>
      <c r="F68291">
        <v>154.66999999999999</v>
      </c>
      <c r="G68291">
        <f>MONTH(E68291)</f>
        <v>4</v>
      </c>
      <c r="H68291">
        <f>YEAR(E68291)</f>
        <v>2018</v>
      </c>
    </row>
    <row r="68292" spans="1:8" x14ac:dyDescent="0.25">
      <c r="A68292" s="1">
        <v>73508</v>
      </c>
      <c r="B68292" t="s">
        <v>70015</v>
      </c>
      <c r="C68292" t="s">
        <v>164750</v>
      </c>
      <c r="D68292" t="s">
        <v>189475</v>
      </c>
      <c r="E68292" s="2">
        <v>43196.400555555563</v>
      </c>
      <c r="F68292">
        <v>25.84</v>
      </c>
      <c r="G68292">
        <f>MONTH(E68292)</f>
        <v>4</v>
      </c>
      <c r="H68292">
        <f>YEAR(E68292)</f>
        <v>2018</v>
      </c>
    </row>
    <row r="68293" spans="1:8" x14ac:dyDescent="0.25">
      <c r="A68293" s="1">
        <v>73515</v>
      </c>
      <c r="B68293" t="s">
        <v>70022</v>
      </c>
      <c r="C68293" t="s">
        <v>164757</v>
      </c>
      <c r="D68293" t="s">
        <v>189475</v>
      </c>
      <c r="E68293" s="2">
        <v>43209.433379629627</v>
      </c>
      <c r="F68293">
        <v>191.58</v>
      </c>
      <c r="G68293">
        <f>MONTH(E68293)</f>
        <v>4</v>
      </c>
      <c r="H68293">
        <f>YEAR(E68293)</f>
        <v>2018</v>
      </c>
    </row>
    <row r="68294" spans="1:8" x14ac:dyDescent="0.25">
      <c r="A68294" s="1">
        <v>73518</v>
      </c>
      <c r="B68294" t="s">
        <v>70025</v>
      </c>
      <c r="C68294" t="s">
        <v>164760</v>
      </c>
      <c r="D68294" t="s">
        <v>189475</v>
      </c>
      <c r="E68294" s="2">
        <v>43202.69902777778</v>
      </c>
      <c r="F68294">
        <v>47.62</v>
      </c>
      <c r="G68294">
        <f>MONTH(E68294)</f>
        <v>4</v>
      </c>
      <c r="H68294">
        <f>YEAR(E68294)</f>
        <v>2018</v>
      </c>
    </row>
    <row r="68295" spans="1:8" x14ac:dyDescent="0.25">
      <c r="A68295" s="1">
        <v>73529</v>
      </c>
      <c r="B68295" t="s">
        <v>70034</v>
      </c>
      <c r="C68295" t="s">
        <v>164769</v>
      </c>
      <c r="D68295" t="s">
        <v>189475</v>
      </c>
      <c r="E68295" s="2">
        <v>43199.140648148154</v>
      </c>
      <c r="F68295">
        <v>153.96</v>
      </c>
      <c r="G68295">
        <f>MONTH(E68295)</f>
        <v>4</v>
      </c>
      <c r="H68295">
        <f>YEAR(E68295)</f>
        <v>2018</v>
      </c>
    </row>
    <row r="68296" spans="1:8" x14ac:dyDescent="0.25">
      <c r="A68296" s="1">
        <v>73533</v>
      </c>
      <c r="B68296" t="s">
        <v>70038</v>
      </c>
      <c r="C68296" t="s">
        <v>164773</v>
      </c>
      <c r="D68296" t="s">
        <v>189475</v>
      </c>
      <c r="E68296" s="2">
        <v>43208.498749999999</v>
      </c>
      <c r="F68296">
        <v>47.62</v>
      </c>
      <c r="G68296">
        <f>MONTH(E68296)</f>
        <v>4</v>
      </c>
      <c r="H68296">
        <f>YEAR(E68296)</f>
        <v>2018</v>
      </c>
    </row>
    <row r="68297" spans="1:8" x14ac:dyDescent="0.25">
      <c r="A68297" s="1">
        <v>73552</v>
      </c>
      <c r="B68297" t="s">
        <v>70057</v>
      </c>
      <c r="C68297" t="s">
        <v>164792</v>
      </c>
      <c r="D68297" t="s">
        <v>189475</v>
      </c>
      <c r="E68297" s="2">
        <v>43208.347500000003</v>
      </c>
      <c r="F68297">
        <v>36.35</v>
      </c>
      <c r="G68297">
        <f>MONTH(E68297)</f>
        <v>4</v>
      </c>
      <c r="H68297">
        <f>YEAR(E68297)</f>
        <v>2018</v>
      </c>
    </row>
    <row r="68298" spans="1:8" x14ac:dyDescent="0.25">
      <c r="A68298" s="1">
        <v>73559</v>
      </c>
      <c r="B68298" t="s">
        <v>70064</v>
      </c>
      <c r="C68298" t="s">
        <v>164799</v>
      </c>
      <c r="D68298" t="s">
        <v>189475</v>
      </c>
      <c r="E68298" s="2">
        <v>43194.665138888893</v>
      </c>
      <c r="F68298">
        <v>154.66999999999999</v>
      </c>
      <c r="G68298">
        <f>MONTH(E68298)</f>
        <v>4</v>
      </c>
      <c r="H68298">
        <f>YEAR(E68298)</f>
        <v>2018</v>
      </c>
    </row>
    <row r="68299" spans="1:8" x14ac:dyDescent="0.25">
      <c r="A68299" s="1">
        <v>73560</v>
      </c>
      <c r="B68299" t="s">
        <v>70065</v>
      </c>
      <c r="C68299" t="s">
        <v>164800</v>
      </c>
      <c r="D68299" t="s">
        <v>189475</v>
      </c>
      <c r="E68299" s="2">
        <v>43192.620150462957</v>
      </c>
      <c r="F68299">
        <v>138.65</v>
      </c>
      <c r="G68299">
        <f>MONTH(E68299)</f>
        <v>4</v>
      </c>
      <c r="H68299">
        <f>YEAR(E68299)</f>
        <v>2018</v>
      </c>
    </row>
    <row r="68300" spans="1:8" x14ac:dyDescent="0.25">
      <c r="A68300" s="1">
        <v>73561</v>
      </c>
      <c r="B68300" t="s">
        <v>70066</v>
      </c>
      <c r="C68300" t="s">
        <v>164801</v>
      </c>
      <c r="D68300" t="s">
        <v>189475</v>
      </c>
      <c r="E68300" s="2">
        <v>43213.893877314818</v>
      </c>
      <c r="F68300">
        <v>154.66999999999999</v>
      </c>
      <c r="G68300">
        <f>MONTH(E68300)</f>
        <v>4</v>
      </c>
      <c r="H68300">
        <f>YEAR(E68300)</f>
        <v>2018</v>
      </c>
    </row>
    <row r="68301" spans="1:8" x14ac:dyDescent="0.25">
      <c r="A68301" s="1">
        <v>73566</v>
      </c>
      <c r="B68301" t="s">
        <v>70071</v>
      </c>
      <c r="C68301" t="s">
        <v>164806</v>
      </c>
      <c r="D68301" t="s">
        <v>189475</v>
      </c>
      <c r="E68301" s="2">
        <v>43208.567650462966</v>
      </c>
      <c r="F68301">
        <v>154.66999999999999</v>
      </c>
      <c r="G68301">
        <f>MONTH(E68301)</f>
        <v>4</v>
      </c>
      <c r="H68301">
        <f>YEAR(E68301)</f>
        <v>2018</v>
      </c>
    </row>
    <row r="68302" spans="1:8" x14ac:dyDescent="0.25">
      <c r="A68302" s="1">
        <v>73606</v>
      </c>
      <c r="B68302" t="s">
        <v>70110</v>
      </c>
      <c r="C68302" t="s">
        <v>164845</v>
      </c>
      <c r="D68302" t="s">
        <v>189475</v>
      </c>
      <c r="E68302" s="2">
        <v>43201.751550925917</v>
      </c>
      <c r="F68302">
        <v>191.58</v>
      </c>
      <c r="G68302">
        <f>MONTH(E68302)</f>
        <v>4</v>
      </c>
      <c r="H68302">
        <f>YEAR(E68302)</f>
        <v>2018</v>
      </c>
    </row>
    <row r="68303" spans="1:8" x14ac:dyDescent="0.25">
      <c r="A68303" s="1">
        <v>73607</v>
      </c>
      <c r="B68303" t="s">
        <v>70111</v>
      </c>
      <c r="C68303" t="s">
        <v>164846</v>
      </c>
      <c r="D68303" t="s">
        <v>189475</v>
      </c>
      <c r="E68303" s="2">
        <v>43195.323877314811</v>
      </c>
      <c r="F68303">
        <v>191.58</v>
      </c>
      <c r="G68303">
        <f>MONTH(E68303)</f>
        <v>4</v>
      </c>
      <c r="H68303">
        <f>YEAR(E68303)</f>
        <v>2018</v>
      </c>
    </row>
    <row r="68304" spans="1:8" x14ac:dyDescent="0.25">
      <c r="A68304" s="1">
        <v>73610</v>
      </c>
      <c r="B68304" t="s">
        <v>70114</v>
      </c>
      <c r="C68304" t="s">
        <v>164849</v>
      </c>
      <c r="D68304" t="s">
        <v>189475</v>
      </c>
      <c r="E68304" s="2">
        <v>43191.121076388888</v>
      </c>
      <c r="F68304">
        <v>191.58</v>
      </c>
      <c r="G68304">
        <f>MONTH(E68304)</f>
        <v>4</v>
      </c>
      <c r="H68304">
        <f>YEAR(E68304)</f>
        <v>2018</v>
      </c>
    </row>
    <row r="68305" spans="1:8" x14ac:dyDescent="0.25">
      <c r="A68305" s="1">
        <v>73654</v>
      </c>
      <c r="B68305" t="s">
        <v>70157</v>
      </c>
      <c r="C68305" t="s">
        <v>164892</v>
      </c>
      <c r="D68305" t="s">
        <v>189475</v>
      </c>
      <c r="E68305" s="2">
        <v>43214.951898148152</v>
      </c>
      <c r="F68305">
        <v>36.35</v>
      </c>
      <c r="G68305">
        <f>MONTH(E68305)</f>
        <v>4</v>
      </c>
      <c r="H68305">
        <f>YEAR(E68305)</f>
        <v>2018</v>
      </c>
    </row>
    <row r="68306" spans="1:8" x14ac:dyDescent="0.25">
      <c r="A68306" s="1">
        <v>73659</v>
      </c>
      <c r="B68306" t="s">
        <v>70162</v>
      </c>
      <c r="C68306" t="s">
        <v>164897</v>
      </c>
      <c r="D68306" t="s">
        <v>189475</v>
      </c>
      <c r="E68306" s="2">
        <v>43191.561643518522</v>
      </c>
      <c r="F68306">
        <v>138.65</v>
      </c>
      <c r="G68306">
        <f>MONTH(E68306)</f>
        <v>4</v>
      </c>
      <c r="H68306">
        <f>YEAR(E68306)</f>
        <v>2018</v>
      </c>
    </row>
    <row r="68307" spans="1:8" x14ac:dyDescent="0.25">
      <c r="A68307" s="1">
        <v>73703</v>
      </c>
      <c r="B68307" t="s">
        <v>70202</v>
      </c>
      <c r="C68307" t="s">
        <v>164937</v>
      </c>
      <c r="D68307" t="s">
        <v>189475</v>
      </c>
      <c r="E68307" s="2">
        <v>43191.87159722222</v>
      </c>
      <c r="F68307">
        <v>191.58</v>
      </c>
      <c r="G68307">
        <f>MONTH(E68307)</f>
        <v>4</v>
      </c>
      <c r="H68307">
        <f>YEAR(E68307)</f>
        <v>2018</v>
      </c>
    </row>
    <row r="68308" spans="1:8" x14ac:dyDescent="0.25">
      <c r="A68308" s="1">
        <v>73715</v>
      </c>
      <c r="B68308" t="s">
        <v>70213</v>
      </c>
      <c r="C68308" t="s">
        <v>164948</v>
      </c>
      <c r="D68308" t="s">
        <v>189475</v>
      </c>
      <c r="E68308" s="2">
        <v>43206.353402777779</v>
      </c>
      <c r="F68308">
        <v>191.58</v>
      </c>
      <c r="G68308">
        <f>MONTH(E68308)</f>
        <v>4</v>
      </c>
      <c r="H68308">
        <f>YEAR(E68308)</f>
        <v>2018</v>
      </c>
    </row>
    <row r="68309" spans="1:8" x14ac:dyDescent="0.25">
      <c r="A68309" s="1">
        <v>73742</v>
      </c>
      <c r="B68309" t="s">
        <v>70240</v>
      </c>
      <c r="C68309" t="s">
        <v>164975</v>
      </c>
      <c r="D68309" t="s">
        <v>189475</v>
      </c>
      <c r="E68309" s="2">
        <v>43214.914722222216</v>
      </c>
      <c r="F68309">
        <v>163.06</v>
      </c>
      <c r="G68309">
        <f>MONTH(E68309)</f>
        <v>4</v>
      </c>
      <c r="H68309">
        <f>YEAR(E68309)</f>
        <v>2018</v>
      </c>
    </row>
    <row r="68310" spans="1:8" x14ac:dyDescent="0.25">
      <c r="A68310" s="1">
        <v>73748</v>
      </c>
      <c r="B68310" t="s">
        <v>70246</v>
      </c>
      <c r="C68310" t="s">
        <v>164981</v>
      </c>
      <c r="D68310" t="s">
        <v>189475</v>
      </c>
      <c r="E68310" s="2">
        <v>43212.551608796297</v>
      </c>
      <c r="F68310">
        <v>191.58</v>
      </c>
      <c r="G68310">
        <f>MONTH(E68310)</f>
        <v>4</v>
      </c>
      <c r="H68310">
        <f>YEAR(E68310)</f>
        <v>2018</v>
      </c>
    </row>
    <row r="68311" spans="1:8" x14ac:dyDescent="0.25">
      <c r="A68311" s="1">
        <v>73760</v>
      </c>
      <c r="B68311" t="s">
        <v>70256</v>
      </c>
      <c r="C68311" t="s">
        <v>164991</v>
      </c>
      <c r="D68311" t="s">
        <v>189475</v>
      </c>
      <c r="E68311" s="2">
        <v>43216.622824074067</v>
      </c>
      <c r="F68311">
        <v>191.58</v>
      </c>
      <c r="G68311">
        <f>MONTH(E68311)</f>
        <v>4</v>
      </c>
      <c r="H68311">
        <f>YEAR(E68311)</f>
        <v>2018</v>
      </c>
    </row>
    <row r="68312" spans="1:8" x14ac:dyDescent="0.25">
      <c r="A68312" s="1">
        <v>73765</v>
      </c>
      <c r="B68312" t="s">
        <v>70261</v>
      </c>
      <c r="C68312" t="s">
        <v>164996</v>
      </c>
      <c r="D68312" t="s">
        <v>189475</v>
      </c>
      <c r="E68312" s="2">
        <v>43213.397511574083</v>
      </c>
      <c r="F68312">
        <v>154.66999999999999</v>
      </c>
      <c r="G68312">
        <f>MONTH(E68312)</f>
        <v>4</v>
      </c>
      <c r="H68312">
        <f>YEAR(E68312)</f>
        <v>2018</v>
      </c>
    </row>
    <row r="68313" spans="1:8" x14ac:dyDescent="0.25">
      <c r="A68313" s="1">
        <v>73768</v>
      </c>
      <c r="B68313" t="s">
        <v>70264</v>
      </c>
      <c r="C68313" t="s">
        <v>164999</v>
      </c>
      <c r="D68313" t="s">
        <v>189475</v>
      </c>
      <c r="E68313" s="2">
        <v>43199.920312499999</v>
      </c>
      <c r="F68313">
        <v>191.58</v>
      </c>
      <c r="G68313">
        <f>MONTH(E68313)</f>
        <v>4</v>
      </c>
      <c r="H68313">
        <f>YEAR(E68313)</f>
        <v>2018</v>
      </c>
    </row>
    <row r="68314" spans="1:8" x14ac:dyDescent="0.25">
      <c r="A68314" s="1">
        <v>73770</v>
      </c>
      <c r="B68314" t="s">
        <v>70266</v>
      </c>
      <c r="C68314" t="s">
        <v>165001</v>
      </c>
      <c r="D68314" t="s">
        <v>189475</v>
      </c>
      <c r="E68314" s="2">
        <v>43217.438819444447</v>
      </c>
      <c r="F68314">
        <v>154.66999999999999</v>
      </c>
      <c r="G68314">
        <f>MONTH(E68314)</f>
        <v>4</v>
      </c>
      <c r="H68314">
        <f>YEAR(E68314)</f>
        <v>2018</v>
      </c>
    </row>
    <row r="68315" spans="1:8" x14ac:dyDescent="0.25">
      <c r="A68315" s="1">
        <v>73775</v>
      </c>
      <c r="B68315" t="s">
        <v>70271</v>
      </c>
      <c r="C68315" t="s">
        <v>165006</v>
      </c>
      <c r="D68315" t="s">
        <v>189475</v>
      </c>
      <c r="E68315" s="2">
        <v>43213.070115740738</v>
      </c>
      <c r="F68315">
        <v>36.35</v>
      </c>
      <c r="G68315">
        <f>MONTH(E68315)</f>
        <v>4</v>
      </c>
      <c r="H68315">
        <f>YEAR(E68315)</f>
        <v>2018</v>
      </c>
    </row>
    <row r="68316" spans="1:8" x14ac:dyDescent="0.25">
      <c r="A68316" s="1">
        <v>73777</v>
      </c>
      <c r="B68316" t="s">
        <v>70272</v>
      </c>
      <c r="C68316" t="s">
        <v>165007</v>
      </c>
      <c r="D68316" t="s">
        <v>189475</v>
      </c>
      <c r="E68316" s="2">
        <v>43207.245381944442</v>
      </c>
      <c r="F68316">
        <v>191.58</v>
      </c>
      <c r="G68316">
        <f>MONTH(E68316)</f>
        <v>4</v>
      </c>
      <c r="H68316">
        <f>YEAR(E68316)</f>
        <v>2018</v>
      </c>
    </row>
    <row r="68317" spans="1:8" x14ac:dyDescent="0.25">
      <c r="A68317" s="1">
        <v>73816</v>
      </c>
      <c r="B68317" t="s">
        <v>70311</v>
      </c>
      <c r="C68317" t="s">
        <v>165046</v>
      </c>
      <c r="D68317" t="s">
        <v>189475</v>
      </c>
      <c r="E68317" s="2">
        <v>43212.53398148148</v>
      </c>
      <c r="F68317">
        <v>191.58</v>
      </c>
      <c r="G68317">
        <f>MONTH(E68317)</f>
        <v>4</v>
      </c>
      <c r="H68317">
        <f>YEAR(E68317)</f>
        <v>2018</v>
      </c>
    </row>
    <row r="68318" spans="1:8" x14ac:dyDescent="0.25">
      <c r="A68318" s="1">
        <v>73828</v>
      </c>
      <c r="B68318" t="s">
        <v>70323</v>
      </c>
      <c r="C68318" t="s">
        <v>165058</v>
      </c>
      <c r="D68318" t="s">
        <v>189475</v>
      </c>
      <c r="E68318" s="2">
        <v>43218.689363425918</v>
      </c>
      <c r="F68318">
        <v>191.58</v>
      </c>
      <c r="G68318">
        <f>MONTH(E68318)</f>
        <v>4</v>
      </c>
      <c r="H68318">
        <f>YEAR(E68318)</f>
        <v>2018</v>
      </c>
    </row>
    <row r="68319" spans="1:8" x14ac:dyDescent="0.25">
      <c r="A68319" s="1">
        <v>73831</v>
      </c>
      <c r="B68319" t="s">
        <v>70326</v>
      </c>
      <c r="C68319" t="s">
        <v>165061</v>
      </c>
      <c r="D68319" t="s">
        <v>189475</v>
      </c>
      <c r="E68319" s="2">
        <v>43193.391805555562</v>
      </c>
      <c r="F68319">
        <v>25.84</v>
      </c>
      <c r="G68319">
        <f>MONTH(E68319)</f>
        <v>4</v>
      </c>
      <c r="H68319">
        <f>YEAR(E68319)</f>
        <v>2018</v>
      </c>
    </row>
    <row r="68320" spans="1:8" x14ac:dyDescent="0.25">
      <c r="A68320" s="1">
        <v>73852</v>
      </c>
      <c r="B68320" t="s">
        <v>70346</v>
      </c>
      <c r="C68320" t="s">
        <v>165081</v>
      </c>
      <c r="D68320" t="s">
        <v>189475</v>
      </c>
      <c r="E68320" s="2">
        <v>43202.862986111111</v>
      </c>
      <c r="F68320">
        <v>36.35</v>
      </c>
      <c r="G68320">
        <f>MONTH(E68320)</f>
        <v>4</v>
      </c>
      <c r="H68320">
        <f>YEAR(E68320)</f>
        <v>2018</v>
      </c>
    </row>
    <row r="68321" spans="1:8" x14ac:dyDescent="0.25">
      <c r="A68321" s="1">
        <v>73863</v>
      </c>
      <c r="B68321" t="s">
        <v>70355</v>
      </c>
      <c r="C68321" t="s">
        <v>165090</v>
      </c>
      <c r="D68321" t="s">
        <v>189475</v>
      </c>
      <c r="E68321" s="2">
        <v>43197.479120370372</v>
      </c>
      <c r="F68321">
        <v>138.65</v>
      </c>
      <c r="G68321">
        <f>MONTH(E68321)</f>
        <v>4</v>
      </c>
      <c r="H68321">
        <f>YEAR(E68321)</f>
        <v>2018</v>
      </c>
    </row>
    <row r="68322" spans="1:8" x14ac:dyDescent="0.25">
      <c r="A68322" s="1">
        <v>73887</v>
      </c>
      <c r="B68322" t="s">
        <v>70379</v>
      </c>
      <c r="C68322" t="s">
        <v>165114</v>
      </c>
      <c r="D68322" t="s">
        <v>189475</v>
      </c>
      <c r="E68322" s="2">
        <v>43193.527754629627</v>
      </c>
      <c r="F68322">
        <v>25.84</v>
      </c>
      <c r="G68322">
        <f>MONTH(E68322)</f>
        <v>4</v>
      </c>
      <c r="H68322">
        <f>YEAR(E68322)</f>
        <v>2018</v>
      </c>
    </row>
    <row r="68323" spans="1:8" x14ac:dyDescent="0.25">
      <c r="A68323" s="1">
        <v>73898</v>
      </c>
      <c r="B68323" t="s">
        <v>70390</v>
      </c>
      <c r="C68323" t="s">
        <v>165125</v>
      </c>
      <c r="D68323" t="s">
        <v>189475</v>
      </c>
      <c r="E68323" s="2">
        <v>43213.927418981482</v>
      </c>
      <c r="F68323">
        <v>36.35</v>
      </c>
      <c r="G68323">
        <f>MONTH(E68323)</f>
        <v>4</v>
      </c>
      <c r="H68323">
        <f>YEAR(E68323)</f>
        <v>2018</v>
      </c>
    </row>
    <row r="68324" spans="1:8" x14ac:dyDescent="0.25">
      <c r="A68324" s="1">
        <v>73901</v>
      </c>
      <c r="B68324" t="s">
        <v>70393</v>
      </c>
      <c r="C68324" t="s">
        <v>165128</v>
      </c>
      <c r="D68324" t="s">
        <v>189475</v>
      </c>
      <c r="E68324" s="2">
        <v>43214.606145833342</v>
      </c>
      <c r="F68324">
        <v>25.84</v>
      </c>
      <c r="G68324">
        <f>MONTH(E68324)</f>
        <v>4</v>
      </c>
      <c r="H68324">
        <f>YEAR(E68324)</f>
        <v>2018</v>
      </c>
    </row>
    <row r="68325" spans="1:8" x14ac:dyDescent="0.25">
      <c r="A68325" s="1">
        <v>73922</v>
      </c>
      <c r="B68325" t="s">
        <v>70414</v>
      </c>
      <c r="C68325" t="s">
        <v>165149</v>
      </c>
      <c r="D68325" t="s">
        <v>189475</v>
      </c>
      <c r="E68325" s="2">
        <v>43212.844351851847</v>
      </c>
      <c r="F68325">
        <v>36.35</v>
      </c>
      <c r="G68325">
        <f>MONTH(E68325)</f>
        <v>4</v>
      </c>
      <c r="H68325">
        <f>YEAR(E68325)</f>
        <v>2018</v>
      </c>
    </row>
    <row r="68326" spans="1:8" x14ac:dyDescent="0.25">
      <c r="A68326" s="1">
        <v>73926</v>
      </c>
      <c r="B68326" t="s">
        <v>70417</v>
      </c>
      <c r="C68326" t="s">
        <v>165152</v>
      </c>
      <c r="D68326" t="s">
        <v>189475</v>
      </c>
      <c r="E68326" s="2">
        <v>43214.626574074071</v>
      </c>
      <c r="F68326">
        <v>154.66999999999999</v>
      </c>
      <c r="G68326">
        <f>MONTH(E68326)</f>
        <v>4</v>
      </c>
      <c r="H68326">
        <f>YEAR(E68326)</f>
        <v>2018</v>
      </c>
    </row>
    <row r="68327" spans="1:8" x14ac:dyDescent="0.25">
      <c r="A68327" s="1">
        <v>73927</v>
      </c>
      <c r="B68327" t="s">
        <v>70418</v>
      </c>
      <c r="C68327" t="s">
        <v>165153</v>
      </c>
      <c r="D68327" t="s">
        <v>189475</v>
      </c>
      <c r="E68327" s="2">
        <v>43214.594965277778</v>
      </c>
      <c r="F68327">
        <v>191.58</v>
      </c>
      <c r="G68327">
        <f>MONTH(E68327)</f>
        <v>4</v>
      </c>
      <c r="H68327">
        <f>YEAR(E68327)</f>
        <v>2018</v>
      </c>
    </row>
    <row r="68328" spans="1:8" x14ac:dyDescent="0.25">
      <c r="A68328" s="1">
        <v>73929</v>
      </c>
      <c r="B68328" t="s">
        <v>70420</v>
      </c>
      <c r="C68328" t="s">
        <v>165155</v>
      </c>
      <c r="D68328" t="s">
        <v>189475</v>
      </c>
      <c r="E68328" s="2">
        <v>43214.554282407407</v>
      </c>
      <c r="F68328">
        <v>36.35</v>
      </c>
      <c r="G68328">
        <f>MONTH(E68328)</f>
        <v>4</v>
      </c>
      <c r="H68328">
        <f>YEAR(E68328)</f>
        <v>2018</v>
      </c>
    </row>
    <row r="68329" spans="1:8" x14ac:dyDescent="0.25">
      <c r="A68329" s="1">
        <v>73937</v>
      </c>
      <c r="B68329" t="s">
        <v>70427</v>
      </c>
      <c r="C68329" t="s">
        <v>165162</v>
      </c>
      <c r="D68329" t="s">
        <v>189475</v>
      </c>
      <c r="E68329" s="2">
        <v>43195.682905092603</v>
      </c>
      <c r="F68329">
        <v>36.35</v>
      </c>
      <c r="G68329">
        <f>MONTH(E68329)</f>
        <v>4</v>
      </c>
      <c r="H68329">
        <f>YEAR(E68329)</f>
        <v>2018</v>
      </c>
    </row>
    <row r="68330" spans="1:8" x14ac:dyDescent="0.25">
      <c r="A68330" s="1">
        <v>73945</v>
      </c>
      <c r="B68330" t="s">
        <v>70434</v>
      </c>
      <c r="C68330" t="s">
        <v>165169</v>
      </c>
      <c r="D68330" t="s">
        <v>189475</v>
      </c>
      <c r="E68330" s="2">
        <v>43194.734467592592</v>
      </c>
      <c r="F68330">
        <v>191.58</v>
      </c>
      <c r="G68330">
        <f>MONTH(E68330)</f>
        <v>4</v>
      </c>
      <c r="H68330">
        <f>YEAR(E68330)</f>
        <v>2018</v>
      </c>
    </row>
    <row r="68331" spans="1:8" x14ac:dyDescent="0.25">
      <c r="A68331" s="1">
        <v>73951</v>
      </c>
      <c r="B68331" t="s">
        <v>70440</v>
      </c>
      <c r="C68331" t="s">
        <v>165175</v>
      </c>
      <c r="D68331" t="s">
        <v>189475</v>
      </c>
      <c r="E68331" s="2">
        <v>43214.893113425933</v>
      </c>
      <c r="F68331">
        <v>153.96</v>
      </c>
      <c r="G68331">
        <f>MONTH(E68331)</f>
        <v>4</v>
      </c>
      <c r="H68331">
        <f>YEAR(E68331)</f>
        <v>2018</v>
      </c>
    </row>
    <row r="68332" spans="1:8" x14ac:dyDescent="0.25">
      <c r="A68332" s="1">
        <v>73955</v>
      </c>
      <c r="B68332" t="s">
        <v>70444</v>
      </c>
      <c r="C68332" t="s">
        <v>165179</v>
      </c>
      <c r="D68332" t="s">
        <v>189475</v>
      </c>
      <c r="E68332" s="2">
        <v>43215.381909722222</v>
      </c>
      <c r="F68332">
        <v>138.65</v>
      </c>
      <c r="G68332">
        <f>MONTH(E68332)</f>
        <v>4</v>
      </c>
      <c r="H68332">
        <f>YEAR(E68332)</f>
        <v>2018</v>
      </c>
    </row>
    <row r="68333" spans="1:8" x14ac:dyDescent="0.25">
      <c r="A68333" s="1">
        <v>73966</v>
      </c>
      <c r="B68333" t="s">
        <v>70455</v>
      </c>
      <c r="C68333" t="s">
        <v>165190</v>
      </c>
      <c r="D68333" t="s">
        <v>189475</v>
      </c>
      <c r="E68333" s="2">
        <v>43202.942071759258</v>
      </c>
      <c r="F68333">
        <v>191.58</v>
      </c>
      <c r="G68333">
        <f>MONTH(E68333)</f>
        <v>4</v>
      </c>
      <c r="H68333">
        <f>YEAR(E68333)</f>
        <v>2018</v>
      </c>
    </row>
    <row r="68334" spans="1:8" x14ac:dyDescent="0.25">
      <c r="A68334" s="1">
        <v>73993</v>
      </c>
      <c r="B68334" t="s">
        <v>70482</v>
      </c>
      <c r="C68334" t="s">
        <v>165217</v>
      </c>
      <c r="D68334" t="s">
        <v>189475</v>
      </c>
      <c r="E68334" s="2">
        <v>43196.819212962961</v>
      </c>
      <c r="F68334">
        <v>36.35</v>
      </c>
      <c r="G68334">
        <f>MONTH(E68334)</f>
        <v>4</v>
      </c>
      <c r="H68334">
        <f>YEAR(E68334)</f>
        <v>2018</v>
      </c>
    </row>
    <row r="68335" spans="1:8" x14ac:dyDescent="0.25">
      <c r="A68335" s="1">
        <v>74034</v>
      </c>
      <c r="B68335" t="s">
        <v>70520</v>
      </c>
      <c r="C68335" t="s">
        <v>165255</v>
      </c>
      <c r="D68335" t="s">
        <v>189475</v>
      </c>
      <c r="E68335" s="2">
        <v>43214.961712962962</v>
      </c>
      <c r="F68335">
        <v>191.58</v>
      </c>
      <c r="G68335">
        <f>MONTH(E68335)</f>
        <v>4</v>
      </c>
      <c r="H68335">
        <f>YEAR(E68335)</f>
        <v>2018</v>
      </c>
    </row>
    <row r="68336" spans="1:8" x14ac:dyDescent="0.25">
      <c r="A68336" s="1">
        <v>74057</v>
      </c>
      <c r="B68336" t="s">
        <v>70543</v>
      </c>
      <c r="C68336" t="s">
        <v>165278</v>
      </c>
      <c r="D68336" t="s">
        <v>189475</v>
      </c>
      <c r="E68336" s="2">
        <v>43213.589918981481</v>
      </c>
      <c r="F68336">
        <v>191.58</v>
      </c>
      <c r="G68336">
        <f>MONTH(E68336)</f>
        <v>4</v>
      </c>
      <c r="H68336">
        <f>YEAR(E68336)</f>
        <v>2018</v>
      </c>
    </row>
    <row r="68337" spans="1:8" x14ac:dyDescent="0.25">
      <c r="A68337" s="1">
        <v>74093</v>
      </c>
      <c r="B68337" t="s">
        <v>70577</v>
      </c>
      <c r="C68337" t="s">
        <v>165312</v>
      </c>
      <c r="D68337" t="s">
        <v>189475</v>
      </c>
      <c r="E68337" s="2">
        <v>43209.79482638889</v>
      </c>
      <c r="F68337">
        <v>191.58</v>
      </c>
      <c r="G68337">
        <f>MONTH(E68337)</f>
        <v>4</v>
      </c>
      <c r="H68337">
        <f>YEAR(E68337)</f>
        <v>2018</v>
      </c>
    </row>
    <row r="68338" spans="1:8" x14ac:dyDescent="0.25">
      <c r="A68338" s="1">
        <v>74102</v>
      </c>
      <c r="B68338" t="s">
        <v>70586</v>
      </c>
      <c r="C68338" t="s">
        <v>165321</v>
      </c>
      <c r="D68338" t="s">
        <v>189475</v>
      </c>
      <c r="E68338" s="2">
        <v>43219.488402777781</v>
      </c>
      <c r="F68338">
        <v>138.65</v>
      </c>
      <c r="G68338">
        <f>MONTH(E68338)</f>
        <v>4</v>
      </c>
      <c r="H68338">
        <f>YEAR(E68338)</f>
        <v>2018</v>
      </c>
    </row>
    <row r="68339" spans="1:8" x14ac:dyDescent="0.25">
      <c r="A68339" s="1">
        <v>74112</v>
      </c>
      <c r="B68339" t="s">
        <v>70596</v>
      </c>
      <c r="C68339" t="s">
        <v>165331</v>
      </c>
      <c r="D68339" t="s">
        <v>189475</v>
      </c>
      <c r="E68339" s="2">
        <v>43201.787048611113</v>
      </c>
      <c r="F68339">
        <v>154.66999999999999</v>
      </c>
      <c r="G68339">
        <f>MONTH(E68339)</f>
        <v>4</v>
      </c>
      <c r="H68339">
        <f>YEAR(E68339)</f>
        <v>2018</v>
      </c>
    </row>
    <row r="68340" spans="1:8" x14ac:dyDescent="0.25">
      <c r="A68340" s="1">
        <v>74128</v>
      </c>
      <c r="B68340" t="s">
        <v>70611</v>
      </c>
      <c r="C68340" t="s">
        <v>165346</v>
      </c>
      <c r="D68340" t="s">
        <v>189475</v>
      </c>
      <c r="E68340" s="2">
        <v>43217.684872685182</v>
      </c>
      <c r="F68340">
        <v>138.65</v>
      </c>
      <c r="G68340">
        <f>MONTH(E68340)</f>
        <v>4</v>
      </c>
      <c r="H68340">
        <f>YEAR(E68340)</f>
        <v>2018</v>
      </c>
    </row>
    <row r="68341" spans="1:8" x14ac:dyDescent="0.25">
      <c r="A68341" s="1">
        <v>74130</v>
      </c>
      <c r="B68341" t="s">
        <v>70613</v>
      </c>
      <c r="C68341" t="s">
        <v>165348</v>
      </c>
      <c r="D68341" t="s">
        <v>189475</v>
      </c>
      <c r="E68341" s="2">
        <v>43196.742048611108</v>
      </c>
      <c r="F68341">
        <v>36.35</v>
      </c>
      <c r="G68341">
        <f>MONTH(E68341)</f>
        <v>4</v>
      </c>
      <c r="H68341">
        <f>YEAR(E68341)</f>
        <v>2018</v>
      </c>
    </row>
    <row r="68342" spans="1:8" x14ac:dyDescent="0.25">
      <c r="A68342" s="1">
        <v>74139</v>
      </c>
      <c r="B68342" t="s">
        <v>70621</v>
      </c>
      <c r="C68342" t="s">
        <v>165356</v>
      </c>
      <c r="D68342" t="s">
        <v>189475</v>
      </c>
      <c r="E68342" s="2">
        <v>43194.389803240738</v>
      </c>
      <c r="F68342">
        <v>191.58</v>
      </c>
      <c r="G68342">
        <f>MONTH(E68342)</f>
        <v>4</v>
      </c>
      <c r="H68342">
        <f>YEAR(E68342)</f>
        <v>2018</v>
      </c>
    </row>
    <row r="68343" spans="1:8" x14ac:dyDescent="0.25">
      <c r="A68343" s="1">
        <v>74140</v>
      </c>
      <c r="B68343" t="s">
        <v>70622</v>
      </c>
      <c r="C68343" t="s">
        <v>165357</v>
      </c>
      <c r="D68343" t="s">
        <v>189475</v>
      </c>
      <c r="E68343" s="2">
        <v>43192.710659722223</v>
      </c>
      <c r="F68343">
        <v>163.06</v>
      </c>
      <c r="G68343">
        <f>MONTH(E68343)</f>
        <v>4</v>
      </c>
      <c r="H68343">
        <f>YEAR(E68343)</f>
        <v>2018</v>
      </c>
    </row>
    <row r="68344" spans="1:8" x14ac:dyDescent="0.25">
      <c r="A68344" s="1">
        <v>74149</v>
      </c>
      <c r="B68344" t="s">
        <v>70631</v>
      </c>
      <c r="C68344" t="s">
        <v>165366</v>
      </c>
      <c r="D68344" t="s">
        <v>189475</v>
      </c>
      <c r="E68344" s="2">
        <v>43218.391296296293</v>
      </c>
      <c r="F68344">
        <v>154.66999999999999</v>
      </c>
      <c r="G68344">
        <f>MONTH(E68344)</f>
        <v>4</v>
      </c>
      <c r="H68344">
        <f>YEAR(E68344)</f>
        <v>2018</v>
      </c>
    </row>
    <row r="68345" spans="1:8" x14ac:dyDescent="0.25">
      <c r="A68345" s="1">
        <v>74151</v>
      </c>
      <c r="B68345" t="s">
        <v>70633</v>
      </c>
      <c r="C68345" t="s">
        <v>165368</v>
      </c>
      <c r="D68345" t="s">
        <v>189475</v>
      </c>
      <c r="E68345" s="2">
        <v>43219.40525462963</v>
      </c>
      <c r="F68345">
        <v>154.66999999999999</v>
      </c>
      <c r="G68345">
        <f>MONTH(E68345)</f>
        <v>4</v>
      </c>
      <c r="H68345">
        <f>YEAR(E68345)</f>
        <v>2018</v>
      </c>
    </row>
    <row r="68346" spans="1:8" x14ac:dyDescent="0.25">
      <c r="A68346" s="1">
        <v>74187</v>
      </c>
      <c r="B68346" t="s">
        <v>70667</v>
      </c>
      <c r="C68346" t="s">
        <v>165402</v>
      </c>
      <c r="D68346" t="s">
        <v>189475</v>
      </c>
      <c r="E68346" s="2">
        <v>43210.656608796293</v>
      </c>
      <c r="F68346">
        <v>191.58</v>
      </c>
      <c r="G68346">
        <f>MONTH(E68346)</f>
        <v>4</v>
      </c>
      <c r="H68346">
        <f>YEAR(E68346)</f>
        <v>2018</v>
      </c>
    </row>
    <row r="68347" spans="1:8" x14ac:dyDescent="0.25">
      <c r="A68347" s="1">
        <v>74244</v>
      </c>
      <c r="B68347" t="s">
        <v>70724</v>
      </c>
      <c r="C68347" t="s">
        <v>165459</v>
      </c>
      <c r="D68347" t="s">
        <v>189475</v>
      </c>
      <c r="E68347" s="2">
        <v>43200.929386574076</v>
      </c>
      <c r="F68347">
        <v>191.58</v>
      </c>
      <c r="G68347">
        <f>MONTH(E68347)</f>
        <v>4</v>
      </c>
      <c r="H68347">
        <f>YEAR(E68347)</f>
        <v>2018</v>
      </c>
    </row>
    <row r="68348" spans="1:8" x14ac:dyDescent="0.25">
      <c r="A68348" s="1">
        <v>74264</v>
      </c>
      <c r="B68348" t="s">
        <v>70743</v>
      </c>
      <c r="C68348" t="s">
        <v>165478</v>
      </c>
      <c r="D68348" t="s">
        <v>189475</v>
      </c>
      <c r="E68348" s="2">
        <v>43213.536643518521</v>
      </c>
      <c r="F68348">
        <v>191.58</v>
      </c>
      <c r="G68348">
        <f>MONTH(E68348)</f>
        <v>4</v>
      </c>
      <c r="H68348">
        <f>YEAR(E68348)</f>
        <v>2018</v>
      </c>
    </row>
    <row r="68349" spans="1:8" x14ac:dyDescent="0.25">
      <c r="A68349" s="1">
        <v>74269</v>
      </c>
      <c r="B68349" t="s">
        <v>70748</v>
      </c>
      <c r="C68349" t="s">
        <v>165483</v>
      </c>
      <c r="D68349" t="s">
        <v>189475</v>
      </c>
      <c r="E68349" s="2">
        <v>43207.399525462963</v>
      </c>
      <c r="F68349">
        <v>47.62</v>
      </c>
      <c r="G68349">
        <f>MONTH(E68349)</f>
        <v>4</v>
      </c>
      <c r="H68349">
        <f>YEAR(E68349)</f>
        <v>2018</v>
      </c>
    </row>
    <row r="68350" spans="1:8" x14ac:dyDescent="0.25">
      <c r="A68350" s="1">
        <v>74273</v>
      </c>
      <c r="B68350" t="s">
        <v>70752</v>
      </c>
      <c r="C68350" t="s">
        <v>165487</v>
      </c>
      <c r="D68350" t="s">
        <v>189475</v>
      </c>
      <c r="E68350" s="2">
        <v>43191.052777777782</v>
      </c>
      <c r="F68350">
        <v>36.35</v>
      </c>
      <c r="G68350">
        <f>MONTH(E68350)</f>
        <v>4</v>
      </c>
      <c r="H68350">
        <f>YEAR(E68350)</f>
        <v>2018</v>
      </c>
    </row>
    <row r="68351" spans="1:8" x14ac:dyDescent="0.25">
      <c r="A68351" s="1">
        <v>74275</v>
      </c>
      <c r="B68351" t="s">
        <v>70754</v>
      </c>
      <c r="C68351" t="s">
        <v>165489</v>
      </c>
      <c r="D68351" t="s">
        <v>189475</v>
      </c>
      <c r="E68351" s="2">
        <v>43201.879247685189</v>
      </c>
      <c r="F68351">
        <v>138.65</v>
      </c>
      <c r="G68351">
        <f>MONTH(E68351)</f>
        <v>4</v>
      </c>
      <c r="H68351">
        <f>YEAR(E68351)</f>
        <v>2018</v>
      </c>
    </row>
    <row r="68352" spans="1:8" x14ac:dyDescent="0.25">
      <c r="A68352" s="1">
        <v>74326</v>
      </c>
      <c r="B68352" t="s">
        <v>70803</v>
      </c>
      <c r="C68352" t="s">
        <v>165538</v>
      </c>
      <c r="D68352" t="s">
        <v>189475</v>
      </c>
      <c r="E68352" s="2">
        <v>43199.553611111107</v>
      </c>
      <c r="F68352">
        <v>191.58</v>
      </c>
      <c r="G68352">
        <f>MONTH(E68352)</f>
        <v>4</v>
      </c>
      <c r="H68352">
        <f>YEAR(E68352)</f>
        <v>2018</v>
      </c>
    </row>
    <row r="68353" spans="1:8" x14ac:dyDescent="0.25">
      <c r="A68353" s="1">
        <v>74349</v>
      </c>
      <c r="B68353" t="s">
        <v>70825</v>
      </c>
      <c r="C68353" t="s">
        <v>165560</v>
      </c>
      <c r="D68353" t="s">
        <v>189475</v>
      </c>
      <c r="E68353" s="2">
        <v>43205.865428240737</v>
      </c>
      <c r="F68353">
        <v>36.35</v>
      </c>
      <c r="G68353">
        <f>MONTH(E68353)</f>
        <v>4</v>
      </c>
      <c r="H68353">
        <f>YEAR(E68353)</f>
        <v>2018</v>
      </c>
    </row>
    <row r="68354" spans="1:8" x14ac:dyDescent="0.25">
      <c r="A68354" s="1">
        <v>74353</v>
      </c>
      <c r="B68354" t="s">
        <v>70829</v>
      </c>
      <c r="C68354" t="s">
        <v>165564</v>
      </c>
      <c r="D68354" t="s">
        <v>189475</v>
      </c>
      <c r="E68354" s="2">
        <v>43205.919641203713</v>
      </c>
      <c r="F68354">
        <v>25.84</v>
      </c>
      <c r="G68354">
        <f>MONTH(E68354)</f>
        <v>4</v>
      </c>
      <c r="H68354">
        <f>YEAR(E68354)</f>
        <v>2018</v>
      </c>
    </row>
    <row r="68355" spans="1:8" x14ac:dyDescent="0.25">
      <c r="A68355" s="1">
        <v>74354</v>
      </c>
      <c r="B68355" t="s">
        <v>70830</v>
      </c>
      <c r="C68355" t="s">
        <v>165565</v>
      </c>
      <c r="D68355" t="s">
        <v>189475</v>
      </c>
      <c r="E68355" s="2">
        <v>43207.972731481481</v>
      </c>
      <c r="F68355">
        <v>36.35</v>
      </c>
      <c r="G68355">
        <f>MONTH(E68355)</f>
        <v>4</v>
      </c>
      <c r="H68355">
        <f>YEAR(E68355)</f>
        <v>2018</v>
      </c>
    </row>
    <row r="68356" spans="1:8" x14ac:dyDescent="0.25">
      <c r="A68356" s="1">
        <v>74366</v>
      </c>
      <c r="B68356" t="s">
        <v>70842</v>
      </c>
      <c r="C68356" t="s">
        <v>165577</v>
      </c>
      <c r="D68356" t="s">
        <v>189475</v>
      </c>
      <c r="E68356" s="2">
        <v>43203.47011574074</v>
      </c>
      <c r="F68356">
        <v>191.58</v>
      </c>
      <c r="G68356">
        <f>MONTH(E68356)</f>
        <v>4</v>
      </c>
      <c r="H68356">
        <f>YEAR(E68356)</f>
        <v>2018</v>
      </c>
    </row>
    <row r="68357" spans="1:8" x14ac:dyDescent="0.25">
      <c r="A68357" s="1">
        <v>74381</v>
      </c>
      <c r="B68357" t="s">
        <v>70857</v>
      </c>
      <c r="C68357" t="s">
        <v>165592</v>
      </c>
      <c r="D68357" t="s">
        <v>189475</v>
      </c>
      <c r="E68357" s="2">
        <v>43211.832048611112</v>
      </c>
      <c r="F68357">
        <v>155.41999999999999</v>
      </c>
      <c r="G68357">
        <f>MONTH(E68357)</f>
        <v>4</v>
      </c>
      <c r="H68357">
        <f>YEAR(E68357)</f>
        <v>2018</v>
      </c>
    </row>
    <row r="68358" spans="1:8" x14ac:dyDescent="0.25">
      <c r="A68358" s="1">
        <v>74388</v>
      </c>
      <c r="B68358" t="s">
        <v>70864</v>
      </c>
      <c r="C68358" t="s">
        <v>165599</v>
      </c>
      <c r="D68358" t="s">
        <v>189475</v>
      </c>
      <c r="E68358" s="2">
        <v>43199.899710648147</v>
      </c>
      <c r="F68358">
        <v>155.41999999999999</v>
      </c>
      <c r="G68358">
        <f>MONTH(E68358)</f>
        <v>4</v>
      </c>
      <c r="H68358">
        <f>YEAR(E68358)</f>
        <v>2018</v>
      </c>
    </row>
    <row r="68359" spans="1:8" x14ac:dyDescent="0.25">
      <c r="A68359" s="1">
        <v>74402</v>
      </c>
      <c r="B68359" t="s">
        <v>70877</v>
      </c>
      <c r="C68359" t="s">
        <v>165612</v>
      </c>
      <c r="D68359" t="s">
        <v>189475</v>
      </c>
      <c r="E68359" s="2">
        <v>43205.664722222216</v>
      </c>
      <c r="F68359">
        <v>138.65</v>
      </c>
      <c r="G68359">
        <f>MONTH(E68359)</f>
        <v>4</v>
      </c>
      <c r="H68359">
        <f>YEAR(E68359)</f>
        <v>2018</v>
      </c>
    </row>
    <row r="68360" spans="1:8" x14ac:dyDescent="0.25">
      <c r="A68360" s="1">
        <v>74410</v>
      </c>
      <c r="B68360" t="s">
        <v>70885</v>
      </c>
      <c r="C68360" t="s">
        <v>165620</v>
      </c>
      <c r="D68360" t="s">
        <v>189475</v>
      </c>
      <c r="E68360" s="2">
        <v>43197.491620370369</v>
      </c>
      <c r="F68360">
        <v>36.35</v>
      </c>
      <c r="G68360">
        <f>MONTH(E68360)</f>
        <v>4</v>
      </c>
      <c r="H68360">
        <f>YEAR(E68360)</f>
        <v>2018</v>
      </c>
    </row>
    <row r="68361" spans="1:8" x14ac:dyDescent="0.25">
      <c r="A68361" s="1">
        <v>74417</v>
      </c>
      <c r="B68361" t="s">
        <v>70892</v>
      </c>
      <c r="C68361" t="s">
        <v>165627</v>
      </c>
      <c r="D68361" t="s">
        <v>189475</v>
      </c>
      <c r="E68361" s="2">
        <v>43212.342395833337</v>
      </c>
      <c r="F68361">
        <v>47.62</v>
      </c>
      <c r="G68361">
        <f>MONTH(E68361)</f>
        <v>4</v>
      </c>
      <c r="H68361">
        <f>YEAR(E68361)</f>
        <v>2018</v>
      </c>
    </row>
    <row r="68362" spans="1:8" x14ac:dyDescent="0.25">
      <c r="A68362" s="1">
        <v>74423</v>
      </c>
      <c r="B68362" t="s">
        <v>70898</v>
      </c>
      <c r="C68362" t="s">
        <v>165633</v>
      </c>
      <c r="D68362" t="s">
        <v>189475</v>
      </c>
      <c r="E68362" s="2">
        <v>43220.389166666668</v>
      </c>
      <c r="F68362">
        <v>153.96</v>
      </c>
      <c r="G68362">
        <f>MONTH(E68362)</f>
        <v>4</v>
      </c>
      <c r="H68362">
        <f>YEAR(E68362)</f>
        <v>2018</v>
      </c>
    </row>
    <row r="68363" spans="1:8" x14ac:dyDescent="0.25">
      <c r="A68363" s="1">
        <v>74445</v>
      </c>
      <c r="B68363" t="s">
        <v>70920</v>
      </c>
      <c r="C68363" t="s">
        <v>165655</v>
      </c>
      <c r="D68363" t="s">
        <v>189475</v>
      </c>
      <c r="E68363" s="2">
        <v>43194.342372685183</v>
      </c>
      <c r="F68363">
        <v>154.66999999999999</v>
      </c>
      <c r="G68363">
        <f>MONTH(E68363)</f>
        <v>4</v>
      </c>
      <c r="H68363">
        <f>YEAR(E68363)</f>
        <v>2018</v>
      </c>
    </row>
    <row r="68364" spans="1:8" x14ac:dyDescent="0.25">
      <c r="A68364" s="1">
        <v>74455</v>
      </c>
      <c r="B68364" t="s">
        <v>70930</v>
      </c>
      <c r="C68364" t="s">
        <v>165665</v>
      </c>
      <c r="D68364" t="s">
        <v>189475</v>
      </c>
      <c r="E68364" s="2">
        <v>43208.351817129631</v>
      </c>
      <c r="F68364">
        <v>191.58</v>
      </c>
      <c r="G68364">
        <f>MONTH(E68364)</f>
        <v>4</v>
      </c>
      <c r="H68364">
        <f>YEAR(E68364)</f>
        <v>2018</v>
      </c>
    </row>
    <row r="68365" spans="1:8" x14ac:dyDescent="0.25">
      <c r="A68365" s="1">
        <v>74458</v>
      </c>
      <c r="B68365" t="s">
        <v>70933</v>
      </c>
      <c r="C68365" t="s">
        <v>165668</v>
      </c>
      <c r="D68365" t="s">
        <v>189475</v>
      </c>
      <c r="E68365" s="2">
        <v>43219.032858796287</v>
      </c>
      <c r="F68365">
        <v>163.06</v>
      </c>
      <c r="G68365">
        <f>MONTH(E68365)</f>
        <v>4</v>
      </c>
      <c r="H68365">
        <f>YEAR(E68365)</f>
        <v>2018</v>
      </c>
    </row>
    <row r="68366" spans="1:8" x14ac:dyDescent="0.25">
      <c r="A68366" s="1">
        <v>74459</v>
      </c>
      <c r="B68366" t="s">
        <v>70934</v>
      </c>
      <c r="C68366" t="s">
        <v>165669</v>
      </c>
      <c r="D68366" t="s">
        <v>189475</v>
      </c>
      <c r="E68366" s="2">
        <v>43214.798252314817</v>
      </c>
      <c r="F68366">
        <v>25.84</v>
      </c>
      <c r="G68366">
        <f>MONTH(E68366)</f>
        <v>4</v>
      </c>
      <c r="H68366">
        <f>YEAR(E68366)</f>
        <v>2018</v>
      </c>
    </row>
    <row r="68367" spans="1:8" x14ac:dyDescent="0.25">
      <c r="A68367" s="1">
        <v>74489</v>
      </c>
      <c r="B68367" t="s">
        <v>70960</v>
      </c>
      <c r="C68367" t="s">
        <v>165695</v>
      </c>
      <c r="D68367" t="s">
        <v>189475</v>
      </c>
      <c r="E68367" s="2">
        <v>43219.407546296286</v>
      </c>
      <c r="F68367">
        <v>191.58</v>
      </c>
      <c r="G68367">
        <f>MONTH(E68367)</f>
        <v>4</v>
      </c>
      <c r="H68367">
        <f>YEAR(E68367)</f>
        <v>2018</v>
      </c>
    </row>
    <row r="68368" spans="1:8" x14ac:dyDescent="0.25">
      <c r="A68368" s="1">
        <v>74490</v>
      </c>
      <c r="B68368" t="s">
        <v>70961</v>
      </c>
      <c r="C68368" t="s">
        <v>165696</v>
      </c>
      <c r="D68368" t="s">
        <v>189475</v>
      </c>
      <c r="E68368" s="2">
        <v>43214.833923611113</v>
      </c>
      <c r="F68368">
        <v>154.66999999999999</v>
      </c>
      <c r="G68368">
        <f>MONTH(E68368)</f>
        <v>4</v>
      </c>
      <c r="H68368">
        <f>YEAR(E68368)</f>
        <v>2018</v>
      </c>
    </row>
    <row r="68369" spans="1:8" x14ac:dyDescent="0.25">
      <c r="A68369" s="1">
        <v>74506</v>
      </c>
      <c r="B68369" t="s">
        <v>70976</v>
      </c>
      <c r="C68369" t="s">
        <v>165711</v>
      </c>
      <c r="D68369" t="s">
        <v>189475</v>
      </c>
      <c r="E68369" s="2">
        <v>43215.606608796297</v>
      </c>
      <c r="F68369">
        <v>154.66999999999999</v>
      </c>
      <c r="G68369">
        <f>MONTH(E68369)</f>
        <v>4</v>
      </c>
      <c r="H68369">
        <f>YEAR(E68369)</f>
        <v>2018</v>
      </c>
    </row>
    <row r="68370" spans="1:8" x14ac:dyDescent="0.25">
      <c r="A68370" s="1">
        <v>74522</v>
      </c>
      <c r="B68370" t="s">
        <v>70990</v>
      </c>
      <c r="C68370" t="s">
        <v>165725</v>
      </c>
      <c r="D68370" t="s">
        <v>189475</v>
      </c>
      <c r="E68370" s="2">
        <v>43213.46371527778</v>
      </c>
      <c r="F68370">
        <v>191.58</v>
      </c>
      <c r="G68370">
        <f>MONTH(E68370)</f>
        <v>4</v>
      </c>
      <c r="H68370">
        <f>YEAR(E68370)</f>
        <v>2018</v>
      </c>
    </row>
    <row r="68371" spans="1:8" x14ac:dyDescent="0.25">
      <c r="A68371" s="1">
        <v>74526</v>
      </c>
      <c r="B68371" t="s">
        <v>70994</v>
      </c>
      <c r="C68371" t="s">
        <v>165729</v>
      </c>
      <c r="D68371" t="s">
        <v>189475</v>
      </c>
      <c r="E68371" s="2">
        <v>43196.711851851847</v>
      </c>
      <c r="F68371">
        <v>36.35</v>
      </c>
      <c r="G68371">
        <f>MONTH(E68371)</f>
        <v>4</v>
      </c>
      <c r="H68371">
        <f>YEAR(E68371)</f>
        <v>2018</v>
      </c>
    </row>
    <row r="68372" spans="1:8" x14ac:dyDescent="0.25">
      <c r="A68372" s="1">
        <v>74543</v>
      </c>
      <c r="B68372" t="s">
        <v>71010</v>
      </c>
      <c r="C68372" t="s">
        <v>165745</v>
      </c>
      <c r="D68372" t="s">
        <v>189475</v>
      </c>
      <c r="E68372" s="2">
        <v>43219.668564814812</v>
      </c>
      <c r="F68372">
        <v>154.66999999999999</v>
      </c>
      <c r="G68372">
        <f>MONTH(E68372)</f>
        <v>4</v>
      </c>
      <c r="H68372">
        <f>YEAR(E68372)</f>
        <v>2018</v>
      </c>
    </row>
    <row r="68373" spans="1:8" x14ac:dyDescent="0.25">
      <c r="A68373" s="1">
        <v>74576</v>
      </c>
      <c r="B68373" t="s">
        <v>71040</v>
      </c>
      <c r="C68373" t="s">
        <v>165775</v>
      </c>
      <c r="D68373" t="s">
        <v>189475</v>
      </c>
      <c r="E68373" s="2">
        <v>43219.798136574071</v>
      </c>
      <c r="F68373">
        <v>138.65</v>
      </c>
      <c r="G68373">
        <f>MONTH(E68373)</f>
        <v>4</v>
      </c>
      <c r="H68373">
        <f>YEAR(E68373)</f>
        <v>2018</v>
      </c>
    </row>
    <row r="68374" spans="1:8" x14ac:dyDescent="0.25">
      <c r="A68374" s="1">
        <v>74581</v>
      </c>
      <c r="B68374" t="s">
        <v>71044</v>
      </c>
      <c r="C68374" t="s">
        <v>165779</v>
      </c>
      <c r="D68374" t="s">
        <v>189475</v>
      </c>
      <c r="E68374" s="2">
        <v>43191.819745370369</v>
      </c>
      <c r="F68374">
        <v>191.58</v>
      </c>
      <c r="G68374">
        <f>MONTH(E68374)</f>
        <v>4</v>
      </c>
      <c r="H68374">
        <f>YEAR(E68374)</f>
        <v>2018</v>
      </c>
    </row>
    <row r="68375" spans="1:8" x14ac:dyDescent="0.25">
      <c r="A68375" s="1">
        <v>74594</v>
      </c>
      <c r="B68375" t="s">
        <v>71057</v>
      </c>
      <c r="C68375" t="s">
        <v>165792</v>
      </c>
      <c r="D68375" t="s">
        <v>189475</v>
      </c>
      <c r="E68375" s="2">
        <v>43192.631736111107</v>
      </c>
      <c r="F68375">
        <v>163.06</v>
      </c>
      <c r="G68375">
        <f>MONTH(E68375)</f>
        <v>4</v>
      </c>
      <c r="H68375">
        <f>YEAR(E68375)</f>
        <v>2018</v>
      </c>
    </row>
    <row r="68376" spans="1:8" x14ac:dyDescent="0.25">
      <c r="A68376" s="1">
        <v>74595</v>
      </c>
      <c r="B68376" t="s">
        <v>71058</v>
      </c>
      <c r="C68376" t="s">
        <v>165793</v>
      </c>
      <c r="D68376" t="s">
        <v>189475</v>
      </c>
      <c r="E68376" s="2">
        <v>43199.630509259259</v>
      </c>
      <c r="F68376">
        <v>47.62</v>
      </c>
      <c r="G68376">
        <f>MONTH(E68376)</f>
        <v>4</v>
      </c>
      <c r="H68376">
        <f>YEAR(E68376)</f>
        <v>2018</v>
      </c>
    </row>
    <row r="68377" spans="1:8" x14ac:dyDescent="0.25">
      <c r="A68377" s="1">
        <v>74634</v>
      </c>
      <c r="B68377" t="s">
        <v>71096</v>
      </c>
      <c r="C68377" t="s">
        <v>165831</v>
      </c>
      <c r="D68377" t="s">
        <v>189475</v>
      </c>
      <c r="E68377" s="2">
        <v>43211.546388888892</v>
      </c>
      <c r="F68377">
        <v>163.06</v>
      </c>
      <c r="G68377">
        <f>MONTH(E68377)</f>
        <v>4</v>
      </c>
      <c r="H68377">
        <f>YEAR(E68377)</f>
        <v>2018</v>
      </c>
    </row>
    <row r="68378" spans="1:8" x14ac:dyDescent="0.25">
      <c r="A68378" s="1">
        <v>74648</v>
      </c>
      <c r="B68378" t="s">
        <v>71109</v>
      </c>
      <c r="C68378" t="s">
        <v>165844</v>
      </c>
      <c r="D68378" t="s">
        <v>189475</v>
      </c>
      <c r="E68378" s="2">
        <v>43208.432905092603</v>
      </c>
      <c r="F68378">
        <v>191.58</v>
      </c>
      <c r="G68378">
        <f>MONTH(E68378)</f>
        <v>4</v>
      </c>
      <c r="H68378">
        <f>YEAR(E68378)</f>
        <v>2018</v>
      </c>
    </row>
    <row r="68379" spans="1:8" x14ac:dyDescent="0.25">
      <c r="A68379" s="1">
        <v>74657</v>
      </c>
      <c r="B68379" t="s">
        <v>71118</v>
      </c>
      <c r="C68379" t="s">
        <v>165853</v>
      </c>
      <c r="D68379" t="s">
        <v>189475</v>
      </c>
      <c r="E68379" s="2">
        <v>43203.518113425933</v>
      </c>
      <c r="F68379">
        <v>191.58</v>
      </c>
      <c r="G68379">
        <f>MONTH(E68379)</f>
        <v>4</v>
      </c>
      <c r="H68379">
        <f>YEAR(E68379)</f>
        <v>2018</v>
      </c>
    </row>
    <row r="68380" spans="1:8" x14ac:dyDescent="0.25">
      <c r="A68380" s="1">
        <v>74659</v>
      </c>
      <c r="B68380" t="s">
        <v>71120</v>
      </c>
      <c r="C68380" t="s">
        <v>165855</v>
      </c>
      <c r="D68380" t="s">
        <v>189475</v>
      </c>
      <c r="E68380" s="2">
        <v>43220.397719907407</v>
      </c>
      <c r="F68380">
        <v>36.35</v>
      </c>
      <c r="G68380">
        <f>MONTH(E68380)</f>
        <v>4</v>
      </c>
      <c r="H68380">
        <f>YEAR(E68380)</f>
        <v>2018</v>
      </c>
    </row>
    <row r="68381" spans="1:8" x14ac:dyDescent="0.25">
      <c r="A68381" s="1">
        <v>74665</v>
      </c>
      <c r="B68381" t="s">
        <v>71126</v>
      </c>
      <c r="C68381" t="s">
        <v>165861</v>
      </c>
      <c r="D68381" t="s">
        <v>189475</v>
      </c>
      <c r="E68381" s="2">
        <v>43215.984479166669</v>
      </c>
      <c r="F68381">
        <v>155.41999999999999</v>
      </c>
      <c r="G68381">
        <f>MONTH(E68381)</f>
        <v>4</v>
      </c>
      <c r="H68381">
        <f>YEAR(E68381)</f>
        <v>2018</v>
      </c>
    </row>
    <row r="68382" spans="1:8" x14ac:dyDescent="0.25">
      <c r="A68382" s="1">
        <v>74700</v>
      </c>
      <c r="B68382" t="s">
        <v>71160</v>
      </c>
      <c r="C68382" t="s">
        <v>165895</v>
      </c>
      <c r="D68382" t="s">
        <v>189475</v>
      </c>
      <c r="E68382" s="2">
        <v>43200.566932870373</v>
      </c>
      <c r="F68382">
        <v>138.65</v>
      </c>
      <c r="G68382">
        <f>MONTH(E68382)</f>
        <v>4</v>
      </c>
      <c r="H68382">
        <f>YEAR(E68382)</f>
        <v>2018</v>
      </c>
    </row>
    <row r="68383" spans="1:8" x14ac:dyDescent="0.25">
      <c r="A68383" s="1">
        <v>74715</v>
      </c>
      <c r="B68383" t="s">
        <v>71175</v>
      </c>
      <c r="C68383" t="s">
        <v>165910</v>
      </c>
      <c r="D68383" t="s">
        <v>189475</v>
      </c>
      <c r="E68383" s="2">
        <v>43210.539849537039</v>
      </c>
      <c r="F68383">
        <v>191.58</v>
      </c>
      <c r="G68383">
        <f>MONTH(E68383)</f>
        <v>4</v>
      </c>
      <c r="H68383">
        <f>YEAR(E68383)</f>
        <v>2018</v>
      </c>
    </row>
    <row r="68384" spans="1:8" x14ac:dyDescent="0.25">
      <c r="A68384" s="1">
        <v>74723</v>
      </c>
      <c r="B68384" t="s">
        <v>71183</v>
      </c>
      <c r="C68384" t="s">
        <v>165918</v>
      </c>
      <c r="D68384" t="s">
        <v>189475</v>
      </c>
      <c r="E68384" s="2">
        <v>43191.87771990741</v>
      </c>
      <c r="F68384">
        <v>32.9</v>
      </c>
      <c r="G68384">
        <f>MONTH(E68384)</f>
        <v>4</v>
      </c>
      <c r="H68384">
        <f>YEAR(E68384)</f>
        <v>2018</v>
      </c>
    </row>
    <row r="68385" spans="1:8" x14ac:dyDescent="0.25">
      <c r="A68385" s="1">
        <v>74726</v>
      </c>
      <c r="B68385" t="s">
        <v>71186</v>
      </c>
      <c r="C68385" t="s">
        <v>165921</v>
      </c>
      <c r="D68385" t="s">
        <v>189475</v>
      </c>
      <c r="E68385" s="2">
        <v>43220.38212962963</v>
      </c>
      <c r="F68385">
        <v>191.58</v>
      </c>
      <c r="G68385">
        <f>MONTH(E68385)</f>
        <v>4</v>
      </c>
      <c r="H68385">
        <f>YEAR(E68385)</f>
        <v>2018</v>
      </c>
    </row>
    <row r="68386" spans="1:8" x14ac:dyDescent="0.25">
      <c r="A68386" s="1">
        <v>74738</v>
      </c>
      <c r="B68386" t="s">
        <v>71198</v>
      </c>
      <c r="C68386" t="s">
        <v>165933</v>
      </c>
      <c r="D68386" t="s">
        <v>189475</v>
      </c>
      <c r="E68386" s="2">
        <v>43202.717268518521</v>
      </c>
      <c r="F68386">
        <v>36.35</v>
      </c>
      <c r="G68386">
        <f>MONTH(E68386)</f>
        <v>4</v>
      </c>
      <c r="H68386">
        <f>YEAR(E68386)</f>
        <v>2018</v>
      </c>
    </row>
    <row r="68387" spans="1:8" x14ac:dyDescent="0.25">
      <c r="A68387" s="1">
        <v>74742</v>
      </c>
      <c r="B68387" t="s">
        <v>71202</v>
      </c>
      <c r="C68387" t="s">
        <v>165937</v>
      </c>
      <c r="D68387" t="s">
        <v>189475</v>
      </c>
      <c r="E68387" s="2">
        <v>43216.594861111109</v>
      </c>
      <c r="F68387">
        <v>25.84</v>
      </c>
      <c r="G68387">
        <f>MONTH(E68387)</f>
        <v>4</v>
      </c>
      <c r="H68387">
        <f>YEAR(E68387)</f>
        <v>2018</v>
      </c>
    </row>
    <row r="68388" spans="1:8" x14ac:dyDescent="0.25">
      <c r="A68388" s="1">
        <v>74751</v>
      </c>
      <c r="B68388" t="s">
        <v>71211</v>
      </c>
      <c r="C68388" t="s">
        <v>165946</v>
      </c>
      <c r="D68388" t="s">
        <v>189475</v>
      </c>
      <c r="E68388" s="2">
        <v>43207.867685185192</v>
      </c>
      <c r="F68388">
        <v>155.41999999999999</v>
      </c>
      <c r="G68388">
        <f>MONTH(E68388)</f>
        <v>4</v>
      </c>
      <c r="H68388">
        <f>YEAR(E68388)</f>
        <v>2018</v>
      </c>
    </row>
    <row r="68389" spans="1:8" x14ac:dyDescent="0.25">
      <c r="A68389" s="1">
        <v>74762</v>
      </c>
      <c r="B68389" t="s">
        <v>71222</v>
      </c>
      <c r="C68389" t="s">
        <v>165957</v>
      </c>
      <c r="D68389" t="s">
        <v>189475</v>
      </c>
      <c r="E68389" s="2">
        <v>43194.623599537037</v>
      </c>
      <c r="F68389">
        <v>191.58</v>
      </c>
      <c r="G68389">
        <f>MONTH(E68389)</f>
        <v>4</v>
      </c>
      <c r="H68389">
        <f>YEAR(E68389)</f>
        <v>2018</v>
      </c>
    </row>
    <row r="68390" spans="1:8" x14ac:dyDescent="0.25">
      <c r="A68390" s="1">
        <v>74776</v>
      </c>
      <c r="B68390" t="s">
        <v>71234</v>
      </c>
      <c r="C68390" t="s">
        <v>165969</v>
      </c>
      <c r="D68390" t="s">
        <v>189475</v>
      </c>
      <c r="E68390" s="2">
        <v>43214.98940972222</v>
      </c>
      <c r="F68390">
        <v>291.27999999999997</v>
      </c>
      <c r="G68390">
        <f>MONTH(E68390)</f>
        <v>4</v>
      </c>
      <c r="H68390">
        <f>YEAR(E68390)</f>
        <v>2018</v>
      </c>
    </row>
    <row r="68391" spans="1:8" x14ac:dyDescent="0.25">
      <c r="A68391" s="1">
        <v>74794</v>
      </c>
      <c r="B68391" t="s">
        <v>71251</v>
      </c>
      <c r="C68391" t="s">
        <v>165986</v>
      </c>
      <c r="D68391" t="s">
        <v>189475</v>
      </c>
      <c r="E68391" s="2">
        <v>43198.71435185185</v>
      </c>
      <c r="F68391">
        <v>25.84</v>
      </c>
      <c r="G68391">
        <f>MONTH(E68391)</f>
        <v>4</v>
      </c>
      <c r="H68391">
        <f>YEAR(E68391)</f>
        <v>2018</v>
      </c>
    </row>
    <row r="68392" spans="1:8" x14ac:dyDescent="0.25">
      <c r="A68392" s="1">
        <v>74828</v>
      </c>
      <c r="B68392" t="s">
        <v>71284</v>
      </c>
      <c r="C68392" t="s">
        <v>166019</v>
      </c>
      <c r="D68392" t="s">
        <v>189475</v>
      </c>
      <c r="E68392" s="2">
        <v>43215.890196759261</v>
      </c>
      <c r="F68392">
        <v>155.41999999999999</v>
      </c>
      <c r="G68392">
        <f>MONTH(E68392)</f>
        <v>4</v>
      </c>
      <c r="H68392">
        <f>YEAR(E68392)</f>
        <v>2018</v>
      </c>
    </row>
    <row r="68393" spans="1:8" x14ac:dyDescent="0.25">
      <c r="A68393" s="1">
        <v>74856</v>
      </c>
      <c r="B68393" t="s">
        <v>71308</v>
      </c>
      <c r="C68393" t="s">
        <v>166043</v>
      </c>
      <c r="D68393" t="s">
        <v>189475</v>
      </c>
      <c r="E68393" s="2">
        <v>43196.829513888893</v>
      </c>
      <c r="F68393">
        <v>155.41999999999999</v>
      </c>
      <c r="G68393">
        <f>MONTH(E68393)</f>
        <v>4</v>
      </c>
      <c r="H68393">
        <f>YEAR(E68393)</f>
        <v>2018</v>
      </c>
    </row>
    <row r="68394" spans="1:8" x14ac:dyDescent="0.25">
      <c r="A68394" s="1">
        <v>74882</v>
      </c>
      <c r="B68394" t="s">
        <v>71331</v>
      </c>
      <c r="C68394" t="s">
        <v>166066</v>
      </c>
      <c r="D68394" t="s">
        <v>189475</v>
      </c>
      <c r="E68394" s="2">
        <v>43218.886782407397</v>
      </c>
      <c r="F68394">
        <v>163.06</v>
      </c>
      <c r="G68394">
        <f>MONTH(E68394)</f>
        <v>4</v>
      </c>
      <c r="H68394">
        <f>YEAR(E68394)</f>
        <v>2018</v>
      </c>
    </row>
    <row r="68395" spans="1:8" x14ac:dyDescent="0.25">
      <c r="A68395" s="1">
        <v>74886</v>
      </c>
      <c r="B68395" t="s">
        <v>71335</v>
      </c>
      <c r="C68395" t="s">
        <v>166070</v>
      </c>
      <c r="D68395" t="s">
        <v>189475</v>
      </c>
      <c r="E68395" s="2">
        <v>43193.338541666657</v>
      </c>
      <c r="F68395">
        <v>155.41999999999999</v>
      </c>
      <c r="G68395">
        <f>MONTH(E68395)</f>
        <v>4</v>
      </c>
      <c r="H68395">
        <f>YEAR(E68395)</f>
        <v>2018</v>
      </c>
    </row>
    <row r="68396" spans="1:8" x14ac:dyDescent="0.25">
      <c r="A68396" s="1">
        <v>74888</v>
      </c>
      <c r="B68396" t="s">
        <v>71337</v>
      </c>
      <c r="C68396" t="s">
        <v>166072</v>
      </c>
      <c r="D68396" t="s">
        <v>189475</v>
      </c>
      <c r="E68396" s="2">
        <v>43216.460833333331</v>
      </c>
      <c r="F68396">
        <v>154.66999999999999</v>
      </c>
      <c r="G68396">
        <f>MONTH(E68396)</f>
        <v>4</v>
      </c>
      <c r="H68396">
        <f>YEAR(E68396)</f>
        <v>2018</v>
      </c>
    </row>
    <row r="68397" spans="1:8" x14ac:dyDescent="0.25">
      <c r="A68397" s="1">
        <v>74901</v>
      </c>
      <c r="B68397" t="s">
        <v>71350</v>
      </c>
      <c r="C68397" t="s">
        <v>166085</v>
      </c>
      <c r="D68397" t="s">
        <v>189475</v>
      </c>
      <c r="E68397" s="2">
        <v>43207.733912037038</v>
      </c>
      <c r="F68397">
        <v>191.58</v>
      </c>
      <c r="G68397">
        <f>MONTH(E68397)</f>
        <v>4</v>
      </c>
      <c r="H68397">
        <f>YEAR(E68397)</f>
        <v>2018</v>
      </c>
    </row>
    <row r="68398" spans="1:8" x14ac:dyDescent="0.25">
      <c r="A68398" s="1">
        <v>74910</v>
      </c>
      <c r="B68398" t="s">
        <v>71359</v>
      </c>
      <c r="C68398" t="s">
        <v>166094</v>
      </c>
      <c r="D68398" t="s">
        <v>189476</v>
      </c>
      <c r="E68398" s="2">
        <v>43195.451782407406</v>
      </c>
      <c r="F68398">
        <v>154.66999999999999</v>
      </c>
      <c r="G68398">
        <f>MONTH(E68398)</f>
        <v>4</v>
      </c>
      <c r="H68398">
        <f>YEAR(E68398)</f>
        <v>2018</v>
      </c>
    </row>
    <row r="68399" spans="1:8" x14ac:dyDescent="0.25">
      <c r="A68399" s="1">
        <v>74918</v>
      </c>
      <c r="B68399" t="s">
        <v>71367</v>
      </c>
      <c r="C68399" t="s">
        <v>166102</v>
      </c>
      <c r="D68399" t="s">
        <v>189475</v>
      </c>
      <c r="E68399" s="2">
        <v>43192.399699074071</v>
      </c>
      <c r="F68399">
        <v>25.84</v>
      </c>
      <c r="G68399">
        <f>MONTH(E68399)</f>
        <v>4</v>
      </c>
      <c r="H68399">
        <f>YEAR(E68399)</f>
        <v>2018</v>
      </c>
    </row>
    <row r="68400" spans="1:8" x14ac:dyDescent="0.25">
      <c r="A68400" s="1">
        <v>74930</v>
      </c>
      <c r="B68400" t="s">
        <v>71379</v>
      </c>
      <c r="C68400" t="s">
        <v>166114</v>
      </c>
      <c r="D68400" t="s">
        <v>189475</v>
      </c>
      <c r="E68400" s="2">
        <v>43198.681990740741</v>
      </c>
      <c r="F68400">
        <v>155.41999999999999</v>
      </c>
      <c r="G68400">
        <f>MONTH(E68400)</f>
        <v>4</v>
      </c>
      <c r="H68400">
        <f>YEAR(E68400)</f>
        <v>2018</v>
      </c>
    </row>
    <row r="68401" spans="1:8" x14ac:dyDescent="0.25">
      <c r="A68401" s="1">
        <v>74932</v>
      </c>
      <c r="B68401" t="s">
        <v>71381</v>
      </c>
      <c r="C68401" t="s">
        <v>166116</v>
      </c>
      <c r="D68401" t="s">
        <v>189475</v>
      </c>
      <c r="E68401" s="2">
        <v>43206.906481481477</v>
      </c>
      <c r="F68401">
        <v>36.35</v>
      </c>
      <c r="G68401">
        <f>MONTH(E68401)</f>
        <v>4</v>
      </c>
      <c r="H68401">
        <f>YEAR(E68401)</f>
        <v>2018</v>
      </c>
    </row>
    <row r="68402" spans="1:8" x14ac:dyDescent="0.25">
      <c r="A68402" s="1">
        <v>74934</v>
      </c>
      <c r="B68402" t="s">
        <v>71383</v>
      </c>
      <c r="C68402" t="s">
        <v>166118</v>
      </c>
      <c r="D68402" t="s">
        <v>189475</v>
      </c>
      <c r="E68402" s="2">
        <v>43204.67114583333</v>
      </c>
      <c r="F68402">
        <v>36.35</v>
      </c>
      <c r="G68402">
        <f>MONTH(E68402)</f>
        <v>4</v>
      </c>
      <c r="H68402">
        <f>YEAR(E68402)</f>
        <v>2018</v>
      </c>
    </row>
    <row r="68403" spans="1:8" x14ac:dyDescent="0.25">
      <c r="A68403" s="1">
        <v>74935</v>
      </c>
      <c r="B68403" t="s">
        <v>71384</v>
      </c>
      <c r="C68403" t="s">
        <v>166119</v>
      </c>
      <c r="D68403" t="s">
        <v>189475</v>
      </c>
      <c r="E68403" s="2">
        <v>43209.289351851847</v>
      </c>
      <c r="F68403">
        <v>138.65</v>
      </c>
      <c r="G68403">
        <f>MONTH(E68403)</f>
        <v>4</v>
      </c>
      <c r="H68403">
        <f>YEAR(E68403)</f>
        <v>2018</v>
      </c>
    </row>
    <row r="68404" spans="1:8" x14ac:dyDescent="0.25">
      <c r="A68404" s="1">
        <v>74976</v>
      </c>
      <c r="B68404" t="s">
        <v>71423</v>
      </c>
      <c r="C68404" t="s">
        <v>166158</v>
      </c>
      <c r="D68404" t="s">
        <v>189475</v>
      </c>
      <c r="E68404" s="2">
        <v>43199.002291666657</v>
      </c>
      <c r="F68404">
        <v>191.58</v>
      </c>
      <c r="G68404">
        <f>MONTH(E68404)</f>
        <v>4</v>
      </c>
      <c r="H68404">
        <f>YEAR(E68404)</f>
        <v>2018</v>
      </c>
    </row>
    <row r="68405" spans="1:8" x14ac:dyDescent="0.25">
      <c r="A68405" s="1">
        <v>75006</v>
      </c>
      <c r="B68405" t="s">
        <v>71452</v>
      </c>
      <c r="C68405" t="s">
        <v>166187</v>
      </c>
      <c r="D68405" t="s">
        <v>189475</v>
      </c>
      <c r="E68405" s="2">
        <v>43219.637361111112</v>
      </c>
      <c r="F68405">
        <v>138.65</v>
      </c>
      <c r="G68405">
        <f>MONTH(E68405)</f>
        <v>4</v>
      </c>
      <c r="H68405">
        <f>YEAR(E68405)</f>
        <v>2018</v>
      </c>
    </row>
    <row r="68406" spans="1:8" x14ac:dyDescent="0.25">
      <c r="A68406" s="1">
        <v>75041</v>
      </c>
      <c r="B68406" t="s">
        <v>71484</v>
      </c>
      <c r="C68406" t="s">
        <v>166219</v>
      </c>
      <c r="D68406" t="s">
        <v>189475</v>
      </c>
      <c r="E68406" s="2">
        <v>43204.444004629629</v>
      </c>
      <c r="F68406">
        <v>153.96</v>
      </c>
      <c r="G68406">
        <f>MONTH(E68406)</f>
        <v>4</v>
      </c>
      <c r="H68406">
        <f>YEAR(E68406)</f>
        <v>2018</v>
      </c>
    </row>
    <row r="68407" spans="1:8" x14ac:dyDescent="0.25">
      <c r="A68407" s="1">
        <v>75049</v>
      </c>
      <c r="B68407" t="s">
        <v>71491</v>
      </c>
      <c r="C68407" t="s">
        <v>166226</v>
      </c>
      <c r="D68407" t="s">
        <v>189475</v>
      </c>
      <c r="E68407" s="2">
        <v>43200.31689814815</v>
      </c>
      <c r="F68407">
        <v>36.35</v>
      </c>
      <c r="G68407">
        <f>MONTH(E68407)</f>
        <v>4</v>
      </c>
      <c r="H68407">
        <f>YEAR(E68407)</f>
        <v>2018</v>
      </c>
    </row>
    <row r="68408" spans="1:8" x14ac:dyDescent="0.25">
      <c r="A68408" s="1">
        <v>75091</v>
      </c>
      <c r="B68408" t="s">
        <v>71529</v>
      </c>
      <c r="C68408" t="s">
        <v>166264</v>
      </c>
      <c r="D68408" t="s">
        <v>189475</v>
      </c>
      <c r="E68408" s="2">
        <v>43192.979861111111</v>
      </c>
      <c r="F68408">
        <v>154.66999999999999</v>
      </c>
      <c r="G68408">
        <f>MONTH(E68408)</f>
        <v>4</v>
      </c>
      <c r="H68408">
        <f>YEAR(E68408)</f>
        <v>2018</v>
      </c>
    </row>
    <row r="68409" spans="1:8" x14ac:dyDescent="0.25">
      <c r="A68409" s="1">
        <v>75125</v>
      </c>
      <c r="B68409" t="s">
        <v>71559</v>
      </c>
      <c r="C68409" t="s">
        <v>166294</v>
      </c>
      <c r="D68409" t="s">
        <v>189475</v>
      </c>
      <c r="E68409" s="2">
        <v>43207.706805555557</v>
      </c>
      <c r="F68409">
        <v>191.58</v>
      </c>
      <c r="G68409">
        <f>MONTH(E68409)</f>
        <v>4</v>
      </c>
      <c r="H68409">
        <f>YEAR(E68409)</f>
        <v>2018</v>
      </c>
    </row>
    <row r="68410" spans="1:8" x14ac:dyDescent="0.25">
      <c r="A68410" s="1">
        <v>75182</v>
      </c>
      <c r="B68410" t="s">
        <v>71612</v>
      </c>
      <c r="C68410" t="s">
        <v>166347</v>
      </c>
      <c r="D68410" t="s">
        <v>189475</v>
      </c>
      <c r="E68410" s="2">
        <v>43205.718402777777</v>
      </c>
      <c r="F68410">
        <v>32.9</v>
      </c>
      <c r="G68410">
        <f>MONTH(E68410)</f>
        <v>4</v>
      </c>
      <c r="H68410">
        <f>YEAR(E68410)</f>
        <v>2018</v>
      </c>
    </row>
    <row r="68411" spans="1:8" x14ac:dyDescent="0.25">
      <c r="A68411" s="1">
        <v>75192</v>
      </c>
      <c r="B68411" t="s">
        <v>71621</v>
      </c>
      <c r="C68411" t="s">
        <v>166356</v>
      </c>
      <c r="D68411" t="s">
        <v>189475</v>
      </c>
      <c r="E68411" s="2">
        <v>43192.468923611108</v>
      </c>
      <c r="F68411">
        <v>36.35</v>
      </c>
      <c r="G68411">
        <f>MONTH(E68411)</f>
        <v>4</v>
      </c>
      <c r="H68411">
        <f>YEAR(E68411)</f>
        <v>2018</v>
      </c>
    </row>
    <row r="68412" spans="1:8" x14ac:dyDescent="0.25">
      <c r="A68412" s="1">
        <v>75205</v>
      </c>
      <c r="B68412" t="s">
        <v>71634</v>
      </c>
      <c r="C68412" t="s">
        <v>166369</v>
      </c>
      <c r="D68412" t="s">
        <v>189475</v>
      </c>
      <c r="E68412" s="2">
        <v>43205.771319444437</v>
      </c>
      <c r="F68412">
        <v>125.99</v>
      </c>
      <c r="G68412">
        <f>MONTH(E68412)</f>
        <v>4</v>
      </c>
      <c r="H68412">
        <f>YEAR(E68412)</f>
        <v>2018</v>
      </c>
    </row>
    <row r="68413" spans="1:8" x14ac:dyDescent="0.25">
      <c r="A68413" s="1">
        <v>75232</v>
      </c>
      <c r="B68413" t="s">
        <v>71659</v>
      </c>
      <c r="C68413" t="s">
        <v>166394</v>
      </c>
      <c r="D68413" t="s">
        <v>189475</v>
      </c>
      <c r="E68413" s="2">
        <v>43216.69023148148</v>
      </c>
      <c r="F68413">
        <v>36.35</v>
      </c>
      <c r="G68413">
        <f>MONTH(E68413)</f>
        <v>4</v>
      </c>
      <c r="H68413">
        <f>YEAR(E68413)</f>
        <v>2018</v>
      </c>
    </row>
    <row r="68414" spans="1:8" x14ac:dyDescent="0.25">
      <c r="A68414" s="1">
        <v>75268</v>
      </c>
      <c r="B68414" t="s">
        <v>71692</v>
      </c>
      <c r="C68414" t="s">
        <v>166427</v>
      </c>
      <c r="D68414" t="s">
        <v>189475</v>
      </c>
      <c r="E68414" s="2">
        <v>43215.917928240742</v>
      </c>
      <c r="F68414">
        <v>32.9</v>
      </c>
      <c r="G68414">
        <f>MONTH(E68414)</f>
        <v>4</v>
      </c>
      <c r="H68414">
        <f>YEAR(E68414)</f>
        <v>2018</v>
      </c>
    </row>
    <row r="68415" spans="1:8" x14ac:dyDescent="0.25">
      <c r="A68415" s="1">
        <v>75277</v>
      </c>
      <c r="B68415" t="s">
        <v>71701</v>
      </c>
      <c r="C68415" t="s">
        <v>166436</v>
      </c>
      <c r="D68415" t="s">
        <v>189475</v>
      </c>
      <c r="E68415" s="2">
        <v>43196.83520833333</v>
      </c>
      <c r="F68415">
        <v>191.58</v>
      </c>
      <c r="G68415">
        <f>MONTH(E68415)</f>
        <v>4</v>
      </c>
      <c r="H68415">
        <f>YEAR(E68415)</f>
        <v>2018</v>
      </c>
    </row>
    <row r="68416" spans="1:8" x14ac:dyDescent="0.25">
      <c r="A68416" s="1">
        <v>75313</v>
      </c>
      <c r="B68416" t="s">
        <v>71736</v>
      </c>
      <c r="C68416" t="s">
        <v>166471</v>
      </c>
      <c r="D68416" t="s">
        <v>189475</v>
      </c>
      <c r="E68416" s="2">
        <v>43196.483680555553</v>
      </c>
      <c r="F68416">
        <v>155.41999999999999</v>
      </c>
      <c r="G68416">
        <f>MONTH(E68416)</f>
        <v>4</v>
      </c>
      <c r="H68416">
        <f>YEAR(E68416)</f>
        <v>2018</v>
      </c>
    </row>
    <row r="68417" spans="1:8" x14ac:dyDescent="0.25">
      <c r="A68417" s="1">
        <v>75332</v>
      </c>
      <c r="B68417" t="s">
        <v>71755</v>
      </c>
      <c r="C68417" t="s">
        <v>166490</v>
      </c>
      <c r="D68417" t="s">
        <v>189475</v>
      </c>
      <c r="E68417" s="2">
        <v>43202.744305555563</v>
      </c>
      <c r="F68417">
        <v>25.84</v>
      </c>
      <c r="G68417">
        <f>MONTH(E68417)</f>
        <v>4</v>
      </c>
      <c r="H68417">
        <f>YEAR(E68417)</f>
        <v>2018</v>
      </c>
    </row>
    <row r="68418" spans="1:8" x14ac:dyDescent="0.25">
      <c r="A68418" s="1">
        <v>75362</v>
      </c>
      <c r="B68418" t="s">
        <v>71785</v>
      </c>
      <c r="C68418" t="s">
        <v>166520</v>
      </c>
      <c r="D68418" t="s">
        <v>189475</v>
      </c>
      <c r="E68418" s="2">
        <v>43192.444965277777</v>
      </c>
      <c r="F68418">
        <v>154.66999999999999</v>
      </c>
      <c r="G68418">
        <f>MONTH(E68418)</f>
        <v>4</v>
      </c>
      <c r="H68418">
        <f>YEAR(E68418)</f>
        <v>2018</v>
      </c>
    </row>
    <row r="68419" spans="1:8" x14ac:dyDescent="0.25">
      <c r="A68419" s="1">
        <v>75377</v>
      </c>
      <c r="B68419" t="s">
        <v>71799</v>
      </c>
      <c r="C68419" t="s">
        <v>166534</v>
      </c>
      <c r="D68419" t="s">
        <v>189475</v>
      </c>
      <c r="E68419" s="2">
        <v>43213.414652777778</v>
      </c>
      <c r="F68419">
        <v>191.58</v>
      </c>
      <c r="G68419">
        <f>MONTH(E68419)</f>
        <v>4</v>
      </c>
      <c r="H68419">
        <f>YEAR(E68419)</f>
        <v>2018</v>
      </c>
    </row>
    <row r="68420" spans="1:8" x14ac:dyDescent="0.25">
      <c r="A68420" s="1">
        <v>75398</v>
      </c>
      <c r="B68420" t="s">
        <v>71819</v>
      </c>
      <c r="C68420" t="s">
        <v>166554</v>
      </c>
      <c r="D68420" t="s">
        <v>189475</v>
      </c>
      <c r="E68420" s="2">
        <v>43201.075509259259</v>
      </c>
      <c r="F68420">
        <v>25.84</v>
      </c>
      <c r="G68420">
        <f>MONTH(E68420)</f>
        <v>4</v>
      </c>
      <c r="H68420">
        <f>YEAR(E68420)</f>
        <v>2018</v>
      </c>
    </row>
    <row r="68421" spans="1:8" x14ac:dyDescent="0.25">
      <c r="A68421" s="1">
        <v>75404</v>
      </c>
      <c r="B68421" t="s">
        <v>71825</v>
      </c>
      <c r="C68421" t="s">
        <v>166560</v>
      </c>
      <c r="D68421" t="s">
        <v>189475</v>
      </c>
      <c r="E68421" s="2">
        <v>43200.939502314817</v>
      </c>
      <c r="F68421">
        <v>36.35</v>
      </c>
      <c r="G68421">
        <f>MONTH(E68421)</f>
        <v>4</v>
      </c>
      <c r="H68421">
        <f>YEAR(E68421)</f>
        <v>2018</v>
      </c>
    </row>
    <row r="68422" spans="1:8" x14ac:dyDescent="0.25">
      <c r="A68422" s="1">
        <v>75429</v>
      </c>
      <c r="B68422" t="s">
        <v>71847</v>
      </c>
      <c r="C68422" t="s">
        <v>166582</v>
      </c>
      <c r="D68422" t="s">
        <v>189475</v>
      </c>
      <c r="E68422" s="2">
        <v>43209.908217592587</v>
      </c>
      <c r="F68422">
        <v>25.84</v>
      </c>
      <c r="G68422">
        <f>MONTH(E68422)</f>
        <v>4</v>
      </c>
      <c r="H68422">
        <f>YEAR(E68422)</f>
        <v>2018</v>
      </c>
    </row>
    <row r="68423" spans="1:8" x14ac:dyDescent="0.25">
      <c r="A68423" s="1">
        <v>75482</v>
      </c>
      <c r="B68423" t="s">
        <v>71898</v>
      </c>
      <c r="C68423" t="s">
        <v>166633</v>
      </c>
      <c r="D68423" t="s">
        <v>189475</v>
      </c>
      <c r="E68423" s="2">
        <v>43201.866863425923</v>
      </c>
      <c r="F68423">
        <v>191.58</v>
      </c>
      <c r="G68423">
        <f>MONTH(E68423)</f>
        <v>4</v>
      </c>
      <c r="H68423">
        <f>YEAR(E68423)</f>
        <v>2018</v>
      </c>
    </row>
    <row r="68424" spans="1:8" x14ac:dyDescent="0.25">
      <c r="A68424" s="1">
        <v>75488</v>
      </c>
      <c r="B68424" t="s">
        <v>71904</v>
      </c>
      <c r="C68424" t="s">
        <v>166639</v>
      </c>
      <c r="D68424" t="s">
        <v>189475</v>
      </c>
      <c r="E68424" s="2">
        <v>43215.347222222219</v>
      </c>
      <c r="F68424">
        <v>36.35</v>
      </c>
      <c r="G68424">
        <f>MONTH(E68424)</f>
        <v>4</v>
      </c>
      <c r="H68424">
        <f>YEAR(E68424)</f>
        <v>2018</v>
      </c>
    </row>
    <row r="68425" spans="1:8" x14ac:dyDescent="0.25">
      <c r="A68425" s="1">
        <v>75550</v>
      </c>
      <c r="B68425" t="s">
        <v>71963</v>
      </c>
      <c r="C68425" t="s">
        <v>166698</v>
      </c>
      <c r="D68425" t="s">
        <v>189475</v>
      </c>
      <c r="E68425" s="2">
        <v>43215.973726851851</v>
      </c>
      <c r="F68425">
        <v>191.58</v>
      </c>
      <c r="G68425">
        <f>MONTH(E68425)</f>
        <v>4</v>
      </c>
      <c r="H68425">
        <f>YEAR(E68425)</f>
        <v>2018</v>
      </c>
    </row>
    <row r="68426" spans="1:8" x14ac:dyDescent="0.25">
      <c r="A68426" s="1">
        <v>75570</v>
      </c>
      <c r="B68426" t="s">
        <v>71983</v>
      </c>
      <c r="C68426" t="s">
        <v>166718</v>
      </c>
      <c r="D68426" t="s">
        <v>189475</v>
      </c>
      <c r="E68426" s="2">
        <v>43199.909942129627</v>
      </c>
      <c r="F68426">
        <v>191.58</v>
      </c>
      <c r="G68426">
        <f>MONTH(E68426)</f>
        <v>4</v>
      </c>
      <c r="H68426">
        <f>YEAR(E68426)</f>
        <v>2018</v>
      </c>
    </row>
    <row r="68427" spans="1:8" x14ac:dyDescent="0.25">
      <c r="A68427" s="1">
        <v>75592</v>
      </c>
      <c r="B68427" t="s">
        <v>72004</v>
      </c>
      <c r="C68427" t="s">
        <v>166739</v>
      </c>
      <c r="D68427" t="s">
        <v>189475</v>
      </c>
      <c r="E68427" s="2">
        <v>43211.484236111108</v>
      </c>
      <c r="F68427">
        <v>191.58</v>
      </c>
      <c r="G68427">
        <f>MONTH(E68427)</f>
        <v>4</v>
      </c>
      <c r="H68427">
        <f>YEAR(E68427)</f>
        <v>2018</v>
      </c>
    </row>
    <row r="68428" spans="1:8" x14ac:dyDescent="0.25">
      <c r="A68428" s="1">
        <v>75595</v>
      </c>
      <c r="B68428" t="s">
        <v>72007</v>
      </c>
      <c r="C68428" t="s">
        <v>166742</v>
      </c>
      <c r="D68428" t="s">
        <v>189475</v>
      </c>
      <c r="E68428" s="2">
        <v>43201.997372685182</v>
      </c>
      <c r="F68428">
        <v>155.41999999999999</v>
      </c>
      <c r="G68428">
        <f>MONTH(E68428)</f>
        <v>4</v>
      </c>
      <c r="H68428">
        <f>YEAR(E68428)</f>
        <v>2018</v>
      </c>
    </row>
    <row r="68429" spans="1:8" x14ac:dyDescent="0.25">
      <c r="A68429" s="1">
        <v>75655</v>
      </c>
      <c r="B68429" t="s">
        <v>72065</v>
      </c>
      <c r="C68429" t="s">
        <v>166800</v>
      </c>
      <c r="D68429" t="s">
        <v>189475</v>
      </c>
      <c r="E68429" s="2">
        <v>43203.933923611112</v>
      </c>
      <c r="F68429">
        <v>163.06</v>
      </c>
      <c r="G68429">
        <f>MONTH(E68429)</f>
        <v>4</v>
      </c>
      <c r="H68429">
        <f>YEAR(E68429)</f>
        <v>2018</v>
      </c>
    </row>
    <row r="68430" spans="1:8" x14ac:dyDescent="0.25">
      <c r="A68430" s="1">
        <v>75664</v>
      </c>
      <c r="B68430" t="s">
        <v>72072</v>
      </c>
      <c r="C68430" t="s">
        <v>166807</v>
      </c>
      <c r="D68430" t="s">
        <v>189475</v>
      </c>
      <c r="E68430" s="2">
        <v>43220.828217592592</v>
      </c>
      <c r="F68430">
        <v>36.35</v>
      </c>
      <c r="G68430">
        <f>MONTH(E68430)</f>
        <v>4</v>
      </c>
      <c r="H68430">
        <f>YEAR(E68430)</f>
        <v>2018</v>
      </c>
    </row>
    <row r="68431" spans="1:8" x14ac:dyDescent="0.25">
      <c r="A68431" s="1">
        <v>75674</v>
      </c>
      <c r="B68431" t="s">
        <v>72082</v>
      </c>
      <c r="C68431" t="s">
        <v>166817</v>
      </c>
      <c r="D68431" t="s">
        <v>189475</v>
      </c>
      <c r="E68431" s="2">
        <v>43191.827210648153</v>
      </c>
      <c r="F68431">
        <v>191.58</v>
      </c>
      <c r="G68431">
        <f>MONTH(E68431)</f>
        <v>4</v>
      </c>
      <c r="H68431">
        <f>YEAR(E68431)</f>
        <v>2018</v>
      </c>
    </row>
    <row r="68432" spans="1:8" x14ac:dyDescent="0.25">
      <c r="A68432" s="1">
        <v>75678</v>
      </c>
      <c r="B68432" t="s">
        <v>72086</v>
      </c>
      <c r="C68432" t="s">
        <v>166821</v>
      </c>
      <c r="D68432" t="s">
        <v>189475</v>
      </c>
      <c r="E68432" s="2">
        <v>43213.358449074083</v>
      </c>
      <c r="F68432">
        <v>25.84</v>
      </c>
      <c r="G68432">
        <f>MONTH(E68432)</f>
        <v>4</v>
      </c>
      <c r="H68432">
        <f>YEAR(E68432)</f>
        <v>2018</v>
      </c>
    </row>
    <row r="68433" spans="1:8" x14ac:dyDescent="0.25">
      <c r="A68433" s="1">
        <v>75689</v>
      </c>
      <c r="B68433" t="s">
        <v>72096</v>
      </c>
      <c r="C68433" t="s">
        <v>166831</v>
      </c>
      <c r="D68433" t="s">
        <v>189475</v>
      </c>
      <c r="E68433" s="2">
        <v>43194.648506944453</v>
      </c>
      <c r="F68433">
        <v>36.35</v>
      </c>
      <c r="G68433">
        <f>MONTH(E68433)</f>
        <v>4</v>
      </c>
      <c r="H68433">
        <f>YEAR(E68433)</f>
        <v>2018</v>
      </c>
    </row>
    <row r="68434" spans="1:8" x14ac:dyDescent="0.25">
      <c r="A68434" s="1">
        <v>75706</v>
      </c>
      <c r="B68434" t="s">
        <v>72113</v>
      </c>
      <c r="C68434" t="s">
        <v>166848</v>
      </c>
      <c r="D68434" t="s">
        <v>189475</v>
      </c>
      <c r="E68434" s="2">
        <v>43209.269618055558</v>
      </c>
      <c r="F68434">
        <v>154.66999999999999</v>
      </c>
      <c r="G68434">
        <f>MONTH(E68434)</f>
        <v>4</v>
      </c>
      <c r="H68434">
        <f>YEAR(E68434)</f>
        <v>2018</v>
      </c>
    </row>
    <row r="68435" spans="1:8" x14ac:dyDescent="0.25">
      <c r="A68435" s="1">
        <v>75720</v>
      </c>
      <c r="B68435" t="s">
        <v>72127</v>
      </c>
      <c r="C68435" t="s">
        <v>166862</v>
      </c>
      <c r="D68435" t="s">
        <v>189477</v>
      </c>
      <c r="E68435" s="2">
        <v>43209.427337962959</v>
      </c>
      <c r="F68435">
        <v>191.58</v>
      </c>
      <c r="G68435">
        <f>MONTH(E68435)</f>
        <v>4</v>
      </c>
      <c r="H68435">
        <f>YEAR(E68435)</f>
        <v>2018</v>
      </c>
    </row>
    <row r="68436" spans="1:8" x14ac:dyDescent="0.25">
      <c r="A68436" s="1">
        <v>75725</v>
      </c>
      <c r="B68436" t="s">
        <v>72132</v>
      </c>
      <c r="C68436" t="s">
        <v>166867</v>
      </c>
      <c r="D68436" t="s">
        <v>189475</v>
      </c>
      <c r="E68436" s="2">
        <v>43192.822453703702</v>
      </c>
      <c r="F68436">
        <v>36.35</v>
      </c>
      <c r="G68436">
        <f>MONTH(E68436)</f>
        <v>4</v>
      </c>
      <c r="H68436">
        <f>YEAR(E68436)</f>
        <v>2018</v>
      </c>
    </row>
    <row r="68437" spans="1:8" x14ac:dyDescent="0.25">
      <c r="A68437" s="1">
        <v>75737</v>
      </c>
      <c r="B68437" t="s">
        <v>72142</v>
      </c>
      <c r="C68437" t="s">
        <v>166877</v>
      </c>
      <c r="D68437" t="s">
        <v>189475</v>
      </c>
      <c r="E68437" s="2">
        <v>43201.448530092603</v>
      </c>
      <c r="F68437">
        <v>191.58</v>
      </c>
      <c r="G68437">
        <f>MONTH(E68437)</f>
        <v>4</v>
      </c>
      <c r="H68437">
        <f>YEAR(E68437)</f>
        <v>2018</v>
      </c>
    </row>
    <row r="68438" spans="1:8" x14ac:dyDescent="0.25">
      <c r="A68438" s="1">
        <v>75755</v>
      </c>
      <c r="B68438" t="s">
        <v>72159</v>
      </c>
      <c r="C68438" t="s">
        <v>166894</v>
      </c>
      <c r="D68438" t="s">
        <v>189475</v>
      </c>
      <c r="E68438" s="2">
        <v>43210.710787037038</v>
      </c>
      <c r="F68438">
        <v>154.66999999999999</v>
      </c>
      <c r="G68438">
        <f>MONTH(E68438)</f>
        <v>4</v>
      </c>
      <c r="H68438">
        <f>YEAR(E68438)</f>
        <v>2018</v>
      </c>
    </row>
    <row r="68439" spans="1:8" x14ac:dyDescent="0.25">
      <c r="A68439" s="1">
        <v>75774</v>
      </c>
      <c r="B68439" t="s">
        <v>72175</v>
      </c>
      <c r="C68439" t="s">
        <v>166910</v>
      </c>
      <c r="D68439" t="s">
        <v>189475</v>
      </c>
      <c r="E68439" s="2">
        <v>43191.702569444453</v>
      </c>
      <c r="F68439">
        <v>36.35</v>
      </c>
      <c r="G68439">
        <f>MONTH(E68439)</f>
        <v>4</v>
      </c>
      <c r="H68439">
        <f>YEAR(E68439)</f>
        <v>2018</v>
      </c>
    </row>
    <row r="68440" spans="1:8" x14ac:dyDescent="0.25">
      <c r="A68440" s="1">
        <v>75778</v>
      </c>
      <c r="B68440" t="s">
        <v>72179</v>
      </c>
      <c r="C68440" t="s">
        <v>166914</v>
      </c>
      <c r="D68440" t="s">
        <v>189475</v>
      </c>
      <c r="E68440" s="2">
        <v>43192.55877314815</v>
      </c>
      <c r="F68440">
        <v>125.99</v>
      </c>
      <c r="G68440">
        <f>MONTH(E68440)</f>
        <v>4</v>
      </c>
      <c r="H68440">
        <f>YEAR(E68440)</f>
        <v>2018</v>
      </c>
    </row>
    <row r="68441" spans="1:8" x14ac:dyDescent="0.25">
      <c r="A68441" s="1">
        <v>75796</v>
      </c>
      <c r="B68441" t="s">
        <v>72197</v>
      </c>
      <c r="C68441" t="s">
        <v>166932</v>
      </c>
      <c r="D68441" t="s">
        <v>189475</v>
      </c>
      <c r="E68441" s="2">
        <v>43194.525416666656</v>
      </c>
      <c r="F68441">
        <v>25.84</v>
      </c>
      <c r="G68441">
        <f>MONTH(E68441)</f>
        <v>4</v>
      </c>
      <c r="H68441">
        <f>YEAR(E68441)</f>
        <v>2018</v>
      </c>
    </row>
    <row r="68442" spans="1:8" x14ac:dyDescent="0.25">
      <c r="A68442" s="1">
        <v>75804</v>
      </c>
      <c r="B68442" t="s">
        <v>72204</v>
      </c>
      <c r="C68442" t="s">
        <v>166939</v>
      </c>
      <c r="D68442" t="s">
        <v>189475</v>
      </c>
      <c r="E68442" s="2">
        <v>43217.459606481483</v>
      </c>
      <c r="F68442">
        <v>25.84</v>
      </c>
      <c r="G68442">
        <f>MONTH(E68442)</f>
        <v>4</v>
      </c>
      <c r="H68442">
        <f>YEAR(E68442)</f>
        <v>2018</v>
      </c>
    </row>
    <row r="68443" spans="1:8" x14ac:dyDescent="0.25">
      <c r="A68443" s="1">
        <v>75806</v>
      </c>
      <c r="B68443" t="s">
        <v>72206</v>
      </c>
      <c r="C68443" t="s">
        <v>166941</v>
      </c>
      <c r="D68443" t="s">
        <v>189475</v>
      </c>
      <c r="E68443" s="2">
        <v>43220.701874999999</v>
      </c>
      <c r="F68443">
        <v>25.84</v>
      </c>
      <c r="G68443">
        <f>MONTH(E68443)</f>
        <v>4</v>
      </c>
      <c r="H68443">
        <f>YEAR(E68443)</f>
        <v>2018</v>
      </c>
    </row>
    <row r="68444" spans="1:8" x14ac:dyDescent="0.25">
      <c r="A68444" s="1">
        <v>75813</v>
      </c>
      <c r="B68444" t="s">
        <v>72213</v>
      </c>
      <c r="C68444" t="s">
        <v>166948</v>
      </c>
      <c r="D68444" t="s">
        <v>189475</v>
      </c>
      <c r="E68444" s="2">
        <v>43216.649224537039</v>
      </c>
      <c r="F68444">
        <v>191.58</v>
      </c>
      <c r="G68444">
        <f>MONTH(E68444)</f>
        <v>4</v>
      </c>
      <c r="H68444">
        <f>YEAR(E68444)</f>
        <v>2018</v>
      </c>
    </row>
    <row r="68445" spans="1:8" x14ac:dyDescent="0.25">
      <c r="A68445" s="1">
        <v>75829</v>
      </c>
      <c r="B68445" t="s">
        <v>72229</v>
      </c>
      <c r="C68445" t="s">
        <v>166964</v>
      </c>
      <c r="D68445" t="s">
        <v>189475</v>
      </c>
      <c r="E68445" s="2">
        <v>43193.93440972222</v>
      </c>
      <c r="F68445">
        <v>36.35</v>
      </c>
      <c r="G68445">
        <f>MONTH(E68445)</f>
        <v>4</v>
      </c>
      <c r="H68445">
        <f>YEAR(E68445)</f>
        <v>2018</v>
      </c>
    </row>
    <row r="68446" spans="1:8" x14ac:dyDescent="0.25">
      <c r="A68446" s="1">
        <v>75866</v>
      </c>
      <c r="B68446" t="s">
        <v>72264</v>
      </c>
      <c r="C68446" t="s">
        <v>166999</v>
      </c>
      <c r="D68446" t="s">
        <v>189475</v>
      </c>
      <c r="E68446" s="2">
        <v>43219.617222222223</v>
      </c>
      <c r="F68446">
        <v>153.96</v>
      </c>
      <c r="G68446">
        <f>MONTH(E68446)</f>
        <v>4</v>
      </c>
      <c r="H68446">
        <f>YEAR(E68446)</f>
        <v>2018</v>
      </c>
    </row>
    <row r="68447" spans="1:8" x14ac:dyDescent="0.25">
      <c r="A68447" s="1">
        <v>75870</v>
      </c>
      <c r="B68447" t="s">
        <v>72267</v>
      </c>
      <c r="C68447" t="s">
        <v>167002</v>
      </c>
      <c r="D68447" t="s">
        <v>189475</v>
      </c>
      <c r="E68447" s="2">
        <v>43206.854016203702</v>
      </c>
      <c r="F68447">
        <v>25.84</v>
      </c>
      <c r="G68447">
        <f>MONTH(E68447)</f>
        <v>4</v>
      </c>
      <c r="H68447">
        <f>YEAR(E68447)</f>
        <v>2018</v>
      </c>
    </row>
    <row r="68448" spans="1:8" x14ac:dyDescent="0.25">
      <c r="A68448" s="1">
        <v>75875</v>
      </c>
      <c r="B68448" t="s">
        <v>72271</v>
      </c>
      <c r="C68448" t="s">
        <v>167006</v>
      </c>
      <c r="D68448" t="s">
        <v>189475</v>
      </c>
      <c r="E68448" s="2">
        <v>43199.628067129634</v>
      </c>
      <c r="F68448">
        <v>291.27999999999997</v>
      </c>
      <c r="G68448">
        <f>MONTH(E68448)</f>
        <v>4</v>
      </c>
      <c r="H68448">
        <f>YEAR(E68448)</f>
        <v>2018</v>
      </c>
    </row>
    <row r="68449" spans="1:8" x14ac:dyDescent="0.25">
      <c r="A68449" s="1">
        <v>75949</v>
      </c>
      <c r="B68449" t="s">
        <v>72340</v>
      </c>
      <c r="C68449" t="s">
        <v>167075</v>
      </c>
      <c r="D68449" t="s">
        <v>189475</v>
      </c>
      <c r="E68449" s="2">
        <v>43199.939745370371</v>
      </c>
      <c r="F68449">
        <v>138.65</v>
      </c>
      <c r="G68449">
        <f>MONTH(E68449)</f>
        <v>4</v>
      </c>
      <c r="H68449">
        <f>YEAR(E68449)</f>
        <v>2018</v>
      </c>
    </row>
    <row r="68450" spans="1:8" x14ac:dyDescent="0.25">
      <c r="A68450" s="1">
        <v>75950</v>
      </c>
      <c r="B68450" t="s">
        <v>72341</v>
      </c>
      <c r="C68450" t="s">
        <v>167076</v>
      </c>
      <c r="D68450" t="s">
        <v>189475</v>
      </c>
      <c r="E68450" s="2">
        <v>43210.861793981479</v>
      </c>
      <c r="F68450">
        <v>154.66999999999999</v>
      </c>
      <c r="G68450">
        <f>MONTH(E68450)</f>
        <v>4</v>
      </c>
      <c r="H68450">
        <f>YEAR(E68450)</f>
        <v>2018</v>
      </c>
    </row>
    <row r="68451" spans="1:8" x14ac:dyDescent="0.25">
      <c r="A68451" s="1">
        <v>75955</v>
      </c>
      <c r="B68451" t="s">
        <v>72346</v>
      </c>
      <c r="C68451" t="s">
        <v>167081</v>
      </c>
      <c r="D68451" t="s">
        <v>189475</v>
      </c>
      <c r="E68451" s="2">
        <v>43220.447615740741</v>
      </c>
      <c r="F68451">
        <v>191.58</v>
      </c>
      <c r="G68451">
        <f>MONTH(E68451)</f>
        <v>4</v>
      </c>
      <c r="H68451">
        <f>YEAR(E68451)</f>
        <v>2018</v>
      </c>
    </row>
    <row r="68452" spans="1:8" x14ac:dyDescent="0.25">
      <c r="A68452" s="1">
        <v>75973</v>
      </c>
      <c r="B68452" t="s">
        <v>72364</v>
      </c>
      <c r="C68452" t="s">
        <v>167099</v>
      </c>
      <c r="D68452" t="s">
        <v>189475</v>
      </c>
      <c r="E68452" s="2">
        <v>43192.336701388893</v>
      </c>
      <c r="F68452">
        <v>155.41999999999999</v>
      </c>
      <c r="G68452">
        <f>MONTH(E68452)</f>
        <v>4</v>
      </c>
      <c r="H68452">
        <f>YEAR(E68452)</f>
        <v>2018</v>
      </c>
    </row>
    <row r="68453" spans="1:8" x14ac:dyDescent="0.25">
      <c r="A68453" s="1">
        <v>75991</v>
      </c>
      <c r="B68453" t="s">
        <v>72381</v>
      </c>
      <c r="C68453" t="s">
        <v>167116</v>
      </c>
      <c r="D68453" t="s">
        <v>189475</v>
      </c>
      <c r="E68453" s="2">
        <v>43198.94226851852</v>
      </c>
      <c r="F68453">
        <v>154.66999999999999</v>
      </c>
      <c r="G68453">
        <f>MONTH(E68453)</f>
        <v>4</v>
      </c>
      <c r="H68453">
        <f>YEAR(E68453)</f>
        <v>2018</v>
      </c>
    </row>
    <row r="68454" spans="1:8" x14ac:dyDescent="0.25">
      <c r="A68454" s="1">
        <v>76033</v>
      </c>
      <c r="B68454" t="s">
        <v>72421</v>
      </c>
      <c r="C68454" t="s">
        <v>167156</v>
      </c>
      <c r="D68454" t="s">
        <v>189475</v>
      </c>
      <c r="E68454" s="2">
        <v>43205.630023148151</v>
      </c>
      <c r="F68454">
        <v>25.84</v>
      </c>
      <c r="G68454">
        <f>MONTH(E68454)</f>
        <v>4</v>
      </c>
      <c r="H68454">
        <f>YEAR(E68454)</f>
        <v>2018</v>
      </c>
    </row>
    <row r="68455" spans="1:8" x14ac:dyDescent="0.25">
      <c r="A68455" s="1">
        <v>76040</v>
      </c>
      <c r="B68455" t="s">
        <v>72428</v>
      </c>
      <c r="C68455" t="s">
        <v>167163</v>
      </c>
      <c r="D68455" t="s">
        <v>189475</v>
      </c>
      <c r="E68455" s="2">
        <v>43211.452326388891</v>
      </c>
      <c r="F68455">
        <v>163.06</v>
      </c>
      <c r="G68455">
        <f>MONTH(E68455)</f>
        <v>4</v>
      </c>
      <c r="H68455">
        <f>YEAR(E68455)</f>
        <v>2018</v>
      </c>
    </row>
    <row r="68456" spans="1:8" x14ac:dyDescent="0.25">
      <c r="A68456" s="1">
        <v>76045</v>
      </c>
      <c r="B68456" t="s">
        <v>72433</v>
      </c>
      <c r="C68456" t="s">
        <v>167168</v>
      </c>
      <c r="D68456" t="s">
        <v>189475</v>
      </c>
      <c r="E68456" s="2">
        <v>43207.731944444437</v>
      </c>
      <c r="F68456">
        <v>36.35</v>
      </c>
      <c r="G68456">
        <f>MONTH(E68456)</f>
        <v>4</v>
      </c>
      <c r="H68456">
        <f>YEAR(E68456)</f>
        <v>2018</v>
      </c>
    </row>
    <row r="68457" spans="1:8" x14ac:dyDescent="0.25">
      <c r="A68457" s="1">
        <v>76055</v>
      </c>
      <c r="B68457" t="s">
        <v>72443</v>
      </c>
      <c r="C68457" t="s">
        <v>167178</v>
      </c>
      <c r="D68457" t="s">
        <v>189475</v>
      </c>
      <c r="E68457" s="2">
        <v>43209.417372685188</v>
      </c>
      <c r="F68457">
        <v>36.35</v>
      </c>
      <c r="G68457">
        <f>MONTH(E68457)</f>
        <v>4</v>
      </c>
      <c r="H68457">
        <f>YEAR(E68457)</f>
        <v>2018</v>
      </c>
    </row>
    <row r="68458" spans="1:8" x14ac:dyDescent="0.25">
      <c r="A68458" s="1">
        <v>76084</v>
      </c>
      <c r="B68458" t="s">
        <v>72471</v>
      </c>
      <c r="C68458" t="s">
        <v>167206</v>
      </c>
      <c r="D68458" t="s">
        <v>189480</v>
      </c>
      <c r="E68458" s="2">
        <v>43214.370266203703</v>
      </c>
      <c r="F68458">
        <v>36.35</v>
      </c>
      <c r="G68458">
        <f>MONTH(E68458)</f>
        <v>4</v>
      </c>
      <c r="H68458">
        <f>YEAR(E68458)</f>
        <v>2018</v>
      </c>
    </row>
    <row r="68459" spans="1:8" x14ac:dyDescent="0.25">
      <c r="A68459" s="1">
        <v>76112</v>
      </c>
      <c r="B68459" t="s">
        <v>72497</v>
      </c>
      <c r="C68459" t="s">
        <v>167232</v>
      </c>
      <c r="D68459" t="s">
        <v>189475</v>
      </c>
      <c r="E68459" s="2">
        <v>43198.831354166658</v>
      </c>
      <c r="F68459">
        <v>191.58</v>
      </c>
      <c r="G68459">
        <f>MONTH(E68459)</f>
        <v>4</v>
      </c>
      <c r="H68459">
        <f>YEAR(E68459)</f>
        <v>2018</v>
      </c>
    </row>
    <row r="68460" spans="1:8" x14ac:dyDescent="0.25">
      <c r="A68460" s="1">
        <v>76119</v>
      </c>
      <c r="B68460" t="s">
        <v>72503</v>
      </c>
      <c r="C68460" t="s">
        <v>167238</v>
      </c>
      <c r="D68460" t="s">
        <v>189475</v>
      </c>
      <c r="E68460" s="2">
        <v>43212.927812499998</v>
      </c>
      <c r="F68460">
        <v>36.35</v>
      </c>
      <c r="G68460">
        <f>MONTH(E68460)</f>
        <v>4</v>
      </c>
      <c r="H68460">
        <f>YEAR(E68460)</f>
        <v>2018</v>
      </c>
    </row>
    <row r="68461" spans="1:8" x14ac:dyDescent="0.25">
      <c r="A68461" s="1">
        <v>76124</v>
      </c>
      <c r="B68461" t="s">
        <v>72508</v>
      </c>
      <c r="C68461" t="s">
        <v>167243</v>
      </c>
      <c r="D68461" t="s">
        <v>189475</v>
      </c>
      <c r="E68461" s="2">
        <v>43217.50953703704</v>
      </c>
      <c r="F68461">
        <v>155.41999999999999</v>
      </c>
      <c r="G68461">
        <f>MONTH(E68461)</f>
        <v>4</v>
      </c>
      <c r="H68461">
        <f>YEAR(E68461)</f>
        <v>2018</v>
      </c>
    </row>
    <row r="68462" spans="1:8" x14ac:dyDescent="0.25">
      <c r="A68462" s="1">
        <v>76142</v>
      </c>
      <c r="B68462" t="s">
        <v>72524</v>
      </c>
      <c r="C68462" t="s">
        <v>167259</v>
      </c>
      <c r="D68462" t="s">
        <v>189475</v>
      </c>
      <c r="E68462" s="2">
        <v>43219.831469907411</v>
      </c>
      <c r="F68462">
        <v>191.58</v>
      </c>
      <c r="G68462">
        <f>MONTH(E68462)</f>
        <v>4</v>
      </c>
      <c r="H68462">
        <f>YEAR(E68462)</f>
        <v>2018</v>
      </c>
    </row>
    <row r="68463" spans="1:8" x14ac:dyDescent="0.25">
      <c r="A68463" s="1">
        <v>76146</v>
      </c>
      <c r="B68463" t="s">
        <v>72527</v>
      </c>
      <c r="C68463" t="s">
        <v>167262</v>
      </c>
      <c r="D68463" t="s">
        <v>189475</v>
      </c>
      <c r="E68463" s="2">
        <v>43196.537615740737</v>
      </c>
      <c r="F68463">
        <v>138.65</v>
      </c>
      <c r="G68463">
        <f>MONTH(E68463)</f>
        <v>4</v>
      </c>
      <c r="H68463">
        <f>YEAR(E68463)</f>
        <v>2018</v>
      </c>
    </row>
    <row r="68464" spans="1:8" x14ac:dyDescent="0.25">
      <c r="A68464" s="1">
        <v>76151</v>
      </c>
      <c r="B68464" t="s">
        <v>72532</v>
      </c>
      <c r="C68464" t="s">
        <v>167267</v>
      </c>
      <c r="D68464" t="s">
        <v>189475</v>
      </c>
      <c r="E68464" s="2">
        <v>43209.62767361111</v>
      </c>
      <c r="F68464">
        <v>36.35</v>
      </c>
      <c r="G68464">
        <f>MONTH(E68464)</f>
        <v>4</v>
      </c>
      <c r="H68464">
        <f>YEAR(E68464)</f>
        <v>2018</v>
      </c>
    </row>
    <row r="68465" spans="1:8" x14ac:dyDescent="0.25">
      <c r="A68465" s="1">
        <v>76162</v>
      </c>
      <c r="B68465" t="s">
        <v>72542</v>
      </c>
      <c r="C68465" t="s">
        <v>167277</v>
      </c>
      <c r="D68465" t="s">
        <v>189475</v>
      </c>
      <c r="E68465" s="2">
        <v>43203.696585648147</v>
      </c>
      <c r="F68465">
        <v>191.58</v>
      </c>
      <c r="G68465">
        <f>MONTH(E68465)</f>
        <v>4</v>
      </c>
      <c r="H68465">
        <f>YEAR(E68465)</f>
        <v>2018</v>
      </c>
    </row>
    <row r="68466" spans="1:8" x14ac:dyDescent="0.25">
      <c r="A68466" s="1">
        <v>76172</v>
      </c>
      <c r="B68466" t="s">
        <v>72551</v>
      </c>
      <c r="C68466" t="s">
        <v>167286</v>
      </c>
      <c r="D68466" t="s">
        <v>189475</v>
      </c>
      <c r="E68466" s="2">
        <v>43197.833275462966</v>
      </c>
      <c r="F68466">
        <v>25.84</v>
      </c>
      <c r="G68466">
        <f>MONTH(E68466)</f>
        <v>4</v>
      </c>
      <c r="H68466">
        <f>YEAR(E68466)</f>
        <v>2018</v>
      </c>
    </row>
    <row r="68467" spans="1:8" x14ac:dyDescent="0.25">
      <c r="A68467" s="1">
        <v>76176</v>
      </c>
      <c r="B68467" t="s">
        <v>72555</v>
      </c>
      <c r="C68467" t="s">
        <v>167290</v>
      </c>
      <c r="D68467" t="s">
        <v>189475</v>
      </c>
      <c r="E68467" s="2">
        <v>43216.50105324074</v>
      </c>
      <c r="F68467">
        <v>36.35</v>
      </c>
      <c r="G68467">
        <f>MONTH(E68467)</f>
        <v>4</v>
      </c>
      <c r="H68467">
        <f>YEAR(E68467)</f>
        <v>2018</v>
      </c>
    </row>
    <row r="68468" spans="1:8" x14ac:dyDescent="0.25">
      <c r="A68468" s="1">
        <v>76191</v>
      </c>
      <c r="B68468" t="s">
        <v>72569</v>
      </c>
      <c r="C68468" t="s">
        <v>167304</v>
      </c>
      <c r="D68468" t="s">
        <v>189475</v>
      </c>
      <c r="E68468" s="2">
        <v>43218.740324074082</v>
      </c>
      <c r="F68468">
        <v>36.35</v>
      </c>
      <c r="G68468">
        <f>MONTH(E68468)</f>
        <v>4</v>
      </c>
      <c r="H68468">
        <f>YEAR(E68468)</f>
        <v>2018</v>
      </c>
    </row>
    <row r="68469" spans="1:8" x14ac:dyDescent="0.25">
      <c r="A68469" s="1">
        <v>76200</v>
      </c>
      <c r="B68469" t="s">
        <v>72578</v>
      </c>
      <c r="C68469" t="s">
        <v>167313</v>
      </c>
      <c r="D68469" t="s">
        <v>189475</v>
      </c>
      <c r="E68469" s="2">
        <v>43199.944907407407</v>
      </c>
      <c r="F68469">
        <v>25.84</v>
      </c>
      <c r="G68469">
        <f>MONTH(E68469)</f>
        <v>4</v>
      </c>
      <c r="H68469">
        <f>YEAR(E68469)</f>
        <v>2018</v>
      </c>
    </row>
    <row r="68470" spans="1:8" x14ac:dyDescent="0.25">
      <c r="A68470" s="1">
        <v>76219</v>
      </c>
      <c r="B68470" t="s">
        <v>72597</v>
      </c>
      <c r="C68470" t="s">
        <v>167332</v>
      </c>
      <c r="D68470" t="s">
        <v>189475</v>
      </c>
      <c r="E68470" s="2">
        <v>43200.386932870373</v>
      </c>
      <c r="F68470">
        <v>191.58</v>
      </c>
      <c r="G68470">
        <f>MONTH(E68470)</f>
        <v>4</v>
      </c>
      <c r="H68470">
        <f>YEAR(E68470)</f>
        <v>2018</v>
      </c>
    </row>
    <row r="68471" spans="1:8" x14ac:dyDescent="0.25">
      <c r="A68471" s="1">
        <v>76234</v>
      </c>
      <c r="B68471" t="s">
        <v>72612</v>
      </c>
      <c r="C68471" t="s">
        <v>167347</v>
      </c>
      <c r="D68471" t="s">
        <v>189475</v>
      </c>
      <c r="E68471" s="2">
        <v>43217.538530092592</v>
      </c>
      <c r="F68471">
        <v>25.84</v>
      </c>
      <c r="G68471">
        <f>MONTH(E68471)</f>
        <v>4</v>
      </c>
      <c r="H68471">
        <f>YEAR(E68471)</f>
        <v>2018</v>
      </c>
    </row>
    <row r="68472" spans="1:8" x14ac:dyDescent="0.25">
      <c r="A68472" s="1">
        <v>76240</v>
      </c>
      <c r="B68472" t="s">
        <v>72618</v>
      </c>
      <c r="C68472" t="s">
        <v>167353</v>
      </c>
      <c r="D68472" t="s">
        <v>189475</v>
      </c>
      <c r="E68472" s="2">
        <v>43215.618703703702</v>
      </c>
      <c r="F68472">
        <v>163.06</v>
      </c>
      <c r="G68472">
        <f>MONTH(E68472)</f>
        <v>4</v>
      </c>
      <c r="H68472">
        <f>YEAR(E68472)</f>
        <v>2018</v>
      </c>
    </row>
    <row r="68473" spans="1:8" x14ac:dyDescent="0.25">
      <c r="A68473" s="1">
        <v>76254</v>
      </c>
      <c r="B68473" t="s">
        <v>72632</v>
      </c>
      <c r="C68473" t="s">
        <v>167367</v>
      </c>
      <c r="D68473" t="s">
        <v>189475</v>
      </c>
      <c r="E68473" s="2">
        <v>43198.527638888889</v>
      </c>
      <c r="F68473">
        <v>36.35</v>
      </c>
      <c r="G68473">
        <f>MONTH(E68473)</f>
        <v>4</v>
      </c>
      <c r="H68473">
        <f>YEAR(E68473)</f>
        <v>2018</v>
      </c>
    </row>
    <row r="68474" spans="1:8" x14ac:dyDescent="0.25">
      <c r="A68474" s="1">
        <v>76255</v>
      </c>
      <c r="B68474" t="s">
        <v>72633</v>
      </c>
      <c r="C68474" t="s">
        <v>167368</v>
      </c>
      <c r="D68474" t="s">
        <v>189475</v>
      </c>
      <c r="E68474" s="2">
        <v>43204.600312499999</v>
      </c>
      <c r="F68474">
        <v>191.58</v>
      </c>
      <c r="G68474">
        <f>MONTH(E68474)</f>
        <v>4</v>
      </c>
      <c r="H68474">
        <f>YEAR(E68474)</f>
        <v>2018</v>
      </c>
    </row>
    <row r="68475" spans="1:8" x14ac:dyDescent="0.25">
      <c r="A68475" s="1">
        <v>76256</v>
      </c>
      <c r="B68475" t="s">
        <v>72634</v>
      </c>
      <c r="C68475" t="s">
        <v>167369</v>
      </c>
      <c r="D68475" t="s">
        <v>189475</v>
      </c>
      <c r="E68475" s="2">
        <v>43220.788310185177</v>
      </c>
      <c r="F68475">
        <v>154.66999999999999</v>
      </c>
      <c r="G68475">
        <f>MONTH(E68475)</f>
        <v>4</v>
      </c>
      <c r="H68475">
        <f>YEAR(E68475)</f>
        <v>2018</v>
      </c>
    </row>
    <row r="68476" spans="1:8" x14ac:dyDescent="0.25">
      <c r="A68476" s="1">
        <v>76258</v>
      </c>
      <c r="B68476" t="s">
        <v>72636</v>
      </c>
      <c r="C68476" t="s">
        <v>167371</v>
      </c>
      <c r="D68476" t="s">
        <v>189475</v>
      </c>
      <c r="E68476" s="2">
        <v>43207.939872685187</v>
      </c>
      <c r="F68476">
        <v>191.58</v>
      </c>
      <c r="G68476">
        <f>MONTH(E68476)</f>
        <v>4</v>
      </c>
      <c r="H68476">
        <f>YEAR(E68476)</f>
        <v>2018</v>
      </c>
    </row>
    <row r="68477" spans="1:8" x14ac:dyDescent="0.25">
      <c r="A68477" s="1">
        <v>76283</v>
      </c>
      <c r="B68477" t="s">
        <v>72659</v>
      </c>
      <c r="C68477" t="s">
        <v>167394</v>
      </c>
      <c r="D68477" t="s">
        <v>189475</v>
      </c>
      <c r="E68477" s="2">
        <v>43213.90215277778</v>
      </c>
      <c r="F68477">
        <v>154.66999999999999</v>
      </c>
      <c r="G68477">
        <f>MONTH(E68477)</f>
        <v>4</v>
      </c>
      <c r="H68477">
        <f>YEAR(E68477)</f>
        <v>2018</v>
      </c>
    </row>
    <row r="68478" spans="1:8" x14ac:dyDescent="0.25">
      <c r="A68478" s="1">
        <v>76292</v>
      </c>
      <c r="B68478" t="s">
        <v>72667</v>
      </c>
      <c r="C68478" t="s">
        <v>167402</v>
      </c>
      <c r="D68478" t="s">
        <v>189475</v>
      </c>
      <c r="E68478" s="2">
        <v>43213.876886574071</v>
      </c>
      <c r="F68478">
        <v>191.58</v>
      </c>
      <c r="G68478">
        <f>MONTH(E68478)</f>
        <v>4</v>
      </c>
      <c r="H68478">
        <f>YEAR(E68478)</f>
        <v>2018</v>
      </c>
    </row>
    <row r="68479" spans="1:8" x14ac:dyDescent="0.25">
      <c r="A68479" s="1">
        <v>76301</v>
      </c>
      <c r="B68479" t="s">
        <v>72676</v>
      </c>
      <c r="C68479" t="s">
        <v>167411</v>
      </c>
      <c r="D68479" t="s">
        <v>189475</v>
      </c>
      <c r="E68479" s="2">
        <v>43194.596608796302</v>
      </c>
      <c r="F68479">
        <v>191.58</v>
      </c>
      <c r="G68479">
        <f>MONTH(E68479)</f>
        <v>4</v>
      </c>
      <c r="H68479">
        <f>YEAR(E68479)</f>
        <v>2018</v>
      </c>
    </row>
    <row r="68480" spans="1:8" x14ac:dyDescent="0.25">
      <c r="A68480" s="1">
        <v>76306</v>
      </c>
      <c r="B68480" t="s">
        <v>72681</v>
      </c>
      <c r="C68480" t="s">
        <v>167416</v>
      </c>
      <c r="D68480" t="s">
        <v>189475</v>
      </c>
      <c r="E68480" s="2">
        <v>43216.692071759258</v>
      </c>
      <c r="F68480">
        <v>138.65</v>
      </c>
      <c r="G68480">
        <f>MONTH(E68480)</f>
        <v>4</v>
      </c>
      <c r="H68480">
        <f>YEAR(E68480)</f>
        <v>2018</v>
      </c>
    </row>
    <row r="68481" spans="1:8" x14ac:dyDescent="0.25">
      <c r="A68481" s="1">
        <v>76326</v>
      </c>
      <c r="B68481" t="s">
        <v>72701</v>
      </c>
      <c r="C68481" t="s">
        <v>167436</v>
      </c>
      <c r="D68481" t="s">
        <v>189475</v>
      </c>
      <c r="E68481" s="2">
        <v>43198.9296412037</v>
      </c>
      <c r="F68481">
        <v>25.84</v>
      </c>
      <c r="G68481">
        <f>MONTH(E68481)</f>
        <v>4</v>
      </c>
      <c r="H68481">
        <f>YEAR(E68481)</f>
        <v>2018</v>
      </c>
    </row>
    <row r="68482" spans="1:8" x14ac:dyDescent="0.25">
      <c r="A68482" s="1">
        <v>76332</v>
      </c>
      <c r="B68482" t="s">
        <v>72707</v>
      </c>
      <c r="C68482" t="s">
        <v>167442</v>
      </c>
      <c r="D68482" t="s">
        <v>189475</v>
      </c>
      <c r="E68482" s="2">
        <v>43201.375254629631</v>
      </c>
      <c r="F68482">
        <v>163.06</v>
      </c>
      <c r="G68482">
        <f>MONTH(E68482)</f>
        <v>4</v>
      </c>
      <c r="H68482">
        <f>YEAR(E68482)</f>
        <v>2018</v>
      </c>
    </row>
    <row r="68483" spans="1:8" x14ac:dyDescent="0.25">
      <c r="A68483" s="1">
        <v>76368</v>
      </c>
      <c r="B68483" t="s">
        <v>72740</v>
      </c>
      <c r="C68483" t="s">
        <v>167475</v>
      </c>
      <c r="D68483" t="s">
        <v>189475</v>
      </c>
      <c r="E68483" s="2">
        <v>43210.534270833326</v>
      </c>
      <c r="F68483">
        <v>191.58</v>
      </c>
      <c r="G68483">
        <f>MONTH(E68483)</f>
        <v>4</v>
      </c>
      <c r="H68483">
        <f>YEAR(E68483)</f>
        <v>2018</v>
      </c>
    </row>
    <row r="68484" spans="1:8" x14ac:dyDescent="0.25">
      <c r="A68484" s="1">
        <v>76387</v>
      </c>
      <c r="B68484" t="s">
        <v>72758</v>
      </c>
      <c r="C68484" t="s">
        <v>167493</v>
      </c>
      <c r="D68484" t="s">
        <v>189475</v>
      </c>
      <c r="E68484" s="2">
        <v>43199.73337962963</v>
      </c>
      <c r="F68484">
        <v>191.58</v>
      </c>
      <c r="G68484">
        <f>MONTH(E68484)</f>
        <v>4</v>
      </c>
      <c r="H68484">
        <f>YEAR(E68484)</f>
        <v>2018</v>
      </c>
    </row>
    <row r="68485" spans="1:8" x14ac:dyDescent="0.25">
      <c r="A68485" s="1">
        <v>76390</v>
      </c>
      <c r="B68485" t="s">
        <v>72761</v>
      </c>
      <c r="C68485" t="s">
        <v>167496</v>
      </c>
      <c r="D68485" t="s">
        <v>189475</v>
      </c>
      <c r="E68485" s="2">
        <v>43197.728819444441</v>
      </c>
      <c r="F68485">
        <v>154.66999999999999</v>
      </c>
      <c r="G68485">
        <f>MONTH(E68485)</f>
        <v>4</v>
      </c>
      <c r="H68485">
        <f>YEAR(E68485)</f>
        <v>2018</v>
      </c>
    </row>
    <row r="68486" spans="1:8" x14ac:dyDescent="0.25">
      <c r="A68486" s="1">
        <v>76393</v>
      </c>
      <c r="B68486" t="s">
        <v>72764</v>
      </c>
      <c r="C68486" t="s">
        <v>167499</v>
      </c>
      <c r="D68486" t="s">
        <v>189475</v>
      </c>
      <c r="E68486" s="2">
        <v>43196.611747685187</v>
      </c>
      <c r="F68486">
        <v>191.58</v>
      </c>
      <c r="G68486">
        <f>MONTH(E68486)</f>
        <v>4</v>
      </c>
      <c r="H68486">
        <f>YEAR(E68486)</f>
        <v>2018</v>
      </c>
    </row>
    <row r="68487" spans="1:8" x14ac:dyDescent="0.25">
      <c r="A68487" s="1">
        <v>76394</v>
      </c>
      <c r="B68487" t="s">
        <v>72765</v>
      </c>
      <c r="C68487" t="s">
        <v>167500</v>
      </c>
      <c r="D68487" t="s">
        <v>189475</v>
      </c>
      <c r="E68487" s="2">
        <v>43216.964803240742</v>
      </c>
      <c r="F68487">
        <v>154.66999999999999</v>
      </c>
      <c r="G68487">
        <f>MONTH(E68487)</f>
        <v>4</v>
      </c>
      <c r="H68487">
        <f>YEAR(E68487)</f>
        <v>2018</v>
      </c>
    </row>
    <row r="68488" spans="1:8" x14ac:dyDescent="0.25">
      <c r="A68488" s="1">
        <v>76474</v>
      </c>
      <c r="B68488" t="s">
        <v>72840</v>
      </c>
      <c r="C68488" t="s">
        <v>167575</v>
      </c>
      <c r="D68488" t="s">
        <v>189475</v>
      </c>
      <c r="E68488" s="2">
        <v>43202.566643518519</v>
      </c>
      <c r="F68488">
        <v>36.35</v>
      </c>
      <c r="G68488">
        <f>MONTH(E68488)</f>
        <v>4</v>
      </c>
      <c r="H68488">
        <f>YEAR(E68488)</f>
        <v>2018</v>
      </c>
    </row>
    <row r="68489" spans="1:8" x14ac:dyDescent="0.25">
      <c r="A68489" s="1">
        <v>76489</v>
      </c>
      <c r="B68489" t="s">
        <v>72854</v>
      </c>
      <c r="C68489" t="s">
        <v>167589</v>
      </c>
      <c r="D68489" t="s">
        <v>189480</v>
      </c>
      <c r="E68489" s="2">
        <v>43207.779050925928</v>
      </c>
      <c r="F68489">
        <v>191.58</v>
      </c>
      <c r="G68489">
        <f>MONTH(E68489)</f>
        <v>4</v>
      </c>
      <c r="H68489">
        <f>YEAR(E68489)</f>
        <v>2018</v>
      </c>
    </row>
    <row r="68490" spans="1:8" x14ac:dyDescent="0.25">
      <c r="A68490" s="1">
        <v>76501</v>
      </c>
      <c r="B68490" t="s">
        <v>72865</v>
      </c>
      <c r="C68490" t="s">
        <v>167600</v>
      </c>
      <c r="D68490" t="s">
        <v>189475</v>
      </c>
      <c r="E68490" s="2">
        <v>43200.807037037041</v>
      </c>
      <c r="F68490">
        <v>36.35</v>
      </c>
      <c r="G68490">
        <f>MONTH(E68490)</f>
        <v>4</v>
      </c>
      <c r="H68490">
        <f>YEAR(E68490)</f>
        <v>2018</v>
      </c>
    </row>
    <row r="68491" spans="1:8" x14ac:dyDescent="0.25">
      <c r="A68491" s="1">
        <v>76516</v>
      </c>
      <c r="B68491" t="s">
        <v>72880</v>
      </c>
      <c r="C68491" t="s">
        <v>167615</v>
      </c>
      <c r="D68491" t="s">
        <v>189475</v>
      </c>
      <c r="E68491" s="2">
        <v>43195.759108796286</v>
      </c>
      <c r="F68491">
        <v>163.06</v>
      </c>
      <c r="G68491">
        <f>MONTH(E68491)</f>
        <v>4</v>
      </c>
      <c r="H68491">
        <f>YEAR(E68491)</f>
        <v>2018</v>
      </c>
    </row>
    <row r="68492" spans="1:8" x14ac:dyDescent="0.25">
      <c r="A68492" s="1">
        <v>76524</v>
      </c>
      <c r="B68492" t="s">
        <v>72887</v>
      </c>
      <c r="C68492" t="s">
        <v>167622</v>
      </c>
      <c r="D68492" t="s">
        <v>189475</v>
      </c>
      <c r="E68492" s="2">
        <v>43204.845833333333</v>
      </c>
      <c r="F68492">
        <v>32.9</v>
      </c>
      <c r="G68492">
        <f>MONTH(E68492)</f>
        <v>4</v>
      </c>
      <c r="H68492">
        <f>YEAR(E68492)</f>
        <v>2018</v>
      </c>
    </row>
    <row r="68493" spans="1:8" x14ac:dyDescent="0.25">
      <c r="A68493" s="1">
        <v>76532</v>
      </c>
      <c r="B68493" t="s">
        <v>72894</v>
      </c>
      <c r="C68493" t="s">
        <v>167629</v>
      </c>
      <c r="D68493" t="s">
        <v>189475</v>
      </c>
      <c r="E68493" s="2">
        <v>43206.718078703707</v>
      </c>
      <c r="F68493">
        <v>191.58</v>
      </c>
      <c r="G68493">
        <f>MONTH(E68493)</f>
        <v>4</v>
      </c>
      <c r="H68493">
        <f>YEAR(E68493)</f>
        <v>2018</v>
      </c>
    </row>
    <row r="68494" spans="1:8" x14ac:dyDescent="0.25">
      <c r="A68494" s="1">
        <v>76542</v>
      </c>
      <c r="B68494" t="s">
        <v>72904</v>
      </c>
      <c r="C68494" t="s">
        <v>167639</v>
      </c>
      <c r="D68494" t="s">
        <v>189475</v>
      </c>
      <c r="E68494" s="2">
        <v>43209.850092592591</v>
      </c>
      <c r="F68494">
        <v>36.35</v>
      </c>
      <c r="G68494">
        <f>MONTH(E68494)</f>
        <v>4</v>
      </c>
      <c r="H68494">
        <f>YEAR(E68494)</f>
        <v>2018</v>
      </c>
    </row>
    <row r="68495" spans="1:8" x14ac:dyDescent="0.25">
      <c r="A68495" s="1">
        <v>76560</v>
      </c>
      <c r="B68495" t="s">
        <v>72921</v>
      </c>
      <c r="C68495" t="s">
        <v>167656</v>
      </c>
      <c r="D68495" t="s">
        <v>189475</v>
      </c>
      <c r="E68495" s="2">
        <v>43215.710324074083</v>
      </c>
      <c r="F68495">
        <v>36.35</v>
      </c>
      <c r="G68495">
        <f>MONTH(E68495)</f>
        <v>4</v>
      </c>
      <c r="H68495">
        <f>YEAR(E68495)</f>
        <v>2018</v>
      </c>
    </row>
    <row r="68496" spans="1:8" x14ac:dyDescent="0.25">
      <c r="A68496" s="1">
        <v>76565</v>
      </c>
      <c r="B68496" t="s">
        <v>72926</v>
      </c>
      <c r="C68496" t="s">
        <v>167661</v>
      </c>
      <c r="D68496" t="s">
        <v>189475</v>
      </c>
      <c r="E68496" s="2">
        <v>43205.47383101852</v>
      </c>
      <c r="F68496">
        <v>191.58</v>
      </c>
      <c r="G68496">
        <f>MONTH(E68496)</f>
        <v>4</v>
      </c>
      <c r="H68496">
        <f>YEAR(E68496)</f>
        <v>2018</v>
      </c>
    </row>
    <row r="68497" spans="1:8" x14ac:dyDescent="0.25">
      <c r="A68497" s="1">
        <v>76581</v>
      </c>
      <c r="B68497" t="s">
        <v>72940</v>
      </c>
      <c r="C68497" t="s">
        <v>167675</v>
      </c>
      <c r="D68497" t="s">
        <v>189475</v>
      </c>
      <c r="E68497" s="2">
        <v>43205.840543981481</v>
      </c>
      <c r="F68497">
        <v>191.58</v>
      </c>
      <c r="G68497">
        <f>MONTH(E68497)</f>
        <v>4</v>
      </c>
      <c r="H68497">
        <f>YEAR(E68497)</f>
        <v>2018</v>
      </c>
    </row>
    <row r="68498" spans="1:8" x14ac:dyDescent="0.25">
      <c r="A68498" s="1">
        <v>76597</v>
      </c>
      <c r="B68498" t="s">
        <v>72955</v>
      </c>
      <c r="C68498" t="s">
        <v>167690</v>
      </c>
      <c r="D68498" t="s">
        <v>189475</v>
      </c>
      <c r="E68498" s="2">
        <v>43194.748657407406</v>
      </c>
      <c r="F68498">
        <v>154.66999999999999</v>
      </c>
      <c r="G68498">
        <f>MONTH(E68498)</f>
        <v>4</v>
      </c>
      <c r="H68498">
        <f>YEAR(E68498)</f>
        <v>2018</v>
      </c>
    </row>
    <row r="68499" spans="1:8" x14ac:dyDescent="0.25">
      <c r="A68499" s="1">
        <v>76603</v>
      </c>
      <c r="B68499" t="s">
        <v>72961</v>
      </c>
      <c r="C68499" t="s">
        <v>167696</v>
      </c>
      <c r="D68499" t="s">
        <v>189475</v>
      </c>
      <c r="E68499" s="2">
        <v>43192.907719907409</v>
      </c>
      <c r="F68499">
        <v>138.65</v>
      </c>
      <c r="G68499">
        <f>MONTH(E68499)</f>
        <v>4</v>
      </c>
      <c r="H68499">
        <f>YEAR(E68499)</f>
        <v>2018</v>
      </c>
    </row>
    <row r="68500" spans="1:8" x14ac:dyDescent="0.25">
      <c r="A68500" s="1">
        <v>76637</v>
      </c>
      <c r="B68500" t="s">
        <v>72994</v>
      </c>
      <c r="C68500" t="s">
        <v>167729</v>
      </c>
      <c r="D68500" t="s">
        <v>189475</v>
      </c>
      <c r="E68500" s="2">
        <v>43217.696909722217</v>
      </c>
      <c r="F68500">
        <v>153.96</v>
      </c>
      <c r="G68500">
        <f>MONTH(E68500)</f>
        <v>4</v>
      </c>
      <c r="H68500">
        <f>YEAR(E68500)</f>
        <v>2018</v>
      </c>
    </row>
    <row r="68501" spans="1:8" x14ac:dyDescent="0.25">
      <c r="A68501" s="1">
        <v>76687</v>
      </c>
      <c r="B68501" t="s">
        <v>73044</v>
      </c>
      <c r="C68501" t="s">
        <v>167779</v>
      </c>
      <c r="D68501" t="s">
        <v>189475</v>
      </c>
      <c r="E68501" s="2">
        <v>43215.829780092587</v>
      </c>
      <c r="F68501">
        <v>25.84</v>
      </c>
      <c r="G68501">
        <f>MONTH(E68501)</f>
        <v>4</v>
      </c>
      <c r="H68501">
        <f>YEAR(E68501)</f>
        <v>2018</v>
      </c>
    </row>
    <row r="68502" spans="1:8" x14ac:dyDescent="0.25">
      <c r="A68502" s="1">
        <v>76706</v>
      </c>
      <c r="B68502" t="s">
        <v>73062</v>
      </c>
      <c r="C68502" t="s">
        <v>167797</v>
      </c>
      <c r="D68502" t="s">
        <v>189475</v>
      </c>
      <c r="E68502" s="2">
        <v>43202.357743055552</v>
      </c>
      <c r="F68502">
        <v>36.35</v>
      </c>
      <c r="G68502">
        <f>MONTH(E68502)</f>
        <v>4</v>
      </c>
      <c r="H68502">
        <f>YEAR(E68502)</f>
        <v>2018</v>
      </c>
    </row>
    <row r="68503" spans="1:8" x14ac:dyDescent="0.25">
      <c r="A68503" s="1">
        <v>76717</v>
      </c>
      <c r="B68503" t="s">
        <v>73073</v>
      </c>
      <c r="C68503" t="s">
        <v>167808</v>
      </c>
      <c r="D68503" t="s">
        <v>189475</v>
      </c>
      <c r="E68503" s="2">
        <v>43201.448750000003</v>
      </c>
      <c r="F68503">
        <v>36.35</v>
      </c>
      <c r="G68503">
        <f>MONTH(E68503)</f>
        <v>4</v>
      </c>
      <c r="H68503">
        <f>YEAR(E68503)</f>
        <v>2018</v>
      </c>
    </row>
    <row r="68504" spans="1:8" x14ac:dyDescent="0.25">
      <c r="A68504" s="1">
        <v>76731</v>
      </c>
      <c r="B68504" t="s">
        <v>73087</v>
      </c>
      <c r="C68504" t="s">
        <v>167822</v>
      </c>
      <c r="D68504" t="s">
        <v>189475</v>
      </c>
      <c r="E68504" s="2">
        <v>43206.860625000001</v>
      </c>
      <c r="F68504">
        <v>36.35</v>
      </c>
      <c r="G68504">
        <f>MONTH(E68504)</f>
        <v>4</v>
      </c>
      <c r="H68504">
        <f>YEAR(E68504)</f>
        <v>2018</v>
      </c>
    </row>
    <row r="68505" spans="1:8" x14ac:dyDescent="0.25">
      <c r="A68505" s="1">
        <v>76735</v>
      </c>
      <c r="B68505" t="s">
        <v>73091</v>
      </c>
      <c r="C68505" t="s">
        <v>167826</v>
      </c>
      <c r="D68505" t="s">
        <v>189475</v>
      </c>
      <c r="E68505" s="2">
        <v>43206.559733796297</v>
      </c>
      <c r="F68505">
        <v>155.41999999999999</v>
      </c>
      <c r="G68505">
        <f>MONTH(E68505)</f>
        <v>4</v>
      </c>
      <c r="H68505">
        <f>YEAR(E68505)</f>
        <v>2018</v>
      </c>
    </row>
    <row r="68506" spans="1:8" x14ac:dyDescent="0.25">
      <c r="A68506" s="1">
        <v>76739</v>
      </c>
      <c r="B68506" t="s">
        <v>73095</v>
      </c>
      <c r="C68506" t="s">
        <v>167830</v>
      </c>
      <c r="D68506" t="s">
        <v>189475</v>
      </c>
      <c r="E68506" s="2">
        <v>43215.781064814822</v>
      </c>
      <c r="F68506">
        <v>47.62</v>
      </c>
      <c r="G68506">
        <f>MONTH(E68506)</f>
        <v>4</v>
      </c>
      <c r="H68506">
        <f>YEAR(E68506)</f>
        <v>2018</v>
      </c>
    </row>
    <row r="68507" spans="1:8" x14ac:dyDescent="0.25">
      <c r="A68507" s="1">
        <v>76782</v>
      </c>
      <c r="B68507" t="s">
        <v>73137</v>
      </c>
      <c r="C68507" t="s">
        <v>167872</v>
      </c>
      <c r="D68507" t="s">
        <v>189475</v>
      </c>
      <c r="E68507" s="2">
        <v>43206.561064814807</v>
      </c>
      <c r="F68507">
        <v>154.66999999999999</v>
      </c>
      <c r="G68507">
        <f>MONTH(E68507)</f>
        <v>4</v>
      </c>
      <c r="H68507">
        <f>YEAR(E68507)</f>
        <v>2018</v>
      </c>
    </row>
    <row r="68508" spans="1:8" x14ac:dyDescent="0.25">
      <c r="A68508" s="1">
        <v>76797</v>
      </c>
      <c r="B68508" t="s">
        <v>73151</v>
      </c>
      <c r="C68508" t="s">
        <v>167886</v>
      </c>
      <c r="D68508" t="s">
        <v>189475</v>
      </c>
      <c r="E68508" s="2">
        <v>43201.487453703703</v>
      </c>
      <c r="F68508">
        <v>36.35</v>
      </c>
      <c r="G68508">
        <f>MONTH(E68508)</f>
        <v>4</v>
      </c>
      <c r="H68508">
        <f>YEAR(E68508)</f>
        <v>2018</v>
      </c>
    </row>
    <row r="68509" spans="1:8" x14ac:dyDescent="0.25">
      <c r="A68509" s="1">
        <v>76803</v>
      </c>
      <c r="B68509" t="s">
        <v>73156</v>
      </c>
      <c r="C68509" t="s">
        <v>167891</v>
      </c>
      <c r="D68509" t="s">
        <v>189475</v>
      </c>
      <c r="E68509" s="2">
        <v>43209.579293981478</v>
      </c>
      <c r="F68509">
        <v>36.35</v>
      </c>
      <c r="G68509">
        <f>MONTH(E68509)</f>
        <v>4</v>
      </c>
      <c r="H68509">
        <f>YEAR(E68509)</f>
        <v>2018</v>
      </c>
    </row>
    <row r="68510" spans="1:8" x14ac:dyDescent="0.25">
      <c r="A68510" s="1">
        <v>76808</v>
      </c>
      <c r="B68510" t="s">
        <v>73161</v>
      </c>
      <c r="C68510" t="s">
        <v>167896</v>
      </c>
      <c r="D68510" t="s">
        <v>189475</v>
      </c>
      <c r="E68510" s="2">
        <v>43212.582962962973</v>
      </c>
      <c r="F68510">
        <v>25.84</v>
      </c>
      <c r="G68510">
        <f>MONTH(E68510)</f>
        <v>4</v>
      </c>
      <c r="H68510">
        <f>YEAR(E68510)</f>
        <v>2018</v>
      </c>
    </row>
    <row r="68511" spans="1:8" x14ac:dyDescent="0.25">
      <c r="A68511" s="1">
        <v>76813</v>
      </c>
      <c r="B68511" t="s">
        <v>73165</v>
      </c>
      <c r="C68511" t="s">
        <v>167900</v>
      </c>
      <c r="D68511" t="s">
        <v>189475</v>
      </c>
      <c r="E68511" s="2">
        <v>43201.500810185193</v>
      </c>
      <c r="F68511">
        <v>36.35</v>
      </c>
      <c r="G68511">
        <f>MONTH(E68511)</f>
        <v>4</v>
      </c>
      <c r="H68511">
        <f>YEAR(E68511)</f>
        <v>2018</v>
      </c>
    </row>
    <row r="68512" spans="1:8" x14ac:dyDescent="0.25">
      <c r="A68512" s="1">
        <v>76827</v>
      </c>
      <c r="B68512" t="s">
        <v>73179</v>
      </c>
      <c r="C68512" t="s">
        <v>167914</v>
      </c>
      <c r="D68512" t="s">
        <v>189475</v>
      </c>
      <c r="E68512" s="2">
        <v>43218.731631944444</v>
      </c>
      <c r="F68512">
        <v>191.58</v>
      </c>
      <c r="G68512">
        <f>MONTH(E68512)</f>
        <v>4</v>
      </c>
      <c r="H68512">
        <f>YEAR(E68512)</f>
        <v>2018</v>
      </c>
    </row>
    <row r="68513" spans="1:8" x14ac:dyDescent="0.25">
      <c r="A68513" s="1">
        <v>76832</v>
      </c>
      <c r="B68513" t="s">
        <v>73184</v>
      </c>
      <c r="C68513" t="s">
        <v>167919</v>
      </c>
      <c r="D68513" t="s">
        <v>189475</v>
      </c>
      <c r="E68513" s="2">
        <v>43203.422013888892</v>
      </c>
      <c r="F68513">
        <v>25.84</v>
      </c>
      <c r="G68513">
        <f>MONTH(E68513)</f>
        <v>4</v>
      </c>
      <c r="H68513">
        <f>YEAR(E68513)</f>
        <v>2018</v>
      </c>
    </row>
    <row r="68514" spans="1:8" x14ac:dyDescent="0.25">
      <c r="A68514" s="1">
        <v>76833</v>
      </c>
      <c r="B68514" t="s">
        <v>73185</v>
      </c>
      <c r="C68514" t="s">
        <v>167920</v>
      </c>
      <c r="D68514" t="s">
        <v>189475</v>
      </c>
      <c r="E68514" s="2">
        <v>43210.317650462966</v>
      </c>
      <c r="F68514">
        <v>155.41999999999999</v>
      </c>
      <c r="G68514">
        <f>MONTH(E68514)</f>
        <v>4</v>
      </c>
      <c r="H68514">
        <f>YEAR(E68514)</f>
        <v>2018</v>
      </c>
    </row>
    <row r="68515" spans="1:8" x14ac:dyDescent="0.25">
      <c r="A68515" s="1">
        <v>76843</v>
      </c>
      <c r="B68515" t="s">
        <v>73195</v>
      </c>
      <c r="C68515" t="s">
        <v>167930</v>
      </c>
      <c r="D68515" t="s">
        <v>189475</v>
      </c>
      <c r="E68515" s="2">
        <v>43204.720254629632</v>
      </c>
      <c r="F68515">
        <v>191.58</v>
      </c>
      <c r="G68515">
        <f>MONTH(E68515)</f>
        <v>4</v>
      </c>
      <c r="H68515">
        <f>YEAR(E68515)</f>
        <v>2018</v>
      </c>
    </row>
    <row r="68516" spans="1:8" x14ac:dyDescent="0.25">
      <c r="A68516" s="1">
        <v>76859</v>
      </c>
      <c r="B68516" t="s">
        <v>73211</v>
      </c>
      <c r="C68516" t="s">
        <v>167946</v>
      </c>
      <c r="D68516" t="s">
        <v>189475</v>
      </c>
      <c r="E68516" s="2">
        <v>43201.742094907408</v>
      </c>
      <c r="F68516">
        <v>154.66999999999999</v>
      </c>
      <c r="G68516">
        <f>MONTH(E68516)</f>
        <v>4</v>
      </c>
      <c r="H68516">
        <f>YEAR(E68516)</f>
        <v>2018</v>
      </c>
    </row>
    <row r="68517" spans="1:8" x14ac:dyDescent="0.25">
      <c r="A68517" s="1">
        <v>76874</v>
      </c>
      <c r="B68517" t="s">
        <v>73224</v>
      </c>
      <c r="C68517" t="s">
        <v>167959</v>
      </c>
      <c r="D68517" t="s">
        <v>189475</v>
      </c>
      <c r="E68517" s="2">
        <v>43198.733541666668</v>
      </c>
      <c r="F68517">
        <v>36.35</v>
      </c>
      <c r="G68517">
        <f>MONTH(E68517)</f>
        <v>4</v>
      </c>
      <c r="H68517">
        <f>YEAR(E68517)</f>
        <v>2018</v>
      </c>
    </row>
    <row r="68518" spans="1:8" x14ac:dyDescent="0.25">
      <c r="A68518" s="1">
        <v>76876</v>
      </c>
      <c r="B68518" t="s">
        <v>73226</v>
      </c>
      <c r="C68518" t="s">
        <v>167961</v>
      </c>
      <c r="D68518" t="s">
        <v>189475</v>
      </c>
      <c r="E68518" s="2">
        <v>43193.740057870367</v>
      </c>
      <c r="F68518">
        <v>36.35</v>
      </c>
      <c r="G68518">
        <f>MONTH(E68518)</f>
        <v>4</v>
      </c>
      <c r="H68518">
        <f>YEAR(E68518)</f>
        <v>2018</v>
      </c>
    </row>
    <row r="68519" spans="1:8" x14ac:dyDescent="0.25">
      <c r="A68519" s="1">
        <v>76880</v>
      </c>
      <c r="B68519" t="s">
        <v>73230</v>
      </c>
      <c r="C68519" t="s">
        <v>167965</v>
      </c>
      <c r="D68519" t="s">
        <v>189475</v>
      </c>
      <c r="E68519" s="2">
        <v>43200.852175925917</v>
      </c>
      <c r="F68519">
        <v>291.27999999999997</v>
      </c>
      <c r="G68519">
        <f>MONTH(E68519)</f>
        <v>4</v>
      </c>
      <c r="H68519">
        <f>YEAR(E68519)</f>
        <v>2018</v>
      </c>
    </row>
    <row r="68520" spans="1:8" x14ac:dyDescent="0.25">
      <c r="A68520" s="1">
        <v>76893</v>
      </c>
      <c r="B68520" t="s">
        <v>73243</v>
      </c>
      <c r="C68520" t="s">
        <v>167978</v>
      </c>
      <c r="D68520" t="s">
        <v>189475</v>
      </c>
      <c r="E68520" s="2">
        <v>43194.486250000002</v>
      </c>
      <c r="F68520">
        <v>191.58</v>
      </c>
      <c r="G68520">
        <f>MONTH(E68520)</f>
        <v>4</v>
      </c>
      <c r="H68520">
        <f>YEAR(E68520)</f>
        <v>2018</v>
      </c>
    </row>
    <row r="68521" spans="1:8" x14ac:dyDescent="0.25">
      <c r="A68521" s="1">
        <v>76903</v>
      </c>
      <c r="B68521" t="s">
        <v>73253</v>
      </c>
      <c r="C68521" t="s">
        <v>167988</v>
      </c>
      <c r="D68521" t="s">
        <v>189475</v>
      </c>
      <c r="E68521" s="2">
        <v>43202.867951388893</v>
      </c>
      <c r="F68521">
        <v>163.06</v>
      </c>
      <c r="G68521">
        <f>MONTH(E68521)</f>
        <v>4</v>
      </c>
      <c r="H68521">
        <f>YEAR(E68521)</f>
        <v>2018</v>
      </c>
    </row>
    <row r="68522" spans="1:8" x14ac:dyDescent="0.25">
      <c r="A68522" s="1">
        <v>76908</v>
      </c>
      <c r="B68522" t="s">
        <v>73256</v>
      </c>
      <c r="C68522" t="s">
        <v>167991</v>
      </c>
      <c r="D68522" t="s">
        <v>189475</v>
      </c>
      <c r="E68522" s="2">
        <v>43214.728703703702</v>
      </c>
      <c r="F68522">
        <v>154.66999999999999</v>
      </c>
      <c r="G68522">
        <f>MONTH(E68522)</f>
        <v>4</v>
      </c>
      <c r="H68522">
        <f>YEAR(E68522)</f>
        <v>2018</v>
      </c>
    </row>
    <row r="68523" spans="1:8" x14ac:dyDescent="0.25">
      <c r="A68523" s="1">
        <v>76909</v>
      </c>
      <c r="B68523" t="s">
        <v>73257</v>
      </c>
      <c r="C68523" t="s">
        <v>167992</v>
      </c>
      <c r="D68523" t="s">
        <v>189475</v>
      </c>
      <c r="E68523" s="2">
        <v>43196.544340277767</v>
      </c>
      <c r="F68523">
        <v>153.96</v>
      </c>
      <c r="G68523">
        <f>MONTH(E68523)</f>
        <v>4</v>
      </c>
      <c r="H68523">
        <f>YEAR(E68523)</f>
        <v>2018</v>
      </c>
    </row>
    <row r="68524" spans="1:8" x14ac:dyDescent="0.25">
      <c r="A68524" s="1">
        <v>76917</v>
      </c>
      <c r="B68524" t="s">
        <v>73265</v>
      </c>
      <c r="C68524" t="s">
        <v>168000</v>
      </c>
      <c r="D68524" t="s">
        <v>189475</v>
      </c>
      <c r="E68524" s="2">
        <v>43200.395648148151</v>
      </c>
      <c r="F68524">
        <v>155.41999999999999</v>
      </c>
      <c r="G68524">
        <f>MONTH(E68524)</f>
        <v>4</v>
      </c>
      <c r="H68524">
        <f>YEAR(E68524)</f>
        <v>2018</v>
      </c>
    </row>
    <row r="68525" spans="1:8" x14ac:dyDescent="0.25">
      <c r="A68525" s="1">
        <v>76950</v>
      </c>
      <c r="B68525" t="s">
        <v>73295</v>
      </c>
      <c r="C68525" t="s">
        <v>168030</v>
      </c>
      <c r="D68525" t="s">
        <v>189475</v>
      </c>
      <c r="E68525" s="2">
        <v>43199.540439814817</v>
      </c>
      <c r="F68525">
        <v>25.84</v>
      </c>
      <c r="G68525">
        <f>MONTH(E68525)</f>
        <v>4</v>
      </c>
      <c r="H68525">
        <f>YEAR(E68525)</f>
        <v>2018</v>
      </c>
    </row>
    <row r="68526" spans="1:8" x14ac:dyDescent="0.25">
      <c r="A68526" s="1">
        <v>76967</v>
      </c>
      <c r="B68526" t="s">
        <v>73312</v>
      </c>
      <c r="C68526" t="s">
        <v>168047</v>
      </c>
      <c r="D68526" t="s">
        <v>189475</v>
      </c>
      <c r="E68526" s="2">
        <v>43194.471724537027</v>
      </c>
      <c r="F68526">
        <v>32.9</v>
      </c>
      <c r="G68526">
        <f>MONTH(E68526)</f>
        <v>4</v>
      </c>
      <c r="H68526">
        <f>YEAR(E68526)</f>
        <v>2018</v>
      </c>
    </row>
    <row r="68527" spans="1:8" x14ac:dyDescent="0.25">
      <c r="A68527" s="1">
        <v>76969</v>
      </c>
      <c r="B68527" t="s">
        <v>73314</v>
      </c>
      <c r="C68527" t="s">
        <v>168049</v>
      </c>
      <c r="D68527" t="s">
        <v>189475</v>
      </c>
      <c r="E68527" s="2">
        <v>43191.64267361111</v>
      </c>
      <c r="F68527">
        <v>163.06</v>
      </c>
      <c r="G68527">
        <f>MONTH(E68527)</f>
        <v>4</v>
      </c>
      <c r="H68527">
        <f>YEAR(E68527)</f>
        <v>2018</v>
      </c>
    </row>
    <row r="68528" spans="1:8" x14ac:dyDescent="0.25">
      <c r="A68528" s="1">
        <v>76976</v>
      </c>
      <c r="B68528" t="s">
        <v>73320</v>
      </c>
      <c r="C68528" t="s">
        <v>168055</v>
      </c>
      <c r="D68528" t="s">
        <v>189475</v>
      </c>
      <c r="E68528" s="2">
        <v>43216.728206018517</v>
      </c>
      <c r="F68528">
        <v>191.58</v>
      </c>
      <c r="G68528">
        <f>MONTH(E68528)</f>
        <v>4</v>
      </c>
      <c r="H68528">
        <f>YEAR(E68528)</f>
        <v>2018</v>
      </c>
    </row>
    <row r="68529" spans="1:8" x14ac:dyDescent="0.25">
      <c r="A68529" s="1">
        <v>77000</v>
      </c>
      <c r="B68529" t="s">
        <v>73344</v>
      </c>
      <c r="C68529" t="s">
        <v>168079</v>
      </c>
      <c r="D68529" t="s">
        <v>189475</v>
      </c>
      <c r="E68529" s="2">
        <v>43201.722418981481</v>
      </c>
      <c r="F68529">
        <v>191.58</v>
      </c>
      <c r="G68529">
        <f>MONTH(E68529)</f>
        <v>4</v>
      </c>
      <c r="H68529">
        <f>YEAR(E68529)</f>
        <v>2018</v>
      </c>
    </row>
    <row r="68530" spans="1:8" x14ac:dyDescent="0.25">
      <c r="A68530" s="1">
        <v>77007</v>
      </c>
      <c r="B68530" t="s">
        <v>73350</v>
      </c>
      <c r="C68530" t="s">
        <v>168085</v>
      </c>
      <c r="D68530" t="s">
        <v>189475</v>
      </c>
      <c r="E68530" s="2">
        <v>43203.680092592593</v>
      </c>
      <c r="F68530">
        <v>191.58</v>
      </c>
      <c r="G68530">
        <f>MONTH(E68530)</f>
        <v>4</v>
      </c>
      <c r="H68530">
        <f>YEAR(E68530)</f>
        <v>2018</v>
      </c>
    </row>
    <row r="68531" spans="1:8" x14ac:dyDescent="0.25">
      <c r="A68531" s="1">
        <v>77014</v>
      </c>
      <c r="B68531" t="s">
        <v>73357</v>
      </c>
      <c r="C68531" t="s">
        <v>168092</v>
      </c>
      <c r="D68531" t="s">
        <v>189475</v>
      </c>
      <c r="E68531" s="2">
        <v>43205.858287037037</v>
      </c>
      <c r="F68531">
        <v>191.58</v>
      </c>
      <c r="G68531">
        <f>MONTH(E68531)</f>
        <v>4</v>
      </c>
      <c r="H68531">
        <f>YEAR(E68531)</f>
        <v>2018</v>
      </c>
    </row>
    <row r="68532" spans="1:8" x14ac:dyDescent="0.25">
      <c r="A68532" s="1">
        <v>77025</v>
      </c>
      <c r="B68532" t="s">
        <v>73367</v>
      </c>
      <c r="C68532" t="s">
        <v>168102</v>
      </c>
      <c r="D68532" t="s">
        <v>189475</v>
      </c>
      <c r="E68532" s="2">
        <v>43210.843356481477</v>
      </c>
      <c r="F68532">
        <v>191.58</v>
      </c>
      <c r="G68532">
        <f>MONTH(E68532)</f>
        <v>4</v>
      </c>
      <c r="H68532">
        <f>YEAR(E68532)</f>
        <v>2018</v>
      </c>
    </row>
    <row r="68533" spans="1:8" x14ac:dyDescent="0.25">
      <c r="A68533" s="1">
        <v>77040</v>
      </c>
      <c r="B68533" t="s">
        <v>73381</v>
      </c>
      <c r="C68533" t="s">
        <v>168116</v>
      </c>
      <c r="D68533" t="s">
        <v>189475</v>
      </c>
      <c r="E68533" s="2">
        <v>43191.845381944448</v>
      </c>
      <c r="F68533">
        <v>36.35</v>
      </c>
      <c r="G68533">
        <f>MONTH(E68533)</f>
        <v>4</v>
      </c>
      <c r="H68533">
        <f>YEAR(E68533)</f>
        <v>2018</v>
      </c>
    </row>
    <row r="68534" spans="1:8" x14ac:dyDescent="0.25">
      <c r="A68534" s="1">
        <v>77046</v>
      </c>
      <c r="B68534" t="s">
        <v>73387</v>
      </c>
      <c r="C68534" t="s">
        <v>168122</v>
      </c>
      <c r="D68534" t="s">
        <v>189475</v>
      </c>
      <c r="E68534" s="2">
        <v>43207.480763888889</v>
      </c>
      <c r="F68534">
        <v>163.06</v>
      </c>
      <c r="G68534">
        <f>MONTH(E68534)</f>
        <v>4</v>
      </c>
      <c r="H68534">
        <f>YEAR(E68534)</f>
        <v>2018</v>
      </c>
    </row>
    <row r="68535" spans="1:8" x14ac:dyDescent="0.25">
      <c r="A68535" s="1">
        <v>77052</v>
      </c>
      <c r="B68535" t="s">
        <v>73393</v>
      </c>
      <c r="C68535" t="s">
        <v>168128</v>
      </c>
      <c r="D68535" t="s">
        <v>189475</v>
      </c>
      <c r="E68535" s="2">
        <v>43206.350266203714</v>
      </c>
      <c r="F68535">
        <v>153.96</v>
      </c>
      <c r="G68535">
        <f>MONTH(E68535)</f>
        <v>4</v>
      </c>
      <c r="H68535">
        <f>YEAR(E68535)</f>
        <v>2018</v>
      </c>
    </row>
    <row r="68536" spans="1:8" x14ac:dyDescent="0.25">
      <c r="A68536" s="1">
        <v>77056</v>
      </c>
      <c r="B68536" t="s">
        <v>73397</v>
      </c>
      <c r="C68536" t="s">
        <v>168132</v>
      </c>
      <c r="D68536" t="s">
        <v>189475</v>
      </c>
      <c r="E68536" s="2">
        <v>43215.701354166667</v>
      </c>
      <c r="F68536">
        <v>25.84</v>
      </c>
      <c r="G68536">
        <f>MONTH(E68536)</f>
        <v>4</v>
      </c>
      <c r="H68536">
        <f>YEAR(E68536)</f>
        <v>2018</v>
      </c>
    </row>
    <row r="68537" spans="1:8" x14ac:dyDescent="0.25">
      <c r="A68537" s="1">
        <v>77058</v>
      </c>
      <c r="B68537" t="s">
        <v>73398</v>
      </c>
      <c r="C68537" t="s">
        <v>168133</v>
      </c>
      <c r="D68537" t="s">
        <v>189477</v>
      </c>
      <c r="E68537" s="2">
        <v>43217.929293981477</v>
      </c>
      <c r="F68537">
        <v>154.66999999999999</v>
      </c>
      <c r="G68537">
        <f>MONTH(E68537)</f>
        <v>4</v>
      </c>
      <c r="H68537">
        <f>YEAR(E68537)</f>
        <v>2018</v>
      </c>
    </row>
    <row r="68538" spans="1:8" x14ac:dyDescent="0.25">
      <c r="A68538" s="1">
        <v>77063</v>
      </c>
      <c r="B68538" t="s">
        <v>73403</v>
      </c>
      <c r="C68538" t="s">
        <v>168138</v>
      </c>
      <c r="D68538" t="s">
        <v>189475</v>
      </c>
      <c r="E68538" s="2">
        <v>43199.834537037037</v>
      </c>
      <c r="F68538">
        <v>138.65</v>
      </c>
      <c r="G68538">
        <f>MONTH(E68538)</f>
        <v>4</v>
      </c>
      <c r="H68538">
        <f>YEAR(E68538)</f>
        <v>2018</v>
      </c>
    </row>
    <row r="68539" spans="1:8" x14ac:dyDescent="0.25">
      <c r="A68539" s="1">
        <v>77069</v>
      </c>
      <c r="B68539" t="s">
        <v>73409</v>
      </c>
      <c r="C68539" t="s">
        <v>168144</v>
      </c>
      <c r="D68539" t="s">
        <v>189475</v>
      </c>
      <c r="E68539" s="2">
        <v>43196.694398148153</v>
      </c>
      <c r="F68539">
        <v>25.84</v>
      </c>
      <c r="G68539">
        <f>MONTH(E68539)</f>
        <v>4</v>
      </c>
      <c r="H68539">
        <f>YEAR(E68539)</f>
        <v>2018</v>
      </c>
    </row>
    <row r="68540" spans="1:8" x14ac:dyDescent="0.25">
      <c r="A68540" s="1">
        <v>77076</v>
      </c>
      <c r="B68540" t="s">
        <v>73416</v>
      </c>
      <c r="C68540" t="s">
        <v>168151</v>
      </c>
      <c r="D68540" t="s">
        <v>189475</v>
      </c>
      <c r="E68540" s="2">
        <v>43203.74417824074</v>
      </c>
      <c r="F68540">
        <v>191.58</v>
      </c>
      <c r="G68540">
        <f>MONTH(E68540)</f>
        <v>4</v>
      </c>
      <c r="H68540">
        <f>YEAR(E68540)</f>
        <v>2018</v>
      </c>
    </row>
    <row r="68541" spans="1:8" x14ac:dyDescent="0.25">
      <c r="A68541" s="1">
        <v>77085</v>
      </c>
      <c r="B68541" t="s">
        <v>73423</v>
      </c>
      <c r="C68541" t="s">
        <v>168158</v>
      </c>
      <c r="D68541" t="s">
        <v>189475</v>
      </c>
      <c r="E68541" s="2">
        <v>43212.894004629627</v>
      </c>
      <c r="F68541">
        <v>25.84</v>
      </c>
      <c r="G68541">
        <f>MONTH(E68541)</f>
        <v>4</v>
      </c>
      <c r="H68541">
        <f>YEAR(E68541)</f>
        <v>2018</v>
      </c>
    </row>
    <row r="68542" spans="1:8" x14ac:dyDescent="0.25">
      <c r="A68542" s="1">
        <v>77100</v>
      </c>
      <c r="B68542" t="s">
        <v>73438</v>
      </c>
      <c r="C68542" t="s">
        <v>168173</v>
      </c>
      <c r="D68542" t="s">
        <v>189475</v>
      </c>
      <c r="E68542" s="2">
        <v>43199.429618055547</v>
      </c>
      <c r="F68542">
        <v>138.65</v>
      </c>
      <c r="G68542">
        <f>MONTH(E68542)</f>
        <v>4</v>
      </c>
      <c r="H68542">
        <f>YEAR(E68542)</f>
        <v>2018</v>
      </c>
    </row>
    <row r="68543" spans="1:8" x14ac:dyDescent="0.25">
      <c r="A68543" s="1">
        <v>77118</v>
      </c>
      <c r="B68543" t="s">
        <v>73456</v>
      </c>
      <c r="C68543" t="s">
        <v>168191</v>
      </c>
      <c r="D68543" t="s">
        <v>189475</v>
      </c>
      <c r="E68543" s="2">
        <v>43213.45821759259</v>
      </c>
      <c r="F68543">
        <v>153.96</v>
      </c>
      <c r="G68543">
        <f>MONTH(E68543)</f>
        <v>4</v>
      </c>
      <c r="H68543">
        <f>YEAR(E68543)</f>
        <v>2018</v>
      </c>
    </row>
    <row r="68544" spans="1:8" x14ac:dyDescent="0.25">
      <c r="A68544" s="1">
        <v>77133</v>
      </c>
      <c r="B68544" t="s">
        <v>73469</v>
      </c>
      <c r="C68544" t="s">
        <v>168204</v>
      </c>
      <c r="D68544" t="s">
        <v>189475</v>
      </c>
      <c r="E68544" s="2">
        <v>43206.636805555558</v>
      </c>
      <c r="F68544">
        <v>191.58</v>
      </c>
      <c r="G68544">
        <f>MONTH(E68544)</f>
        <v>4</v>
      </c>
      <c r="H68544">
        <f>YEAR(E68544)</f>
        <v>2018</v>
      </c>
    </row>
    <row r="68545" spans="1:8" x14ac:dyDescent="0.25">
      <c r="A68545" s="1">
        <v>77147</v>
      </c>
      <c r="B68545" t="s">
        <v>73483</v>
      </c>
      <c r="C68545" t="s">
        <v>168218</v>
      </c>
      <c r="D68545" t="s">
        <v>189477</v>
      </c>
      <c r="E68545" s="2">
        <v>43215.416550925933</v>
      </c>
      <c r="F68545">
        <v>191.58</v>
      </c>
      <c r="G68545">
        <f>MONTH(E68545)</f>
        <v>4</v>
      </c>
      <c r="H68545">
        <f>YEAR(E68545)</f>
        <v>2018</v>
      </c>
    </row>
    <row r="68546" spans="1:8" x14ac:dyDescent="0.25">
      <c r="A68546" s="1">
        <v>77156</v>
      </c>
      <c r="B68546" t="s">
        <v>73492</v>
      </c>
      <c r="C68546" t="s">
        <v>168227</v>
      </c>
      <c r="D68546" t="s">
        <v>189475</v>
      </c>
      <c r="E68546" s="2">
        <v>43216.002118055563</v>
      </c>
      <c r="F68546">
        <v>191.58</v>
      </c>
      <c r="G68546">
        <f>MONTH(E68546)</f>
        <v>4</v>
      </c>
      <c r="H68546">
        <f>YEAR(E68546)</f>
        <v>2018</v>
      </c>
    </row>
    <row r="68547" spans="1:8" x14ac:dyDescent="0.25">
      <c r="A68547" s="1">
        <v>77160</v>
      </c>
      <c r="B68547" t="s">
        <v>73496</v>
      </c>
      <c r="C68547" t="s">
        <v>168231</v>
      </c>
      <c r="D68547" t="s">
        <v>189475</v>
      </c>
      <c r="E68547" s="2">
        <v>43199.492476851847</v>
      </c>
      <c r="F68547">
        <v>155.41999999999999</v>
      </c>
      <c r="G68547">
        <f>MONTH(E68547)</f>
        <v>4</v>
      </c>
      <c r="H68547">
        <f>YEAR(E68547)</f>
        <v>2018</v>
      </c>
    </row>
    <row r="68548" spans="1:8" x14ac:dyDescent="0.25">
      <c r="A68548" s="1">
        <v>77173</v>
      </c>
      <c r="B68548" t="s">
        <v>73509</v>
      </c>
      <c r="C68548" t="s">
        <v>168244</v>
      </c>
      <c r="D68548" t="s">
        <v>189475</v>
      </c>
      <c r="E68548" s="2">
        <v>43203.61859953704</v>
      </c>
      <c r="F68548">
        <v>138.65</v>
      </c>
      <c r="G68548">
        <f>MONTH(E68548)</f>
        <v>4</v>
      </c>
      <c r="H68548">
        <f>YEAR(E68548)</f>
        <v>2018</v>
      </c>
    </row>
    <row r="68549" spans="1:8" x14ac:dyDescent="0.25">
      <c r="A68549" s="1">
        <v>77189</v>
      </c>
      <c r="B68549" t="s">
        <v>73523</v>
      </c>
      <c r="C68549" t="s">
        <v>168258</v>
      </c>
      <c r="D68549" t="s">
        <v>189475</v>
      </c>
      <c r="E68549" s="2">
        <v>43199.000011574077</v>
      </c>
      <c r="F68549">
        <v>36.35</v>
      </c>
      <c r="G68549">
        <f>MONTH(E68549)</f>
        <v>4</v>
      </c>
      <c r="H68549">
        <f>YEAR(E68549)</f>
        <v>2018</v>
      </c>
    </row>
    <row r="68550" spans="1:8" x14ac:dyDescent="0.25">
      <c r="A68550" s="1">
        <v>77209</v>
      </c>
      <c r="B68550" t="s">
        <v>73541</v>
      </c>
      <c r="C68550" t="s">
        <v>168276</v>
      </c>
      <c r="D68550" t="s">
        <v>189475</v>
      </c>
      <c r="E68550" s="2">
        <v>43198.386817129627</v>
      </c>
      <c r="F68550">
        <v>154.66999999999999</v>
      </c>
      <c r="G68550">
        <f>MONTH(E68550)</f>
        <v>4</v>
      </c>
      <c r="H68550">
        <f>YEAR(E68550)</f>
        <v>2018</v>
      </c>
    </row>
    <row r="68551" spans="1:8" x14ac:dyDescent="0.25">
      <c r="A68551" s="1">
        <v>77238</v>
      </c>
      <c r="B68551" t="s">
        <v>73569</v>
      </c>
      <c r="C68551" t="s">
        <v>168304</v>
      </c>
      <c r="D68551" t="s">
        <v>189475</v>
      </c>
      <c r="E68551" s="2">
        <v>43213.685300925928</v>
      </c>
      <c r="F68551">
        <v>191.58</v>
      </c>
      <c r="G68551">
        <f>MONTH(E68551)</f>
        <v>4</v>
      </c>
      <c r="H68551">
        <f>YEAR(E68551)</f>
        <v>2018</v>
      </c>
    </row>
    <row r="68552" spans="1:8" x14ac:dyDescent="0.25">
      <c r="A68552" s="1">
        <v>77240</v>
      </c>
      <c r="B68552" t="s">
        <v>73571</v>
      </c>
      <c r="C68552" t="s">
        <v>168306</v>
      </c>
      <c r="D68552" t="s">
        <v>189475</v>
      </c>
      <c r="E68552" s="2">
        <v>43202.739525462966</v>
      </c>
      <c r="F68552">
        <v>154.66999999999999</v>
      </c>
      <c r="G68552">
        <f>MONTH(E68552)</f>
        <v>4</v>
      </c>
      <c r="H68552">
        <f>YEAR(E68552)</f>
        <v>2018</v>
      </c>
    </row>
    <row r="68553" spans="1:8" x14ac:dyDescent="0.25">
      <c r="A68553" s="1">
        <v>77250</v>
      </c>
      <c r="B68553" t="s">
        <v>73579</v>
      </c>
      <c r="C68553" t="s">
        <v>168314</v>
      </c>
      <c r="D68553" t="s">
        <v>189475</v>
      </c>
      <c r="E68553" s="2">
        <v>43211.591793981483</v>
      </c>
      <c r="F68553">
        <v>191.58</v>
      </c>
      <c r="G68553">
        <f>MONTH(E68553)</f>
        <v>4</v>
      </c>
      <c r="H68553">
        <f>YEAR(E68553)</f>
        <v>2018</v>
      </c>
    </row>
    <row r="68554" spans="1:8" x14ac:dyDescent="0.25">
      <c r="A68554" s="1">
        <v>77296</v>
      </c>
      <c r="B68554" t="s">
        <v>73624</v>
      </c>
      <c r="C68554" t="s">
        <v>168359</v>
      </c>
      <c r="D68554" t="s">
        <v>189475</v>
      </c>
      <c r="E68554" s="2">
        <v>43199.659849537027</v>
      </c>
      <c r="F68554">
        <v>36.35</v>
      </c>
      <c r="G68554">
        <f>MONTH(E68554)</f>
        <v>4</v>
      </c>
      <c r="H68554">
        <f>YEAR(E68554)</f>
        <v>2018</v>
      </c>
    </row>
    <row r="68555" spans="1:8" x14ac:dyDescent="0.25">
      <c r="A68555" s="1">
        <v>77327</v>
      </c>
      <c r="B68555" t="s">
        <v>73653</v>
      </c>
      <c r="C68555" t="s">
        <v>168388</v>
      </c>
      <c r="D68555" t="s">
        <v>189475</v>
      </c>
      <c r="E68555" s="2">
        <v>43195.381099537037</v>
      </c>
      <c r="F68555">
        <v>191.58</v>
      </c>
      <c r="G68555">
        <f>MONTH(E68555)</f>
        <v>4</v>
      </c>
      <c r="H68555">
        <f>YEAR(E68555)</f>
        <v>2018</v>
      </c>
    </row>
    <row r="68556" spans="1:8" x14ac:dyDescent="0.25">
      <c r="A68556" s="1">
        <v>77382</v>
      </c>
      <c r="B68556" t="s">
        <v>73707</v>
      </c>
      <c r="C68556" t="s">
        <v>168442</v>
      </c>
      <c r="D68556" t="s">
        <v>189475</v>
      </c>
      <c r="E68556" s="2">
        <v>43203.614270833343</v>
      </c>
      <c r="F68556">
        <v>138.65</v>
      </c>
      <c r="G68556">
        <f>MONTH(E68556)</f>
        <v>4</v>
      </c>
      <c r="H68556">
        <f>YEAR(E68556)</f>
        <v>2018</v>
      </c>
    </row>
    <row r="68557" spans="1:8" x14ac:dyDescent="0.25">
      <c r="A68557" s="1">
        <v>77388</v>
      </c>
      <c r="B68557" t="s">
        <v>73713</v>
      </c>
      <c r="C68557" t="s">
        <v>168448</v>
      </c>
      <c r="D68557" t="s">
        <v>189475</v>
      </c>
      <c r="E68557" s="2">
        <v>43219.368298611109</v>
      </c>
      <c r="F68557">
        <v>47.62</v>
      </c>
      <c r="G68557">
        <f>MONTH(E68557)</f>
        <v>4</v>
      </c>
      <c r="H68557">
        <f>YEAR(E68557)</f>
        <v>2018</v>
      </c>
    </row>
    <row r="68558" spans="1:8" x14ac:dyDescent="0.25">
      <c r="A68558" s="1">
        <v>77399</v>
      </c>
      <c r="B68558" t="s">
        <v>73723</v>
      </c>
      <c r="C68558" t="s">
        <v>168458</v>
      </c>
      <c r="D68558" t="s">
        <v>189475</v>
      </c>
      <c r="E68558" s="2">
        <v>43198.653506944444</v>
      </c>
      <c r="F68558">
        <v>163.06</v>
      </c>
      <c r="G68558">
        <f>MONTH(E68558)</f>
        <v>4</v>
      </c>
      <c r="H68558">
        <f>YEAR(E68558)</f>
        <v>2018</v>
      </c>
    </row>
    <row r="68559" spans="1:8" x14ac:dyDescent="0.25">
      <c r="A68559" s="1">
        <v>77445</v>
      </c>
      <c r="B68559" t="s">
        <v>73767</v>
      </c>
      <c r="C68559" t="s">
        <v>168502</v>
      </c>
      <c r="D68559" t="s">
        <v>189477</v>
      </c>
      <c r="E68559" s="2">
        <v>43201.707175925927</v>
      </c>
      <c r="F68559">
        <v>25.84</v>
      </c>
      <c r="G68559">
        <f>MONTH(E68559)</f>
        <v>4</v>
      </c>
      <c r="H68559">
        <f>YEAR(E68559)</f>
        <v>2018</v>
      </c>
    </row>
    <row r="68560" spans="1:8" x14ac:dyDescent="0.25">
      <c r="A68560" s="1">
        <v>77481</v>
      </c>
      <c r="B68560" t="s">
        <v>73802</v>
      </c>
      <c r="C68560" t="s">
        <v>168537</v>
      </c>
      <c r="D68560" t="s">
        <v>189475</v>
      </c>
      <c r="E68560" s="2">
        <v>43208.75341435185</v>
      </c>
      <c r="F68560">
        <v>154.66999999999999</v>
      </c>
      <c r="G68560">
        <f>MONTH(E68560)</f>
        <v>4</v>
      </c>
      <c r="H68560">
        <f>YEAR(E68560)</f>
        <v>2018</v>
      </c>
    </row>
    <row r="68561" spans="1:8" x14ac:dyDescent="0.25">
      <c r="A68561" s="1">
        <v>77490</v>
      </c>
      <c r="B68561" t="s">
        <v>73811</v>
      </c>
      <c r="C68561" t="s">
        <v>168546</v>
      </c>
      <c r="D68561" t="s">
        <v>189475</v>
      </c>
      <c r="E68561" s="2">
        <v>43217.055324074077</v>
      </c>
      <c r="F68561">
        <v>138.65</v>
      </c>
      <c r="G68561">
        <f>MONTH(E68561)</f>
        <v>4</v>
      </c>
      <c r="H68561">
        <f>YEAR(E68561)</f>
        <v>2018</v>
      </c>
    </row>
    <row r="68562" spans="1:8" x14ac:dyDescent="0.25">
      <c r="A68562" s="1">
        <v>77496</v>
      </c>
      <c r="B68562" t="s">
        <v>73816</v>
      </c>
      <c r="C68562" t="s">
        <v>168551</v>
      </c>
      <c r="D68562" t="s">
        <v>189475</v>
      </c>
      <c r="E68562" s="2">
        <v>43192.392407407409</v>
      </c>
      <c r="F68562">
        <v>36.35</v>
      </c>
      <c r="G68562">
        <f>MONTH(E68562)</f>
        <v>4</v>
      </c>
      <c r="H68562">
        <f>YEAR(E68562)</f>
        <v>2018</v>
      </c>
    </row>
    <row r="68563" spans="1:8" x14ac:dyDescent="0.25">
      <c r="A68563" s="1">
        <v>77525</v>
      </c>
      <c r="B68563" t="s">
        <v>73844</v>
      </c>
      <c r="C68563" t="s">
        <v>168579</v>
      </c>
      <c r="D68563" t="s">
        <v>189475</v>
      </c>
      <c r="E68563" s="2">
        <v>43201.751770833333</v>
      </c>
      <c r="F68563">
        <v>163.06</v>
      </c>
      <c r="G68563">
        <f>MONTH(E68563)</f>
        <v>4</v>
      </c>
      <c r="H68563">
        <f>YEAR(E68563)</f>
        <v>2018</v>
      </c>
    </row>
    <row r="68564" spans="1:8" x14ac:dyDescent="0.25">
      <c r="A68564" s="1">
        <v>77534</v>
      </c>
      <c r="B68564" t="s">
        <v>73853</v>
      </c>
      <c r="C68564" t="s">
        <v>168588</v>
      </c>
      <c r="D68564" t="s">
        <v>189475</v>
      </c>
      <c r="E68564" s="2">
        <v>43218.804849537039</v>
      </c>
      <c r="F68564">
        <v>191.58</v>
      </c>
      <c r="G68564">
        <f>MONTH(E68564)</f>
        <v>4</v>
      </c>
      <c r="H68564">
        <f>YEAR(E68564)</f>
        <v>2018</v>
      </c>
    </row>
    <row r="68565" spans="1:8" x14ac:dyDescent="0.25">
      <c r="A68565" s="1">
        <v>77541</v>
      </c>
      <c r="B68565" t="s">
        <v>73860</v>
      </c>
      <c r="C68565" t="s">
        <v>168595</v>
      </c>
      <c r="D68565" t="s">
        <v>189475</v>
      </c>
      <c r="E68565" s="2">
        <v>43216.784745370373</v>
      </c>
      <c r="F68565">
        <v>125.99</v>
      </c>
      <c r="G68565">
        <f>MONTH(E68565)</f>
        <v>4</v>
      </c>
      <c r="H68565">
        <f>YEAR(E68565)</f>
        <v>2018</v>
      </c>
    </row>
    <row r="68566" spans="1:8" x14ac:dyDescent="0.25">
      <c r="A68566" s="1">
        <v>77562</v>
      </c>
      <c r="B68566" t="s">
        <v>73880</v>
      </c>
      <c r="C68566" t="s">
        <v>168615</v>
      </c>
      <c r="D68566" t="s">
        <v>189475</v>
      </c>
      <c r="E68566" s="2">
        <v>43219.943518518521</v>
      </c>
      <c r="F68566">
        <v>191.58</v>
      </c>
      <c r="G68566">
        <f>MONTH(E68566)</f>
        <v>4</v>
      </c>
      <c r="H68566">
        <f>YEAR(E68566)</f>
        <v>2018</v>
      </c>
    </row>
    <row r="68567" spans="1:8" x14ac:dyDescent="0.25">
      <c r="A68567" s="1">
        <v>77573</v>
      </c>
      <c r="B68567" t="s">
        <v>73890</v>
      </c>
      <c r="C68567" t="s">
        <v>168625</v>
      </c>
      <c r="D68567" t="s">
        <v>189475</v>
      </c>
      <c r="E68567" s="2">
        <v>43217.054467592592</v>
      </c>
      <c r="F68567">
        <v>36.35</v>
      </c>
      <c r="G68567">
        <f>MONTH(E68567)</f>
        <v>4</v>
      </c>
      <c r="H68567">
        <f>YEAR(E68567)</f>
        <v>2018</v>
      </c>
    </row>
    <row r="68568" spans="1:8" x14ac:dyDescent="0.25">
      <c r="A68568" s="1">
        <v>77590</v>
      </c>
      <c r="B68568" t="s">
        <v>73907</v>
      </c>
      <c r="C68568" t="s">
        <v>168642</v>
      </c>
      <c r="D68568" t="s">
        <v>189475</v>
      </c>
      <c r="E68568" s="2">
        <v>43212.749178240738</v>
      </c>
      <c r="F68568">
        <v>191.58</v>
      </c>
      <c r="G68568">
        <f>MONTH(E68568)</f>
        <v>4</v>
      </c>
      <c r="H68568">
        <f>YEAR(E68568)</f>
        <v>2018</v>
      </c>
    </row>
    <row r="68569" spans="1:8" x14ac:dyDescent="0.25">
      <c r="A68569" s="1">
        <v>77599</v>
      </c>
      <c r="B68569" t="s">
        <v>73915</v>
      </c>
      <c r="C68569" t="s">
        <v>168650</v>
      </c>
      <c r="D68569" t="s">
        <v>189475</v>
      </c>
      <c r="E68569" s="2">
        <v>43199.657581018517</v>
      </c>
      <c r="F68569">
        <v>153.96</v>
      </c>
      <c r="G68569">
        <f>MONTH(E68569)</f>
        <v>4</v>
      </c>
      <c r="H68569">
        <f>YEAR(E68569)</f>
        <v>2018</v>
      </c>
    </row>
    <row r="68570" spans="1:8" x14ac:dyDescent="0.25">
      <c r="A68570" s="1">
        <v>77620</v>
      </c>
      <c r="B68570" t="s">
        <v>73936</v>
      </c>
      <c r="C68570" t="s">
        <v>168671</v>
      </c>
      <c r="D68570" t="s">
        <v>189475</v>
      </c>
      <c r="E68570" s="2">
        <v>43195.849918981483</v>
      </c>
      <c r="F68570">
        <v>32.9</v>
      </c>
      <c r="G68570">
        <f>MONTH(E68570)</f>
        <v>4</v>
      </c>
      <c r="H68570">
        <f>YEAR(E68570)</f>
        <v>2018</v>
      </c>
    </row>
    <row r="68571" spans="1:8" x14ac:dyDescent="0.25">
      <c r="A68571" s="1">
        <v>77628</v>
      </c>
      <c r="B68571" t="s">
        <v>73944</v>
      </c>
      <c r="C68571" t="s">
        <v>168679</v>
      </c>
      <c r="D68571" t="s">
        <v>189475</v>
      </c>
      <c r="E68571" s="2">
        <v>43217.795532407406</v>
      </c>
      <c r="F68571">
        <v>291.27999999999997</v>
      </c>
      <c r="G68571">
        <f>MONTH(E68571)</f>
        <v>4</v>
      </c>
      <c r="H68571">
        <f>YEAR(E68571)</f>
        <v>2018</v>
      </c>
    </row>
    <row r="68572" spans="1:8" x14ac:dyDescent="0.25">
      <c r="A68572" s="1">
        <v>77653</v>
      </c>
      <c r="B68572" t="s">
        <v>73968</v>
      </c>
      <c r="C68572" t="s">
        <v>168703</v>
      </c>
      <c r="D68572" t="s">
        <v>189475</v>
      </c>
      <c r="E68572" s="2">
        <v>43195.929930555547</v>
      </c>
      <c r="F68572">
        <v>25.84</v>
      </c>
      <c r="G68572">
        <f>MONTH(E68572)</f>
        <v>4</v>
      </c>
      <c r="H68572">
        <f>YEAR(E68572)</f>
        <v>2018</v>
      </c>
    </row>
    <row r="68573" spans="1:8" x14ac:dyDescent="0.25">
      <c r="A68573" s="1">
        <v>77666</v>
      </c>
      <c r="B68573" t="s">
        <v>73980</v>
      </c>
      <c r="C68573" t="s">
        <v>168715</v>
      </c>
      <c r="D68573" t="s">
        <v>189475</v>
      </c>
      <c r="E68573" s="2">
        <v>43209.820671296293</v>
      </c>
      <c r="F68573">
        <v>154.66999999999999</v>
      </c>
      <c r="G68573">
        <f>MONTH(E68573)</f>
        <v>4</v>
      </c>
      <c r="H68573">
        <f>YEAR(E68573)</f>
        <v>2018</v>
      </c>
    </row>
    <row r="68574" spans="1:8" x14ac:dyDescent="0.25">
      <c r="A68574" s="1">
        <v>77668</v>
      </c>
      <c r="B68574" t="s">
        <v>73982</v>
      </c>
      <c r="C68574" t="s">
        <v>168717</v>
      </c>
      <c r="D68574" t="s">
        <v>189475</v>
      </c>
      <c r="E68574" s="2">
        <v>43206.002743055556</v>
      </c>
      <c r="F68574">
        <v>191.58</v>
      </c>
      <c r="G68574">
        <f>MONTH(E68574)</f>
        <v>4</v>
      </c>
      <c r="H68574">
        <f>YEAR(E68574)</f>
        <v>2018</v>
      </c>
    </row>
    <row r="68575" spans="1:8" x14ac:dyDescent="0.25">
      <c r="A68575" s="1">
        <v>77669</v>
      </c>
      <c r="B68575" t="s">
        <v>73983</v>
      </c>
      <c r="C68575" t="s">
        <v>168718</v>
      </c>
      <c r="D68575" t="s">
        <v>189475</v>
      </c>
      <c r="E68575" s="2">
        <v>43218.856203703697</v>
      </c>
      <c r="F68575">
        <v>155.41999999999999</v>
      </c>
      <c r="G68575">
        <f>MONTH(E68575)</f>
        <v>4</v>
      </c>
      <c r="H68575">
        <f>YEAR(E68575)</f>
        <v>2018</v>
      </c>
    </row>
    <row r="68576" spans="1:8" x14ac:dyDescent="0.25">
      <c r="A68576" s="1">
        <v>77682</v>
      </c>
      <c r="B68576" t="s">
        <v>73996</v>
      </c>
      <c r="C68576" t="s">
        <v>168731</v>
      </c>
      <c r="D68576" t="s">
        <v>189475</v>
      </c>
      <c r="E68576" s="2">
        <v>43215.65892361111</v>
      </c>
      <c r="F68576">
        <v>138.65</v>
      </c>
      <c r="G68576">
        <f>MONTH(E68576)</f>
        <v>4</v>
      </c>
      <c r="H68576">
        <f>YEAR(E68576)</f>
        <v>2018</v>
      </c>
    </row>
    <row r="68577" spans="1:8" x14ac:dyDescent="0.25">
      <c r="A68577" s="1">
        <v>77725</v>
      </c>
      <c r="B68577" t="s">
        <v>74038</v>
      </c>
      <c r="C68577" t="s">
        <v>168773</v>
      </c>
      <c r="D68577" t="s">
        <v>189477</v>
      </c>
      <c r="E68577" s="2">
        <v>43191.479247685187</v>
      </c>
      <c r="F68577">
        <v>36.35</v>
      </c>
      <c r="G68577">
        <f>MONTH(E68577)</f>
        <v>4</v>
      </c>
      <c r="H68577">
        <f>YEAR(E68577)</f>
        <v>2018</v>
      </c>
    </row>
    <row r="68578" spans="1:8" x14ac:dyDescent="0.25">
      <c r="A68578" s="1">
        <v>77746</v>
      </c>
      <c r="B68578" t="s">
        <v>74058</v>
      </c>
      <c r="C68578" t="s">
        <v>168793</v>
      </c>
      <c r="D68578" t="s">
        <v>189475</v>
      </c>
      <c r="E68578" s="2">
        <v>43206.805671296293</v>
      </c>
      <c r="F68578">
        <v>58.36</v>
      </c>
      <c r="G68578">
        <f>MONTH(E68578)</f>
        <v>4</v>
      </c>
      <c r="H68578">
        <f>YEAR(E68578)</f>
        <v>2018</v>
      </c>
    </row>
    <row r="68579" spans="1:8" x14ac:dyDescent="0.25">
      <c r="A68579" s="1">
        <v>77757</v>
      </c>
      <c r="B68579" t="s">
        <v>74066</v>
      </c>
      <c r="C68579" t="s">
        <v>168801</v>
      </c>
      <c r="D68579" t="s">
        <v>189475</v>
      </c>
      <c r="E68579" s="2">
        <v>43206.907939814817</v>
      </c>
      <c r="F68579">
        <v>25.84</v>
      </c>
      <c r="G68579">
        <f>MONTH(E68579)</f>
        <v>4</v>
      </c>
      <c r="H68579">
        <f>YEAR(E68579)</f>
        <v>2018</v>
      </c>
    </row>
    <row r="68580" spans="1:8" x14ac:dyDescent="0.25">
      <c r="A68580" s="1">
        <v>77781</v>
      </c>
      <c r="B68580" t="s">
        <v>74090</v>
      </c>
      <c r="C68580" t="s">
        <v>168825</v>
      </c>
      <c r="D68580" t="s">
        <v>189475</v>
      </c>
      <c r="E68580" s="2">
        <v>43202.440706018519</v>
      </c>
      <c r="F68580">
        <v>36.35</v>
      </c>
      <c r="G68580">
        <f>MONTH(E68580)</f>
        <v>4</v>
      </c>
      <c r="H68580">
        <f>YEAR(E68580)</f>
        <v>2018</v>
      </c>
    </row>
    <row r="68581" spans="1:8" x14ac:dyDescent="0.25">
      <c r="A68581" s="1">
        <v>77784</v>
      </c>
      <c r="B68581" t="s">
        <v>74093</v>
      </c>
      <c r="C68581" t="s">
        <v>168828</v>
      </c>
      <c r="D68581" t="s">
        <v>189475</v>
      </c>
      <c r="E68581" s="2">
        <v>43214.682847222219</v>
      </c>
      <c r="F68581">
        <v>191.58</v>
      </c>
      <c r="G68581">
        <f>MONTH(E68581)</f>
        <v>4</v>
      </c>
      <c r="H68581">
        <f>YEAR(E68581)</f>
        <v>2018</v>
      </c>
    </row>
    <row r="68582" spans="1:8" x14ac:dyDescent="0.25">
      <c r="A68582" s="1">
        <v>77787</v>
      </c>
      <c r="B68582" t="s">
        <v>74096</v>
      </c>
      <c r="C68582" t="s">
        <v>168831</v>
      </c>
      <c r="D68582" t="s">
        <v>189475</v>
      </c>
      <c r="E68582" s="2">
        <v>43211.533738425933</v>
      </c>
      <c r="F68582">
        <v>154.66999999999999</v>
      </c>
      <c r="G68582">
        <f>MONTH(E68582)</f>
        <v>4</v>
      </c>
      <c r="H68582">
        <f>YEAR(E68582)</f>
        <v>2018</v>
      </c>
    </row>
    <row r="68583" spans="1:8" x14ac:dyDescent="0.25">
      <c r="A68583" s="1">
        <v>77807</v>
      </c>
      <c r="B68583" t="s">
        <v>74115</v>
      </c>
      <c r="C68583" t="s">
        <v>168850</v>
      </c>
      <c r="D68583" t="s">
        <v>189475</v>
      </c>
      <c r="E68583" s="2">
        <v>43191.770509259259</v>
      </c>
      <c r="F68583">
        <v>191.58</v>
      </c>
      <c r="G68583">
        <f>MONTH(E68583)</f>
        <v>4</v>
      </c>
      <c r="H68583">
        <f>YEAR(E68583)</f>
        <v>2018</v>
      </c>
    </row>
    <row r="68584" spans="1:8" x14ac:dyDescent="0.25">
      <c r="A68584" s="1">
        <v>77838</v>
      </c>
      <c r="B68584" t="s">
        <v>74144</v>
      </c>
      <c r="C68584" t="s">
        <v>168879</v>
      </c>
      <c r="D68584" t="s">
        <v>189475</v>
      </c>
      <c r="E68584" s="2">
        <v>43217.900231481479</v>
      </c>
      <c r="F68584">
        <v>191.58</v>
      </c>
      <c r="G68584">
        <f>MONTH(E68584)</f>
        <v>4</v>
      </c>
      <c r="H68584">
        <f>YEAR(E68584)</f>
        <v>2018</v>
      </c>
    </row>
    <row r="68585" spans="1:8" x14ac:dyDescent="0.25">
      <c r="A68585" s="1">
        <v>77850</v>
      </c>
      <c r="B68585" t="s">
        <v>74155</v>
      </c>
      <c r="C68585" t="s">
        <v>168890</v>
      </c>
      <c r="D68585" t="s">
        <v>189475</v>
      </c>
      <c r="E68585" s="2">
        <v>43202.415347222217</v>
      </c>
      <c r="F68585">
        <v>138.65</v>
      </c>
      <c r="G68585">
        <f>MONTH(E68585)</f>
        <v>4</v>
      </c>
      <c r="H68585">
        <f>YEAR(E68585)</f>
        <v>2018</v>
      </c>
    </row>
    <row r="68586" spans="1:8" x14ac:dyDescent="0.25">
      <c r="A68586" s="1">
        <v>77852</v>
      </c>
      <c r="B68586" t="s">
        <v>74157</v>
      </c>
      <c r="C68586" t="s">
        <v>168892</v>
      </c>
      <c r="D68586" t="s">
        <v>189475</v>
      </c>
      <c r="E68586" s="2">
        <v>43201.719270833331</v>
      </c>
      <c r="F68586">
        <v>191.58</v>
      </c>
      <c r="G68586">
        <f>MONTH(E68586)</f>
        <v>4</v>
      </c>
      <c r="H68586">
        <f>YEAR(E68586)</f>
        <v>2018</v>
      </c>
    </row>
    <row r="68587" spans="1:8" x14ac:dyDescent="0.25">
      <c r="A68587" s="1">
        <v>77893</v>
      </c>
      <c r="B68587" t="s">
        <v>74196</v>
      </c>
      <c r="C68587" t="s">
        <v>168931</v>
      </c>
      <c r="D68587" t="s">
        <v>189480</v>
      </c>
      <c r="E68587" s="2">
        <v>43203.221273148149</v>
      </c>
      <c r="F68587">
        <v>25.84</v>
      </c>
      <c r="G68587">
        <f>MONTH(E68587)</f>
        <v>4</v>
      </c>
      <c r="H68587">
        <f>YEAR(E68587)</f>
        <v>2018</v>
      </c>
    </row>
    <row r="68588" spans="1:8" x14ac:dyDescent="0.25">
      <c r="A68588" s="1">
        <v>77899</v>
      </c>
      <c r="B68588" t="s">
        <v>74200</v>
      </c>
      <c r="C68588" t="s">
        <v>168935</v>
      </c>
      <c r="D68588" t="s">
        <v>189475</v>
      </c>
      <c r="E68588" s="2">
        <v>43198.439791666657</v>
      </c>
      <c r="F68588">
        <v>154.66999999999999</v>
      </c>
      <c r="G68588">
        <f>MONTH(E68588)</f>
        <v>4</v>
      </c>
      <c r="H68588">
        <f>YEAR(E68588)</f>
        <v>2018</v>
      </c>
    </row>
    <row r="68589" spans="1:8" x14ac:dyDescent="0.25">
      <c r="A68589" s="1">
        <v>77918</v>
      </c>
      <c r="B68589" t="s">
        <v>74219</v>
      </c>
      <c r="C68589" t="s">
        <v>168954</v>
      </c>
      <c r="D68589" t="s">
        <v>189475</v>
      </c>
      <c r="E68589" s="2">
        <v>43192.433877314812</v>
      </c>
      <c r="F68589">
        <v>155.41999999999999</v>
      </c>
      <c r="G68589">
        <f>MONTH(E68589)</f>
        <v>4</v>
      </c>
      <c r="H68589">
        <f>YEAR(E68589)</f>
        <v>2018</v>
      </c>
    </row>
    <row r="68590" spans="1:8" x14ac:dyDescent="0.25">
      <c r="A68590" s="1">
        <v>77950</v>
      </c>
      <c r="B68590" t="s">
        <v>74248</v>
      </c>
      <c r="C68590" t="s">
        <v>168983</v>
      </c>
      <c r="D68590" t="s">
        <v>189475</v>
      </c>
      <c r="E68590" s="2">
        <v>43191.500555555547</v>
      </c>
      <c r="F68590">
        <v>163.06</v>
      </c>
      <c r="G68590">
        <f>MONTH(E68590)</f>
        <v>4</v>
      </c>
      <c r="H68590">
        <f>YEAR(E68590)</f>
        <v>2018</v>
      </c>
    </row>
    <row r="68591" spans="1:8" x14ac:dyDescent="0.25">
      <c r="A68591" s="1">
        <v>77960</v>
      </c>
      <c r="B68591" t="s">
        <v>74257</v>
      </c>
      <c r="C68591" t="s">
        <v>168992</v>
      </c>
      <c r="D68591" t="s">
        <v>189475</v>
      </c>
      <c r="E68591" s="2">
        <v>43209.854016203702</v>
      </c>
      <c r="F68591">
        <v>154.66999999999999</v>
      </c>
      <c r="G68591">
        <f>MONTH(E68591)</f>
        <v>4</v>
      </c>
      <c r="H68591">
        <f>YEAR(E68591)</f>
        <v>2018</v>
      </c>
    </row>
    <row r="68592" spans="1:8" x14ac:dyDescent="0.25">
      <c r="A68592" s="1">
        <v>77967</v>
      </c>
      <c r="B68592" t="s">
        <v>74264</v>
      </c>
      <c r="C68592" t="s">
        <v>168999</v>
      </c>
      <c r="D68592" t="s">
        <v>189475</v>
      </c>
      <c r="E68592" s="2">
        <v>43201.671782407408</v>
      </c>
      <c r="F68592">
        <v>191.58</v>
      </c>
      <c r="G68592">
        <f>MONTH(E68592)</f>
        <v>4</v>
      </c>
      <c r="H68592">
        <f>YEAR(E68592)</f>
        <v>2018</v>
      </c>
    </row>
    <row r="68593" spans="1:8" x14ac:dyDescent="0.25">
      <c r="A68593" s="1">
        <v>78021</v>
      </c>
      <c r="B68593" t="s">
        <v>74312</v>
      </c>
      <c r="C68593" t="s">
        <v>169047</v>
      </c>
      <c r="D68593" t="s">
        <v>189475</v>
      </c>
      <c r="E68593" s="2">
        <v>43207.83390046296</v>
      </c>
      <c r="F68593">
        <v>32.9</v>
      </c>
      <c r="G68593">
        <f>MONTH(E68593)</f>
        <v>4</v>
      </c>
      <c r="H68593">
        <f>YEAR(E68593)</f>
        <v>2018</v>
      </c>
    </row>
    <row r="68594" spans="1:8" x14ac:dyDescent="0.25">
      <c r="A68594" s="1">
        <v>78025</v>
      </c>
      <c r="B68594" t="s">
        <v>74316</v>
      </c>
      <c r="C68594" t="s">
        <v>169051</v>
      </c>
      <c r="D68594" t="s">
        <v>189475</v>
      </c>
      <c r="E68594" s="2">
        <v>43214.461493055547</v>
      </c>
      <c r="F68594">
        <v>125.99</v>
      </c>
      <c r="G68594">
        <f>MONTH(E68594)</f>
        <v>4</v>
      </c>
      <c r="H68594">
        <f>YEAR(E68594)</f>
        <v>2018</v>
      </c>
    </row>
    <row r="68595" spans="1:8" x14ac:dyDescent="0.25">
      <c r="A68595" s="1">
        <v>78038</v>
      </c>
      <c r="B68595" t="s">
        <v>74329</v>
      </c>
      <c r="C68595" t="s">
        <v>169064</v>
      </c>
      <c r="D68595" t="s">
        <v>189475</v>
      </c>
      <c r="E68595" s="2">
        <v>43215.767233796287</v>
      </c>
      <c r="F68595">
        <v>163.06</v>
      </c>
      <c r="G68595">
        <f>MONTH(E68595)</f>
        <v>4</v>
      </c>
      <c r="H68595">
        <f>YEAR(E68595)</f>
        <v>2018</v>
      </c>
    </row>
    <row r="68596" spans="1:8" x14ac:dyDescent="0.25">
      <c r="A68596" s="1">
        <v>78043</v>
      </c>
      <c r="B68596" t="s">
        <v>74334</v>
      </c>
      <c r="C68596" t="s">
        <v>169069</v>
      </c>
      <c r="D68596" t="s">
        <v>189475</v>
      </c>
      <c r="E68596" s="2">
        <v>43219.628877314812</v>
      </c>
      <c r="F68596">
        <v>25.84</v>
      </c>
      <c r="G68596">
        <f>MONTH(E68596)</f>
        <v>4</v>
      </c>
      <c r="H68596">
        <f>YEAR(E68596)</f>
        <v>2018</v>
      </c>
    </row>
    <row r="68597" spans="1:8" x14ac:dyDescent="0.25">
      <c r="A68597" s="1">
        <v>78068</v>
      </c>
      <c r="B68597" t="s">
        <v>74357</v>
      </c>
      <c r="C68597" t="s">
        <v>169092</v>
      </c>
      <c r="D68597" t="s">
        <v>189475</v>
      </c>
      <c r="E68597" s="2">
        <v>43199.951377314806</v>
      </c>
      <c r="F68597">
        <v>32.9</v>
      </c>
      <c r="G68597">
        <f>MONTH(E68597)</f>
        <v>4</v>
      </c>
      <c r="H68597">
        <f>YEAR(E68597)</f>
        <v>2018</v>
      </c>
    </row>
    <row r="68598" spans="1:8" x14ac:dyDescent="0.25">
      <c r="A68598" s="1">
        <v>78100</v>
      </c>
      <c r="B68598" t="s">
        <v>74387</v>
      </c>
      <c r="C68598" t="s">
        <v>169122</v>
      </c>
      <c r="D68598" t="s">
        <v>189475</v>
      </c>
      <c r="E68598" s="2">
        <v>43195.769849537042</v>
      </c>
      <c r="F68598">
        <v>36.35</v>
      </c>
      <c r="G68598">
        <f>MONTH(E68598)</f>
        <v>4</v>
      </c>
      <c r="H68598">
        <f>YEAR(E68598)</f>
        <v>2018</v>
      </c>
    </row>
    <row r="68599" spans="1:8" x14ac:dyDescent="0.25">
      <c r="A68599" s="1">
        <v>78117</v>
      </c>
      <c r="B68599" t="s">
        <v>74403</v>
      </c>
      <c r="C68599" t="s">
        <v>169138</v>
      </c>
      <c r="D68599" t="s">
        <v>189475</v>
      </c>
      <c r="E68599" s="2">
        <v>43201.748530092591</v>
      </c>
      <c r="F68599">
        <v>25.84</v>
      </c>
      <c r="G68599">
        <f>MONTH(E68599)</f>
        <v>4</v>
      </c>
      <c r="H68599">
        <f>YEAR(E68599)</f>
        <v>2018</v>
      </c>
    </row>
    <row r="68600" spans="1:8" x14ac:dyDescent="0.25">
      <c r="A68600" s="1">
        <v>78127</v>
      </c>
      <c r="B68600" t="s">
        <v>74413</v>
      </c>
      <c r="C68600" t="s">
        <v>169148</v>
      </c>
      <c r="D68600" t="s">
        <v>189475</v>
      </c>
      <c r="E68600" s="2">
        <v>43202.408182870371</v>
      </c>
      <c r="F68600">
        <v>191.58</v>
      </c>
      <c r="G68600">
        <f>MONTH(E68600)</f>
        <v>4</v>
      </c>
      <c r="H68600">
        <f>YEAR(E68600)</f>
        <v>2018</v>
      </c>
    </row>
    <row r="68601" spans="1:8" x14ac:dyDescent="0.25">
      <c r="A68601" s="1">
        <v>78136</v>
      </c>
      <c r="B68601" t="s">
        <v>74422</v>
      </c>
      <c r="C68601" t="s">
        <v>169157</v>
      </c>
      <c r="D68601" t="s">
        <v>189475</v>
      </c>
      <c r="E68601" s="2">
        <v>43199.488379629627</v>
      </c>
      <c r="F68601">
        <v>163.06</v>
      </c>
      <c r="G68601">
        <f>MONTH(E68601)</f>
        <v>4</v>
      </c>
      <c r="H68601">
        <f>YEAR(E68601)</f>
        <v>2018</v>
      </c>
    </row>
    <row r="68602" spans="1:8" x14ac:dyDescent="0.25">
      <c r="A68602" s="1">
        <v>78143</v>
      </c>
      <c r="B68602" t="s">
        <v>74429</v>
      </c>
      <c r="C68602" t="s">
        <v>169164</v>
      </c>
      <c r="D68602" t="s">
        <v>189475</v>
      </c>
      <c r="E68602" s="2">
        <v>43215.616631944453</v>
      </c>
      <c r="F68602">
        <v>25.84</v>
      </c>
      <c r="G68602">
        <f>MONTH(E68602)</f>
        <v>4</v>
      </c>
      <c r="H68602">
        <f>YEAR(E68602)</f>
        <v>2018</v>
      </c>
    </row>
    <row r="68603" spans="1:8" x14ac:dyDescent="0.25">
      <c r="A68603" s="1">
        <v>78146</v>
      </c>
      <c r="B68603" t="s">
        <v>74432</v>
      </c>
      <c r="C68603" t="s">
        <v>169167</v>
      </c>
      <c r="D68603" t="s">
        <v>189475</v>
      </c>
      <c r="E68603" s="2">
        <v>43209.829016203701</v>
      </c>
      <c r="F68603">
        <v>155.41999999999999</v>
      </c>
      <c r="G68603">
        <f>MONTH(E68603)</f>
        <v>4</v>
      </c>
      <c r="H68603">
        <f>YEAR(E68603)</f>
        <v>2018</v>
      </c>
    </row>
    <row r="68604" spans="1:8" x14ac:dyDescent="0.25">
      <c r="A68604" s="1">
        <v>78180</v>
      </c>
      <c r="B68604" t="s">
        <v>74464</v>
      </c>
      <c r="C68604" t="s">
        <v>169199</v>
      </c>
      <c r="D68604" t="s">
        <v>189475</v>
      </c>
      <c r="E68604" s="2">
        <v>43197.575196759259</v>
      </c>
      <c r="F68604">
        <v>138.65</v>
      </c>
      <c r="G68604">
        <f>MONTH(E68604)</f>
        <v>4</v>
      </c>
      <c r="H68604">
        <f>YEAR(E68604)</f>
        <v>2018</v>
      </c>
    </row>
    <row r="68605" spans="1:8" x14ac:dyDescent="0.25">
      <c r="A68605" s="1">
        <v>78182</v>
      </c>
      <c r="B68605" t="s">
        <v>74466</v>
      </c>
      <c r="C68605" t="s">
        <v>169201</v>
      </c>
      <c r="D68605" t="s">
        <v>189475</v>
      </c>
      <c r="E68605" s="2">
        <v>43193.579016203701</v>
      </c>
      <c r="F68605">
        <v>138.65</v>
      </c>
      <c r="G68605">
        <f>MONTH(E68605)</f>
        <v>4</v>
      </c>
      <c r="H68605">
        <f>YEAR(E68605)</f>
        <v>2018</v>
      </c>
    </row>
    <row r="68606" spans="1:8" x14ac:dyDescent="0.25">
      <c r="A68606" s="1">
        <v>78228</v>
      </c>
      <c r="B68606" t="s">
        <v>74510</v>
      </c>
      <c r="C68606" t="s">
        <v>169245</v>
      </c>
      <c r="D68606" t="s">
        <v>189475</v>
      </c>
      <c r="E68606" s="2">
        <v>43197.648993055547</v>
      </c>
      <c r="F68606">
        <v>163.06</v>
      </c>
      <c r="G68606">
        <f>MONTH(E68606)</f>
        <v>4</v>
      </c>
      <c r="H68606">
        <f>YEAR(E68606)</f>
        <v>2018</v>
      </c>
    </row>
    <row r="68607" spans="1:8" x14ac:dyDescent="0.25">
      <c r="A68607" s="1">
        <v>78253</v>
      </c>
      <c r="B68607" t="s">
        <v>74529</v>
      </c>
      <c r="C68607" t="s">
        <v>169264</v>
      </c>
      <c r="D68607" t="s">
        <v>189475</v>
      </c>
      <c r="E68607" s="2">
        <v>43211.030115740738</v>
      </c>
      <c r="F68607">
        <v>191.58</v>
      </c>
      <c r="G68607">
        <f>MONTH(E68607)</f>
        <v>4</v>
      </c>
      <c r="H68607">
        <f>YEAR(E68607)</f>
        <v>2018</v>
      </c>
    </row>
    <row r="68608" spans="1:8" x14ac:dyDescent="0.25">
      <c r="A68608" s="1">
        <v>78256</v>
      </c>
      <c r="B68608" t="s">
        <v>74532</v>
      </c>
      <c r="C68608" t="s">
        <v>169267</v>
      </c>
      <c r="D68608" t="s">
        <v>189475</v>
      </c>
      <c r="E68608" s="2">
        <v>43206.431250000001</v>
      </c>
      <c r="F68608">
        <v>32.9</v>
      </c>
      <c r="G68608">
        <f>MONTH(E68608)</f>
        <v>4</v>
      </c>
      <c r="H68608">
        <f>YEAR(E68608)</f>
        <v>2018</v>
      </c>
    </row>
    <row r="68609" spans="1:8" x14ac:dyDescent="0.25">
      <c r="A68609" s="1">
        <v>78262</v>
      </c>
      <c r="B68609" t="s">
        <v>74538</v>
      </c>
      <c r="C68609" t="s">
        <v>169273</v>
      </c>
      <c r="D68609" t="s">
        <v>189475</v>
      </c>
      <c r="E68609" s="2">
        <v>43220.866365740738</v>
      </c>
      <c r="F68609">
        <v>138.65</v>
      </c>
      <c r="G68609">
        <f>MONTH(E68609)</f>
        <v>4</v>
      </c>
      <c r="H68609">
        <f>YEAR(E68609)</f>
        <v>2018</v>
      </c>
    </row>
    <row r="68610" spans="1:8" x14ac:dyDescent="0.25">
      <c r="A68610" s="1">
        <v>78272</v>
      </c>
      <c r="B68610" t="s">
        <v>74548</v>
      </c>
      <c r="C68610" t="s">
        <v>169283</v>
      </c>
      <c r="D68610" t="s">
        <v>189475</v>
      </c>
      <c r="E68610" s="2">
        <v>43217.581053240741</v>
      </c>
      <c r="F68610">
        <v>155.41999999999999</v>
      </c>
      <c r="G68610">
        <f>MONTH(E68610)</f>
        <v>4</v>
      </c>
      <c r="H68610">
        <f>YEAR(E68610)</f>
        <v>2018</v>
      </c>
    </row>
    <row r="68611" spans="1:8" x14ac:dyDescent="0.25">
      <c r="A68611" s="1">
        <v>78285</v>
      </c>
      <c r="B68611" t="s">
        <v>74561</v>
      </c>
      <c r="C68611" t="s">
        <v>169296</v>
      </c>
      <c r="D68611" t="s">
        <v>189475</v>
      </c>
      <c r="E68611" s="2">
        <v>43206.829293981478</v>
      </c>
      <c r="F68611">
        <v>36.35</v>
      </c>
      <c r="G68611">
        <f>MONTH(E68611)</f>
        <v>4</v>
      </c>
      <c r="H68611">
        <f>YEAR(E68611)</f>
        <v>2018</v>
      </c>
    </row>
    <row r="68612" spans="1:8" x14ac:dyDescent="0.25">
      <c r="A68612" s="1">
        <v>78301</v>
      </c>
      <c r="B68612" t="s">
        <v>74577</v>
      </c>
      <c r="C68612" t="s">
        <v>169312</v>
      </c>
      <c r="D68612" t="s">
        <v>189477</v>
      </c>
      <c r="E68612" s="2">
        <v>43220.40929398148</v>
      </c>
      <c r="F68612">
        <v>191.58</v>
      </c>
      <c r="G68612">
        <f>MONTH(E68612)</f>
        <v>4</v>
      </c>
      <c r="H68612">
        <f>YEAR(E68612)</f>
        <v>2018</v>
      </c>
    </row>
    <row r="68613" spans="1:8" x14ac:dyDescent="0.25">
      <c r="A68613" s="1">
        <v>78311</v>
      </c>
      <c r="B68613" t="s">
        <v>74586</v>
      </c>
      <c r="C68613" t="s">
        <v>169321</v>
      </c>
      <c r="D68613" t="s">
        <v>189475</v>
      </c>
      <c r="E68613" s="2">
        <v>43206.366249999999</v>
      </c>
      <c r="F68613">
        <v>36.35</v>
      </c>
      <c r="G68613">
        <f>MONTH(E68613)</f>
        <v>4</v>
      </c>
      <c r="H68613">
        <f>YEAR(E68613)</f>
        <v>2018</v>
      </c>
    </row>
    <row r="68614" spans="1:8" x14ac:dyDescent="0.25">
      <c r="A68614" s="1">
        <v>78317</v>
      </c>
      <c r="B68614" t="s">
        <v>74592</v>
      </c>
      <c r="C68614" t="s">
        <v>169327</v>
      </c>
      <c r="D68614" t="s">
        <v>189475</v>
      </c>
      <c r="E68614" s="2">
        <v>43197.462210648147</v>
      </c>
      <c r="F68614">
        <v>154.66999999999999</v>
      </c>
      <c r="G68614">
        <f>MONTH(E68614)</f>
        <v>4</v>
      </c>
      <c r="H68614">
        <f>YEAR(E68614)</f>
        <v>2018</v>
      </c>
    </row>
    <row r="68615" spans="1:8" x14ac:dyDescent="0.25">
      <c r="A68615" s="1">
        <v>78364</v>
      </c>
      <c r="B68615" t="s">
        <v>74637</v>
      </c>
      <c r="C68615" t="s">
        <v>169372</v>
      </c>
      <c r="D68615" t="s">
        <v>189475</v>
      </c>
      <c r="E68615" s="2">
        <v>43198.835347222222</v>
      </c>
      <c r="F68615">
        <v>191.58</v>
      </c>
      <c r="G68615">
        <f>MONTH(E68615)</f>
        <v>4</v>
      </c>
      <c r="H68615">
        <f>YEAR(E68615)</f>
        <v>2018</v>
      </c>
    </row>
    <row r="68616" spans="1:8" x14ac:dyDescent="0.25">
      <c r="A68616" s="1">
        <v>78397</v>
      </c>
      <c r="B68616" t="s">
        <v>74669</v>
      </c>
      <c r="C68616" t="s">
        <v>169404</v>
      </c>
      <c r="D68616" t="s">
        <v>189475</v>
      </c>
      <c r="E68616" s="2">
        <v>43206.936238425929</v>
      </c>
      <c r="F68616">
        <v>36.35</v>
      </c>
      <c r="G68616">
        <f>MONTH(E68616)</f>
        <v>4</v>
      </c>
      <c r="H68616">
        <f>YEAR(E68616)</f>
        <v>2018</v>
      </c>
    </row>
    <row r="68617" spans="1:8" x14ac:dyDescent="0.25">
      <c r="A68617" s="1">
        <v>78419</v>
      </c>
      <c r="B68617" t="s">
        <v>74691</v>
      </c>
      <c r="C68617" t="s">
        <v>169426</v>
      </c>
      <c r="D68617" t="s">
        <v>189475</v>
      </c>
      <c r="E68617" s="2">
        <v>43192.716319444437</v>
      </c>
      <c r="F68617">
        <v>36.35</v>
      </c>
      <c r="G68617">
        <f>MONTH(E68617)</f>
        <v>4</v>
      </c>
      <c r="H68617">
        <f>YEAR(E68617)</f>
        <v>2018</v>
      </c>
    </row>
    <row r="68618" spans="1:8" x14ac:dyDescent="0.25">
      <c r="A68618" s="1">
        <v>78433</v>
      </c>
      <c r="B68618" t="s">
        <v>74704</v>
      </c>
      <c r="C68618" t="s">
        <v>169439</v>
      </c>
      <c r="D68618" t="s">
        <v>189475</v>
      </c>
      <c r="E68618" s="2">
        <v>43208.346678240741</v>
      </c>
      <c r="F68618">
        <v>25.84</v>
      </c>
      <c r="G68618">
        <f>MONTH(E68618)</f>
        <v>4</v>
      </c>
      <c r="H68618">
        <f>YEAR(E68618)</f>
        <v>2018</v>
      </c>
    </row>
    <row r="68619" spans="1:8" x14ac:dyDescent="0.25">
      <c r="A68619" s="1">
        <v>78434</v>
      </c>
      <c r="B68619" t="s">
        <v>74705</v>
      </c>
      <c r="C68619" t="s">
        <v>169440</v>
      </c>
      <c r="D68619" t="s">
        <v>189475</v>
      </c>
      <c r="E68619" s="2">
        <v>43216.981504629628</v>
      </c>
      <c r="F68619">
        <v>191.58</v>
      </c>
      <c r="G68619">
        <f>MONTH(E68619)</f>
        <v>4</v>
      </c>
      <c r="H68619">
        <f>YEAR(E68619)</f>
        <v>2018</v>
      </c>
    </row>
    <row r="68620" spans="1:8" x14ac:dyDescent="0.25">
      <c r="A68620" s="1">
        <v>78455</v>
      </c>
      <c r="B68620" t="s">
        <v>74726</v>
      </c>
      <c r="C68620" t="s">
        <v>169461</v>
      </c>
      <c r="D68620" t="s">
        <v>189475</v>
      </c>
      <c r="E68620" s="2">
        <v>43206.742754629631</v>
      </c>
      <c r="F68620">
        <v>154.66999999999999</v>
      </c>
      <c r="G68620">
        <f>MONTH(E68620)</f>
        <v>4</v>
      </c>
      <c r="H68620">
        <f>YEAR(E68620)</f>
        <v>2018</v>
      </c>
    </row>
    <row r="68621" spans="1:8" x14ac:dyDescent="0.25">
      <c r="A68621" s="1">
        <v>78458</v>
      </c>
      <c r="B68621" t="s">
        <v>74729</v>
      </c>
      <c r="C68621" t="s">
        <v>169464</v>
      </c>
      <c r="D68621" t="s">
        <v>189475</v>
      </c>
      <c r="E68621" s="2">
        <v>43209.726145833331</v>
      </c>
      <c r="F68621">
        <v>138.65</v>
      </c>
      <c r="G68621">
        <f>MONTH(E68621)</f>
        <v>4</v>
      </c>
      <c r="H68621">
        <f>YEAR(E68621)</f>
        <v>2018</v>
      </c>
    </row>
    <row r="68622" spans="1:8" x14ac:dyDescent="0.25">
      <c r="A68622" s="1">
        <v>78493</v>
      </c>
      <c r="B68622" t="s">
        <v>74762</v>
      </c>
      <c r="C68622" t="s">
        <v>169497</v>
      </c>
      <c r="D68622" t="s">
        <v>189475</v>
      </c>
      <c r="E68622" s="2">
        <v>43208.859479166669</v>
      </c>
      <c r="F68622">
        <v>155.41999999999999</v>
      </c>
      <c r="G68622">
        <f>MONTH(E68622)</f>
        <v>4</v>
      </c>
      <c r="H68622">
        <f>YEAR(E68622)</f>
        <v>2018</v>
      </c>
    </row>
    <row r="68623" spans="1:8" x14ac:dyDescent="0.25">
      <c r="A68623" s="1">
        <v>78496</v>
      </c>
      <c r="B68623" t="s">
        <v>74765</v>
      </c>
      <c r="C68623" t="s">
        <v>169500</v>
      </c>
      <c r="D68623" t="s">
        <v>189475</v>
      </c>
      <c r="E68623" s="2">
        <v>43213.436539351853</v>
      </c>
      <c r="F68623">
        <v>138.65</v>
      </c>
      <c r="G68623">
        <f>MONTH(E68623)</f>
        <v>4</v>
      </c>
      <c r="H68623">
        <f>YEAR(E68623)</f>
        <v>2018</v>
      </c>
    </row>
    <row r="68624" spans="1:8" x14ac:dyDescent="0.25">
      <c r="A68624" s="1">
        <v>78506</v>
      </c>
      <c r="B68624" t="s">
        <v>74775</v>
      </c>
      <c r="C68624" t="s">
        <v>169510</v>
      </c>
      <c r="D68624" t="s">
        <v>189475</v>
      </c>
      <c r="E68624" s="2">
        <v>43193.466666666667</v>
      </c>
      <c r="F68624">
        <v>138.65</v>
      </c>
      <c r="G68624">
        <f>MONTH(E68624)</f>
        <v>4</v>
      </c>
      <c r="H68624">
        <f>YEAR(E68624)</f>
        <v>2018</v>
      </c>
    </row>
    <row r="68625" spans="1:8" x14ac:dyDescent="0.25">
      <c r="A68625" s="1">
        <v>78514</v>
      </c>
      <c r="B68625" t="s">
        <v>74782</v>
      </c>
      <c r="C68625" t="s">
        <v>169517</v>
      </c>
      <c r="D68625" t="s">
        <v>189475</v>
      </c>
      <c r="E68625" s="2">
        <v>43195.814768518518</v>
      </c>
      <c r="F68625">
        <v>36.35</v>
      </c>
      <c r="G68625">
        <f>MONTH(E68625)</f>
        <v>4</v>
      </c>
      <c r="H68625">
        <f>YEAR(E68625)</f>
        <v>2018</v>
      </c>
    </row>
    <row r="68626" spans="1:8" x14ac:dyDescent="0.25">
      <c r="A68626" s="1">
        <v>78519</v>
      </c>
      <c r="B68626" t="s">
        <v>74787</v>
      </c>
      <c r="C68626" t="s">
        <v>169522</v>
      </c>
      <c r="D68626" t="s">
        <v>189475</v>
      </c>
      <c r="E68626" s="2">
        <v>43220.976851851847</v>
      </c>
      <c r="F68626">
        <v>191.58</v>
      </c>
      <c r="G68626">
        <f>MONTH(E68626)</f>
        <v>4</v>
      </c>
      <c r="H68626">
        <f>YEAR(E68626)</f>
        <v>2018</v>
      </c>
    </row>
    <row r="68627" spans="1:8" x14ac:dyDescent="0.25">
      <c r="A68627" s="1">
        <v>78526</v>
      </c>
      <c r="B68627" t="s">
        <v>74793</v>
      </c>
      <c r="C68627" t="s">
        <v>169528</v>
      </c>
      <c r="D68627" t="s">
        <v>189475</v>
      </c>
      <c r="E68627" s="2">
        <v>43220.504733796297</v>
      </c>
      <c r="F68627">
        <v>32.9</v>
      </c>
      <c r="G68627">
        <f>MONTH(E68627)</f>
        <v>4</v>
      </c>
      <c r="H68627">
        <f>YEAR(E68627)</f>
        <v>2018</v>
      </c>
    </row>
    <row r="68628" spans="1:8" x14ac:dyDescent="0.25">
      <c r="A68628" s="1">
        <v>78530</v>
      </c>
      <c r="B68628" t="s">
        <v>74797</v>
      </c>
      <c r="C68628" t="s">
        <v>169532</v>
      </c>
      <c r="D68628" t="s">
        <v>189475</v>
      </c>
      <c r="E68628" s="2">
        <v>43202.898148148153</v>
      </c>
      <c r="F68628">
        <v>58.36</v>
      </c>
      <c r="G68628">
        <f>MONTH(E68628)</f>
        <v>4</v>
      </c>
      <c r="H68628">
        <f>YEAR(E68628)</f>
        <v>2018</v>
      </c>
    </row>
    <row r="68629" spans="1:8" x14ac:dyDescent="0.25">
      <c r="A68629" s="1">
        <v>78536</v>
      </c>
      <c r="B68629" t="s">
        <v>74803</v>
      </c>
      <c r="C68629" t="s">
        <v>169538</v>
      </c>
      <c r="D68629" t="s">
        <v>189477</v>
      </c>
      <c r="E68629" s="2">
        <v>43220.835312499999</v>
      </c>
      <c r="F68629">
        <v>191.58</v>
      </c>
      <c r="G68629">
        <f>MONTH(E68629)</f>
        <v>4</v>
      </c>
      <c r="H68629">
        <f>YEAR(E68629)</f>
        <v>2018</v>
      </c>
    </row>
    <row r="68630" spans="1:8" x14ac:dyDescent="0.25">
      <c r="A68630" s="1">
        <v>78564</v>
      </c>
      <c r="B68630" t="s">
        <v>74831</v>
      </c>
      <c r="C68630" t="s">
        <v>169566</v>
      </c>
      <c r="D68630" t="s">
        <v>189475</v>
      </c>
      <c r="E68630" s="2">
        <v>43194.722314814811</v>
      </c>
      <c r="F68630">
        <v>25.84</v>
      </c>
      <c r="G68630">
        <f>MONTH(E68630)</f>
        <v>4</v>
      </c>
      <c r="H68630">
        <f>YEAR(E68630)</f>
        <v>2018</v>
      </c>
    </row>
    <row r="68631" spans="1:8" x14ac:dyDescent="0.25">
      <c r="A68631" s="1">
        <v>78590</v>
      </c>
      <c r="B68631" t="s">
        <v>74857</v>
      </c>
      <c r="C68631" t="s">
        <v>169592</v>
      </c>
      <c r="D68631" t="s">
        <v>189475</v>
      </c>
      <c r="E68631" s="2">
        <v>43198.853854166657</v>
      </c>
      <c r="F68631">
        <v>153.96</v>
      </c>
      <c r="G68631">
        <f>MONTH(E68631)</f>
        <v>4</v>
      </c>
      <c r="H68631">
        <f>YEAR(E68631)</f>
        <v>2018</v>
      </c>
    </row>
    <row r="68632" spans="1:8" x14ac:dyDescent="0.25">
      <c r="A68632" s="1">
        <v>78591</v>
      </c>
      <c r="B68632" t="s">
        <v>74858</v>
      </c>
      <c r="C68632" t="s">
        <v>169593</v>
      </c>
      <c r="D68632" t="s">
        <v>189475</v>
      </c>
      <c r="E68632" s="2">
        <v>43194.800868055558</v>
      </c>
      <c r="F68632">
        <v>36.35</v>
      </c>
      <c r="G68632">
        <f>MONTH(E68632)</f>
        <v>4</v>
      </c>
      <c r="H68632">
        <f>YEAR(E68632)</f>
        <v>2018</v>
      </c>
    </row>
    <row r="68633" spans="1:8" x14ac:dyDescent="0.25">
      <c r="A68633" s="1">
        <v>78607</v>
      </c>
      <c r="B68633" t="s">
        <v>74874</v>
      </c>
      <c r="C68633" t="s">
        <v>169609</v>
      </c>
      <c r="D68633" t="s">
        <v>189475</v>
      </c>
      <c r="E68633" s="2">
        <v>43207.8512962963</v>
      </c>
      <c r="F68633">
        <v>191.58</v>
      </c>
      <c r="G68633">
        <f>MONTH(E68633)</f>
        <v>4</v>
      </c>
      <c r="H68633">
        <f>YEAR(E68633)</f>
        <v>2018</v>
      </c>
    </row>
    <row r="68634" spans="1:8" x14ac:dyDescent="0.25">
      <c r="A68634" s="1">
        <v>78610</v>
      </c>
      <c r="B68634" t="s">
        <v>74877</v>
      </c>
      <c r="C68634" t="s">
        <v>169612</v>
      </c>
      <c r="D68634" t="s">
        <v>189475</v>
      </c>
      <c r="E68634" s="2">
        <v>43207.589699074073</v>
      </c>
      <c r="F68634">
        <v>154.66999999999999</v>
      </c>
      <c r="G68634">
        <f>MONTH(E68634)</f>
        <v>4</v>
      </c>
      <c r="H68634">
        <f>YEAR(E68634)</f>
        <v>2018</v>
      </c>
    </row>
    <row r="68635" spans="1:8" x14ac:dyDescent="0.25">
      <c r="A68635" s="1">
        <v>78615</v>
      </c>
      <c r="B68635" t="s">
        <v>74882</v>
      </c>
      <c r="C68635" t="s">
        <v>169617</v>
      </c>
      <c r="D68635" t="s">
        <v>189475</v>
      </c>
      <c r="E68635" s="2">
        <v>43215.40483796296</v>
      </c>
      <c r="F68635">
        <v>191.58</v>
      </c>
      <c r="G68635">
        <f>MONTH(E68635)</f>
        <v>4</v>
      </c>
      <c r="H68635">
        <f>YEAR(E68635)</f>
        <v>2018</v>
      </c>
    </row>
    <row r="68636" spans="1:8" x14ac:dyDescent="0.25">
      <c r="A68636" s="1">
        <v>78632</v>
      </c>
      <c r="B68636" t="s">
        <v>74898</v>
      </c>
      <c r="C68636" t="s">
        <v>169633</v>
      </c>
      <c r="D68636" t="s">
        <v>189475</v>
      </c>
      <c r="E68636" s="2">
        <v>43219.625092592592</v>
      </c>
      <c r="F68636">
        <v>153.96</v>
      </c>
      <c r="G68636">
        <f>MONTH(E68636)</f>
        <v>4</v>
      </c>
      <c r="H68636">
        <f>YEAR(E68636)</f>
        <v>2018</v>
      </c>
    </row>
    <row r="68637" spans="1:8" x14ac:dyDescent="0.25">
      <c r="A68637" s="1">
        <v>78634</v>
      </c>
      <c r="B68637" t="s">
        <v>74900</v>
      </c>
      <c r="C68637" t="s">
        <v>169635</v>
      </c>
      <c r="D68637" t="s">
        <v>189475</v>
      </c>
      <c r="E68637" s="2">
        <v>43220.788414351853</v>
      </c>
      <c r="F68637">
        <v>36.35</v>
      </c>
      <c r="G68637">
        <f>MONTH(E68637)</f>
        <v>4</v>
      </c>
      <c r="H68637">
        <f>YEAR(E68637)</f>
        <v>2018</v>
      </c>
    </row>
    <row r="68638" spans="1:8" x14ac:dyDescent="0.25">
      <c r="A68638" s="1">
        <v>78646</v>
      </c>
      <c r="B68638" t="s">
        <v>74912</v>
      </c>
      <c r="C68638" t="s">
        <v>169647</v>
      </c>
      <c r="D68638" t="s">
        <v>189475</v>
      </c>
      <c r="E68638" s="2">
        <v>43191.964513888888</v>
      </c>
      <c r="F68638">
        <v>47.62</v>
      </c>
      <c r="G68638">
        <f>MONTH(E68638)</f>
        <v>4</v>
      </c>
      <c r="H68638">
        <f>YEAR(E68638)</f>
        <v>2018</v>
      </c>
    </row>
    <row r="68639" spans="1:8" x14ac:dyDescent="0.25">
      <c r="A68639" s="1">
        <v>78696</v>
      </c>
      <c r="B68639" t="s">
        <v>74959</v>
      </c>
      <c r="C68639" t="s">
        <v>169694</v>
      </c>
      <c r="D68639" t="s">
        <v>189475</v>
      </c>
      <c r="E68639" s="2">
        <v>43201.715381944443</v>
      </c>
      <c r="F68639">
        <v>155.41999999999999</v>
      </c>
      <c r="G68639">
        <f>MONTH(E68639)</f>
        <v>4</v>
      </c>
      <c r="H68639">
        <f>YEAR(E68639)</f>
        <v>2018</v>
      </c>
    </row>
    <row r="68640" spans="1:8" x14ac:dyDescent="0.25">
      <c r="A68640" s="1">
        <v>78711</v>
      </c>
      <c r="B68640" t="s">
        <v>74974</v>
      </c>
      <c r="C68640" t="s">
        <v>169709</v>
      </c>
      <c r="D68640" t="s">
        <v>189475</v>
      </c>
      <c r="E68640" s="2">
        <v>43200.615972222222</v>
      </c>
      <c r="F68640">
        <v>155.41999999999999</v>
      </c>
      <c r="G68640">
        <f>MONTH(E68640)</f>
        <v>4</v>
      </c>
      <c r="H68640">
        <f>YEAR(E68640)</f>
        <v>2018</v>
      </c>
    </row>
    <row r="68641" spans="1:8" x14ac:dyDescent="0.25">
      <c r="A68641" s="1">
        <v>78723</v>
      </c>
      <c r="B68641" t="s">
        <v>74985</v>
      </c>
      <c r="C68641" t="s">
        <v>169720</v>
      </c>
      <c r="D68641" t="s">
        <v>189475</v>
      </c>
      <c r="E68641" s="2">
        <v>43202.724421296298</v>
      </c>
      <c r="F68641">
        <v>36.35</v>
      </c>
      <c r="G68641">
        <f>MONTH(E68641)</f>
        <v>4</v>
      </c>
      <c r="H68641">
        <f>YEAR(E68641)</f>
        <v>2018</v>
      </c>
    </row>
    <row r="68642" spans="1:8" x14ac:dyDescent="0.25">
      <c r="A68642" s="1">
        <v>78750</v>
      </c>
      <c r="B68642" t="s">
        <v>75011</v>
      </c>
      <c r="C68642" t="s">
        <v>169746</v>
      </c>
      <c r="D68642" t="s">
        <v>189475</v>
      </c>
      <c r="E68642" s="2">
        <v>43216.721909722219</v>
      </c>
      <c r="F68642">
        <v>47.62</v>
      </c>
      <c r="G68642">
        <f>MONTH(E68642)</f>
        <v>4</v>
      </c>
      <c r="H68642">
        <f>YEAR(E68642)</f>
        <v>2018</v>
      </c>
    </row>
    <row r="68643" spans="1:8" x14ac:dyDescent="0.25">
      <c r="A68643" s="1">
        <v>78763</v>
      </c>
      <c r="B68643" t="s">
        <v>75024</v>
      </c>
      <c r="C68643" t="s">
        <v>169759</v>
      </c>
      <c r="D68643" t="s">
        <v>189475</v>
      </c>
      <c r="E68643" s="2">
        <v>43195.421898148154</v>
      </c>
      <c r="F68643">
        <v>154.66999999999999</v>
      </c>
      <c r="G68643">
        <f>MONTH(E68643)</f>
        <v>4</v>
      </c>
      <c r="H68643">
        <f>YEAR(E68643)</f>
        <v>2018</v>
      </c>
    </row>
    <row r="68644" spans="1:8" x14ac:dyDescent="0.25">
      <c r="A68644" s="1">
        <v>78780</v>
      </c>
      <c r="B68644" t="s">
        <v>75039</v>
      </c>
      <c r="C68644" t="s">
        <v>169774</v>
      </c>
      <c r="D68644" t="s">
        <v>189475</v>
      </c>
      <c r="E68644" s="2">
        <v>43193.734490740739</v>
      </c>
      <c r="F68644">
        <v>47.62</v>
      </c>
      <c r="G68644">
        <f>MONTH(E68644)</f>
        <v>4</v>
      </c>
      <c r="H68644">
        <f>YEAR(E68644)</f>
        <v>2018</v>
      </c>
    </row>
    <row r="68645" spans="1:8" x14ac:dyDescent="0.25">
      <c r="A68645" s="1">
        <v>78787</v>
      </c>
      <c r="B68645" t="s">
        <v>75046</v>
      </c>
      <c r="C68645" t="s">
        <v>169781</v>
      </c>
      <c r="D68645" t="s">
        <v>189475</v>
      </c>
      <c r="E68645" s="2">
        <v>43220.445150462961</v>
      </c>
      <c r="F68645">
        <v>291.27999999999997</v>
      </c>
      <c r="G68645">
        <f>MONTH(E68645)</f>
        <v>4</v>
      </c>
      <c r="H68645">
        <f>YEAR(E68645)</f>
        <v>2018</v>
      </c>
    </row>
    <row r="68646" spans="1:8" x14ac:dyDescent="0.25">
      <c r="A68646" s="1">
        <v>78792</v>
      </c>
      <c r="B68646" t="s">
        <v>75051</v>
      </c>
      <c r="C68646" t="s">
        <v>169786</v>
      </c>
      <c r="D68646" t="s">
        <v>189475</v>
      </c>
      <c r="E68646" s="2">
        <v>43193.922581018523</v>
      </c>
      <c r="F68646">
        <v>153.96</v>
      </c>
      <c r="G68646">
        <f>MONTH(E68646)</f>
        <v>4</v>
      </c>
      <c r="H68646">
        <f>YEAR(E68646)</f>
        <v>2018</v>
      </c>
    </row>
    <row r="68647" spans="1:8" x14ac:dyDescent="0.25">
      <c r="A68647" s="1">
        <v>78810</v>
      </c>
      <c r="B68647" t="s">
        <v>75067</v>
      </c>
      <c r="C68647" t="s">
        <v>169802</v>
      </c>
      <c r="D68647" t="s">
        <v>189475</v>
      </c>
      <c r="E68647" s="2">
        <v>43197.727777777778</v>
      </c>
      <c r="F68647">
        <v>163.06</v>
      </c>
      <c r="G68647">
        <f>MONTH(E68647)</f>
        <v>4</v>
      </c>
      <c r="H68647">
        <f>YEAR(E68647)</f>
        <v>2018</v>
      </c>
    </row>
    <row r="68648" spans="1:8" x14ac:dyDescent="0.25">
      <c r="A68648" s="1">
        <v>78821</v>
      </c>
      <c r="B68648" t="s">
        <v>75078</v>
      </c>
      <c r="C68648" t="s">
        <v>169813</v>
      </c>
      <c r="D68648" t="s">
        <v>189475</v>
      </c>
      <c r="E68648" s="2">
        <v>43205.462326388893</v>
      </c>
      <c r="F68648">
        <v>138.65</v>
      </c>
      <c r="G68648">
        <f>MONTH(E68648)</f>
        <v>4</v>
      </c>
      <c r="H68648">
        <f>YEAR(E68648)</f>
        <v>2018</v>
      </c>
    </row>
    <row r="68649" spans="1:8" x14ac:dyDescent="0.25">
      <c r="A68649" s="1">
        <v>78879</v>
      </c>
      <c r="B68649" t="s">
        <v>75128</v>
      </c>
      <c r="C68649" t="s">
        <v>169863</v>
      </c>
      <c r="D68649" t="s">
        <v>189475</v>
      </c>
      <c r="E68649" s="2">
        <v>43205.69972222222</v>
      </c>
      <c r="F68649">
        <v>191.58</v>
      </c>
      <c r="G68649">
        <f>MONTH(E68649)</f>
        <v>4</v>
      </c>
      <c r="H68649">
        <f>YEAR(E68649)</f>
        <v>2018</v>
      </c>
    </row>
    <row r="68650" spans="1:8" x14ac:dyDescent="0.25">
      <c r="A68650" s="1">
        <v>78910</v>
      </c>
      <c r="B68650" t="s">
        <v>75159</v>
      </c>
      <c r="C68650" t="s">
        <v>169894</v>
      </c>
      <c r="D68650" t="s">
        <v>189475</v>
      </c>
      <c r="E68650" s="2">
        <v>43220.75335648148</v>
      </c>
      <c r="F68650">
        <v>153.96</v>
      </c>
      <c r="G68650">
        <f>MONTH(E68650)</f>
        <v>4</v>
      </c>
      <c r="H68650">
        <f>YEAR(E68650)</f>
        <v>2018</v>
      </c>
    </row>
    <row r="68651" spans="1:8" x14ac:dyDescent="0.25">
      <c r="A68651" s="1">
        <v>78936</v>
      </c>
      <c r="B68651" t="s">
        <v>75184</v>
      </c>
      <c r="C68651" t="s">
        <v>169919</v>
      </c>
      <c r="D68651" t="s">
        <v>189475</v>
      </c>
      <c r="E68651" s="2">
        <v>43195.925983796304</v>
      </c>
      <c r="F68651">
        <v>155.41999999999999</v>
      </c>
      <c r="G68651">
        <f>MONTH(E68651)</f>
        <v>4</v>
      </c>
      <c r="H68651">
        <f>YEAR(E68651)</f>
        <v>2018</v>
      </c>
    </row>
    <row r="68652" spans="1:8" x14ac:dyDescent="0.25">
      <c r="A68652" s="1">
        <v>78943</v>
      </c>
      <c r="B68652" t="s">
        <v>75191</v>
      </c>
      <c r="C68652" t="s">
        <v>169926</v>
      </c>
      <c r="D68652" t="s">
        <v>189475</v>
      </c>
      <c r="E68652" s="2">
        <v>43208.830601851849</v>
      </c>
      <c r="F68652">
        <v>191.58</v>
      </c>
      <c r="G68652">
        <f>MONTH(E68652)</f>
        <v>4</v>
      </c>
      <c r="H68652">
        <f>YEAR(E68652)</f>
        <v>2018</v>
      </c>
    </row>
    <row r="68653" spans="1:8" x14ac:dyDescent="0.25">
      <c r="A68653" s="1">
        <v>78946</v>
      </c>
      <c r="B68653" t="s">
        <v>75194</v>
      </c>
      <c r="C68653" t="s">
        <v>169929</v>
      </c>
      <c r="D68653" t="s">
        <v>189475</v>
      </c>
      <c r="E68653" s="2">
        <v>43209.398402777777</v>
      </c>
      <c r="F68653">
        <v>138.65</v>
      </c>
      <c r="G68653">
        <f>MONTH(E68653)</f>
        <v>4</v>
      </c>
      <c r="H68653">
        <f>YEAR(E68653)</f>
        <v>2018</v>
      </c>
    </row>
    <row r="68654" spans="1:8" x14ac:dyDescent="0.25">
      <c r="A68654" s="1">
        <v>78953</v>
      </c>
      <c r="B68654" t="s">
        <v>75199</v>
      </c>
      <c r="C68654" t="s">
        <v>169934</v>
      </c>
      <c r="D68654" t="s">
        <v>189475</v>
      </c>
      <c r="E68654" s="2">
        <v>43217.363923611112</v>
      </c>
      <c r="F68654">
        <v>191.58</v>
      </c>
      <c r="G68654">
        <f>MONTH(E68654)</f>
        <v>4</v>
      </c>
      <c r="H68654">
        <f>YEAR(E68654)</f>
        <v>2018</v>
      </c>
    </row>
    <row r="68655" spans="1:8" x14ac:dyDescent="0.25">
      <c r="A68655" s="1">
        <v>78965</v>
      </c>
      <c r="B68655" t="s">
        <v>75211</v>
      </c>
      <c r="C68655" t="s">
        <v>169946</v>
      </c>
      <c r="D68655" t="s">
        <v>189475</v>
      </c>
      <c r="E68655" s="2">
        <v>43195.37332175926</v>
      </c>
      <c r="F68655">
        <v>153.96</v>
      </c>
      <c r="G68655">
        <f>MONTH(E68655)</f>
        <v>4</v>
      </c>
      <c r="H68655">
        <f>YEAR(E68655)</f>
        <v>2018</v>
      </c>
    </row>
    <row r="68656" spans="1:8" x14ac:dyDescent="0.25">
      <c r="A68656" s="1">
        <v>78977</v>
      </c>
      <c r="B68656" t="s">
        <v>75223</v>
      </c>
      <c r="C68656" t="s">
        <v>169958</v>
      </c>
      <c r="D68656" t="s">
        <v>189475</v>
      </c>
      <c r="E68656" s="2">
        <v>43205.57298611111</v>
      </c>
      <c r="F68656">
        <v>154.66999999999999</v>
      </c>
      <c r="G68656">
        <f>MONTH(E68656)</f>
        <v>4</v>
      </c>
      <c r="H68656">
        <f>YEAR(E68656)</f>
        <v>2018</v>
      </c>
    </row>
    <row r="68657" spans="1:8" x14ac:dyDescent="0.25">
      <c r="A68657" s="1">
        <v>78981</v>
      </c>
      <c r="B68657" t="s">
        <v>75226</v>
      </c>
      <c r="C68657" t="s">
        <v>169961</v>
      </c>
      <c r="D68657" t="s">
        <v>189475</v>
      </c>
      <c r="E68657" s="2">
        <v>43211.230520833327</v>
      </c>
      <c r="F68657">
        <v>154.66999999999999</v>
      </c>
      <c r="G68657">
        <f>MONTH(E68657)</f>
        <v>4</v>
      </c>
      <c r="H68657">
        <f>YEAR(E68657)</f>
        <v>2018</v>
      </c>
    </row>
    <row r="68658" spans="1:8" x14ac:dyDescent="0.25">
      <c r="A68658" s="1">
        <v>78985</v>
      </c>
      <c r="B68658" t="s">
        <v>75229</v>
      </c>
      <c r="C68658" t="s">
        <v>169964</v>
      </c>
      <c r="D68658" t="s">
        <v>189475</v>
      </c>
      <c r="E68658" s="2">
        <v>43216.701180555552</v>
      </c>
      <c r="F68658">
        <v>191.58</v>
      </c>
      <c r="G68658">
        <f>MONTH(E68658)</f>
        <v>4</v>
      </c>
      <c r="H68658">
        <f>YEAR(E68658)</f>
        <v>2018</v>
      </c>
    </row>
    <row r="68659" spans="1:8" x14ac:dyDescent="0.25">
      <c r="A68659" s="1">
        <v>78990</v>
      </c>
      <c r="B68659" t="s">
        <v>75234</v>
      </c>
      <c r="C68659" t="s">
        <v>169969</v>
      </c>
      <c r="D68659" t="s">
        <v>189475</v>
      </c>
      <c r="E68659" s="2">
        <v>43191.874166666668</v>
      </c>
      <c r="F68659">
        <v>125.99</v>
      </c>
      <c r="G68659">
        <f>MONTH(E68659)</f>
        <v>4</v>
      </c>
      <c r="H68659">
        <f>YEAR(E68659)</f>
        <v>2018</v>
      </c>
    </row>
    <row r="68660" spans="1:8" x14ac:dyDescent="0.25">
      <c r="A68660" s="1">
        <v>79022</v>
      </c>
      <c r="B68660" t="s">
        <v>75264</v>
      </c>
      <c r="C68660" t="s">
        <v>169999</v>
      </c>
      <c r="D68660" t="s">
        <v>189475</v>
      </c>
      <c r="E68660" s="2">
        <v>43220.847581018519</v>
      </c>
      <c r="F68660">
        <v>154.66999999999999</v>
      </c>
      <c r="G68660">
        <f>MONTH(E68660)</f>
        <v>4</v>
      </c>
      <c r="H68660">
        <f>YEAR(E68660)</f>
        <v>2018</v>
      </c>
    </row>
    <row r="68661" spans="1:8" x14ac:dyDescent="0.25">
      <c r="A68661" s="1">
        <v>79041</v>
      </c>
      <c r="B68661" t="s">
        <v>75283</v>
      </c>
      <c r="C68661" t="s">
        <v>170018</v>
      </c>
      <c r="D68661" t="s">
        <v>189475</v>
      </c>
      <c r="E68661" s="2">
        <v>43206.547175925924</v>
      </c>
      <c r="F68661">
        <v>153.96</v>
      </c>
      <c r="G68661">
        <f>MONTH(E68661)</f>
        <v>4</v>
      </c>
      <c r="H68661">
        <f>YEAR(E68661)</f>
        <v>2018</v>
      </c>
    </row>
    <row r="68662" spans="1:8" x14ac:dyDescent="0.25">
      <c r="A68662" s="1">
        <v>79076</v>
      </c>
      <c r="B68662" t="s">
        <v>75318</v>
      </c>
      <c r="C68662" t="s">
        <v>170053</v>
      </c>
      <c r="D68662" t="s">
        <v>189475</v>
      </c>
      <c r="E68662" s="2">
        <v>43193.612800925926</v>
      </c>
      <c r="F68662">
        <v>191.58</v>
      </c>
      <c r="G68662">
        <f>MONTH(E68662)</f>
        <v>4</v>
      </c>
      <c r="H68662">
        <f>YEAR(E68662)</f>
        <v>2018</v>
      </c>
    </row>
    <row r="68663" spans="1:8" x14ac:dyDescent="0.25">
      <c r="A68663" s="1">
        <v>79077</v>
      </c>
      <c r="B68663" t="s">
        <v>75319</v>
      </c>
      <c r="C68663" t="s">
        <v>170054</v>
      </c>
      <c r="D68663" t="s">
        <v>189475</v>
      </c>
      <c r="E68663" s="2">
        <v>43204.630578703713</v>
      </c>
      <c r="F68663">
        <v>191.58</v>
      </c>
      <c r="G68663">
        <f>MONTH(E68663)</f>
        <v>4</v>
      </c>
      <c r="H68663">
        <f>YEAR(E68663)</f>
        <v>2018</v>
      </c>
    </row>
    <row r="68664" spans="1:8" x14ac:dyDescent="0.25">
      <c r="A68664" s="1">
        <v>79084</v>
      </c>
      <c r="B68664" t="s">
        <v>75326</v>
      </c>
      <c r="C68664" t="s">
        <v>170061</v>
      </c>
      <c r="D68664" t="s">
        <v>189475</v>
      </c>
      <c r="E68664" s="2">
        <v>43213.576793981483</v>
      </c>
      <c r="F68664">
        <v>155.41999999999999</v>
      </c>
      <c r="G68664">
        <f>MONTH(E68664)</f>
        <v>4</v>
      </c>
      <c r="H68664">
        <f>YEAR(E68664)</f>
        <v>2018</v>
      </c>
    </row>
    <row r="68665" spans="1:8" x14ac:dyDescent="0.25">
      <c r="A68665" s="1">
        <v>79095</v>
      </c>
      <c r="B68665" t="s">
        <v>75337</v>
      </c>
      <c r="C68665" t="s">
        <v>170072</v>
      </c>
      <c r="D68665" t="s">
        <v>189475</v>
      </c>
      <c r="E68665" s="2">
        <v>43192.885231481479</v>
      </c>
      <c r="F68665">
        <v>191.58</v>
      </c>
      <c r="G68665">
        <f>MONTH(E68665)</f>
        <v>4</v>
      </c>
      <c r="H68665">
        <f>YEAR(E68665)</f>
        <v>2018</v>
      </c>
    </row>
    <row r="68666" spans="1:8" x14ac:dyDescent="0.25">
      <c r="A68666" s="1">
        <v>79100</v>
      </c>
      <c r="B68666" t="s">
        <v>75342</v>
      </c>
      <c r="C68666" t="s">
        <v>170077</v>
      </c>
      <c r="D68666" t="s">
        <v>189475</v>
      </c>
      <c r="E68666" s="2">
        <v>43215.970324074071</v>
      </c>
      <c r="F68666">
        <v>138.65</v>
      </c>
      <c r="G68666">
        <f>MONTH(E68666)</f>
        <v>4</v>
      </c>
      <c r="H68666">
        <f>YEAR(E68666)</f>
        <v>2018</v>
      </c>
    </row>
    <row r="68667" spans="1:8" x14ac:dyDescent="0.25">
      <c r="A68667" s="1">
        <v>79101</v>
      </c>
      <c r="B68667" t="s">
        <v>75343</v>
      </c>
      <c r="C68667" t="s">
        <v>170078</v>
      </c>
      <c r="D68667" t="s">
        <v>189475</v>
      </c>
      <c r="E68667" s="2">
        <v>43204.66034722222</v>
      </c>
      <c r="F68667">
        <v>153.96</v>
      </c>
      <c r="G68667">
        <f>MONTH(E68667)</f>
        <v>4</v>
      </c>
      <c r="H68667">
        <f>YEAR(E68667)</f>
        <v>2018</v>
      </c>
    </row>
    <row r="68668" spans="1:8" x14ac:dyDescent="0.25">
      <c r="A68668" s="1">
        <v>79120</v>
      </c>
      <c r="B68668" t="s">
        <v>75361</v>
      </c>
      <c r="C68668" t="s">
        <v>170096</v>
      </c>
      <c r="D68668" t="s">
        <v>189475</v>
      </c>
      <c r="E68668" s="2">
        <v>43217.633750000001</v>
      </c>
      <c r="F68668">
        <v>25.84</v>
      </c>
      <c r="G68668">
        <f>MONTH(E68668)</f>
        <v>4</v>
      </c>
      <c r="H68668">
        <f>YEAR(E68668)</f>
        <v>2018</v>
      </c>
    </row>
    <row r="68669" spans="1:8" x14ac:dyDescent="0.25">
      <c r="A68669" s="1">
        <v>79125</v>
      </c>
      <c r="B68669" t="s">
        <v>75366</v>
      </c>
      <c r="C68669" t="s">
        <v>170101</v>
      </c>
      <c r="D68669" t="s">
        <v>189475</v>
      </c>
      <c r="E68669" s="2">
        <v>43208.40179398148</v>
      </c>
      <c r="F68669">
        <v>163.06</v>
      </c>
      <c r="G68669">
        <f>MONTH(E68669)</f>
        <v>4</v>
      </c>
      <c r="H68669">
        <f>YEAR(E68669)</f>
        <v>2018</v>
      </c>
    </row>
    <row r="68670" spans="1:8" x14ac:dyDescent="0.25">
      <c r="A68670" s="1">
        <v>79126</v>
      </c>
      <c r="B68670" t="s">
        <v>75367</v>
      </c>
      <c r="C68670" t="s">
        <v>170102</v>
      </c>
      <c r="D68670" t="s">
        <v>189475</v>
      </c>
      <c r="E68670" s="2">
        <v>43207.664803240739</v>
      </c>
      <c r="F68670">
        <v>138.65</v>
      </c>
      <c r="G68670">
        <f>MONTH(E68670)</f>
        <v>4</v>
      </c>
      <c r="H68670">
        <f>YEAR(E68670)</f>
        <v>2018</v>
      </c>
    </row>
    <row r="68671" spans="1:8" x14ac:dyDescent="0.25">
      <c r="A68671" s="1">
        <v>79147</v>
      </c>
      <c r="B68671" t="s">
        <v>75387</v>
      </c>
      <c r="C68671" t="s">
        <v>170122</v>
      </c>
      <c r="D68671" t="s">
        <v>189475</v>
      </c>
      <c r="E68671" s="2">
        <v>43198.789201388892</v>
      </c>
      <c r="F68671">
        <v>155.41999999999999</v>
      </c>
      <c r="G68671">
        <f>MONTH(E68671)</f>
        <v>4</v>
      </c>
      <c r="H68671">
        <f>YEAR(E68671)</f>
        <v>2018</v>
      </c>
    </row>
    <row r="68672" spans="1:8" x14ac:dyDescent="0.25">
      <c r="A68672" s="1">
        <v>79156</v>
      </c>
      <c r="B68672" t="s">
        <v>75395</v>
      </c>
      <c r="C68672" t="s">
        <v>170130</v>
      </c>
      <c r="D68672" t="s">
        <v>189475</v>
      </c>
      <c r="E68672" s="2">
        <v>43195.689768518518</v>
      </c>
      <c r="F68672">
        <v>191.58</v>
      </c>
      <c r="G68672">
        <f>MONTH(E68672)</f>
        <v>4</v>
      </c>
      <c r="H68672">
        <f>YEAR(E68672)</f>
        <v>2018</v>
      </c>
    </row>
    <row r="68673" spans="1:8" x14ac:dyDescent="0.25">
      <c r="A68673" s="1">
        <v>79168</v>
      </c>
      <c r="B68673" t="s">
        <v>75405</v>
      </c>
      <c r="C68673" t="s">
        <v>170140</v>
      </c>
      <c r="D68673" t="s">
        <v>189475</v>
      </c>
      <c r="E68673" s="2">
        <v>43215.810601851852</v>
      </c>
      <c r="F68673">
        <v>154.66999999999999</v>
      </c>
      <c r="G68673">
        <f>MONTH(E68673)</f>
        <v>4</v>
      </c>
      <c r="H68673">
        <f>YEAR(E68673)</f>
        <v>2018</v>
      </c>
    </row>
    <row r="68674" spans="1:8" x14ac:dyDescent="0.25">
      <c r="A68674" s="1">
        <v>79196</v>
      </c>
      <c r="B68674" t="s">
        <v>75431</v>
      </c>
      <c r="C68674" t="s">
        <v>170166</v>
      </c>
      <c r="D68674" t="s">
        <v>189475</v>
      </c>
      <c r="E68674" s="2">
        <v>43219.488622685189</v>
      </c>
      <c r="F68674">
        <v>36.35</v>
      </c>
      <c r="G68674">
        <f>MONTH(E68674)</f>
        <v>4</v>
      </c>
      <c r="H68674">
        <f>YEAR(E68674)</f>
        <v>2018</v>
      </c>
    </row>
    <row r="68675" spans="1:8" x14ac:dyDescent="0.25">
      <c r="A68675" s="1">
        <v>79198</v>
      </c>
      <c r="B68675" t="s">
        <v>75433</v>
      </c>
      <c r="C68675" t="s">
        <v>170168</v>
      </c>
      <c r="D68675" t="s">
        <v>189475</v>
      </c>
      <c r="E68675" s="2">
        <v>43217.658634259264</v>
      </c>
      <c r="F68675">
        <v>36.35</v>
      </c>
      <c r="G68675">
        <f>MONTH(E68675)</f>
        <v>4</v>
      </c>
      <c r="H68675">
        <f>YEAR(E68675)</f>
        <v>2018</v>
      </c>
    </row>
    <row r="68676" spans="1:8" x14ac:dyDescent="0.25">
      <c r="A68676" s="1">
        <v>79207</v>
      </c>
      <c r="B68676" t="s">
        <v>75441</v>
      </c>
      <c r="C68676" t="s">
        <v>170176</v>
      </c>
      <c r="D68676" t="s">
        <v>189475</v>
      </c>
      <c r="E68676" s="2">
        <v>43213.925138888888</v>
      </c>
      <c r="F68676">
        <v>47.62</v>
      </c>
      <c r="G68676">
        <f>MONTH(E68676)</f>
        <v>4</v>
      </c>
      <c r="H68676">
        <f>YEAR(E68676)</f>
        <v>2018</v>
      </c>
    </row>
    <row r="68677" spans="1:8" x14ac:dyDescent="0.25">
      <c r="A68677" s="1">
        <v>79209</v>
      </c>
      <c r="B68677" t="s">
        <v>75443</v>
      </c>
      <c r="C68677" t="s">
        <v>170178</v>
      </c>
      <c r="D68677" t="s">
        <v>189475</v>
      </c>
      <c r="E68677" s="2">
        <v>43199.533877314818</v>
      </c>
      <c r="F68677">
        <v>138.65</v>
      </c>
      <c r="G68677">
        <f>MONTH(E68677)</f>
        <v>4</v>
      </c>
      <c r="H68677">
        <f>YEAR(E68677)</f>
        <v>2018</v>
      </c>
    </row>
    <row r="68678" spans="1:8" x14ac:dyDescent="0.25">
      <c r="A68678" s="1">
        <v>79212</v>
      </c>
      <c r="B68678" t="s">
        <v>75446</v>
      </c>
      <c r="C68678" t="s">
        <v>170181</v>
      </c>
      <c r="D68678" t="s">
        <v>189475</v>
      </c>
      <c r="E68678" s="2">
        <v>43209.420185185183</v>
      </c>
      <c r="F68678">
        <v>125.99</v>
      </c>
      <c r="G68678">
        <f>MONTH(E68678)</f>
        <v>4</v>
      </c>
      <c r="H68678">
        <f>YEAR(E68678)</f>
        <v>2018</v>
      </c>
    </row>
    <row r="68679" spans="1:8" x14ac:dyDescent="0.25">
      <c r="A68679" s="1">
        <v>79217</v>
      </c>
      <c r="B68679" t="s">
        <v>75451</v>
      </c>
      <c r="C68679" t="s">
        <v>170186</v>
      </c>
      <c r="D68679" t="s">
        <v>189475</v>
      </c>
      <c r="E68679" s="2">
        <v>43211.457152777781</v>
      </c>
      <c r="F68679">
        <v>191.58</v>
      </c>
      <c r="G68679">
        <f>MONTH(E68679)</f>
        <v>4</v>
      </c>
      <c r="H68679">
        <f>YEAR(E68679)</f>
        <v>2018</v>
      </c>
    </row>
    <row r="68680" spans="1:8" x14ac:dyDescent="0.25">
      <c r="A68680" s="1">
        <v>79219</v>
      </c>
      <c r="B68680" t="s">
        <v>75453</v>
      </c>
      <c r="C68680" t="s">
        <v>170188</v>
      </c>
      <c r="D68680" t="s">
        <v>189475</v>
      </c>
      <c r="E68680" s="2">
        <v>43198.541643518518</v>
      </c>
      <c r="F68680">
        <v>36.35</v>
      </c>
      <c r="G68680">
        <f>MONTH(E68680)</f>
        <v>4</v>
      </c>
      <c r="H68680">
        <f>YEAR(E68680)</f>
        <v>2018</v>
      </c>
    </row>
    <row r="68681" spans="1:8" x14ac:dyDescent="0.25">
      <c r="A68681" s="1">
        <v>79221</v>
      </c>
      <c r="B68681" t="s">
        <v>75455</v>
      </c>
      <c r="C68681" t="s">
        <v>170190</v>
      </c>
      <c r="D68681" t="s">
        <v>189475</v>
      </c>
      <c r="E68681" s="2">
        <v>43217.557893518519</v>
      </c>
      <c r="F68681">
        <v>191.58</v>
      </c>
      <c r="G68681">
        <f>MONTH(E68681)</f>
        <v>4</v>
      </c>
      <c r="H68681">
        <f>YEAR(E68681)</f>
        <v>2018</v>
      </c>
    </row>
    <row r="68682" spans="1:8" x14ac:dyDescent="0.25">
      <c r="A68682" s="1">
        <v>79241</v>
      </c>
      <c r="B68682" t="s">
        <v>75473</v>
      </c>
      <c r="C68682" t="s">
        <v>170208</v>
      </c>
      <c r="D68682" t="s">
        <v>189475</v>
      </c>
      <c r="E68682" s="2">
        <v>43218.705462962957</v>
      </c>
      <c r="F68682">
        <v>36.35</v>
      </c>
      <c r="G68682">
        <f>MONTH(E68682)</f>
        <v>4</v>
      </c>
      <c r="H68682">
        <f>YEAR(E68682)</f>
        <v>2018</v>
      </c>
    </row>
    <row r="68683" spans="1:8" x14ac:dyDescent="0.25">
      <c r="A68683" s="1">
        <v>79252</v>
      </c>
      <c r="B68683" t="s">
        <v>75483</v>
      </c>
      <c r="C68683" t="s">
        <v>170218</v>
      </c>
      <c r="D68683" t="s">
        <v>189475</v>
      </c>
      <c r="E68683" s="2">
        <v>43194.607812499999</v>
      </c>
      <c r="F68683">
        <v>154.66999999999999</v>
      </c>
      <c r="G68683">
        <f>MONTH(E68683)</f>
        <v>4</v>
      </c>
      <c r="H68683">
        <f>YEAR(E68683)</f>
        <v>2018</v>
      </c>
    </row>
    <row r="68684" spans="1:8" x14ac:dyDescent="0.25">
      <c r="A68684" s="1">
        <v>79288</v>
      </c>
      <c r="B68684" t="s">
        <v>75519</v>
      </c>
      <c r="C68684" t="s">
        <v>170254</v>
      </c>
      <c r="D68684" t="s">
        <v>189475</v>
      </c>
      <c r="E68684" s="2">
        <v>43192.762754629628</v>
      </c>
      <c r="F68684">
        <v>191.58</v>
      </c>
      <c r="G68684">
        <f>MONTH(E68684)</f>
        <v>4</v>
      </c>
      <c r="H68684">
        <f>YEAR(E68684)</f>
        <v>2018</v>
      </c>
    </row>
    <row r="68685" spans="1:8" x14ac:dyDescent="0.25">
      <c r="A68685" s="1">
        <v>79298</v>
      </c>
      <c r="B68685" t="s">
        <v>75529</v>
      </c>
      <c r="C68685" t="s">
        <v>170264</v>
      </c>
      <c r="D68685" t="s">
        <v>189475</v>
      </c>
      <c r="E68685" s="2">
        <v>43220.971319444441</v>
      </c>
      <c r="F68685">
        <v>36.35</v>
      </c>
      <c r="G68685">
        <f>MONTH(E68685)</f>
        <v>4</v>
      </c>
      <c r="H68685">
        <f>YEAR(E68685)</f>
        <v>2018</v>
      </c>
    </row>
    <row r="68686" spans="1:8" x14ac:dyDescent="0.25">
      <c r="A68686" s="1">
        <v>79308</v>
      </c>
      <c r="B68686" t="s">
        <v>75539</v>
      </c>
      <c r="C68686" t="s">
        <v>170274</v>
      </c>
      <c r="D68686" t="s">
        <v>189475</v>
      </c>
      <c r="E68686" s="2">
        <v>43196.811909722222</v>
      </c>
      <c r="F68686">
        <v>154.66999999999999</v>
      </c>
      <c r="G68686">
        <f>MONTH(E68686)</f>
        <v>4</v>
      </c>
      <c r="H68686">
        <f>YEAR(E68686)</f>
        <v>2018</v>
      </c>
    </row>
    <row r="68687" spans="1:8" x14ac:dyDescent="0.25">
      <c r="A68687" s="1">
        <v>79313</v>
      </c>
      <c r="B68687" t="s">
        <v>75544</v>
      </c>
      <c r="C68687" t="s">
        <v>170279</v>
      </c>
      <c r="D68687" t="s">
        <v>189478</v>
      </c>
      <c r="E68687" s="2">
        <v>43201.448217592602</v>
      </c>
      <c r="F68687">
        <v>163.06</v>
      </c>
      <c r="G68687">
        <f>MONTH(E68687)</f>
        <v>4</v>
      </c>
      <c r="H68687">
        <f>YEAR(E68687)</f>
        <v>2018</v>
      </c>
    </row>
    <row r="68688" spans="1:8" x14ac:dyDescent="0.25">
      <c r="A68688" s="1">
        <v>79327</v>
      </c>
      <c r="B68688" t="s">
        <v>75557</v>
      </c>
      <c r="C68688" t="s">
        <v>170292</v>
      </c>
      <c r="D68688" t="s">
        <v>189475</v>
      </c>
      <c r="E68688" s="2">
        <v>43207.416319444441</v>
      </c>
      <c r="F68688">
        <v>155.41999999999999</v>
      </c>
      <c r="G68688">
        <f>MONTH(E68688)</f>
        <v>4</v>
      </c>
      <c r="H68688">
        <f>YEAR(E68688)</f>
        <v>2018</v>
      </c>
    </row>
    <row r="68689" spans="1:8" x14ac:dyDescent="0.25">
      <c r="A68689" s="1">
        <v>79339</v>
      </c>
      <c r="B68689" t="s">
        <v>75568</v>
      </c>
      <c r="C68689" t="s">
        <v>170303</v>
      </c>
      <c r="D68689" t="s">
        <v>189475</v>
      </c>
      <c r="E68689" s="2">
        <v>43207.467118055552</v>
      </c>
      <c r="F68689">
        <v>32.9</v>
      </c>
      <c r="G68689">
        <f>MONTH(E68689)</f>
        <v>4</v>
      </c>
      <c r="H68689">
        <f>YEAR(E68689)</f>
        <v>2018</v>
      </c>
    </row>
    <row r="68690" spans="1:8" x14ac:dyDescent="0.25">
      <c r="A68690" s="1">
        <v>79351</v>
      </c>
      <c r="B68690" t="s">
        <v>75578</v>
      </c>
      <c r="C68690" t="s">
        <v>170313</v>
      </c>
      <c r="D68690" t="s">
        <v>189475</v>
      </c>
      <c r="E68690" s="2">
        <v>43195.855624999997</v>
      </c>
      <c r="F68690">
        <v>154.66999999999999</v>
      </c>
      <c r="G68690">
        <f>MONTH(E68690)</f>
        <v>4</v>
      </c>
      <c r="H68690">
        <f>YEAR(E68690)</f>
        <v>2018</v>
      </c>
    </row>
    <row r="68691" spans="1:8" x14ac:dyDescent="0.25">
      <c r="A68691" s="1">
        <v>79372</v>
      </c>
      <c r="B68691" t="s">
        <v>75598</v>
      </c>
      <c r="C68691" t="s">
        <v>170333</v>
      </c>
      <c r="D68691" t="s">
        <v>189475</v>
      </c>
      <c r="E68691" s="2">
        <v>43191.551226851851</v>
      </c>
      <c r="F68691">
        <v>36.35</v>
      </c>
      <c r="G68691">
        <f>MONTH(E68691)</f>
        <v>4</v>
      </c>
      <c r="H68691">
        <f>YEAR(E68691)</f>
        <v>2018</v>
      </c>
    </row>
    <row r="68692" spans="1:8" x14ac:dyDescent="0.25">
      <c r="A68692" s="1">
        <v>79375</v>
      </c>
      <c r="B68692" t="s">
        <v>75601</v>
      </c>
      <c r="C68692" t="s">
        <v>170336</v>
      </c>
      <c r="D68692" t="s">
        <v>189475</v>
      </c>
      <c r="E68692" s="2">
        <v>43220.961655092593</v>
      </c>
      <c r="F68692">
        <v>36.35</v>
      </c>
      <c r="G68692">
        <f>MONTH(E68692)</f>
        <v>4</v>
      </c>
      <c r="H68692">
        <f>YEAR(E68692)</f>
        <v>2018</v>
      </c>
    </row>
    <row r="68693" spans="1:8" x14ac:dyDescent="0.25">
      <c r="A68693" s="1">
        <v>79378</v>
      </c>
      <c r="B68693" t="s">
        <v>75604</v>
      </c>
      <c r="C68693" t="s">
        <v>170339</v>
      </c>
      <c r="D68693" t="s">
        <v>189475</v>
      </c>
      <c r="E68693" s="2">
        <v>43209.541226851848</v>
      </c>
      <c r="F68693">
        <v>191.58</v>
      </c>
      <c r="G68693">
        <f>MONTH(E68693)</f>
        <v>4</v>
      </c>
      <c r="H68693">
        <f>YEAR(E68693)</f>
        <v>2018</v>
      </c>
    </row>
    <row r="68694" spans="1:8" x14ac:dyDescent="0.25">
      <c r="A68694" s="1">
        <v>79404</v>
      </c>
      <c r="B68694" t="s">
        <v>75629</v>
      </c>
      <c r="C68694" t="s">
        <v>170364</v>
      </c>
      <c r="D68694" t="s">
        <v>189475</v>
      </c>
      <c r="E68694" s="2">
        <v>43195.537974537037</v>
      </c>
      <c r="F68694">
        <v>138.65</v>
      </c>
      <c r="G68694">
        <f>MONTH(E68694)</f>
        <v>4</v>
      </c>
      <c r="H68694">
        <f>YEAR(E68694)</f>
        <v>2018</v>
      </c>
    </row>
    <row r="68695" spans="1:8" x14ac:dyDescent="0.25">
      <c r="A68695" s="1">
        <v>79414</v>
      </c>
      <c r="B68695" t="s">
        <v>75638</v>
      </c>
      <c r="C68695" t="s">
        <v>170373</v>
      </c>
      <c r="D68695" t="s">
        <v>189475</v>
      </c>
      <c r="E68695" s="2">
        <v>43220.788240740738</v>
      </c>
      <c r="F68695">
        <v>154.66999999999999</v>
      </c>
      <c r="G68695">
        <f>MONTH(E68695)</f>
        <v>4</v>
      </c>
      <c r="H68695">
        <f>YEAR(E68695)</f>
        <v>2018</v>
      </c>
    </row>
    <row r="68696" spans="1:8" x14ac:dyDescent="0.25">
      <c r="A68696" s="1">
        <v>79436</v>
      </c>
      <c r="B68696" t="s">
        <v>75659</v>
      </c>
      <c r="C68696" t="s">
        <v>170394</v>
      </c>
      <c r="D68696" t="s">
        <v>189475</v>
      </c>
      <c r="E68696" s="2">
        <v>43209.751562500001</v>
      </c>
      <c r="F68696">
        <v>191.58</v>
      </c>
      <c r="G68696">
        <f>MONTH(E68696)</f>
        <v>4</v>
      </c>
      <c r="H68696">
        <f>YEAR(E68696)</f>
        <v>2018</v>
      </c>
    </row>
    <row r="68697" spans="1:8" x14ac:dyDescent="0.25">
      <c r="A68697" s="1">
        <v>79438</v>
      </c>
      <c r="B68697" t="s">
        <v>75661</v>
      </c>
      <c r="C68697" t="s">
        <v>170396</v>
      </c>
      <c r="D68697" t="s">
        <v>189475</v>
      </c>
      <c r="E68697" s="2">
        <v>43200.797824074078</v>
      </c>
      <c r="F68697">
        <v>153.96</v>
      </c>
      <c r="G68697">
        <f>MONTH(E68697)</f>
        <v>4</v>
      </c>
      <c r="H68697">
        <f>YEAR(E68697)</f>
        <v>2018</v>
      </c>
    </row>
    <row r="68698" spans="1:8" x14ac:dyDescent="0.25">
      <c r="A68698" s="1">
        <v>79443</v>
      </c>
      <c r="B68698" t="s">
        <v>75666</v>
      </c>
      <c r="C68698" t="s">
        <v>170401</v>
      </c>
      <c r="D68698" t="s">
        <v>189475</v>
      </c>
      <c r="E68698" s="2">
        <v>43213.854768518519</v>
      </c>
      <c r="F68698">
        <v>138.65</v>
      </c>
      <c r="G68698">
        <f>MONTH(E68698)</f>
        <v>4</v>
      </c>
      <c r="H68698">
        <f>YEAR(E68698)</f>
        <v>2018</v>
      </c>
    </row>
    <row r="68699" spans="1:8" x14ac:dyDescent="0.25">
      <c r="A68699" s="1">
        <v>79457</v>
      </c>
      <c r="B68699" t="s">
        <v>75679</v>
      </c>
      <c r="C68699" t="s">
        <v>170414</v>
      </c>
      <c r="D68699" t="s">
        <v>189475</v>
      </c>
      <c r="E68699" s="2">
        <v>43197.092256944437</v>
      </c>
      <c r="F68699">
        <v>138.65</v>
      </c>
      <c r="G68699">
        <f>MONTH(E68699)</f>
        <v>4</v>
      </c>
      <c r="H68699">
        <f>YEAR(E68699)</f>
        <v>2018</v>
      </c>
    </row>
    <row r="68700" spans="1:8" x14ac:dyDescent="0.25">
      <c r="A68700" s="1">
        <v>79468</v>
      </c>
      <c r="B68700" t="s">
        <v>75690</v>
      </c>
      <c r="C68700" t="s">
        <v>170425</v>
      </c>
      <c r="D68700" t="s">
        <v>189477</v>
      </c>
      <c r="E68700" s="2">
        <v>43196.802384259259</v>
      </c>
      <c r="F68700">
        <v>155.41999999999999</v>
      </c>
      <c r="G68700">
        <f>MONTH(E68700)</f>
        <v>4</v>
      </c>
      <c r="H68700">
        <f>YEAR(E68700)</f>
        <v>2018</v>
      </c>
    </row>
    <row r="68701" spans="1:8" x14ac:dyDescent="0.25">
      <c r="A68701" s="1">
        <v>79482</v>
      </c>
      <c r="B68701" t="s">
        <v>75704</v>
      </c>
      <c r="C68701" t="s">
        <v>170439</v>
      </c>
      <c r="D68701" t="s">
        <v>189475</v>
      </c>
      <c r="E68701" s="2">
        <v>43195.859189814822</v>
      </c>
      <c r="F68701">
        <v>25.84</v>
      </c>
      <c r="G68701">
        <f>MONTH(E68701)</f>
        <v>4</v>
      </c>
      <c r="H68701">
        <f>YEAR(E68701)</f>
        <v>2018</v>
      </c>
    </row>
    <row r="68702" spans="1:8" x14ac:dyDescent="0.25">
      <c r="A68702" s="1">
        <v>79489</v>
      </c>
      <c r="B68702" t="s">
        <v>75711</v>
      </c>
      <c r="C68702" t="s">
        <v>170446</v>
      </c>
      <c r="D68702" t="s">
        <v>189475</v>
      </c>
      <c r="E68702" s="2">
        <v>43213.449513888889</v>
      </c>
      <c r="F68702">
        <v>153.96</v>
      </c>
      <c r="G68702">
        <f>MONTH(E68702)</f>
        <v>4</v>
      </c>
      <c r="H68702">
        <f>YEAR(E68702)</f>
        <v>2018</v>
      </c>
    </row>
    <row r="68703" spans="1:8" x14ac:dyDescent="0.25">
      <c r="A68703" s="1">
        <v>79523</v>
      </c>
      <c r="B68703" t="s">
        <v>75744</v>
      </c>
      <c r="C68703" t="s">
        <v>170479</v>
      </c>
      <c r="D68703" t="s">
        <v>189475</v>
      </c>
      <c r="E68703" s="2">
        <v>43203.37226851852</v>
      </c>
      <c r="F68703">
        <v>36.35</v>
      </c>
      <c r="G68703">
        <f>MONTH(E68703)</f>
        <v>4</v>
      </c>
      <c r="H68703">
        <f>YEAR(E68703)</f>
        <v>2018</v>
      </c>
    </row>
    <row r="68704" spans="1:8" x14ac:dyDescent="0.25">
      <c r="A68704" s="1">
        <v>79537</v>
      </c>
      <c r="B68704" t="s">
        <v>75756</v>
      </c>
      <c r="C68704" t="s">
        <v>170491</v>
      </c>
      <c r="D68704" t="s">
        <v>189475</v>
      </c>
      <c r="E68704" s="2">
        <v>43207.698148148149</v>
      </c>
      <c r="F68704">
        <v>25.84</v>
      </c>
      <c r="G68704">
        <f>MONTH(E68704)</f>
        <v>4</v>
      </c>
      <c r="H68704">
        <f>YEAR(E68704)</f>
        <v>2018</v>
      </c>
    </row>
    <row r="68705" spans="1:8" x14ac:dyDescent="0.25">
      <c r="A68705" s="1">
        <v>79541</v>
      </c>
      <c r="B68705" t="s">
        <v>75760</v>
      </c>
      <c r="C68705" t="s">
        <v>170495</v>
      </c>
      <c r="D68705" t="s">
        <v>189475</v>
      </c>
      <c r="E68705" s="2">
        <v>43208.487870370373</v>
      </c>
      <c r="F68705">
        <v>58.36</v>
      </c>
      <c r="G68705">
        <f>MONTH(E68705)</f>
        <v>4</v>
      </c>
      <c r="H68705">
        <f>YEAR(E68705)</f>
        <v>2018</v>
      </c>
    </row>
    <row r="68706" spans="1:8" x14ac:dyDescent="0.25">
      <c r="A68706" s="1">
        <v>79550</v>
      </c>
      <c r="B68706" t="s">
        <v>75769</v>
      </c>
      <c r="C68706" t="s">
        <v>170504</v>
      </c>
      <c r="D68706" t="s">
        <v>189475</v>
      </c>
      <c r="E68706" s="2">
        <v>43213.581319444442</v>
      </c>
      <c r="F68706">
        <v>191.58</v>
      </c>
      <c r="G68706">
        <f>MONTH(E68706)</f>
        <v>4</v>
      </c>
      <c r="H68706">
        <f>YEAR(E68706)</f>
        <v>2018</v>
      </c>
    </row>
    <row r="68707" spans="1:8" x14ac:dyDescent="0.25">
      <c r="A68707" s="1">
        <v>79560</v>
      </c>
      <c r="B68707" t="s">
        <v>75779</v>
      </c>
      <c r="C68707" t="s">
        <v>170514</v>
      </c>
      <c r="D68707" t="s">
        <v>189475</v>
      </c>
      <c r="E68707" s="2">
        <v>43214.447881944441</v>
      </c>
      <c r="F68707">
        <v>191.58</v>
      </c>
      <c r="G68707">
        <f>MONTH(E68707)</f>
        <v>4</v>
      </c>
      <c r="H68707">
        <f>YEAR(E68707)</f>
        <v>2018</v>
      </c>
    </row>
    <row r="68708" spans="1:8" x14ac:dyDescent="0.25">
      <c r="A68708" s="1">
        <v>79571</v>
      </c>
      <c r="B68708" t="s">
        <v>75790</v>
      </c>
      <c r="C68708" t="s">
        <v>170525</v>
      </c>
      <c r="D68708" t="s">
        <v>189475</v>
      </c>
      <c r="E68708" s="2">
        <v>43201.697280092587</v>
      </c>
      <c r="F68708">
        <v>163.06</v>
      </c>
      <c r="G68708">
        <f>MONTH(E68708)</f>
        <v>4</v>
      </c>
      <c r="H68708">
        <f>YEAR(E68708)</f>
        <v>2018</v>
      </c>
    </row>
    <row r="68709" spans="1:8" x14ac:dyDescent="0.25">
      <c r="A68709" s="1">
        <v>79575</v>
      </c>
      <c r="B68709" t="s">
        <v>75794</v>
      </c>
      <c r="C68709" t="s">
        <v>170529</v>
      </c>
      <c r="D68709" t="s">
        <v>189475</v>
      </c>
      <c r="E68709" s="2">
        <v>43196.477916666663</v>
      </c>
      <c r="F68709">
        <v>138.65</v>
      </c>
      <c r="G68709">
        <f>MONTH(E68709)</f>
        <v>4</v>
      </c>
      <c r="H68709">
        <f>YEAR(E68709)</f>
        <v>2018</v>
      </c>
    </row>
    <row r="68710" spans="1:8" x14ac:dyDescent="0.25">
      <c r="A68710" s="1">
        <v>79576</v>
      </c>
      <c r="B68710" t="s">
        <v>75795</v>
      </c>
      <c r="C68710" t="s">
        <v>170530</v>
      </c>
      <c r="D68710" t="s">
        <v>189475</v>
      </c>
      <c r="E68710" s="2">
        <v>43217.738344907397</v>
      </c>
      <c r="F68710">
        <v>36.35</v>
      </c>
      <c r="G68710">
        <f>MONTH(E68710)</f>
        <v>4</v>
      </c>
      <c r="H68710">
        <f>YEAR(E68710)</f>
        <v>2018</v>
      </c>
    </row>
    <row r="68711" spans="1:8" x14ac:dyDescent="0.25">
      <c r="A68711" s="1">
        <v>79603</v>
      </c>
      <c r="B68711" t="s">
        <v>75821</v>
      </c>
      <c r="C68711" t="s">
        <v>170556</v>
      </c>
      <c r="D68711" t="s">
        <v>189475</v>
      </c>
      <c r="E68711" s="2">
        <v>43213.311354166668</v>
      </c>
      <c r="F68711">
        <v>32.9</v>
      </c>
      <c r="G68711">
        <f>MONTH(E68711)</f>
        <v>4</v>
      </c>
      <c r="H68711">
        <f>YEAR(E68711)</f>
        <v>2018</v>
      </c>
    </row>
    <row r="68712" spans="1:8" x14ac:dyDescent="0.25">
      <c r="A68712" s="1">
        <v>79606</v>
      </c>
      <c r="B68712" t="s">
        <v>75824</v>
      </c>
      <c r="C68712" t="s">
        <v>170559</v>
      </c>
      <c r="D68712" t="s">
        <v>189475</v>
      </c>
      <c r="E68712" s="2">
        <v>43209.430532407408</v>
      </c>
      <c r="F68712">
        <v>36.35</v>
      </c>
      <c r="G68712">
        <f>MONTH(E68712)</f>
        <v>4</v>
      </c>
      <c r="H68712">
        <f>YEAR(E68712)</f>
        <v>2018</v>
      </c>
    </row>
    <row r="68713" spans="1:8" x14ac:dyDescent="0.25">
      <c r="A68713" s="1">
        <v>79617</v>
      </c>
      <c r="B68713" t="s">
        <v>75834</v>
      </c>
      <c r="C68713" t="s">
        <v>170569</v>
      </c>
      <c r="D68713" t="s">
        <v>189475</v>
      </c>
      <c r="E68713" s="2">
        <v>43218.345520833333</v>
      </c>
      <c r="F68713">
        <v>154.66999999999999</v>
      </c>
      <c r="G68713">
        <f>MONTH(E68713)</f>
        <v>4</v>
      </c>
      <c r="H68713">
        <f>YEAR(E68713)</f>
        <v>2018</v>
      </c>
    </row>
    <row r="68714" spans="1:8" x14ac:dyDescent="0.25">
      <c r="A68714" s="1">
        <v>79618</v>
      </c>
      <c r="B68714" t="s">
        <v>75835</v>
      </c>
      <c r="C68714" t="s">
        <v>170570</v>
      </c>
      <c r="D68714" t="s">
        <v>189477</v>
      </c>
      <c r="E68714" s="2">
        <v>43214.926458333342</v>
      </c>
      <c r="F68714">
        <v>155.41999999999999</v>
      </c>
      <c r="G68714">
        <f>MONTH(E68714)</f>
        <v>4</v>
      </c>
      <c r="H68714">
        <f>YEAR(E68714)</f>
        <v>2018</v>
      </c>
    </row>
    <row r="68715" spans="1:8" x14ac:dyDescent="0.25">
      <c r="A68715" s="1">
        <v>79642</v>
      </c>
      <c r="B68715" t="s">
        <v>75859</v>
      </c>
      <c r="C68715" t="s">
        <v>170594</v>
      </c>
      <c r="D68715" t="s">
        <v>189475</v>
      </c>
      <c r="E68715" s="2">
        <v>43217.448344907411</v>
      </c>
      <c r="F68715">
        <v>155.41999999999999</v>
      </c>
      <c r="G68715">
        <f>MONTH(E68715)</f>
        <v>4</v>
      </c>
      <c r="H68715">
        <f>YEAR(E68715)</f>
        <v>2018</v>
      </c>
    </row>
    <row r="68716" spans="1:8" x14ac:dyDescent="0.25">
      <c r="A68716" s="1">
        <v>79648</v>
      </c>
      <c r="B68716" t="s">
        <v>75865</v>
      </c>
      <c r="C68716" t="s">
        <v>170600</v>
      </c>
      <c r="D68716" t="s">
        <v>189475</v>
      </c>
      <c r="E68716" s="2">
        <v>43213.963148148148</v>
      </c>
      <c r="F68716">
        <v>291.27999999999997</v>
      </c>
      <c r="G68716">
        <f>MONTH(E68716)</f>
        <v>4</v>
      </c>
      <c r="H68716">
        <f>YEAR(E68716)</f>
        <v>2018</v>
      </c>
    </row>
    <row r="68717" spans="1:8" x14ac:dyDescent="0.25">
      <c r="A68717" s="1">
        <v>79649</v>
      </c>
      <c r="B68717" t="s">
        <v>75866</v>
      </c>
      <c r="C68717" t="s">
        <v>170601</v>
      </c>
      <c r="D68717" t="s">
        <v>189475</v>
      </c>
      <c r="E68717" s="2">
        <v>43206.573576388888</v>
      </c>
      <c r="F68717">
        <v>291.27999999999997</v>
      </c>
      <c r="G68717">
        <f>MONTH(E68717)</f>
        <v>4</v>
      </c>
      <c r="H68717">
        <f>YEAR(E68717)</f>
        <v>2018</v>
      </c>
    </row>
    <row r="68718" spans="1:8" x14ac:dyDescent="0.25">
      <c r="A68718" s="1">
        <v>79671</v>
      </c>
      <c r="B68718" t="s">
        <v>75887</v>
      </c>
      <c r="C68718" t="s">
        <v>170622</v>
      </c>
      <c r="D68718" t="s">
        <v>189475</v>
      </c>
      <c r="E68718" s="2">
        <v>43197.545740740738</v>
      </c>
      <c r="F68718">
        <v>25.84</v>
      </c>
      <c r="G68718">
        <f>MONTH(E68718)</f>
        <v>4</v>
      </c>
      <c r="H68718">
        <f>YEAR(E68718)</f>
        <v>2018</v>
      </c>
    </row>
    <row r="68719" spans="1:8" x14ac:dyDescent="0.25">
      <c r="A68719" s="1">
        <v>79694</v>
      </c>
      <c r="B68719" t="s">
        <v>75910</v>
      </c>
      <c r="C68719" t="s">
        <v>170645</v>
      </c>
      <c r="D68719" t="s">
        <v>189475</v>
      </c>
      <c r="E68719" s="2">
        <v>43220.7890162037</v>
      </c>
      <c r="F68719">
        <v>163.06</v>
      </c>
      <c r="G68719">
        <f>MONTH(E68719)</f>
        <v>4</v>
      </c>
      <c r="H68719">
        <f>YEAR(E68719)</f>
        <v>2018</v>
      </c>
    </row>
    <row r="68720" spans="1:8" x14ac:dyDescent="0.25">
      <c r="A68720" s="1">
        <v>79700</v>
      </c>
      <c r="B68720" t="s">
        <v>75915</v>
      </c>
      <c r="C68720" t="s">
        <v>170650</v>
      </c>
      <c r="D68720" t="s">
        <v>189475</v>
      </c>
      <c r="E68720" s="2">
        <v>43194.86383101852</v>
      </c>
      <c r="F68720">
        <v>25.84</v>
      </c>
      <c r="G68720">
        <f>MONTH(E68720)</f>
        <v>4</v>
      </c>
      <c r="H68720">
        <f>YEAR(E68720)</f>
        <v>2018</v>
      </c>
    </row>
    <row r="68721" spans="1:8" x14ac:dyDescent="0.25">
      <c r="A68721" s="1">
        <v>79723</v>
      </c>
      <c r="B68721" t="s">
        <v>75938</v>
      </c>
      <c r="C68721" t="s">
        <v>170673</v>
      </c>
      <c r="D68721" t="s">
        <v>189475</v>
      </c>
      <c r="E68721" s="2">
        <v>43208.653495370367</v>
      </c>
      <c r="F68721">
        <v>36.35</v>
      </c>
      <c r="G68721">
        <f>MONTH(E68721)</f>
        <v>4</v>
      </c>
      <c r="H68721">
        <f>YEAR(E68721)</f>
        <v>2018</v>
      </c>
    </row>
    <row r="68722" spans="1:8" x14ac:dyDescent="0.25">
      <c r="A68722" s="1">
        <v>79724</v>
      </c>
      <c r="B68722" t="s">
        <v>75939</v>
      </c>
      <c r="C68722" t="s">
        <v>170674</v>
      </c>
      <c r="D68722" t="s">
        <v>189475</v>
      </c>
      <c r="E68722" s="2">
        <v>43201.766388888893</v>
      </c>
      <c r="F68722">
        <v>36.35</v>
      </c>
      <c r="G68722">
        <f>MONTH(E68722)</f>
        <v>4</v>
      </c>
      <c r="H68722">
        <f>YEAR(E68722)</f>
        <v>2018</v>
      </c>
    </row>
    <row r="68723" spans="1:8" x14ac:dyDescent="0.25">
      <c r="A68723" s="1">
        <v>79738</v>
      </c>
      <c r="B68723" t="s">
        <v>75952</v>
      </c>
      <c r="C68723" t="s">
        <v>170687</v>
      </c>
      <c r="D68723" t="s">
        <v>189475</v>
      </c>
      <c r="E68723" s="2">
        <v>43205.818865740737</v>
      </c>
      <c r="F68723">
        <v>138.65</v>
      </c>
      <c r="G68723">
        <f>MONTH(E68723)</f>
        <v>4</v>
      </c>
      <c r="H68723">
        <f>YEAR(E68723)</f>
        <v>2018</v>
      </c>
    </row>
    <row r="68724" spans="1:8" x14ac:dyDescent="0.25">
      <c r="A68724" s="1">
        <v>79741</v>
      </c>
      <c r="B68724" t="s">
        <v>75955</v>
      </c>
      <c r="C68724" t="s">
        <v>170690</v>
      </c>
      <c r="D68724" t="s">
        <v>189475</v>
      </c>
      <c r="E68724" s="2">
        <v>43220.870266203703</v>
      </c>
      <c r="F68724">
        <v>36.35</v>
      </c>
      <c r="G68724">
        <f>MONTH(E68724)</f>
        <v>4</v>
      </c>
      <c r="H68724">
        <f>YEAR(E68724)</f>
        <v>2018</v>
      </c>
    </row>
    <row r="68725" spans="1:8" x14ac:dyDescent="0.25">
      <c r="A68725" s="1">
        <v>79742</v>
      </c>
      <c r="B68725" t="s">
        <v>75956</v>
      </c>
      <c r="C68725" t="s">
        <v>170691</v>
      </c>
      <c r="D68725" t="s">
        <v>189475</v>
      </c>
      <c r="E68725" s="2">
        <v>43211.879259259258</v>
      </c>
      <c r="F68725">
        <v>191.58</v>
      </c>
      <c r="G68725">
        <f>MONTH(E68725)</f>
        <v>4</v>
      </c>
      <c r="H68725">
        <f>YEAR(E68725)</f>
        <v>2018</v>
      </c>
    </row>
    <row r="68726" spans="1:8" x14ac:dyDescent="0.25">
      <c r="A68726" s="1">
        <v>79758</v>
      </c>
      <c r="B68726" t="s">
        <v>75970</v>
      </c>
      <c r="C68726" t="s">
        <v>170705</v>
      </c>
      <c r="D68726" t="s">
        <v>189475</v>
      </c>
      <c r="E68726" s="2">
        <v>43204.61818287037</v>
      </c>
      <c r="F68726">
        <v>154.66999999999999</v>
      </c>
      <c r="G68726">
        <f>MONTH(E68726)</f>
        <v>4</v>
      </c>
      <c r="H68726">
        <f>YEAR(E68726)</f>
        <v>2018</v>
      </c>
    </row>
    <row r="68727" spans="1:8" x14ac:dyDescent="0.25">
      <c r="A68727" s="1">
        <v>79794</v>
      </c>
      <c r="B68727" t="s">
        <v>76003</v>
      </c>
      <c r="C68727" t="s">
        <v>170738</v>
      </c>
      <c r="D68727" t="s">
        <v>189475</v>
      </c>
      <c r="E68727" s="2">
        <v>43220.410995370366</v>
      </c>
      <c r="F68727">
        <v>36.35</v>
      </c>
      <c r="G68727">
        <f>MONTH(E68727)</f>
        <v>4</v>
      </c>
      <c r="H68727">
        <f>YEAR(E68727)</f>
        <v>2018</v>
      </c>
    </row>
    <row r="68728" spans="1:8" x14ac:dyDescent="0.25">
      <c r="A68728" s="1">
        <v>79822</v>
      </c>
      <c r="B68728" t="s">
        <v>76030</v>
      </c>
      <c r="C68728" t="s">
        <v>170765</v>
      </c>
      <c r="D68728" t="s">
        <v>189475</v>
      </c>
      <c r="E68728" s="2">
        <v>43206.573229166657</v>
      </c>
      <c r="F68728">
        <v>154.66999999999999</v>
      </c>
      <c r="G68728">
        <f>MONTH(E68728)</f>
        <v>4</v>
      </c>
      <c r="H68728">
        <f>YEAR(E68728)</f>
        <v>2018</v>
      </c>
    </row>
    <row r="68729" spans="1:8" x14ac:dyDescent="0.25">
      <c r="A68729" s="1">
        <v>79823</v>
      </c>
      <c r="B68729" t="s">
        <v>76031</v>
      </c>
      <c r="C68729" t="s">
        <v>170766</v>
      </c>
      <c r="D68729" t="s">
        <v>189475</v>
      </c>
      <c r="E68729" s="2">
        <v>43207.661643518521</v>
      </c>
      <c r="F68729">
        <v>163.06</v>
      </c>
      <c r="G68729">
        <f>MONTH(E68729)</f>
        <v>4</v>
      </c>
      <c r="H68729">
        <f>YEAR(E68729)</f>
        <v>2018</v>
      </c>
    </row>
    <row r="68730" spans="1:8" x14ac:dyDescent="0.25">
      <c r="A68730" s="1">
        <v>79846</v>
      </c>
      <c r="B68730" t="s">
        <v>76052</v>
      </c>
      <c r="C68730" t="s">
        <v>170787</v>
      </c>
      <c r="D68730" t="s">
        <v>189475</v>
      </c>
      <c r="E68730" s="2">
        <v>43205.858564814807</v>
      </c>
      <c r="F68730">
        <v>155.41999999999999</v>
      </c>
      <c r="G68730">
        <f>MONTH(E68730)</f>
        <v>4</v>
      </c>
      <c r="H68730">
        <f>YEAR(E68730)</f>
        <v>2018</v>
      </c>
    </row>
    <row r="68731" spans="1:8" x14ac:dyDescent="0.25">
      <c r="A68731" s="1">
        <v>79847</v>
      </c>
      <c r="B68731" t="s">
        <v>76053</v>
      </c>
      <c r="C68731" t="s">
        <v>170788</v>
      </c>
      <c r="D68731" t="s">
        <v>189475</v>
      </c>
      <c r="E68731" s="2">
        <v>43218.099583333344</v>
      </c>
      <c r="F68731">
        <v>138.65</v>
      </c>
      <c r="G68731">
        <f>MONTH(E68731)</f>
        <v>4</v>
      </c>
      <c r="H68731">
        <f>YEAR(E68731)</f>
        <v>2018</v>
      </c>
    </row>
    <row r="68732" spans="1:8" x14ac:dyDescent="0.25">
      <c r="A68732" s="1">
        <v>79860</v>
      </c>
      <c r="B68732" t="s">
        <v>76066</v>
      </c>
      <c r="C68732" t="s">
        <v>170801</v>
      </c>
      <c r="D68732" t="s">
        <v>189475</v>
      </c>
      <c r="E68732" s="2">
        <v>43204.76599537037</v>
      </c>
      <c r="F68732">
        <v>36.35</v>
      </c>
      <c r="G68732">
        <f>MONTH(E68732)</f>
        <v>4</v>
      </c>
      <c r="H68732">
        <f>YEAR(E68732)</f>
        <v>2018</v>
      </c>
    </row>
    <row r="68733" spans="1:8" x14ac:dyDescent="0.25">
      <c r="A68733" s="1">
        <v>79862</v>
      </c>
      <c r="B68733" t="s">
        <v>76068</v>
      </c>
      <c r="C68733" t="s">
        <v>170803</v>
      </c>
      <c r="D68733" t="s">
        <v>189475</v>
      </c>
      <c r="E68733" s="2">
        <v>43212.879490740743</v>
      </c>
      <c r="F68733">
        <v>138.65</v>
      </c>
      <c r="G68733">
        <f>MONTH(E68733)</f>
        <v>4</v>
      </c>
      <c r="H68733">
        <f>YEAR(E68733)</f>
        <v>2018</v>
      </c>
    </row>
    <row r="68734" spans="1:8" x14ac:dyDescent="0.25">
      <c r="A68734" s="1">
        <v>79880</v>
      </c>
      <c r="B68734" t="s">
        <v>76086</v>
      </c>
      <c r="C68734" t="s">
        <v>170821</v>
      </c>
      <c r="D68734" t="s">
        <v>189475</v>
      </c>
      <c r="E68734" s="2">
        <v>43212.64875</v>
      </c>
      <c r="F68734">
        <v>153.96</v>
      </c>
      <c r="G68734">
        <f>MONTH(E68734)</f>
        <v>4</v>
      </c>
      <c r="H68734">
        <f>YEAR(E68734)</f>
        <v>2018</v>
      </c>
    </row>
    <row r="68735" spans="1:8" x14ac:dyDescent="0.25">
      <c r="A68735" s="1">
        <v>79882</v>
      </c>
      <c r="B68735" t="s">
        <v>76088</v>
      </c>
      <c r="C68735" t="s">
        <v>170823</v>
      </c>
      <c r="D68735" t="s">
        <v>189475</v>
      </c>
      <c r="E68735" s="2">
        <v>43201.506331018521</v>
      </c>
      <c r="F68735">
        <v>191.58</v>
      </c>
      <c r="G68735">
        <f>MONTH(E68735)</f>
        <v>4</v>
      </c>
      <c r="H68735">
        <f>YEAR(E68735)</f>
        <v>2018</v>
      </c>
    </row>
    <row r="68736" spans="1:8" x14ac:dyDescent="0.25">
      <c r="A68736" s="1">
        <v>79894</v>
      </c>
      <c r="B68736" t="s">
        <v>76099</v>
      </c>
      <c r="C68736" t="s">
        <v>170834</v>
      </c>
      <c r="D68736" t="s">
        <v>189475</v>
      </c>
      <c r="E68736" s="2">
        <v>43220.788935185177</v>
      </c>
      <c r="F68736">
        <v>155.41999999999999</v>
      </c>
      <c r="G68736">
        <f>MONTH(E68736)</f>
        <v>4</v>
      </c>
      <c r="H68736">
        <f>YEAR(E68736)</f>
        <v>2018</v>
      </c>
    </row>
    <row r="68737" spans="1:8" x14ac:dyDescent="0.25">
      <c r="A68737" s="1">
        <v>79909</v>
      </c>
      <c r="B68737" t="s">
        <v>76114</v>
      </c>
      <c r="C68737" t="s">
        <v>170849</v>
      </c>
      <c r="D68737" t="s">
        <v>189475</v>
      </c>
      <c r="E68737" s="2">
        <v>43203.639606481483</v>
      </c>
      <c r="F68737">
        <v>155.41999999999999</v>
      </c>
      <c r="G68737">
        <f>MONTH(E68737)</f>
        <v>4</v>
      </c>
      <c r="H68737">
        <f>YEAR(E68737)</f>
        <v>2018</v>
      </c>
    </row>
    <row r="68738" spans="1:8" x14ac:dyDescent="0.25">
      <c r="A68738" s="1">
        <v>79953</v>
      </c>
      <c r="B68738" t="s">
        <v>76156</v>
      </c>
      <c r="C68738" t="s">
        <v>170891</v>
      </c>
      <c r="D68738" t="s">
        <v>189475</v>
      </c>
      <c r="E68738" s="2">
        <v>43203.510729166657</v>
      </c>
      <c r="F68738">
        <v>138.65</v>
      </c>
      <c r="G68738">
        <f>MONTH(E68738)</f>
        <v>4</v>
      </c>
      <c r="H68738">
        <f>YEAR(E68738)</f>
        <v>2018</v>
      </c>
    </row>
    <row r="68739" spans="1:8" x14ac:dyDescent="0.25">
      <c r="A68739" s="1">
        <v>79982</v>
      </c>
      <c r="B68739" t="s">
        <v>76184</v>
      </c>
      <c r="C68739" t="s">
        <v>170919</v>
      </c>
      <c r="D68739" t="s">
        <v>189475</v>
      </c>
      <c r="E68739" s="2">
        <v>43218.852870370371</v>
      </c>
      <c r="F68739">
        <v>155.41999999999999</v>
      </c>
      <c r="G68739">
        <f>MONTH(E68739)</f>
        <v>4</v>
      </c>
      <c r="H68739">
        <f>YEAR(E68739)</f>
        <v>2018</v>
      </c>
    </row>
    <row r="68740" spans="1:8" x14ac:dyDescent="0.25">
      <c r="A68740" s="1">
        <v>79985</v>
      </c>
      <c r="B68740" t="s">
        <v>76187</v>
      </c>
      <c r="C68740" t="s">
        <v>170922</v>
      </c>
      <c r="D68740" t="s">
        <v>189475</v>
      </c>
      <c r="E68740" s="2">
        <v>43193.699733796297</v>
      </c>
      <c r="F68740">
        <v>191.58</v>
      </c>
      <c r="G68740">
        <f>MONTH(E68740)</f>
        <v>4</v>
      </c>
      <c r="H68740">
        <f>YEAR(E68740)</f>
        <v>2018</v>
      </c>
    </row>
    <row r="68741" spans="1:8" x14ac:dyDescent="0.25">
      <c r="A68741" s="1">
        <v>79988</v>
      </c>
      <c r="B68741" t="s">
        <v>76190</v>
      </c>
      <c r="C68741" t="s">
        <v>170925</v>
      </c>
      <c r="D68741" t="s">
        <v>189480</v>
      </c>
      <c r="E68741" s="2">
        <v>43218.809374999997</v>
      </c>
      <c r="F68741">
        <v>36.35</v>
      </c>
      <c r="G68741">
        <f>MONTH(E68741)</f>
        <v>4</v>
      </c>
      <c r="H68741">
        <f>YEAR(E68741)</f>
        <v>2018</v>
      </c>
    </row>
    <row r="68742" spans="1:8" x14ac:dyDescent="0.25">
      <c r="A68742" s="1">
        <v>79989</v>
      </c>
      <c r="B68742" t="s">
        <v>76191</v>
      </c>
      <c r="C68742" t="s">
        <v>170926</v>
      </c>
      <c r="D68742" t="s">
        <v>189475</v>
      </c>
      <c r="E68742" s="2">
        <v>43192.798680555563</v>
      </c>
      <c r="F68742">
        <v>36.35</v>
      </c>
      <c r="G68742">
        <f>MONTH(E68742)</f>
        <v>4</v>
      </c>
      <c r="H68742">
        <f>YEAR(E68742)</f>
        <v>2018</v>
      </c>
    </row>
    <row r="68743" spans="1:8" x14ac:dyDescent="0.25">
      <c r="A68743" s="1">
        <v>79996</v>
      </c>
      <c r="B68743" t="s">
        <v>76198</v>
      </c>
      <c r="C68743" t="s">
        <v>170933</v>
      </c>
      <c r="D68743" t="s">
        <v>189475</v>
      </c>
      <c r="E68743" s="2">
        <v>43206.795601851853</v>
      </c>
      <c r="F68743">
        <v>163.06</v>
      </c>
      <c r="G68743">
        <f>MONTH(E68743)</f>
        <v>4</v>
      </c>
      <c r="H68743">
        <f>YEAR(E68743)</f>
        <v>2018</v>
      </c>
    </row>
    <row r="68744" spans="1:8" x14ac:dyDescent="0.25">
      <c r="A68744" s="1">
        <v>80022</v>
      </c>
      <c r="B68744" t="s">
        <v>76223</v>
      </c>
      <c r="C68744" t="s">
        <v>170958</v>
      </c>
      <c r="D68744" t="s">
        <v>189475</v>
      </c>
      <c r="E68744" s="2">
        <v>43203.749537037038</v>
      </c>
      <c r="F68744">
        <v>191.58</v>
      </c>
      <c r="G68744">
        <f>MONTH(E68744)</f>
        <v>4</v>
      </c>
      <c r="H68744">
        <f>YEAR(E68744)</f>
        <v>2018</v>
      </c>
    </row>
    <row r="68745" spans="1:8" x14ac:dyDescent="0.25">
      <c r="A68745" s="1">
        <v>80024</v>
      </c>
      <c r="B68745" t="s">
        <v>76225</v>
      </c>
      <c r="C68745" t="s">
        <v>170960</v>
      </c>
      <c r="D68745" t="s">
        <v>189475</v>
      </c>
      <c r="E68745" s="2">
        <v>43206.426516203697</v>
      </c>
      <c r="F68745">
        <v>191.58</v>
      </c>
      <c r="G68745">
        <f>MONTH(E68745)</f>
        <v>4</v>
      </c>
      <c r="H68745">
        <f>YEAR(E68745)</f>
        <v>2018</v>
      </c>
    </row>
    <row r="68746" spans="1:8" x14ac:dyDescent="0.25">
      <c r="A68746" s="1">
        <v>80025</v>
      </c>
      <c r="B68746" t="s">
        <v>76226</v>
      </c>
      <c r="C68746" t="s">
        <v>170961</v>
      </c>
      <c r="D68746" t="s">
        <v>189475</v>
      </c>
      <c r="E68746" s="2">
        <v>43213.958935185183</v>
      </c>
      <c r="F68746">
        <v>138.65</v>
      </c>
      <c r="G68746">
        <f>MONTH(E68746)</f>
        <v>4</v>
      </c>
      <c r="H68746">
        <f>YEAR(E68746)</f>
        <v>2018</v>
      </c>
    </row>
    <row r="68747" spans="1:8" x14ac:dyDescent="0.25">
      <c r="A68747" s="1">
        <v>80054</v>
      </c>
      <c r="B68747" t="s">
        <v>76254</v>
      </c>
      <c r="C68747" t="s">
        <v>170989</v>
      </c>
      <c r="D68747" t="s">
        <v>189475</v>
      </c>
      <c r="E68747" s="2">
        <v>43192.66196759259</v>
      </c>
      <c r="F68747">
        <v>191.58</v>
      </c>
      <c r="G68747">
        <f>MONTH(E68747)</f>
        <v>4</v>
      </c>
      <c r="H68747">
        <f>YEAR(E68747)</f>
        <v>2018</v>
      </c>
    </row>
    <row r="68748" spans="1:8" x14ac:dyDescent="0.25">
      <c r="A68748" s="1">
        <v>80064</v>
      </c>
      <c r="B68748" t="s">
        <v>76262</v>
      </c>
      <c r="C68748" t="s">
        <v>170997</v>
      </c>
      <c r="D68748" t="s">
        <v>189476</v>
      </c>
      <c r="E68748" s="2">
        <v>43212.88490740741</v>
      </c>
      <c r="F68748">
        <v>36.35</v>
      </c>
      <c r="G68748">
        <f>MONTH(E68748)</f>
        <v>4</v>
      </c>
      <c r="H68748">
        <f>YEAR(E68748)</f>
        <v>2018</v>
      </c>
    </row>
    <row r="68749" spans="1:8" x14ac:dyDescent="0.25">
      <c r="A68749" s="1">
        <v>80069</v>
      </c>
      <c r="B68749" t="s">
        <v>76267</v>
      </c>
      <c r="C68749" t="s">
        <v>171002</v>
      </c>
      <c r="D68749" t="s">
        <v>189475</v>
      </c>
      <c r="E68749" s="2">
        <v>43192.651145833333</v>
      </c>
      <c r="F68749">
        <v>36.35</v>
      </c>
      <c r="G68749">
        <f>MONTH(E68749)</f>
        <v>4</v>
      </c>
      <c r="H68749">
        <f>YEAR(E68749)</f>
        <v>2018</v>
      </c>
    </row>
    <row r="68750" spans="1:8" x14ac:dyDescent="0.25">
      <c r="A68750" s="1">
        <v>80081</v>
      </c>
      <c r="B68750" t="s">
        <v>76277</v>
      </c>
      <c r="C68750" t="s">
        <v>171012</v>
      </c>
      <c r="D68750" t="s">
        <v>189475</v>
      </c>
      <c r="E68750" s="2">
        <v>43202.437754629631</v>
      </c>
      <c r="F68750">
        <v>191.58</v>
      </c>
      <c r="G68750">
        <f>MONTH(E68750)</f>
        <v>4</v>
      </c>
      <c r="H68750">
        <f>YEAR(E68750)</f>
        <v>2018</v>
      </c>
    </row>
    <row r="68751" spans="1:8" x14ac:dyDescent="0.25">
      <c r="A68751" s="1">
        <v>80084</v>
      </c>
      <c r="B68751" t="s">
        <v>76280</v>
      </c>
      <c r="C68751" t="s">
        <v>171015</v>
      </c>
      <c r="D68751" t="s">
        <v>189475</v>
      </c>
      <c r="E68751" s="2">
        <v>43217.825046296297</v>
      </c>
      <c r="F68751">
        <v>138.65</v>
      </c>
      <c r="G68751">
        <f>MONTH(E68751)</f>
        <v>4</v>
      </c>
      <c r="H68751">
        <f>YEAR(E68751)</f>
        <v>2018</v>
      </c>
    </row>
    <row r="68752" spans="1:8" x14ac:dyDescent="0.25">
      <c r="A68752" s="1">
        <v>80089</v>
      </c>
      <c r="B68752" t="s">
        <v>76284</v>
      </c>
      <c r="C68752" t="s">
        <v>171019</v>
      </c>
      <c r="D68752" t="s">
        <v>189475</v>
      </c>
      <c r="E68752" s="2">
        <v>43202.656736111108</v>
      </c>
      <c r="F68752">
        <v>191.58</v>
      </c>
      <c r="G68752">
        <f>MONTH(E68752)</f>
        <v>4</v>
      </c>
      <c r="H68752">
        <f>YEAR(E68752)</f>
        <v>2018</v>
      </c>
    </row>
    <row r="68753" spans="1:8" x14ac:dyDescent="0.25">
      <c r="A68753" s="1">
        <v>80115</v>
      </c>
      <c r="B68753" t="s">
        <v>76310</v>
      </c>
      <c r="C68753" t="s">
        <v>171045</v>
      </c>
      <c r="D68753" t="s">
        <v>189475</v>
      </c>
      <c r="E68753" s="2">
        <v>43206.60800925926</v>
      </c>
      <c r="F68753">
        <v>138.65</v>
      </c>
      <c r="G68753">
        <f>MONTH(E68753)</f>
        <v>4</v>
      </c>
      <c r="H68753">
        <f>YEAR(E68753)</f>
        <v>2018</v>
      </c>
    </row>
    <row r="68754" spans="1:8" x14ac:dyDescent="0.25">
      <c r="A68754" s="1">
        <v>80116</v>
      </c>
      <c r="B68754" t="s">
        <v>76311</v>
      </c>
      <c r="C68754" t="s">
        <v>171046</v>
      </c>
      <c r="D68754" t="s">
        <v>189477</v>
      </c>
      <c r="E68754" s="2">
        <v>43210.843530092592</v>
      </c>
      <c r="F68754">
        <v>191.58</v>
      </c>
      <c r="G68754">
        <f>MONTH(E68754)</f>
        <v>4</v>
      </c>
      <c r="H68754">
        <f>YEAR(E68754)</f>
        <v>2018</v>
      </c>
    </row>
    <row r="68755" spans="1:8" x14ac:dyDescent="0.25">
      <c r="A68755" s="1">
        <v>80153</v>
      </c>
      <c r="B68755" t="s">
        <v>76347</v>
      </c>
      <c r="C68755" t="s">
        <v>171082</v>
      </c>
      <c r="D68755" t="s">
        <v>189475</v>
      </c>
      <c r="E68755" s="2">
        <v>43193.376875000002</v>
      </c>
      <c r="F68755">
        <v>163.06</v>
      </c>
      <c r="G68755">
        <f>MONTH(E68755)</f>
        <v>4</v>
      </c>
      <c r="H68755">
        <f>YEAR(E68755)</f>
        <v>2018</v>
      </c>
    </row>
    <row r="68756" spans="1:8" x14ac:dyDescent="0.25">
      <c r="A68756" s="1">
        <v>80154</v>
      </c>
      <c r="B68756" t="s">
        <v>76348</v>
      </c>
      <c r="C68756" t="s">
        <v>171083</v>
      </c>
      <c r="D68756" t="s">
        <v>189475</v>
      </c>
      <c r="E68756" s="2">
        <v>43194.600740740738</v>
      </c>
      <c r="F68756">
        <v>138.65</v>
      </c>
      <c r="G68756">
        <f>MONTH(E68756)</f>
        <v>4</v>
      </c>
      <c r="H68756">
        <f>YEAR(E68756)</f>
        <v>2018</v>
      </c>
    </row>
    <row r="68757" spans="1:8" x14ac:dyDescent="0.25">
      <c r="A68757" s="1">
        <v>80173</v>
      </c>
      <c r="B68757" t="s">
        <v>76366</v>
      </c>
      <c r="C68757" t="s">
        <v>171101</v>
      </c>
      <c r="D68757" t="s">
        <v>189475</v>
      </c>
      <c r="E68757" s="2">
        <v>43211.369166666656</v>
      </c>
      <c r="F68757">
        <v>36.35</v>
      </c>
      <c r="G68757">
        <f>MONTH(E68757)</f>
        <v>4</v>
      </c>
      <c r="H68757">
        <f>YEAR(E68757)</f>
        <v>2018</v>
      </c>
    </row>
    <row r="68758" spans="1:8" x14ac:dyDescent="0.25">
      <c r="A68758" s="1">
        <v>80174</v>
      </c>
      <c r="B68758" t="s">
        <v>76367</v>
      </c>
      <c r="C68758" t="s">
        <v>171102</v>
      </c>
      <c r="D68758" t="s">
        <v>189475</v>
      </c>
      <c r="E68758" s="2">
        <v>43196.557245370372</v>
      </c>
      <c r="F68758">
        <v>191.58</v>
      </c>
      <c r="G68758">
        <f>MONTH(E68758)</f>
        <v>4</v>
      </c>
      <c r="H68758">
        <f>YEAR(E68758)</f>
        <v>2018</v>
      </c>
    </row>
    <row r="68759" spans="1:8" x14ac:dyDescent="0.25">
      <c r="A68759" s="1">
        <v>80180</v>
      </c>
      <c r="B68759" t="s">
        <v>76373</v>
      </c>
      <c r="C68759" t="s">
        <v>171108</v>
      </c>
      <c r="D68759" t="s">
        <v>189475</v>
      </c>
      <c r="E68759" s="2">
        <v>43216.902326388888</v>
      </c>
      <c r="F68759">
        <v>155.41999999999999</v>
      </c>
      <c r="G68759">
        <f>MONTH(E68759)</f>
        <v>4</v>
      </c>
      <c r="H68759">
        <f>YEAR(E68759)</f>
        <v>2018</v>
      </c>
    </row>
    <row r="68760" spans="1:8" x14ac:dyDescent="0.25">
      <c r="A68760" s="1">
        <v>80185</v>
      </c>
      <c r="B68760" t="s">
        <v>76378</v>
      </c>
      <c r="C68760" t="s">
        <v>171113</v>
      </c>
      <c r="D68760" t="s">
        <v>189475</v>
      </c>
      <c r="E68760" s="2">
        <v>43217.569293981483</v>
      </c>
      <c r="F68760">
        <v>138.65</v>
      </c>
      <c r="G68760">
        <f>MONTH(E68760)</f>
        <v>4</v>
      </c>
      <c r="H68760">
        <f>YEAR(E68760)</f>
        <v>2018</v>
      </c>
    </row>
    <row r="68761" spans="1:8" x14ac:dyDescent="0.25">
      <c r="A68761" s="1">
        <v>80205</v>
      </c>
      <c r="B68761" t="s">
        <v>76397</v>
      </c>
      <c r="C68761" t="s">
        <v>171132</v>
      </c>
      <c r="D68761" t="s">
        <v>189475</v>
      </c>
      <c r="E68761" s="2">
        <v>43195.017534722218</v>
      </c>
      <c r="F68761">
        <v>154.66999999999999</v>
      </c>
      <c r="G68761">
        <f>MONTH(E68761)</f>
        <v>4</v>
      </c>
      <c r="H68761">
        <f>YEAR(E68761)</f>
        <v>2018</v>
      </c>
    </row>
    <row r="68762" spans="1:8" x14ac:dyDescent="0.25">
      <c r="A68762" s="1">
        <v>80229</v>
      </c>
      <c r="B68762" t="s">
        <v>76419</v>
      </c>
      <c r="C68762" t="s">
        <v>171154</v>
      </c>
      <c r="D68762" t="s">
        <v>189475</v>
      </c>
      <c r="E68762" s="2">
        <v>43195.489328703698</v>
      </c>
      <c r="F68762">
        <v>191.58</v>
      </c>
      <c r="G68762">
        <f>MONTH(E68762)</f>
        <v>4</v>
      </c>
      <c r="H68762">
        <f>YEAR(E68762)</f>
        <v>2018</v>
      </c>
    </row>
    <row r="68763" spans="1:8" x14ac:dyDescent="0.25">
      <c r="A68763" s="1">
        <v>80237</v>
      </c>
      <c r="B68763" t="s">
        <v>76427</v>
      </c>
      <c r="C68763" t="s">
        <v>171162</v>
      </c>
      <c r="D68763" t="s">
        <v>189475</v>
      </c>
      <c r="E68763" s="2">
        <v>43191.592812499999</v>
      </c>
      <c r="F68763">
        <v>36.35</v>
      </c>
      <c r="G68763">
        <f>MONTH(E68763)</f>
        <v>4</v>
      </c>
      <c r="H68763">
        <f>YEAR(E68763)</f>
        <v>2018</v>
      </c>
    </row>
    <row r="68764" spans="1:8" x14ac:dyDescent="0.25">
      <c r="A68764" s="1">
        <v>80257</v>
      </c>
      <c r="B68764" t="s">
        <v>76447</v>
      </c>
      <c r="C68764" t="s">
        <v>171182</v>
      </c>
      <c r="D68764" t="s">
        <v>189475</v>
      </c>
      <c r="E68764" s="2">
        <v>43203.861643518518</v>
      </c>
      <c r="F68764">
        <v>36.35</v>
      </c>
      <c r="G68764">
        <f>MONTH(E68764)</f>
        <v>4</v>
      </c>
      <c r="H68764">
        <f>YEAR(E68764)</f>
        <v>2018</v>
      </c>
    </row>
    <row r="68765" spans="1:8" x14ac:dyDescent="0.25">
      <c r="A68765" s="1">
        <v>80262</v>
      </c>
      <c r="B68765" t="s">
        <v>76452</v>
      </c>
      <c r="C68765" t="s">
        <v>171187</v>
      </c>
      <c r="D68765" t="s">
        <v>189475</v>
      </c>
      <c r="E68765" s="2">
        <v>43213.45521990741</v>
      </c>
      <c r="F68765">
        <v>25.84</v>
      </c>
      <c r="G68765">
        <f>MONTH(E68765)</f>
        <v>4</v>
      </c>
      <c r="H68765">
        <f>YEAR(E68765)</f>
        <v>2018</v>
      </c>
    </row>
    <row r="68766" spans="1:8" x14ac:dyDescent="0.25">
      <c r="A68766" s="1">
        <v>80264</v>
      </c>
      <c r="B68766" t="s">
        <v>76454</v>
      </c>
      <c r="C68766" t="s">
        <v>171189</v>
      </c>
      <c r="D68766" t="s">
        <v>189475</v>
      </c>
      <c r="E68766" s="2">
        <v>43206.784201388888</v>
      </c>
      <c r="F68766">
        <v>36.35</v>
      </c>
      <c r="G68766">
        <f>MONTH(E68766)</f>
        <v>4</v>
      </c>
      <c r="H68766">
        <f>YEAR(E68766)</f>
        <v>2018</v>
      </c>
    </row>
    <row r="68767" spans="1:8" x14ac:dyDescent="0.25">
      <c r="A68767" s="1">
        <v>80307</v>
      </c>
      <c r="B68767" t="s">
        <v>76495</v>
      </c>
      <c r="C68767" t="s">
        <v>171230</v>
      </c>
      <c r="D68767" t="s">
        <v>189475</v>
      </c>
      <c r="E68767" s="2">
        <v>43200.824282407397</v>
      </c>
      <c r="F68767">
        <v>191.58</v>
      </c>
      <c r="G68767">
        <f>MONTH(E68767)</f>
        <v>4</v>
      </c>
      <c r="H68767">
        <f>YEAR(E68767)</f>
        <v>2018</v>
      </c>
    </row>
    <row r="68768" spans="1:8" x14ac:dyDescent="0.25">
      <c r="A68768" s="1">
        <v>80308</v>
      </c>
      <c r="B68768" t="s">
        <v>76496</v>
      </c>
      <c r="C68768" t="s">
        <v>171231</v>
      </c>
      <c r="D68768" t="s">
        <v>189475</v>
      </c>
      <c r="E68768" s="2">
        <v>43213.490844907406</v>
      </c>
      <c r="F68768">
        <v>25.84</v>
      </c>
      <c r="G68768">
        <f>MONTH(E68768)</f>
        <v>4</v>
      </c>
      <c r="H68768">
        <f>YEAR(E68768)</f>
        <v>2018</v>
      </c>
    </row>
    <row r="68769" spans="1:8" x14ac:dyDescent="0.25">
      <c r="A68769" s="1">
        <v>80311</v>
      </c>
      <c r="B68769" t="s">
        <v>76499</v>
      </c>
      <c r="C68769" t="s">
        <v>171234</v>
      </c>
      <c r="D68769" t="s">
        <v>189475</v>
      </c>
      <c r="E68769" s="2">
        <v>43209.356539351851</v>
      </c>
      <c r="F68769">
        <v>138.65</v>
      </c>
      <c r="G68769">
        <f>MONTH(E68769)</f>
        <v>4</v>
      </c>
      <c r="H68769">
        <f>YEAR(E68769)</f>
        <v>2018</v>
      </c>
    </row>
    <row r="68770" spans="1:8" x14ac:dyDescent="0.25">
      <c r="A68770" s="1">
        <v>80322</v>
      </c>
      <c r="B68770" t="s">
        <v>76509</v>
      </c>
      <c r="C68770" t="s">
        <v>171244</v>
      </c>
      <c r="D68770" t="s">
        <v>189475</v>
      </c>
      <c r="E68770" s="2">
        <v>43214.713125000002</v>
      </c>
      <c r="F68770">
        <v>36.35</v>
      </c>
      <c r="G68770">
        <f>MONTH(E68770)</f>
        <v>4</v>
      </c>
      <c r="H68770">
        <f>YEAR(E68770)</f>
        <v>2018</v>
      </c>
    </row>
    <row r="68771" spans="1:8" x14ac:dyDescent="0.25">
      <c r="A68771" s="1">
        <v>80323</v>
      </c>
      <c r="B68771" t="s">
        <v>76510</v>
      </c>
      <c r="C68771" t="s">
        <v>171245</v>
      </c>
      <c r="D68771" t="s">
        <v>189475</v>
      </c>
      <c r="E68771" s="2">
        <v>43214.287708333337</v>
      </c>
      <c r="F68771">
        <v>191.58</v>
      </c>
      <c r="G68771">
        <f>MONTH(E68771)</f>
        <v>4</v>
      </c>
      <c r="H68771">
        <f>YEAR(E68771)</f>
        <v>2018</v>
      </c>
    </row>
    <row r="68772" spans="1:8" x14ac:dyDescent="0.25">
      <c r="A68772" s="1">
        <v>80347</v>
      </c>
      <c r="B68772" t="s">
        <v>76533</v>
      </c>
      <c r="C68772" t="s">
        <v>171268</v>
      </c>
      <c r="D68772" t="s">
        <v>189475</v>
      </c>
      <c r="E68772" s="2">
        <v>43211.504537037043</v>
      </c>
      <c r="F68772">
        <v>25.84</v>
      </c>
      <c r="G68772">
        <f>MONTH(E68772)</f>
        <v>4</v>
      </c>
      <c r="H68772">
        <f>YEAR(E68772)</f>
        <v>2018</v>
      </c>
    </row>
    <row r="68773" spans="1:8" x14ac:dyDescent="0.25">
      <c r="A68773" s="1">
        <v>80353</v>
      </c>
      <c r="B68773" t="s">
        <v>76538</v>
      </c>
      <c r="C68773" t="s">
        <v>171273</v>
      </c>
      <c r="D68773" t="s">
        <v>189475</v>
      </c>
      <c r="E68773" s="2">
        <v>43209.351412037038</v>
      </c>
      <c r="F68773">
        <v>32.9</v>
      </c>
      <c r="G68773">
        <f>MONTH(E68773)</f>
        <v>4</v>
      </c>
      <c r="H68773">
        <f>YEAR(E68773)</f>
        <v>2018</v>
      </c>
    </row>
    <row r="68774" spans="1:8" x14ac:dyDescent="0.25">
      <c r="A68774" s="1">
        <v>80355</v>
      </c>
      <c r="B68774" t="s">
        <v>76540</v>
      </c>
      <c r="C68774" t="s">
        <v>171275</v>
      </c>
      <c r="D68774" t="s">
        <v>189475</v>
      </c>
      <c r="E68774" s="2">
        <v>43220.708078703698</v>
      </c>
      <c r="F68774">
        <v>25.84</v>
      </c>
      <c r="G68774">
        <f>MONTH(E68774)</f>
        <v>4</v>
      </c>
      <c r="H68774">
        <f>YEAR(E68774)</f>
        <v>2018</v>
      </c>
    </row>
    <row r="68775" spans="1:8" x14ac:dyDescent="0.25">
      <c r="A68775" s="1">
        <v>80369</v>
      </c>
      <c r="B68775" t="s">
        <v>76552</v>
      </c>
      <c r="C68775" t="s">
        <v>171287</v>
      </c>
      <c r="D68775" t="s">
        <v>189475</v>
      </c>
      <c r="E68775" s="2">
        <v>43217.792372685188</v>
      </c>
      <c r="F68775">
        <v>153.96</v>
      </c>
      <c r="G68775">
        <f>MONTH(E68775)</f>
        <v>4</v>
      </c>
      <c r="H68775">
        <f>YEAR(E68775)</f>
        <v>2018</v>
      </c>
    </row>
    <row r="68776" spans="1:8" x14ac:dyDescent="0.25">
      <c r="A68776" s="1">
        <v>80377</v>
      </c>
      <c r="B68776" t="s">
        <v>76560</v>
      </c>
      <c r="C68776" t="s">
        <v>171295</v>
      </c>
      <c r="D68776" t="s">
        <v>189477</v>
      </c>
      <c r="E68776" s="2">
        <v>43210.499050925922</v>
      </c>
      <c r="F68776">
        <v>36.35</v>
      </c>
      <c r="G68776">
        <f>MONTH(E68776)</f>
        <v>4</v>
      </c>
      <c r="H68776">
        <f>YEAR(E68776)</f>
        <v>2018</v>
      </c>
    </row>
    <row r="68777" spans="1:8" x14ac:dyDescent="0.25">
      <c r="A68777" s="1">
        <v>80391</v>
      </c>
      <c r="B68777" t="s">
        <v>76574</v>
      </c>
      <c r="C68777" t="s">
        <v>171309</v>
      </c>
      <c r="D68777" t="s">
        <v>189475</v>
      </c>
      <c r="E68777" s="2">
        <v>43194.343124999999</v>
      </c>
      <c r="F68777">
        <v>163.06</v>
      </c>
      <c r="G68777">
        <f>MONTH(E68777)</f>
        <v>4</v>
      </c>
      <c r="H68777">
        <f>YEAR(E68777)</f>
        <v>2018</v>
      </c>
    </row>
    <row r="68778" spans="1:8" x14ac:dyDescent="0.25">
      <c r="A68778" s="1">
        <v>80400</v>
      </c>
      <c r="B68778" t="s">
        <v>76583</v>
      </c>
      <c r="C68778" t="s">
        <v>171318</v>
      </c>
      <c r="D68778" t="s">
        <v>189475</v>
      </c>
      <c r="E68778" s="2">
        <v>43208.783865740741</v>
      </c>
      <c r="F68778">
        <v>191.58</v>
      </c>
      <c r="G68778">
        <f>MONTH(E68778)</f>
        <v>4</v>
      </c>
      <c r="H68778">
        <f>YEAR(E68778)</f>
        <v>2018</v>
      </c>
    </row>
    <row r="68779" spans="1:8" x14ac:dyDescent="0.25">
      <c r="A68779" s="1">
        <v>80405</v>
      </c>
      <c r="B68779" t="s">
        <v>76587</v>
      </c>
      <c r="C68779" t="s">
        <v>171322</v>
      </c>
      <c r="D68779" t="s">
        <v>189475</v>
      </c>
      <c r="E68779" s="2">
        <v>43194.612303240741</v>
      </c>
      <c r="F68779">
        <v>138.65</v>
      </c>
      <c r="G68779">
        <f>MONTH(E68779)</f>
        <v>4</v>
      </c>
      <c r="H68779">
        <f>YEAR(E68779)</f>
        <v>2018</v>
      </c>
    </row>
    <row r="68780" spans="1:8" x14ac:dyDescent="0.25">
      <c r="A68780" s="1">
        <v>80421</v>
      </c>
      <c r="B68780" t="s">
        <v>76603</v>
      </c>
      <c r="C68780" t="s">
        <v>171338</v>
      </c>
      <c r="D68780" t="s">
        <v>189475</v>
      </c>
      <c r="E68780" s="2">
        <v>43208.868981481479</v>
      </c>
      <c r="F68780">
        <v>191.58</v>
      </c>
      <c r="G68780">
        <f>MONTH(E68780)</f>
        <v>4</v>
      </c>
      <c r="H68780">
        <f>YEAR(E68780)</f>
        <v>2018</v>
      </c>
    </row>
    <row r="68781" spans="1:8" x14ac:dyDescent="0.25">
      <c r="A68781" s="1">
        <v>80470</v>
      </c>
      <c r="B68781" t="s">
        <v>76651</v>
      </c>
      <c r="C68781" t="s">
        <v>171386</v>
      </c>
      <c r="D68781" t="s">
        <v>189475</v>
      </c>
      <c r="E68781" s="2">
        <v>43204.704027777778</v>
      </c>
      <c r="F68781">
        <v>191.58</v>
      </c>
      <c r="G68781">
        <f>MONTH(E68781)</f>
        <v>4</v>
      </c>
      <c r="H68781">
        <f>YEAR(E68781)</f>
        <v>2018</v>
      </c>
    </row>
    <row r="68782" spans="1:8" x14ac:dyDescent="0.25">
      <c r="A68782" s="1">
        <v>80477</v>
      </c>
      <c r="B68782" t="s">
        <v>76657</v>
      </c>
      <c r="C68782" t="s">
        <v>171392</v>
      </c>
      <c r="D68782" t="s">
        <v>189475</v>
      </c>
      <c r="E68782" s="2">
        <v>43214.334965277783</v>
      </c>
      <c r="F68782">
        <v>163.06</v>
      </c>
      <c r="G68782">
        <f>MONTH(E68782)</f>
        <v>4</v>
      </c>
      <c r="H68782">
        <f>YEAR(E68782)</f>
        <v>2018</v>
      </c>
    </row>
    <row r="68783" spans="1:8" x14ac:dyDescent="0.25">
      <c r="A68783" s="1">
        <v>80478</v>
      </c>
      <c r="B68783" t="s">
        <v>76658</v>
      </c>
      <c r="C68783" t="s">
        <v>171393</v>
      </c>
      <c r="D68783" t="s">
        <v>189475</v>
      </c>
      <c r="E68783" s="2">
        <v>43212.705590277779</v>
      </c>
      <c r="F68783">
        <v>36.35</v>
      </c>
      <c r="G68783">
        <f>MONTH(E68783)</f>
        <v>4</v>
      </c>
      <c r="H68783">
        <f>YEAR(E68783)</f>
        <v>2018</v>
      </c>
    </row>
    <row r="68784" spans="1:8" x14ac:dyDescent="0.25">
      <c r="A68784" s="1">
        <v>80503</v>
      </c>
      <c r="B68784" t="s">
        <v>76681</v>
      </c>
      <c r="C68784" t="s">
        <v>171416</v>
      </c>
      <c r="D68784" t="s">
        <v>189475</v>
      </c>
      <c r="E68784" s="2">
        <v>43217.483738425923</v>
      </c>
      <c r="F68784">
        <v>36.35</v>
      </c>
      <c r="G68784">
        <f>MONTH(E68784)</f>
        <v>4</v>
      </c>
      <c r="H68784">
        <f>YEAR(E68784)</f>
        <v>2018</v>
      </c>
    </row>
    <row r="68785" spans="1:8" x14ac:dyDescent="0.25">
      <c r="A68785" s="1">
        <v>80504</v>
      </c>
      <c r="B68785" t="s">
        <v>76682</v>
      </c>
      <c r="C68785" t="s">
        <v>171417</v>
      </c>
      <c r="D68785" t="s">
        <v>189475</v>
      </c>
      <c r="E68785" s="2">
        <v>43218.968055555553</v>
      </c>
      <c r="F68785">
        <v>25.84</v>
      </c>
      <c r="G68785">
        <f>MONTH(E68785)</f>
        <v>4</v>
      </c>
      <c r="H68785">
        <f>YEAR(E68785)</f>
        <v>2018</v>
      </c>
    </row>
    <row r="68786" spans="1:8" x14ac:dyDescent="0.25">
      <c r="A68786" s="1">
        <v>80516</v>
      </c>
      <c r="B68786" t="s">
        <v>76693</v>
      </c>
      <c r="C68786" t="s">
        <v>171428</v>
      </c>
      <c r="D68786" t="s">
        <v>189475</v>
      </c>
      <c r="E68786" s="2">
        <v>43208.569652777784</v>
      </c>
      <c r="F68786">
        <v>191.58</v>
      </c>
      <c r="G68786">
        <f>MONTH(E68786)</f>
        <v>4</v>
      </c>
      <c r="H68786">
        <f>YEAR(E68786)</f>
        <v>2018</v>
      </c>
    </row>
    <row r="68787" spans="1:8" x14ac:dyDescent="0.25">
      <c r="A68787" s="1">
        <v>80530</v>
      </c>
      <c r="B68787" t="s">
        <v>76705</v>
      </c>
      <c r="C68787" t="s">
        <v>171440</v>
      </c>
      <c r="D68787" t="s">
        <v>189475</v>
      </c>
      <c r="E68787" s="2">
        <v>43214.394201388888</v>
      </c>
      <c r="F68787">
        <v>25.84</v>
      </c>
      <c r="G68787">
        <f>MONTH(E68787)</f>
        <v>4</v>
      </c>
      <c r="H68787">
        <f>YEAR(E68787)</f>
        <v>2018</v>
      </c>
    </row>
    <row r="68788" spans="1:8" x14ac:dyDescent="0.25">
      <c r="A68788" s="1">
        <v>80537</v>
      </c>
      <c r="B68788" t="s">
        <v>76712</v>
      </c>
      <c r="C68788" t="s">
        <v>171447</v>
      </c>
      <c r="D68788" t="s">
        <v>189475</v>
      </c>
      <c r="E68788" s="2">
        <v>43213.417546296303</v>
      </c>
      <c r="F68788">
        <v>47.62</v>
      </c>
      <c r="G68788">
        <f>MONTH(E68788)</f>
        <v>4</v>
      </c>
      <c r="H68788">
        <f>YEAR(E68788)</f>
        <v>2018</v>
      </c>
    </row>
    <row r="68789" spans="1:8" x14ac:dyDescent="0.25">
      <c r="A68789" s="1">
        <v>80538</v>
      </c>
      <c r="B68789" t="s">
        <v>76713</v>
      </c>
      <c r="C68789" t="s">
        <v>171448</v>
      </c>
      <c r="D68789" t="s">
        <v>189475</v>
      </c>
      <c r="E68789" s="2">
        <v>43211.343136574083</v>
      </c>
      <c r="F68789">
        <v>191.58</v>
      </c>
      <c r="G68789">
        <f>MONTH(E68789)</f>
        <v>4</v>
      </c>
      <c r="H68789">
        <f>YEAR(E68789)</f>
        <v>2018</v>
      </c>
    </row>
    <row r="68790" spans="1:8" x14ac:dyDescent="0.25">
      <c r="A68790" s="1">
        <v>80544</v>
      </c>
      <c r="B68790" t="s">
        <v>76719</v>
      </c>
      <c r="C68790" t="s">
        <v>171454</v>
      </c>
      <c r="D68790" t="s">
        <v>189475</v>
      </c>
      <c r="E68790" s="2">
        <v>43198.885578703703</v>
      </c>
      <c r="F68790">
        <v>155.41999999999999</v>
      </c>
      <c r="G68790">
        <f>MONTH(E68790)</f>
        <v>4</v>
      </c>
      <c r="H68790">
        <f>YEAR(E68790)</f>
        <v>2018</v>
      </c>
    </row>
    <row r="68791" spans="1:8" x14ac:dyDescent="0.25">
      <c r="A68791" s="1">
        <v>80554</v>
      </c>
      <c r="B68791" t="s">
        <v>76729</v>
      </c>
      <c r="C68791" t="s">
        <v>171464</v>
      </c>
      <c r="D68791" t="s">
        <v>189475</v>
      </c>
      <c r="E68791" s="2">
        <v>43208.5155787037</v>
      </c>
      <c r="F68791">
        <v>191.58</v>
      </c>
      <c r="G68791">
        <f>MONTH(E68791)</f>
        <v>4</v>
      </c>
      <c r="H68791">
        <f>YEAR(E68791)</f>
        <v>2018</v>
      </c>
    </row>
    <row r="68792" spans="1:8" x14ac:dyDescent="0.25">
      <c r="A68792" s="1">
        <v>80557</v>
      </c>
      <c r="B68792" t="s">
        <v>76732</v>
      </c>
      <c r="C68792" t="s">
        <v>171467</v>
      </c>
      <c r="D68792" t="s">
        <v>189475</v>
      </c>
      <c r="E68792" s="2">
        <v>43203.728831018518</v>
      </c>
      <c r="F68792">
        <v>191.58</v>
      </c>
      <c r="G68792">
        <f>MONTH(E68792)</f>
        <v>4</v>
      </c>
      <c r="H68792">
        <f>YEAR(E68792)</f>
        <v>2018</v>
      </c>
    </row>
    <row r="68793" spans="1:8" x14ac:dyDescent="0.25">
      <c r="A68793" s="1">
        <v>80559</v>
      </c>
      <c r="B68793" t="s">
        <v>76734</v>
      </c>
      <c r="C68793" t="s">
        <v>171469</v>
      </c>
      <c r="D68793" t="s">
        <v>189475</v>
      </c>
      <c r="E68793" s="2">
        <v>43196.891736111109</v>
      </c>
      <c r="F68793">
        <v>191.58</v>
      </c>
      <c r="G68793">
        <f>MONTH(E68793)</f>
        <v>4</v>
      </c>
      <c r="H68793">
        <f>YEAR(E68793)</f>
        <v>2018</v>
      </c>
    </row>
    <row r="68794" spans="1:8" x14ac:dyDescent="0.25">
      <c r="A68794" s="1">
        <v>80564</v>
      </c>
      <c r="B68794" t="s">
        <v>76739</v>
      </c>
      <c r="C68794" t="s">
        <v>171474</v>
      </c>
      <c r="D68794" t="s">
        <v>189475</v>
      </c>
      <c r="E68794" s="2">
        <v>43209.580347222232</v>
      </c>
      <c r="F68794">
        <v>155.41999999999999</v>
      </c>
      <c r="G68794">
        <f>MONTH(E68794)</f>
        <v>4</v>
      </c>
      <c r="H68794">
        <f>YEAR(E68794)</f>
        <v>2018</v>
      </c>
    </row>
    <row r="68795" spans="1:8" x14ac:dyDescent="0.25">
      <c r="A68795" s="1">
        <v>80565</v>
      </c>
      <c r="B68795" t="s">
        <v>76740</v>
      </c>
      <c r="C68795" t="s">
        <v>171475</v>
      </c>
      <c r="D68795" t="s">
        <v>189475</v>
      </c>
      <c r="E68795" s="2">
        <v>43195.582465277781</v>
      </c>
      <c r="F68795">
        <v>47.62</v>
      </c>
      <c r="G68795">
        <f>MONTH(E68795)</f>
        <v>4</v>
      </c>
      <c r="H68795">
        <f>YEAR(E68795)</f>
        <v>2018</v>
      </c>
    </row>
    <row r="68796" spans="1:8" x14ac:dyDescent="0.25">
      <c r="A68796" s="1">
        <v>80583</v>
      </c>
      <c r="B68796" t="s">
        <v>76756</v>
      </c>
      <c r="C68796" t="s">
        <v>171491</v>
      </c>
      <c r="D68796" t="s">
        <v>189475</v>
      </c>
      <c r="E68796" s="2">
        <v>43210.822534722232</v>
      </c>
      <c r="F68796">
        <v>191.58</v>
      </c>
      <c r="G68796">
        <f>MONTH(E68796)</f>
        <v>4</v>
      </c>
      <c r="H68796">
        <f>YEAR(E68796)</f>
        <v>2018</v>
      </c>
    </row>
    <row r="68797" spans="1:8" x14ac:dyDescent="0.25">
      <c r="A68797" s="1">
        <v>80610</v>
      </c>
      <c r="B68797" t="s">
        <v>76781</v>
      </c>
      <c r="C68797" t="s">
        <v>171516</v>
      </c>
      <c r="D68797" t="s">
        <v>189475</v>
      </c>
      <c r="E68797" s="2">
        <v>43203.497928240737</v>
      </c>
      <c r="F68797">
        <v>154.66999999999999</v>
      </c>
      <c r="G68797">
        <f>MONTH(E68797)</f>
        <v>4</v>
      </c>
      <c r="H68797">
        <f>YEAR(E68797)</f>
        <v>2018</v>
      </c>
    </row>
    <row r="68798" spans="1:8" x14ac:dyDescent="0.25">
      <c r="A68798" s="1">
        <v>80639</v>
      </c>
      <c r="B68798" t="s">
        <v>76810</v>
      </c>
      <c r="C68798" t="s">
        <v>171545</v>
      </c>
      <c r="D68798" t="s">
        <v>189475</v>
      </c>
      <c r="E68798" s="2">
        <v>43214.432013888887</v>
      </c>
      <c r="F68798">
        <v>36.35</v>
      </c>
      <c r="G68798">
        <f>MONTH(E68798)</f>
        <v>4</v>
      </c>
      <c r="H68798">
        <f>YEAR(E68798)</f>
        <v>2018</v>
      </c>
    </row>
    <row r="68799" spans="1:8" x14ac:dyDescent="0.25">
      <c r="A68799" s="1">
        <v>80643</v>
      </c>
      <c r="B68799" t="s">
        <v>76814</v>
      </c>
      <c r="C68799" t="s">
        <v>171549</v>
      </c>
      <c r="D68799" t="s">
        <v>189475</v>
      </c>
      <c r="E68799" s="2">
        <v>43213.918032407397</v>
      </c>
      <c r="F68799">
        <v>138.65</v>
      </c>
      <c r="G68799">
        <f>MONTH(E68799)</f>
        <v>4</v>
      </c>
      <c r="H68799">
        <f>YEAR(E68799)</f>
        <v>2018</v>
      </c>
    </row>
    <row r="68800" spans="1:8" x14ac:dyDescent="0.25">
      <c r="A68800" s="1">
        <v>80661</v>
      </c>
      <c r="B68800" t="s">
        <v>76831</v>
      </c>
      <c r="C68800" t="s">
        <v>171566</v>
      </c>
      <c r="D68800" t="s">
        <v>189475</v>
      </c>
      <c r="E68800" s="2">
        <v>43194.614247685182</v>
      </c>
      <c r="F68800">
        <v>154.66999999999999</v>
      </c>
      <c r="G68800">
        <f>MONTH(E68800)</f>
        <v>4</v>
      </c>
      <c r="H68800">
        <f>YEAR(E68800)</f>
        <v>2018</v>
      </c>
    </row>
    <row r="68801" spans="1:8" x14ac:dyDescent="0.25">
      <c r="A68801" s="1">
        <v>80718</v>
      </c>
      <c r="B68801" t="s">
        <v>76886</v>
      </c>
      <c r="C68801" t="s">
        <v>171621</v>
      </c>
      <c r="D68801" t="s">
        <v>189475</v>
      </c>
      <c r="E68801" s="2">
        <v>43210.847708333327</v>
      </c>
      <c r="F68801">
        <v>25.84</v>
      </c>
      <c r="G68801">
        <f>MONTH(E68801)</f>
        <v>4</v>
      </c>
      <c r="H68801">
        <f>YEAR(E68801)</f>
        <v>2018</v>
      </c>
    </row>
    <row r="68802" spans="1:8" x14ac:dyDescent="0.25">
      <c r="A68802" s="1">
        <v>80727</v>
      </c>
      <c r="B68802" t="s">
        <v>76895</v>
      </c>
      <c r="C68802" t="s">
        <v>171630</v>
      </c>
      <c r="D68802" t="s">
        <v>189475</v>
      </c>
      <c r="E68802" s="2">
        <v>43198.415532407409</v>
      </c>
      <c r="F68802">
        <v>36.35</v>
      </c>
      <c r="G68802">
        <f>MONTH(E68802)</f>
        <v>4</v>
      </c>
      <c r="H68802">
        <f>YEAR(E68802)</f>
        <v>2018</v>
      </c>
    </row>
    <row r="68803" spans="1:8" x14ac:dyDescent="0.25">
      <c r="A68803" s="1">
        <v>80730</v>
      </c>
      <c r="B68803" t="s">
        <v>76898</v>
      </c>
      <c r="C68803" t="s">
        <v>171633</v>
      </c>
      <c r="D68803" t="s">
        <v>189475</v>
      </c>
      <c r="E68803" s="2">
        <v>43209.874108796299</v>
      </c>
      <c r="F68803">
        <v>153.96</v>
      </c>
      <c r="G68803">
        <f>MONTH(E68803)</f>
        <v>4</v>
      </c>
      <c r="H68803">
        <f>YEAR(E68803)</f>
        <v>2018</v>
      </c>
    </row>
    <row r="68804" spans="1:8" x14ac:dyDescent="0.25">
      <c r="A68804" s="1">
        <v>80738</v>
      </c>
      <c r="B68804" t="s">
        <v>76905</v>
      </c>
      <c r="C68804" t="s">
        <v>171640</v>
      </c>
      <c r="D68804" t="s">
        <v>189475</v>
      </c>
      <c r="E68804" s="2">
        <v>43199.837245370371</v>
      </c>
      <c r="F68804">
        <v>25.84</v>
      </c>
      <c r="G68804">
        <f>MONTH(E68804)</f>
        <v>4</v>
      </c>
      <c r="H68804">
        <f>YEAR(E68804)</f>
        <v>2018</v>
      </c>
    </row>
    <row r="68805" spans="1:8" x14ac:dyDescent="0.25">
      <c r="A68805" s="1">
        <v>80765</v>
      </c>
      <c r="B68805" t="s">
        <v>76930</v>
      </c>
      <c r="C68805" t="s">
        <v>171665</v>
      </c>
      <c r="D68805" t="s">
        <v>189475</v>
      </c>
      <c r="E68805" s="2">
        <v>43203.455659722233</v>
      </c>
      <c r="F68805">
        <v>163.06</v>
      </c>
      <c r="G68805">
        <f>MONTH(E68805)</f>
        <v>4</v>
      </c>
      <c r="H68805">
        <f>YEAR(E68805)</f>
        <v>2018</v>
      </c>
    </row>
    <row r="68806" spans="1:8" x14ac:dyDescent="0.25">
      <c r="A68806" s="1">
        <v>80767</v>
      </c>
      <c r="B68806" t="s">
        <v>76931</v>
      </c>
      <c r="C68806" t="s">
        <v>171666</v>
      </c>
      <c r="D68806" t="s">
        <v>189475</v>
      </c>
      <c r="E68806" s="2">
        <v>43215.609988425917</v>
      </c>
      <c r="F68806">
        <v>138.65</v>
      </c>
      <c r="G68806">
        <f>MONTH(E68806)</f>
        <v>4</v>
      </c>
      <c r="H68806">
        <f>YEAR(E68806)</f>
        <v>2018</v>
      </c>
    </row>
    <row r="68807" spans="1:8" x14ac:dyDescent="0.25">
      <c r="A68807" s="1">
        <v>80800</v>
      </c>
      <c r="B68807" t="s">
        <v>76963</v>
      </c>
      <c r="C68807" t="s">
        <v>171698</v>
      </c>
      <c r="D68807" t="s">
        <v>189475</v>
      </c>
      <c r="E68807" s="2">
        <v>43200.760636574072</v>
      </c>
      <c r="F68807">
        <v>155.41999999999999</v>
      </c>
      <c r="G68807">
        <f>MONTH(E68807)</f>
        <v>4</v>
      </c>
      <c r="H68807">
        <f>YEAR(E68807)</f>
        <v>2018</v>
      </c>
    </row>
    <row r="68808" spans="1:8" x14ac:dyDescent="0.25">
      <c r="A68808" s="1">
        <v>80813</v>
      </c>
      <c r="B68808" t="s">
        <v>76975</v>
      </c>
      <c r="C68808" t="s">
        <v>171710</v>
      </c>
      <c r="D68808" t="s">
        <v>189475</v>
      </c>
      <c r="E68808" s="2">
        <v>43192.366909722223</v>
      </c>
      <c r="F68808">
        <v>191.58</v>
      </c>
      <c r="G68808">
        <f>MONTH(E68808)</f>
        <v>4</v>
      </c>
      <c r="H68808">
        <f>YEAR(E68808)</f>
        <v>2018</v>
      </c>
    </row>
    <row r="68809" spans="1:8" x14ac:dyDescent="0.25">
      <c r="A68809" s="1">
        <v>80817</v>
      </c>
      <c r="B68809" t="s">
        <v>76979</v>
      </c>
      <c r="C68809" t="s">
        <v>171714</v>
      </c>
      <c r="D68809" t="s">
        <v>189475</v>
      </c>
      <c r="E68809" s="2">
        <v>43210.504421296297</v>
      </c>
      <c r="F68809">
        <v>25.84</v>
      </c>
      <c r="G68809">
        <f>MONTH(E68809)</f>
        <v>4</v>
      </c>
      <c r="H68809">
        <f>YEAR(E68809)</f>
        <v>2018</v>
      </c>
    </row>
    <row r="68810" spans="1:8" x14ac:dyDescent="0.25">
      <c r="A68810" s="1">
        <v>80826</v>
      </c>
      <c r="B68810" t="s">
        <v>76988</v>
      </c>
      <c r="C68810" t="s">
        <v>171723</v>
      </c>
      <c r="D68810" t="s">
        <v>189475</v>
      </c>
      <c r="E68810" s="2">
        <v>43218.877951388888</v>
      </c>
      <c r="F68810">
        <v>138.65</v>
      </c>
      <c r="G68810">
        <f>MONTH(E68810)</f>
        <v>4</v>
      </c>
      <c r="H68810">
        <f>YEAR(E68810)</f>
        <v>2018</v>
      </c>
    </row>
    <row r="68811" spans="1:8" x14ac:dyDescent="0.25">
      <c r="A68811" s="1">
        <v>80832</v>
      </c>
      <c r="B68811" t="s">
        <v>76994</v>
      </c>
      <c r="C68811" t="s">
        <v>171729</v>
      </c>
      <c r="D68811" t="s">
        <v>189475</v>
      </c>
      <c r="E68811" s="2">
        <v>43208.709907407407</v>
      </c>
      <c r="F68811">
        <v>36.35</v>
      </c>
      <c r="G68811">
        <f>MONTH(E68811)</f>
        <v>4</v>
      </c>
      <c r="H68811">
        <f>YEAR(E68811)</f>
        <v>2018</v>
      </c>
    </row>
    <row r="68812" spans="1:8" x14ac:dyDescent="0.25">
      <c r="A68812" s="1">
        <v>80835</v>
      </c>
      <c r="B68812" t="s">
        <v>76997</v>
      </c>
      <c r="C68812" t="s">
        <v>171732</v>
      </c>
      <c r="D68812" t="s">
        <v>189475</v>
      </c>
      <c r="E68812" s="2">
        <v>43212.984120370369</v>
      </c>
      <c r="F68812">
        <v>138.65</v>
      </c>
      <c r="G68812">
        <f>MONTH(E68812)</f>
        <v>4</v>
      </c>
      <c r="H68812">
        <f>YEAR(E68812)</f>
        <v>2018</v>
      </c>
    </row>
    <row r="68813" spans="1:8" x14ac:dyDescent="0.25">
      <c r="A68813" s="1">
        <v>80848</v>
      </c>
      <c r="B68813" t="s">
        <v>77008</v>
      </c>
      <c r="C68813" t="s">
        <v>171743</v>
      </c>
      <c r="D68813" t="s">
        <v>189475</v>
      </c>
      <c r="E68813" s="2">
        <v>43217.570034722223</v>
      </c>
      <c r="F68813">
        <v>58.36</v>
      </c>
      <c r="G68813">
        <f>MONTH(E68813)</f>
        <v>4</v>
      </c>
      <c r="H68813">
        <f>YEAR(E68813)</f>
        <v>2018</v>
      </c>
    </row>
    <row r="68814" spans="1:8" x14ac:dyDescent="0.25">
      <c r="A68814" s="1">
        <v>80861</v>
      </c>
      <c r="B68814" t="s">
        <v>77021</v>
      </c>
      <c r="C68814" t="s">
        <v>171756</v>
      </c>
      <c r="D68814" t="s">
        <v>189475</v>
      </c>
      <c r="E68814" s="2">
        <v>43203.5624537037</v>
      </c>
      <c r="F68814">
        <v>291.27999999999997</v>
      </c>
      <c r="G68814">
        <f>MONTH(E68814)</f>
        <v>4</v>
      </c>
      <c r="H68814">
        <f>YEAR(E68814)</f>
        <v>2018</v>
      </c>
    </row>
    <row r="68815" spans="1:8" x14ac:dyDescent="0.25">
      <c r="A68815" s="1">
        <v>80871</v>
      </c>
      <c r="B68815" t="s">
        <v>77031</v>
      </c>
      <c r="C68815" t="s">
        <v>171766</v>
      </c>
      <c r="D68815" t="s">
        <v>189475</v>
      </c>
      <c r="E68815" s="2">
        <v>43197.580370370371</v>
      </c>
      <c r="F68815">
        <v>191.58</v>
      </c>
      <c r="G68815">
        <f>MONTH(E68815)</f>
        <v>4</v>
      </c>
      <c r="H68815">
        <f>YEAR(E68815)</f>
        <v>2018</v>
      </c>
    </row>
    <row r="68816" spans="1:8" x14ac:dyDescent="0.25">
      <c r="A68816" s="1">
        <v>80880</v>
      </c>
      <c r="B68816" t="s">
        <v>77040</v>
      </c>
      <c r="C68816" t="s">
        <v>171775</v>
      </c>
      <c r="D68816" t="s">
        <v>189475</v>
      </c>
      <c r="E68816" s="2">
        <v>43213.713680555556</v>
      </c>
      <c r="F68816">
        <v>154.66999999999999</v>
      </c>
      <c r="G68816">
        <f>MONTH(E68816)</f>
        <v>4</v>
      </c>
      <c r="H68816">
        <f>YEAR(E68816)</f>
        <v>2018</v>
      </c>
    </row>
    <row r="68817" spans="1:8" x14ac:dyDescent="0.25">
      <c r="A68817" s="1">
        <v>80892</v>
      </c>
      <c r="B68817" t="s">
        <v>77050</v>
      </c>
      <c r="C68817" t="s">
        <v>171785</v>
      </c>
      <c r="D68817" t="s">
        <v>189475</v>
      </c>
      <c r="E68817" s="2">
        <v>43215.763356481482</v>
      </c>
      <c r="F68817">
        <v>36.35</v>
      </c>
      <c r="G68817">
        <f>MONTH(E68817)</f>
        <v>4</v>
      </c>
      <c r="H68817">
        <f>YEAR(E68817)</f>
        <v>2018</v>
      </c>
    </row>
    <row r="68818" spans="1:8" x14ac:dyDescent="0.25">
      <c r="A68818" s="1">
        <v>80928</v>
      </c>
      <c r="B68818" t="s">
        <v>77082</v>
      </c>
      <c r="C68818" t="s">
        <v>171817</v>
      </c>
      <c r="D68818" t="s">
        <v>189475</v>
      </c>
      <c r="E68818" s="2">
        <v>43210.574050925927</v>
      </c>
      <c r="F68818">
        <v>36.35</v>
      </c>
      <c r="G68818">
        <f>MONTH(E68818)</f>
        <v>4</v>
      </c>
      <c r="H68818">
        <f>YEAR(E68818)</f>
        <v>2018</v>
      </c>
    </row>
    <row r="68819" spans="1:8" x14ac:dyDescent="0.25">
      <c r="A68819" s="1">
        <v>80952</v>
      </c>
      <c r="B68819" t="s">
        <v>77104</v>
      </c>
      <c r="C68819" t="s">
        <v>171839</v>
      </c>
      <c r="D68819" t="s">
        <v>189475</v>
      </c>
      <c r="E68819" s="2">
        <v>43218.807986111111</v>
      </c>
      <c r="F68819">
        <v>153.96</v>
      </c>
      <c r="G68819">
        <f>MONTH(E68819)</f>
        <v>4</v>
      </c>
      <c r="H68819">
        <f>YEAR(E68819)</f>
        <v>2018</v>
      </c>
    </row>
    <row r="68820" spans="1:8" x14ac:dyDescent="0.25">
      <c r="A68820" s="1">
        <v>80960</v>
      </c>
      <c r="B68820" t="s">
        <v>77111</v>
      </c>
      <c r="C68820" t="s">
        <v>171846</v>
      </c>
      <c r="D68820" t="s">
        <v>189475</v>
      </c>
      <c r="E68820" s="2">
        <v>43202.380567129629</v>
      </c>
      <c r="F68820">
        <v>36.35</v>
      </c>
      <c r="G68820">
        <f>MONTH(E68820)</f>
        <v>4</v>
      </c>
      <c r="H68820">
        <f>YEAR(E68820)</f>
        <v>2018</v>
      </c>
    </row>
    <row r="68821" spans="1:8" x14ac:dyDescent="0.25">
      <c r="A68821" s="1">
        <v>81015</v>
      </c>
      <c r="B68821" t="s">
        <v>77163</v>
      </c>
      <c r="C68821" t="s">
        <v>171898</v>
      </c>
      <c r="D68821" t="s">
        <v>189475</v>
      </c>
      <c r="E68821" s="2">
        <v>43201.940995370373</v>
      </c>
      <c r="F68821">
        <v>154.66999999999999</v>
      </c>
      <c r="G68821">
        <f>MONTH(E68821)</f>
        <v>4</v>
      </c>
      <c r="H68821">
        <f>YEAR(E68821)</f>
        <v>2018</v>
      </c>
    </row>
    <row r="68822" spans="1:8" x14ac:dyDescent="0.25">
      <c r="A68822" s="1">
        <v>81019</v>
      </c>
      <c r="B68822" t="s">
        <v>77167</v>
      </c>
      <c r="C68822" t="s">
        <v>171902</v>
      </c>
      <c r="D68822" t="s">
        <v>189475</v>
      </c>
      <c r="E68822" s="2">
        <v>43194.737847222219</v>
      </c>
      <c r="F68822">
        <v>191.58</v>
      </c>
      <c r="G68822">
        <f>MONTH(E68822)</f>
        <v>4</v>
      </c>
      <c r="H68822">
        <f>YEAR(E68822)</f>
        <v>2018</v>
      </c>
    </row>
    <row r="68823" spans="1:8" x14ac:dyDescent="0.25">
      <c r="A68823" s="1">
        <v>81033</v>
      </c>
      <c r="B68823" t="s">
        <v>77181</v>
      </c>
      <c r="C68823" t="s">
        <v>171916</v>
      </c>
      <c r="D68823" t="s">
        <v>189475</v>
      </c>
      <c r="E68823" s="2">
        <v>43219.68608796296</v>
      </c>
      <c r="F68823">
        <v>191.58</v>
      </c>
      <c r="G68823">
        <f>MONTH(E68823)</f>
        <v>4</v>
      </c>
      <c r="H68823">
        <f>YEAR(E68823)</f>
        <v>2018</v>
      </c>
    </row>
    <row r="68824" spans="1:8" x14ac:dyDescent="0.25">
      <c r="A68824" s="1">
        <v>81048</v>
      </c>
      <c r="B68824" t="s">
        <v>77196</v>
      </c>
      <c r="C68824" t="s">
        <v>171931</v>
      </c>
      <c r="D68824" t="s">
        <v>189475</v>
      </c>
      <c r="E68824" s="2">
        <v>43201.805358796293</v>
      </c>
      <c r="F68824">
        <v>163.06</v>
      </c>
      <c r="G68824">
        <f>MONTH(E68824)</f>
        <v>4</v>
      </c>
      <c r="H68824">
        <f>YEAR(E68824)</f>
        <v>2018</v>
      </c>
    </row>
    <row r="68825" spans="1:8" x14ac:dyDescent="0.25">
      <c r="A68825" s="1">
        <v>81058</v>
      </c>
      <c r="B68825" t="s">
        <v>77204</v>
      </c>
      <c r="C68825" t="s">
        <v>171939</v>
      </c>
      <c r="D68825" t="s">
        <v>189475</v>
      </c>
      <c r="E68825" s="2">
        <v>43210.170023148137</v>
      </c>
      <c r="F68825">
        <v>36.35</v>
      </c>
      <c r="G68825">
        <f>MONTH(E68825)</f>
        <v>4</v>
      </c>
      <c r="H68825">
        <f>YEAR(E68825)</f>
        <v>2018</v>
      </c>
    </row>
    <row r="68826" spans="1:8" x14ac:dyDescent="0.25">
      <c r="A68826" s="1">
        <v>81061</v>
      </c>
      <c r="B68826" t="s">
        <v>77207</v>
      </c>
      <c r="C68826" t="s">
        <v>171942</v>
      </c>
      <c r="D68826" t="s">
        <v>189475</v>
      </c>
      <c r="E68826" s="2">
        <v>43215.236388888887</v>
      </c>
      <c r="F68826">
        <v>154.66999999999999</v>
      </c>
      <c r="G68826">
        <f>MONTH(E68826)</f>
        <v>4</v>
      </c>
      <c r="H68826">
        <f>YEAR(E68826)</f>
        <v>2018</v>
      </c>
    </row>
    <row r="68827" spans="1:8" x14ac:dyDescent="0.25">
      <c r="A68827" s="1">
        <v>81084</v>
      </c>
      <c r="B68827" t="s">
        <v>77229</v>
      </c>
      <c r="C68827" t="s">
        <v>171964</v>
      </c>
      <c r="D68827" t="s">
        <v>189475</v>
      </c>
      <c r="E68827" s="2">
        <v>43208.608576388891</v>
      </c>
      <c r="F68827">
        <v>154.66999999999999</v>
      </c>
      <c r="G68827">
        <f>MONTH(E68827)</f>
        <v>4</v>
      </c>
      <c r="H68827">
        <f>YEAR(E68827)</f>
        <v>2018</v>
      </c>
    </row>
    <row r="68828" spans="1:8" x14ac:dyDescent="0.25">
      <c r="A68828" s="1">
        <v>81119</v>
      </c>
      <c r="B68828" t="s">
        <v>77264</v>
      </c>
      <c r="C68828" t="s">
        <v>171999</v>
      </c>
      <c r="D68828" t="s">
        <v>189475</v>
      </c>
      <c r="E68828" s="2">
        <v>43199.458923611113</v>
      </c>
      <c r="F68828">
        <v>25.84</v>
      </c>
      <c r="G68828">
        <f>MONTH(E68828)</f>
        <v>4</v>
      </c>
      <c r="H68828">
        <f>YEAR(E68828)</f>
        <v>2018</v>
      </c>
    </row>
    <row r="68829" spans="1:8" x14ac:dyDescent="0.25">
      <c r="A68829" s="1">
        <v>81131</v>
      </c>
      <c r="B68829" t="s">
        <v>77275</v>
      </c>
      <c r="C68829" t="s">
        <v>172010</v>
      </c>
      <c r="D68829" t="s">
        <v>189475</v>
      </c>
      <c r="E68829" s="2">
        <v>43192.916574074072</v>
      </c>
      <c r="F68829">
        <v>154.66999999999999</v>
      </c>
      <c r="G68829">
        <f>MONTH(E68829)</f>
        <v>4</v>
      </c>
      <c r="H68829">
        <f>YEAR(E68829)</f>
        <v>2018</v>
      </c>
    </row>
    <row r="68830" spans="1:8" x14ac:dyDescent="0.25">
      <c r="A68830" s="1">
        <v>81143</v>
      </c>
      <c r="B68830" t="s">
        <v>77287</v>
      </c>
      <c r="C68830" t="s">
        <v>172022</v>
      </c>
      <c r="D68830" t="s">
        <v>189475</v>
      </c>
      <c r="E68830" s="2">
        <v>43199.392581018517</v>
      </c>
      <c r="F68830">
        <v>153.96</v>
      </c>
      <c r="G68830">
        <f>MONTH(E68830)</f>
        <v>4</v>
      </c>
      <c r="H68830">
        <f>YEAR(E68830)</f>
        <v>2018</v>
      </c>
    </row>
    <row r="68831" spans="1:8" x14ac:dyDescent="0.25">
      <c r="A68831" s="1">
        <v>81149</v>
      </c>
      <c r="B68831" t="s">
        <v>77293</v>
      </c>
      <c r="C68831" t="s">
        <v>172028</v>
      </c>
      <c r="D68831" t="s">
        <v>189475</v>
      </c>
      <c r="E68831" s="2">
        <v>43216.764537037037</v>
      </c>
      <c r="F68831">
        <v>125.99</v>
      </c>
      <c r="G68831">
        <f>MONTH(E68831)</f>
        <v>4</v>
      </c>
      <c r="H68831">
        <f>YEAR(E68831)</f>
        <v>2018</v>
      </c>
    </row>
    <row r="68832" spans="1:8" x14ac:dyDescent="0.25">
      <c r="A68832" s="1">
        <v>81168</v>
      </c>
      <c r="B68832" t="s">
        <v>77312</v>
      </c>
      <c r="C68832" t="s">
        <v>172047</v>
      </c>
      <c r="D68832" t="s">
        <v>189475</v>
      </c>
      <c r="E68832" s="2">
        <v>43212.584456018521</v>
      </c>
      <c r="F68832">
        <v>125.99</v>
      </c>
      <c r="G68832">
        <f>MONTH(E68832)</f>
        <v>4</v>
      </c>
      <c r="H68832">
        <f>YEAR(E68832)</f>
        <v>2018</v>
      </c>
    </row>
    <row r="68833" spans="1:8" x14ac:dyDescent="0.25">
      <c r="A68833" s="1">
        <v>81189</v>
      </c>
      <c r="B68833" t="s">
        <v>77332</v>
      </c>
      <c r="C68833" t="s">
        <v>172067</v>
      </c>
      <c r="D68833" t="s">
        <v>189475</v>
      </c>
      <c r="E68833" s="2">
        <v>43213.539976851847</v>
      </c>
      <c r="F68833">
        <v>36.35</v>
      </c>
      <c r="G68833">
        <f>MONTH(E68833)</f>
        <v>4</v>
      </c>
      <c r="H68833">
        <f>YEAR(E68833)</f>
        <v>2018</v>
      </c>
    </row>
    <row r="68834" spans="1:8" x14ac:dyDescent="0.25">
      <c r="A68834" s="1">
        <v>81215</v>
      </c>
      <c r="B68834" t="s">
        <v>77356</v>
      </c>
      <c r="C68834" t="s">
        <v>172091</v>
      </c>
      <c r="D68834" t="s">
        <v>189475</v>
      </c>
      <c r="E68834" s="2">
        <v>43197.998310185183</v>
      </c>
      <c r="F68834">
        <v>154.66999999999999</v>
      </c>
      <c r="G68834">
        <f>MONTH(E68834)</f>
        <v>4</v>
      </c>
      <c r="H68834">
        <f>YEAR(E68834)</f>
        <v>2018</v>
      </c>
    </row>
    <row r="68835" spans="1:8" x14ac:dyDescent="0.25">
      <c r="A68835" s="1">
        <v>81248</v>
      </c>
      <c r="B68835" t="s">
        <v>77387</v>
      </c>
      <c r="C68835" t="s">
        <v>172122</v>
      </c>
      <c r="D68835" t="s">
        <v>189475</v>
      </c>
      <c r="E68835" s="2">
        <v>43206.520208333342</v>
      </c>
      <c r="F68835">
        <v>155.41999999999999</v>
      </c>
      <c r="G68835">
        <f>MONTH(E68835)</f>
        <v>4</v>
      </c>
      <c r="H68835">
        <f>YEAR(E68835)</f>
        <v>2018</v>
      </c>
    </row>
    <row r="68836" spans="1:8" x14ac:dyDescent="0.25">
      <c r="A68836" s="1">
        <v>81251</v>
      </c>
      <c r="B68836" t="s">
        <v>77390</v>
      </c>
      <c r="C68836" t="s">
        <v>172125</v>
      </c>
      <c r="D68836" t="s">
        <v>189475</v>
      </c>
      <c r="E68836" s="2">
        <v>43191.834999999999</v>
      </c>
      <c r="F68836">
        <v>153.96</v>
      </c>
      <c r="G68836">
        <f>MONTH(E68836)</f>
        <v>4</v>
      </c>
      <c r="H68836">
        <f>YEAR(E68836)</f>
        <v>2018</v>
      </c>
    </row>
    <row r="68837" spans="1:8" x14ac:dyDescent="0.25">
      <c r="A68837" s="1">
        <v>81264</v>
      </c>
      <c r="B68837" t="s">
        <v>77403</v>
      </c>
      <c r="C68837" t="s">
        <v>172138</v>
      </c>
      <c r="D68837" t="s">
        <v>189475</v>
      </c>
      <c r="E68837" s="2">
        <v>43217.547175925924</v>
      </c>
      <c r="F68837">
        <v>191.58</v>
      </c>
      <c r="G68837">
        <f>MONTH(E68837)</f>
        <v>4</v>
      </c>
      <c r="H68837">
        <f>YEAR(E68837)</f>
        <v>2018</v>
      </c>
    </row>
    <row r="68838" spans="1:8" x14ac:dyDescent="0.25">
      <c r="A68838" s="1">
        <v>81273</v>
      </c>
      <c r="B68838" t="s">
        <v>77412</v>
      </c>
      <c r="C68838" t="s">
        <v>172147</v>
      </c>
      <c r="D68838" t="s">
        <v>189475</v>
      </c>
      <c r="E68838" s="2">
        <v>43208.954988425918</v>
      </c>
      <c r="F68838">
        <v>25.84</v>
      </c>
      <c r="G68838">
        <f>MONTH(E68838)</f>
        <v>4</v>
      </c>
      <c r="H68838">
        <f>YEAR(E68838)</f>
        <v>2018</v>
      </c>
    </row>
    <row r="68839" spans="1:8" x14ac:dyDescent="0.25">
      <c r="A68839" s="1">
        <v>81277</v>
      </c>
      <c r="B68839" t="s">
        <v>77416</v>
      </c>
      <c r="C68839" t="s">
        <v>172151</v>
      </c>
      <c r="D68839" t="s">
        <v>189475</v>
      </c>
      <c r="E68839" s="2">
        <v>43214.687592592592</v>
      </c>
      <c r="F68839">
        <v>125.99</v>
      </c>
      <c r="G68839">
        <f>MONTH(E68839)</f>
        <v>4</v>
      </c>
      <c r="H68839">
        <f>YEAR(E68839)</f>
        <v>2018</v>
      </c>
    </row>
    <row r="68840" spans="1:8" x14ac:dyDescent="0.25">
      <c r="A68840" s="1">
        <v>81289</v>
      </c>
      <c r="B68840" t="s">
        <v>77428</v>
      </c>
      <c r="C68840" t="s">
        <v>172163</v>
      </c>
      <c r="D68840" t="s">
        <v>189475</v>
      </c>
      <c r="E68840" s="2">
        <v>43212.863194444442</v>
      </c>
      <c r="F68840">
        <v>25.84</v>
      </c>
      <c r="G68840">
        <f>MONTH(E68840)</f>
        <v>4</v>
      </c>
      <c r="H68840">
        <f>YEAR(E68840)</f>
        <v>2018</v>
      </c>
    </row>
    <row r="68841" spans="1:8" x14ac:dyDescent="0.25">
      <c r="A68841" s="1">
        <v>81315</v>
      </c>
      <c r="B68841" t="s">
        <v>77454</v>
      </c>
      <c r="C68841" t="s">
        <v>172189</v>
      </c>
      <c r="D68841" t="s">
        <v>189475</v>
      </c>
      <c r="E68841" s="2">
        <v>43218.432280092587</v>
      </c>
      <c r="F68841">
        <v>163.06</v>
      </c>
      <c r="G68841">
        <f>MONTH(E68841)</f>
        <v>4</v>
      </c>
      <c r="H68841">
        <f>YEAR(E68841)</f>
        <v>2018</v>
      </c>
    </row>
    <row r="68842" spans="1:8" x14ac:dyDescent="0.25">
      <c r="A68842" s="1">
        <v>81317</v>
      </c>
      <c r="B68842" t="s">
        <v>77456</v>
      </c>
      <c r="C68842" t="s">
        <v>172191</v>
      </c>
      <c r="D68842" t="s">
        <v>189475</v>
      </c>
      <c r="E68842" s="2">
        <v>43193.429664351846</v>
      </c>
      <c r="F68842">
        <v>154.66999999999999</v>
      </c>
      <c r="G68842">
        <f>MONTH(E68842)</f>
        <v>4</v>
      </c>
      <c r="H68842">
        <f>YEAR(E68842)</f>
        <v>2018</v>
      </c>
    </row>
    <row r="68843" spans="1:8" x14ac:dyDescent="0.25">
      <c r="A68843" s="1">
        <v>81321</v>
      </c>
      <c r="B68843" t="s">
        <v>77460</v>
      </c>
      <c r="C68843" t="s">
        <v>172195</v>
      </c>
      <c r="D68843" t="s">
        <v>189475</v>
      </c>
      <c r="E68843" s="2">
        <v>43208.505127314813</v>
      </c>
      <c r="F68843">
        <v>154.66999999999999</v>
      </c>
      <c r="G68843">
        <f>MONTH(E68843)</f>
        <v>4</v>
      </c>
      <c r="H68843">
        <f>YEAR(E68843)</f>
        <v>2018</v>
      </c>
    </row>
    <row r="68844" spans="1:8" x14ac:dyDescent="0.25">
      <c r="A68844" s="1">
        <v>81322</v>
      </c>
      <c r="B68844" t="s">
        <v>77461</v>
      </c>
      <c r="C68844" t="s">
        <v>172196</v>
      </c>
      <c r="D68844" t="s">
        <v>189475</v>
      </c>
      <c r="E68844" s="2">
        <v>43207.59988425926</v>
      </c>
      <c r="F68844">
        <v>153.96</v>
      </c>
      <c r="G68844">
        <f>MONTH(E68844)</f>
        <v>4</v>
      </c>
      <c r="H68844">
        <f>YEAR(E68844)</f>
        <v>2018</v>
      </c>
    </row>
    <row r="68845" spans="1:8" x14ac:dyDescent="0.25">
      <c r="A68845" s="1">
        <v>81361</v>
      </c>
      <c r="B68845" t="s">
        <v>77500</v>
      </c>
      <c r="C68845" t="s">
        <v>172235</v>
      </c>
      <c r="D68845" t="s">
        <v>189475</v>
      </c>
      <c r="E68845" s="2">
        <v>43200.423668981479</v>
      </c>
      <c r="F68845">
        <v>191.58</v>
      </c>
      <c r="G68845">
        <f>MONTH(E68845)</f>
        <v>4</v>
      </c>
      <c r="H68845">
        <f>YEAR(E68845)</f>
        <v>2018</v>
      </c>
    </row>
    <row r="68846" spans="1:8" x14ac:dyDescent="0.25">
      <c r="A68846" s="1">
        <v>81384</v>
      </c>
      <c r="B68846" t="s">
        <v>77521</v>
      </c>
      <c r="C68846" t="s">
        <v>172256</v>
      </c>
      <c r="D68846" t="s">
        <v>189475</v>
      </c>
      <c r="E68846" s="2">
        <v>43193.356053240743</v>
      </c>
      <c r="F68846">
        <v>25.84</v>
      </c>
      <c r="G68846">
        <f>MONTH(E68846)</f>
        <v>4</v>
      </c>
      <c r="H68846">
        <f>YEAR(E68846)</f>
        <v>2018</v>
      </c>
    </row>
    <row r="68847" spans="1:8" x14ac:dyDescent="0.25">
      <c r="A68847" s="1">
        <v>81392</v>
      </c>
      <c r="B68847" t="s">
        <v>77529</v>
      </c>
      <c r="C68847" t="s">
        <v>172264</v>
      </c>
      <c r="D68847" t="s">
        <v>189475</v>
      </c>
      <c r="E68847" s="2">
        <v>43199.726631944453</v>
      </c>
      <c r="F68847">
        <v>191.58</v>
      </c>
      <c r="G68847">
        <f>MONTH(E68847)</f>
        <v>4</v>
      </c>
      <c r="H68847">
        <f>YEAR(E68847)</f>
        <v>2018</v>
      </c>
    </row>
    <row r="68848" spans="1:8" x14ac:dyDescent="0.25">
      <c r="A68848" s="1">
        <v>81393</v>
      </c>
      <c r="B68848" t="s">
        <v>77530</v>
      </c>
      <c r="C68848" t="s">
        <v>172265</v>
      </c>
      <c r="D68848" t="s">
        <v>189475</v>
      </c>
      <c r="E68848" s="2">
        <v>43219.573680555557</v>
      </c>
      <c r="F68848">
        <v>25.84</v>
      </c>
      <c r="G68848">
        <f>MONTH(E68848)</f>
        <v>4</v>
      </c>
      <c r="H68848">
        <f>YEAR(E68848)</f>
        <v>2018</v>
      </c>
    </row>
    <row r="68849" spans="1:8" x14ac:dyDescent="0.25">
      <c r="A68849" s="1">
        <v>81405</v>
      </c>
      <c r="B68849" t="s">
        <v>77542</v>
      </c>
      <c r="C68849" t="s">
        <v>172277</v>
      </c>
      <c r="D68849" t="s">
        <v>189475</v>
      </c>
      <c r="E68849" s="2">
        <v>43199.571296296293</v>
      </c>
      <c r="F68849">
        <v>155.41999999999999</v>
      </c>
      <c r="G68849">
        <f>MONTH(E68849)</f>
        <v>4</v>
      </c>
      <c r="H68849">
        <f>YEAR(E68849)</f>
        <v>2018</v>
      </c>
    </row>
    <row r="68850" spans="1:8" x14ac:dyDescent="0.25">
      <c r="A68850" s="1">
        <v>81413</v>
      </c>
      <c r="B68850" t="s">
        <v>77550</v>
      </c>
      <c r="C68850" t="s">
        <v>172285</v>
      </c>
      <c r="D68850" t="s">
        <v>189475</v>
      </c>
      <c r="E68850" s="2">
        <v>43200.862256944441</v>
      </c>
      <c r="F68850">
        <v>191.58</v>
      </c>
      <c r="G68850">
        <f>MONTH(E68850)</f>
        <v>4</v>
      </c>
      <c r="H68850">
        <f>YEAR(E68850)</f>
        <v>2018</v>
      </c>
    </row>
    <row r="68851" spans="1:8" x14ac:dyDescent="0.25">
      <c r="A68851" s="1">
        <v>81444</v>
      </c>
      <c r="B68851" t="s">
        <v>77581</v>
      </c>
      <c r="C68851" t="s">
        <v>172316</v>
      </c>
      <c r="D68851" t="s">
        <v>189475</v>
      </c>
      <c r="E68851" s="2">
        <v>43204.879687499997</v>
      </c>
      <c r="F68851">
        <v>36.35</v>
      </c>
      <c r="G68851">
        <f>MONTH(E68851)</f>
        <v>4</v>
      </c>
      <c r="H68851">
        <f>YEAR(E68851)</f>
        <v>2018</v>
      </c>
    </row>
    <row r="68852" spans="1:8" x14ac:dyDescent="0.25">
      <c r="A68852" s="1">
        <v>81451</v>
      </c>
      <c r="B68852" t="s">
        <v>77588</v>
      </c>
      <c r="C68852" t="s">
        <v>172323</v>
      </c>
      <c r="D68852" t="s">
        <v>189475</v>
      </c>
      <c r="E68852" s="2">
        <v>43194.002534722233</v>
      </c>
      <c r="F68852">
        <v>138.65</v>
      </c>
      <c r="G68852">
        <f>MONTH(E68852)</f>
        <v>4</v>
      </c>
      <c r="H68852">
        <f>YEAR(E68852)</f>
        <v>2018</v>
      </c>
    </row>
    <row r="68853" spans="1:8" x14ac:dyDescent="0.25">
      <c r="A68853" s="1">
        <v>81487</v>
      </c>
      <c r="B68853" t="s">
        <v>77618</v>
      </c>
      <c r="C68853" t="s">
        <v>172353</v>
      </c>
      <c r="D68853" t="s">
        <v>189475</v>
      </c>
      <c r="E68853" s="2">
        <v>43216.911458333343</v>
      </c>
      <c r="F68853">
        <v>191.58</v>
      </c>
      <c r="G68853">
        <f>MONTH(E68853)</f>
        <v>4</v>
      </c>
      <c r="H68853">
        <f>YEAR(E68853)</f>
        <v>2018</v>
      </c>
    </row>
    <row r="68854" spans="1:8" x14ac:dyDescent="0.25">
      <c r="A68854" s="1">
        <v>81494</v>
      </c>
      <c r="B68854" t="s">
        <v>77625</v>
      </c>
      <c r="C68854" t="s">
        <v>172360</v>
      </c>
      <c r="D68854" t="s">
        <v>189475</v>
      </c>
      <c r="E68854" s="2">
        <v>43200.573553240742</v>
      </c>
      <c r="F68854">
        <v>163.06</v>
      </c>
      <c r="G68854">
        <f>MONTH(E68854)</f>
        <v>4</v>
      </c>
      <c r="H68854">
        <f>YEAR(E68854)</f>
        <v>2018</v>
      </c>
    </row>
    <row r="68855" spans="1:8" x14ac:dyDescent="0.25">
      <c r="A68855" s="1">
        <v>81521</v>
      </c>
      <c r="B68855" t="s">
        <v>77650</v>
      </c>
      <c r="C68855" t="s">
        <v>172385</v>
      </c>
      <c r="D68855" t="s">
        <v>189475</v>
      </c>
      <c r="E68855" s="2">
        <v>43218.655057870368</v>
      </c>
      <c r="F68855">
        <v>191.58</v>
      </c>
      <c r="G68855">
        <f>MONTH(E68855)</f>
        <v>4</v>
      </c>
      <c r="H68855">
        <f>YEAR(E68855)</f>
        <v>2018</v>
      </c>
    </row>
    <row r="68856" spans="1:8" x14ac:dyDescent="0.25">
      <c r="A68856" s="1">
        <v>81565</v>
      </c>
      <c r="B68856" t="s">
        <v>77694</v>
      </c>
      <c r="C68856" t="s">
        <v>172429</v>
      </c>
      <c r="D68856" t="s">
        <v>189475</v>
      </c>
      <c r="E68856" s="2">
        <v>43191.496261574073</v>
      </c>
      <c r="F68856">
        <v>191.58</v>
      </c>
      <c r="G68856">
        <f>MONTH(E68856)</f>
        <v>4</v>
      </c>
      <c r="H68856">
        <f>YEAR(E68856)</f>
        <v>2018</v>
      </c>
    </row>
    <row r="68857" spans="1:8" x14ac:dyDescent="0.25">
      <c r="A68857" s="1">
        <v>81613</v>
      </c>
      <c r="B68857" t="s">
        <v>77741</v>
      </c>
      <c r="C68857" t="s">
        <v>172476</v>
      </c>
      <c r="D68857" t="s">
        <v>189475</v>
      </c>
      <c r="E68857" s="2">
        <v>43212.714456018519</v>
      </c>
      <c r="F68857">
        <v>191.58</v>
      </c>
      <c r="G68857">
        <f>MONTH(E68857)</f>
        <v>4</v>
      </c>
      <c r="H68857">
        <f>YEAR(E68857)</f>
        <v>2018</v>
      </c>
    </row>
    <row r="68858" spans="1:8" x14ac:dyDescent="0.25">
      <c r="A68858" s="1">
        <v>81616</v>
      </c>
      <c r="B68858" t="s">
        <v>77744</v>
      </c>
      <c r="C68858" t="s">
        <v>172479</v>
      </c>
      <c r="D68858" t="s">
        <v>189475</v>
      </c>
      <c r="E68858" s="2">
        <v>43202.449976851851</v>
      </c>
      <c r="F68858">
        <v>191.58</v>
      </c>
      <c r="G68858">
        <f>MONTH(E68858)</f>
        <v>4</v>
      </c>
      <c r="H68858">
        <f>YEAR(E68858)</f>
        <v>2018</v>
      </c>
    </row>
    <row r="68859" spans="1:8" x14ac:dyDescent="0.25">
      <c r="A68859" s="1">
        <v>81637</v>
      </c>
      <c r="B68859" t="s">
        <v>77762</v>
      </c>
      <c r="C68859" t="s">
        <v>172497</v>
      </c>
      <c r="D68859" t="s">
        <v>189475</v>
      </c>
      <c r="E68859" s="2">
        <v>43201.84065972222</v>
      </c>
      <c r="F68859">
        <v>191.58</v>
      </c>
      <c r="G68859">
        <f>MONTH(E68859)</f>
        <v>4</v>
      </c>
      <c r="H68859">
        <f>YEAR(E68859)</f>
        <v>2018</v>
      </c>
    </row>
    <row r="68860" spans="1:8" x14ac:dyDescent="0.25">
      <c r="A68860" s="1">
        <v>81674</v>
      </c>
      <c r="B68860" t="s">
        <v>77799</v>
      </c>
      <c r="C68860" t="s">
        <v>172534</v>
      </c>
      <c r="D68860" t="s">
        <v>189475</v>
      </c>
      <c r="E68860" s="2">
        <v>43199.577719907407</v>
      </c>
      <c r="F68860">
        <v>36.35</v>
      </c>
      <c r="G68860">
        <f>MONTH(E68860)</f>
        <v>4</v>
      </c>
      <c r="H68860">
        <f>YEAR(E68860)</f>
        <v>2018</v>
      </c>
    </row>
    <row r="68861" spans="1:8" x14ac:dyDescent="0.25">
      <c r="A68861" s="1">
        <v>81703</v>
      </c>
      <c r="B68861" t="s">
        <v>77827</v>
      </c>
      <c r="C68861" t="s">
        <v>172562</v>
      </c>
      <c r="D68861" t="s">
        <v>189475</v>
      </c>
      <c r="E68861" s="2">
        <v>43196.309432870366</v>
      </c>
      <c r="F68861">
        <v>36.35</v>
      </c>
      <c r="G68861">
        <f>MONTH(E68861)</f>
        <v>4</v>
      </c>
      <c r="H68861">
        <f>YEAR(E68861)</f>
        <v>2018</v>
      </c>
    </row>
    <row r="68862" spans="1:8" x14ac:dyDescent="0.25">
      <c r="A68862" s="1">
        <v>81706</v>
      </c>
      <c r="B68862" t="s">
        <v>77830</v>
      </c>
      <c r="C68862" t="s">
        <v>172565</v>
      </c>
      <c r="D68862" t="s">
        <v>189475</v>
      </c>
      <c r="E68862" s="2">
        <v>43214.359259259261</v>
      </c>
      <c r="F68862">
        <v>163.06</v>
      </c>
      <c r="G68862">
        <f>MONTH(E68862)</f>
        <v>4</v>
      </c>
      <c r="H68862">
        <f>YEAR(E68862)</f>
        <v>2018</v>
      </c>
    </row>
    <row r="68863" spans="1:8" x14ac:dyDescent="0.25">
      <c r="A68863" s="1">
        <v>81726</v>
      </c>
      <c r="B68863" t="s">
        <v>77850</v>
      </c>
      <c r="C68863" t="s">
        <v>172585</v>
      </c>
      <c r="D68863" t="s">
        <v>189475</v>
      </c>
      <c r="E68863" s="2">
        <v>43196.956828703696</v>
      </c>
      <c r="F68863">
        <v>191.58</v>
      </c>
      <c r="G68863">
        <f>MONTH(E68863)</f>
        <v>4</v>
      </c>
      <c r="H68863">
        <f>YEAR(E68863)</f>
        <v>2018</v>
      </c>
    </row>
    <row r="68864" spans="1:8" x14ac:dyDescent="0.25">
      <c r="A68864" s="1">
        <v>81733</v>
      </c>
      <c r="B68864" t="s">
        <v>77857</v>
      </c>
      <c r="C68864" t="s">
        <v>172592</v>
      </c>
      <c r="D68864" t="s">
        <v>189475</v>
      </c>
      <c r="E68864" s="2">
        <v>43208.873090277782</v>
      </c>
      <c r="F68864">
        <v>191.58</v>
      </c>
      <c r="G68864">
        <f>MONTH(E68864)</f>
        <v>4</v>
      </c>
      <c r="H68864">
        <f>YEAR(E68864)</f>
        <v>2018</v>
      </c>
    </row>
    <row r="68865" spans="1:8" x14ac:dyDescent="0.25">
      <c r="A68865" s="1">
        <v>81742</v>
      </c>
      <c r="B68865" t="s">
        <v>77865</v>
      </c>
      <c r="C68865" t="s">
        <v>172600</v>
      </c>
      <c r="D68865" t="s">
        <v>189475</v>
      </c>
      <c r="E68865" s="2">
        <v>43216.901307870372</v>
      </c>
      <c r="F68865">
        <v>25.84</v>
      </c>
      <c r="G68865">
        <f>MONTH(E68865)</f>
        <v>4</v>
      </c>
      <c r="H68865">
        <f>YEAR(E68865)</f>
        <v>2018</v>
      </c>
    </row>
    <row r="68866" spans="1:8" x14ac:dyDescent="0.25">
      <c r="A68866" s="1">
        <v>81765</v>
      </c>
      <c r="B68866" t="s">
        <v>77886</v>
      </c>
      <c r="C68866" t="s">
        <v>172621</v>
      </c>
      <c r="D68866" t="s">
        <v>189475</v>
      </c>
      <c r="E68866" s="2">
        <v>43205.574826388889</v>
      </c>
      <c r="F68866">
        <v>25.84</v>
      </c>
      <c r="G68866">
        <f>MONTH(E68866)</f>
        <v>4</v>
      </c>
      <c r="H68866">
        <f>YEAR(E68866)</f>
        <v>2018</v>
      </c>
    </row>
    <row r="68867" spans="1:8" x14ac:dyDescent="0.25">
      <c r="A68867" s="1">
        <v>81786</v>
      </c>
      <c r="B68867" t="s">
        <v>77906</v>
      </c>
      <c r="C68867" t="s">
        <v>172641</v>
      </c>
      <c r="D68867" t="s">
        <v>189475</v>
      </c>
      <c r="E68867" s="2">
        <v>43208.803136574083</v>
      </c>
      <c r="F68867">
        <v>163.06</v>
      </c>
      <c r="G68867">
        <f>MONTH(E68867)</f>
        <v>4</v>
      </c>
      <c r="H68867">
        <f>YEAR(E68867)</f>
        <v>2018</v>
      </c>
    </row>
    <row r="68868" spans="1:8" x14ac:dyDescent="0.25">
      <c r="A68868" s="1">
        <v>81880</v>
      </c>
      <c r="B68868" t="s">
        <v>77994</v>
      </c>
      <c r="C68868" t="s">
        <v>172729</v>
      </c>
      <c r="D68868" t="s">
        <v>189475</v>
      </c>
      <c r="E68868" s="2">
        <v>43192.836458333331</v>
      </c>
      <c r="F68868">
        <v>191.58</v>
      </c>
      <c r="G68868">
        <f>MONTH(E68868)</f>
        <v>4</v>
      </c>
      <c r="H68868">
        <f>YEAR(E68868)</f>
        <v>2018</v>
      </c>
    </row>
    <row r="68869" spans="1:8" x14ac:dyDescent="0.25">
      <c r="A68869" s="1">
        <v>81902</v>
      </c>
      <c r="B68869" t="s">
        <v>78016</v>
      </c>
      <c r="C68869" t="s">
        <v>172751</v>
      </c>
      <c r="D68869" t="s">
        <v>189475</v>
      </c>
      <c r="E68869" s="2">
        <v>43198.913206018522</v>
      </c>
      <c r="F68869">
        <v>191.58</v>
      </c>
      <c r="G68869">
        <f>MONTH(E68869)</f>
        <v>4</v>
      </c>
      <c r="H68869">
        <f>YEAR(E68869)</f>
        <v>2018</v>
      </c>
    </row>
    <row r="68870" spans="1:8" x14ac:dyDescent="0.25">
      <c r="A68870" s="1">
        <v>81904</v>
      </c>
      <c r="B68870" t="s">
        <v>78018</v>
      </c>
      <c r="C68870" t="s">
        <v>172753</v>
      </c>
      <c r="D68870" t="s">
        <v>189475</v>
      </c>
      <c r="E68870" s="2">
        <v>43196.365590277783</v>
      </c>
      <c r="F68870">
        <v>25.84</v>
      </c>
      <c r="G68870">
        <f>MONTH(E68870)</f>
        <v>4</v>
      </c>
      <c r="H68870">
        <f>YEAR(E68870)</f>
        <v>2018</v>
      </c>
    </row>
    <row r="68871" spans="1:8" x14ac:dyDescent="0.25">
      <c r="A68871" s="1">
        <v>81919</v>
      </c>
      <c r="B68871" t="s">
        <v>78031</v>
      </c>
      <c r="C68871" t="s">
        <v>172766</v>
      </c>
      <c r="D68871" t="s">
        <v>189475</v>
      </c>
      <c r="E68871" s="2">
        <v>43196.636388888888</v>
      </c>
      <c r="F68871">
        <v>25.84</v>
      </c>
      <c r="G68871">
        <f>MONTH(E68871)</f>
        <v>4</v>
      </c>
      <c r="H68871">
        <f>YEAR(E68871)</f>
        <v>2018</v>
      </c>
    </row>
    <row r="68872" spans="1:8" x14ac:dyDescent="0.25">
      <c r="A68872" s="1">
        <v>81926</v>
      </c>
      <c r="B68872" t="s">
        <v>78038</v>
      </c>
      <c r="C68872" t="s">
        <v>172773</v>
      </c>
      <c r="D68872" t="s">
        <v>189475</v>
      </c>
      <c r="E68872" s="2">
        <v>43195.849131944437</v>
      </c>
      <c r="F68872">
        <v>191.58</v>
      </c>
      <c r="G68872">
        <f>MONTH(E68872)</f>
        <v>4</v>
      </c>
      <c r="H68872">
        <f>YEAR(E68872)</f>
        <v>2018</v>
      </c>
    </row>
    <row r="68873" spans="1:8" x14ac:dyDescent="0.25">
      <c r="A68873" s="1">
        <v>81944</v>
      </c>
      <c r="B68873" t="s">
        <v>78056</v>
      </c>
      <c r="C68873" t="s">
        <v>172791</v>
      </c>
      <c r="D68873" t="s">
        <v>189475</v>
      </c>
      <c r="E68873" s="2">
        <v>43209.976134259261</v>
      </c>
      <c r="F68873">
        <v>36.35</v>
      </c>
      <c r="G68873">
        <f>MONTH(E68873)</f>
        <v>4</v>
      </c>
      <c r="H68873">
        <f>YEAR(E68873)</f>
        <v>2018</v>
      </c>
    </row>
    <row r="68874" spans="1:8" x14ac:dyDescent="0.25">
      <c r="A68874" s="1">
        <v>81970</v>
      </c>
      <c r="B68874" t="s">
        <v>78080</v>
      </c>
      <c r="C68874" t="s">
        <v>172815</v>
      </c>
      <c r="D68874" t="s">
        <v>189475</v>
      </c>
      <c r="E68874" s="2">
        <v>43198.923483796287</v>
      </c>
      <c r="F68874">
        <v>36.35</v>
      </c>
      <c r="G68874">
        <f>MONTH(E68874)</f>
        <v>4</v>
      </c>
      <c r="H68874">
        <f>YEAR(E68874)</f>
        <v>2018</v>
      </c>
    </row>
    <row r="68875" spans="1:8" x14ac:dyDescent="0.25">
      <c r="A68875" s="1">
        <v>81979</v>
      </c>
      <c r="B68875" t="s">
        <v>78089</v>
      </c>
      <c r="C68875" t="s">
        <v>172824</v>
      </c>
      <c r="D68875" t="s">
        <v>189475</v>
      </c>
      <c r="E68875" s="2">
        <v>43217.354502314818</v>
      </c>
      <c r="F68875">
        <v>191.58</v>
      </c>
      <c r="G68875">
        <f>MONTH(E68875)</f>
        <v>4</v>
      </c>
      <c r="H68875">
        <f>YEAR(E68875)</f>
        <v>2018</v>
      </c>
    </row>
    <row r="68876" spans="1:8" x14ac:dyDescent="0.25">
      <c r="A68876" s="1">
        <v>81981</v>
      </c>
      <c r="B68876" t="s">
        <v>78091</v>
      </c>
      <c r="C68876" t="s">
        <v>172826</v>
      </c>
      <c r="D68876" t="s">
        <v>189475</v>
      </c>
      <c r="E68876" s="2">
        <v>43212.788935185177</v>
      </c>
      <c r="F68876">
        <v>191.58</v>
      </c>
      <c r="G68876">
        <f>MONTH(E68876)</f>
        <v>4</v>
      </c>
      <c r="H68876">
        <f>YEAR(E68876)</f>
        <v>2018</v>
      </c>
    </row>
    <row r="68877" spans="1:8" x14ac:dyDescent="0.25">
      <c r="A68877" s="1">
        <v>81987</v>
      </c>
      <c r="B68877" t="s">
        <v>78097</v>
      </c>
      <c r="C68877" t="s">
        <v>172832</v>
      </c>
      <c r="D68877" t="s">
        <v>189475</v>
      </c>
      <c r="E68877" s="2">
        <v>43216.746967592589</v>
      </c>
      <c r="F68877">
        <v>191.58</v>
      </c>
      <c r="G68877">
        <f>MONTH(E68877)</f>
        <v>4</v>
      </c>
      <c r="H68877">
        <f>YEAR(E68877)</f>
        <v>2018</v>
      </c>
    </row>
    <row r="68878" spans="1:8" x14ac:dyDescent="0.25">
      <c r="A68878" s="1">
        <v>82010</v>
      </c>
      <c r="B68878" t="s">
        <v>78119</v>
      </c>
      <c r="C68878" t="s">
        <v>172854</v>
      </c>
      <c r="D68878" t="s">
        <v>189475</v>
      </c>
      <c r="E68878" s="2">
        <v>43199.855266203696</v>
      </c>
      <c r="F68878">
        <v>125.99</v>
      </c>
      <c r="G68878">
        <f>MONTH(E68878)</f>
        <v>4</v>
      </c>
      <c r="H68878">
        <f>YEAR(E68878)</f>
        <v>2018</v>
      </c>
    </row>
    <row r="68879" spans="1:8" x14ac:dyDescent="0.25">
      <c r="A68879" s="1">
        <v>82017</v>
      </c>
      <c r="B68879" t="s">
        <v>78126</v>
      </c>
      <c r="C68879" t="s">
        <v>172861</v>
      </c>
      <c r="D68879" t="s">
        <v>189475</v>
      </c>
      <c r="E68879" s="2">
        <v>43211.949502314812</v>
      </c>
      <c r="F68879">
        <v>138.65</v>
      </c>
      <c r="G68879">
        <f>MONTH(E68879)</f>
        <v>4</v>
      </c>
      <c r="H68879">
        <f>YEAR(E68879)</f>
        <v>2018</v>
      </c>
    </row>
    <row r="68880" spans="1:8" x14ac:dyDescent="0.25">
      <c r="A68880" s="1">
        <v>82026</v>
      </c>
      <c r="B68880" t="s">
        <v>78135</v>
      </c>
      <c r="C68880" t="s">
        <v>172870</v>
      </c>
      <c r="D68880" t="s">
        <v>189475</v>
      </c>
      <c r="E68880" s="2">
        <v>43219.801990740743</v>
      </c>
      <c r="F68880">
        <v>191.58</v>
      </c>
      <c r="G68880">
        <f>MONTH(E68880)</f>
        <v>4</v>
      </c>
      <c r="H68880">
        <f>YEAR(E68880)</f>
        <v>2018</v>
      </c>
    </row>
    <row r="68881" spans="1:8" x14ac:dyDescent="0.25">
      <c r="A68881" s="1">
        <v>82042</v>
      </c>
      <c r="B68881" t="s">
        <v>78150</v>
      </c>
      <c r="C68881" t="s">
        <v>172885</v>
      </c>
      <c r="D68881" t="s">
        <v>189475</v>
      </c>
      <c r="E68881" s="2">
        <v>43210.418553240743</v>
      </c>
      <c r="F68881">
        <v>191.58</v>
      </c>
      <c r="G68881">
        <f>MONTH(E68881)</f>
        <v>4</v>
      </c>
      <c r="H68881">
        <f>YEAR(E68881)</f>
        <v>2018</v>
      </c>
    </row>
    <row r="68882" spans="1:8" x14ac:dyDescent="0.25">
      <c r="A68882" s="1">
        <v>82066</v>
      </c>
      <c r="B68882" t="s">
        <v>78172</v>
      </c>
      <c r="C68882" t="s">
        <v>172907</v>
      </c>
      <c r="D68882" t="s">
        <v>189475</v>
      </c>
      <c r="E68882" s="2">
        <v>43211.630891203713</v>
      </c>
      <c r="F68882">
        <v>25.84</v>
      </c>
      <c r="G68882">
        <f>MONTH(E68882)</f>
        <v>4</v>
      </c>
      <c r="H68882">
        <f>YEAR(E68882)</f>
        <v>2018</v>
      </c>
    </row>
    <row r="68883" spans="1:8" x14ac:dyDescent="0.25">
      <c r="A68883" s="1">
        <v>82083</v>
      </c>
      <c r="B68883" t="s">
        <v>78189</v>
      </c>
      <c r="C68883" t="s">
        <v>172924</v>
      </c>
      <c r="D68883" t="s">
        <v>189475</v>
      </c>
      <c r="E68883" s="2">
        <v>43198.975347222222</v>
      </c>
      <c r="F68883">
        <v>154.66999999999999</v>
      </c>
      <c r="G68883">
        <f>MONTH(E68883)</f>
        <v>4</v>
      </c>
      <c r="H68883">
        <f>YEAR(E68883)</f>
        <v>2018</v>
      </c>
    </row>
    <row r="68884" spans="1:8" x14ac:dyDescent="0.25">
      <c r="A68884" s="1">
        <v>82103</v>
      </c>
      <c r="B68884" t="s">
        <v>78208</v>
      </c>
      <c r="C68884" t="s">
        <v>172943</v>
      </c>
      <c r="D68884" t="s">
        <v>189475</v>
      </c>
      <c r="E68884" s="2">
        <v>43204.426469907397</v>
      </c>
      <c r="F68884">
        <v>36.35</v>
      </c>
      <c r="G68884">
        <f>MONTH(E68884)</f>
        <v>4</v>
      </c>
      <c r="H68884">
        <f>YEAR(E68884)</f>
        <v>2018</v>
      </c>
    </row>
    <row r="68885" spans="1:8" x14ac:dyDescent="0.25">
      <c r="A68885" s="1">
        <v>82128</v>
      </c>
      <c r="B68885" t="s">
        <v>78233</v>
      </c>
      <c r="C68885" t="s">
        <v>172968</v>
      </c>
      <c r="D68885" t="s">
        <v>189475</v>
      </c>
      <c r="E68885" s="2">
        <v>43202.718391203707</v>
      </c>
      <c r="F68885">
        <v>36.35</v>
      </c>
      <c r="G68885">
        <f>MONTH(E68885)</f>
        <v>4</v>
      </c>
      <c r="H68885">
        <f>YEAR(E68885)</f>
        <v>2018</v>
      </c>
    </row>
    <row r="68886" spans="1:8" x14ac:dyDescent="0.25">
      <c r="A68886" s="1">
        <v>82142</v>
      </c>
      <c r="B68886" t="s">
        <v>78246</v>
      </c>
      <c r="C68886" t="s">
        <v>172981</v>
      </c>
      <c r="D68886" t="s">
        <v>189475</v>
      </c>
      <c r="E68886" s="2">
        <v>43210.745868055557</v>
      </c>
      <c r="F68886">
        <v>154.66999999999999</v>
      </c>
      <c r="G68886">
        <f>MONTH(E68886)</f>
        <v>4</v>
      </c>
      <c r="H68886">
        <f>YEAR(E68886)</f>
        <v>2018</v>
      </c>
    </row>
    <row r="68887" spans="1:8" x14ac:dyDescent="0.25">
      <c r="A68887" s="1">
        <v>82159</v>
      </c>
      <c r="B68887" t="s">
        <v>78262</v>
      </c>
      <c r="C68887" t="s">
        <v>172997</v>
      </c>
      <c r="D68887" t="s">
        <v>189475</v>
      </c>
      <c r="E68887" s="2">
        <v>43205.678368055553</v>
      </c>
      <c r="F68887">
        <v>138.65</v>
      </c>
      <c r="G68887">
        <f>MONTH(E68887)</f>
        <v>4</v>
      </c>
      <c r="H68887">
        <f>YEAR(E68887)</f>
        <v>2018</v>
      </c>
    </row>
    <row r="68888" spans="1:8" x14ac:dyDescent="0.25">
      <c r="A68888" s="1">
        <v>82184</v>
      </c>
      <c r="B68888" t="s">
        <v>78286</v>
      </c>
      <c r="C68888" t="s">
        <v>173021</v>
      </c>
      <c r="D68888" t="s">
        <v>189475</v>
      </c>
      <c r="E68888" s="2">
        <v>43194.67696759259</v>
      </c>
      <c r="F68888">
        <v>36.35</v>
      </c>
      <c r="G68888">
        <f>MONTH(E68888)</f>
        <v>4</v>
      </c>
      <c r="H68888">
        <f>YEAR(E68888)</f>
        <v>2018</v>
      </c>
    </row>
    <row r="68889" spans="1:8" x14ac:dyDescent="0.25">
      <c r="A68889" s="1">
        <v>82194</v>
      </c>
      <c r="B68889" t="s">
        <v>78296</v>
      </c>
      <c r="C68889" t="s">
        <v>173031</v>
      </c>
      <c r="D68889" t="s">
        <v>189475</v>
      </c>
      <c r="E68889" s="2">
        <v>43197.384050925917</v>
      </c>
      <c r="F68889">
        <v>36.35</v>
      </c>
      <c r="G68889">
        <f>MONTH(E68889)</f>
        <v>4</v>
      </c>
      <c r="H68889">
        <f>YEAR(E68889)</f>
        <v>2018</v>
      </c>
    </row>
    <row r="68890" spans="1:8" x14ac:dyDescent="0.25">
      <c r="A68890" s="1">
        <v>82225</v>
      </c>
      <c r="B68890" t="s">
        <v>78324</v>
      </c>
      <c r="C68890" t="s">
        <v>173059</v>
      </c>
      <c r="D68890" t="s">
        <v>189475</v>
      </c>
      <c r="E68890" s="2">
        <v>43193.937106481477</v>
      </c>
      <c r="F68890">
        <v>138.65</v>
      </c>
      <c r="G68890">
        <f>MONTH(E68890)</f>
        <v>4</v>
      </c>
      <c r="H68890">
        <f>YEAR(E68890)</f>
        <v>2018</v>
      </c>
    </row>
    <row r="68891" spans="1:8" x14ac:dyDescent="0.25">
      <c r="A68891" s="1">
        <v>82240</v>
      </c>
      <c r="B68891" t="s">
        <v>78339</v>
      </c>
      <c r="C68891" t="s">
        <v>173074</v>
      </c>
      <c r="D68891" t="s">
        <v>189475</v>
      </c>
      <c r="E68891" s="2">
        <v>43198.546840277777</v>
      </c>
      <c r="F68891">
        <v>191.58</v>
      </c>
      <c r="G68891">
        <f>MONTH(E68891)</f>
        <v>4</v>
      </c>
      <c r="H68891">
        <f>YEAR(E68891)</f>
        <v>2018</v>
      </c>
    </row>
    <row r="68892" spans="1:8" x14ac:dyDescent="0.25">
      <c r="A68892" s="1">
        <v>82243</v>
      </c>
      <c r="B68892" t="s">
        <v>78342</v>
      </c>
      <c r="C68892" t="s">
        <v>173077</v>
      </c>
      <c r="D68892" t="s">
        <v>189475</v>
      </c>
      <c r="E68892" s="2">
        <v>43193.884965277779</v>
      </c>
      <c r="F68892">
        <v>36.35</v>
      </c>
      <c r="G68892">
        <f>MONTH(E68892)</f>
        <v>4</v>
      </c>
      <c r="H68892">
        <f>YEAR(E68892)</f>
        <v>2018</v>
      </c>
    </row>
    <row r="68893" spans="1:8" x14ac:dyDescent="0.25">
      <c r="A68893" s="1">
        <v>82253</v>
      </c>
      <c r="B68893" t="s">
        <v>78352</v>
      </c>
      <c r="C68893" t="s">
        <v>173087</v>
      </c>
      <c r="D68893" t="s">
        <v>189475</v>
      </c>
      <c r="E68893" s="2">
        <v>43210.723553240743</v>
      </c>
      <c r="F68893">
        <v>125.99</v>
      </c>
      <c r="G68893">
        <f>MONTH(E68893)</f>
        <v>4</v>
      </c>
      <c r="H68893">
        <f>YEAR(E68893)</f>
        <v>2018</v>
      </c>
    </row>
    <row r="68894" spans="1:8" x14ac:dyDescent="0.25">
      <c r="A68894" s="1">
        <v>82267</v>
      </c>
      <c r="B68894" t="s">
        <v>78366</v>
      </c>
      <c r="C68894" t="s">
        <v>173101</v>
      </c>
      <c r="D68894" t="s">
        <v>189475</v>
      </c>
      <c r="E68894" s="2">
        <v>43203.434374999997</v>
      </c>
      <c r="F68894">
        <v>191.58</v>
      </c>
      <c r="G68894">
        <f>MONTH(E68894)</f>
        <v>4</v>
      </c>
      <c r="H68894">
        <f>YEAR(E68894)</f>
        <v>2018</v>
      </c>
    </row>
    <row r="68895" spans="1:8" x14ac:dyDescent="0.25">
      <c r="A68895" s="1">
        <v>82274</v>
      </c>
      <c r="B68895" t="s">
        <v>78373</v>
      </c>
      <c r="C68895" t="s">
        <v>173108</v>
      </c>
      <c r="D68895" t="s">
        <v>189475</v>
      </c>
      <c r="E68895" s="2">
        <v>43207.387986111113</v>
      </c>
      <c r="F68895">
        <v>191.58</v>
      </c>
      <c r="G68895">
        <f>MONTH(E68895)</f>
        <v>4</v>
      </c>
      <c r="H68895">
        <f>YEAR(E68895)</f>
        <v>2018</v>
      </c>
    </row>
    <row r="68896" spans="1:8" x14ac:dyDescent="0.25">
      <c r="A68896" s="1">
        <v>82287</v>
      </c>
      <c r="B68896" t="s">
        <v>78385</v>
      </c>
      <c r="C68896" t="s">
        <v>173120</v>
      </c>
      <c r="D68896" t="s">
        <v>189475</v>
      </c>
      <c r="E68896" s="2">
        <v>43209.899016203701</v>
      </c>
      <c r="F68896">
        <v>36.35</v>
      </c>
      <c r="G68896">
        <f>MONTH(E68896)</f>
        <v>4</v>
      </c>
      <c r="H68896">
        <f>YEAR(E68896)</f>
        <v>2018</v>
      </c>
    </row>
    <row r="68897" spans="1:8" x14ac:dyDescent="0.25">
      <c r="A68897" s="1">
        <v>82294</v>
      </c>
      <c r="B68897" t="s">
        <v>78392</v>
      </c>
      <c r="C68897" t="s">
        <v>173127</v>
      </c>
      <c r="D68897" t="s">
        <v>189475</v>
      </c>
      <c r="E68897" s="2">
        <v>43206.57068287037</v>
      </c>
      <c r="F68897">
        <v>154.66999999999999</v>
      </c>
      <c r="G68897">
        <f>MONTH(E68897)</f>
        <v>4</v>
      </c>
      <c r="H68897">
        <f>YEAR(E68897)</f>
        <v>2018</v>
      </c>
    </row>
    <row r="68898" spans="1:8" x14ac:dyDescent="0.25">
      <c r="A68898" s="1">
        <v>82303</v>
      </c>
      <c r="B68898" t="s">
        <v>78400</v>
      </c>
      <c r="C68898" t="s">
        <v>173135</v>
      </c>
      <c r="D68898" t="s">
        <v>189475</v>
      </c>
      <c r="E68898" s="2">
        <v>43205.465057870373</v>
      </c>
      <c r="F68898">
        <v>154.66999999999999</v>
      </c>
      <c r="G68898">
        <f>MONTH(E68898)</f>
        <v>4</v>
      </c>
      <c r="H68898">
        <f>YEAR(E68898)</f>
        <v>2018</v>
      </c>
    </row>
    <row r="68899" spans="1:8" x14ac:dyDescent="0.25">
      <c r="A68899" s="1">
        <v>82345</v>
      </c>
      <c r="B68899" t="s">
        <v>78441</v>
      </c>
      <c r="C68899" t="s">
        <v>173176</v>
      </c>
      <c r="D68899" t="s">
        <v>189475</v>
      </c>
      <c r="E68899" s="2">
        <v>43217.081296296303</v>
      </c>
      <c r="F68899">
        <v>36.35</v>
      </c>
      <c r="G68899">
        <f>MONTH(E68899)</f>
        <v>4</v>
      </c>
      <c r="H68899">
        <f>YEAR(E68899)</f>
        <v>2018</v>
      </c>
    </row>
    <row r="68900" spans="1:8" x14ac:dyDescent="0.25">
      <c r="A68900" s="1">
        <v>82347</v>
      </c>
      <c r="B68900" t="s">
        <v>78443</v>
      </c>
      <c r="C68900" t="s">
        <v>173178</v>
      </c>
      <c r="D68900" t="s">
        <v>189475</v>
      </c>
      <c r="E68900" s="2">
        <v>43202.774328703701</v>
      </c>
      <c r="F68900">
        <v>155.41999999999999</v>
      </c>
      <c r="G68900">
        <f>MONTH(E68900)</f>
        <v>4</v>
      </c>
      <c r="H68900">
        <f>YEAR(E68900)</f>
        <v>2018</v>
      </c>
    </row>
    <row r="68901" spans="1:8" x14ac:dyDescent="0.25">
      <c r="A68901" s="1">
        <v>82376</v>
      </c>
      <c r="B68901" t="s">
        <v>78470</v>
      </c>
      <c r="C68901" t="s">
        <v>173205</v>
      </c>
      <c r="D68901" t="s">
        <v>189475</v>
      </c>
      <c r="E68901" s="2">
        <v>43197.412361111114</v>
      </c>
      <c r="F68901">
        <v>36.35</v>
      </c>
      <c r="G68901">
        <f>MONTH(E68901)</f>
        <v>4</v>
      </c>
      <c r="H68901">
        <f>YEAR(E68901)</f>
        <v>2018</v>
      </c>
    </row>
    <row r="68902" spans="1:8" x14ac:dyDescent="0.25">
      <c r="A68902" s="1">
        <v>82382</v>
      </c>
      <c r="B68902" t="s">
        <v>78475</v>
      </c>
      <c r="C68902" t="s">
        <v>173210</v>
      </c>
      <c r="D68902" t="s">
        <v>189475</v>
      </c>
      <c r="E68902" s="2">
        <v>43220.362812500003</v>
      </c>
      <c r="F68902">
        <v>191.58</v>
      </c>
      <c r="G68902">
        <f>MONTH(E68902)</f>
        <v>4</v>
      </c>
      <c r="H68902">
        <f>YEAR(E68902)</f>
        <v>2018</v>
      </c>
    </row>
    <row r="68903" spans="1:8" x14ac:dyDescent="0.25">
      <c r="A68903" s="1">
        <v>82390</v>
      </c>
      <c r="B68903" t="s">
        <v>78483</v>
      </c>
      <c r="C68903" t="s">
        <v>173218</v>
      </c>
      <c r="D68903" t="s">
        <v>189475</v>
      </c>
      <c r="E68903" s="2">
        <v>43194.584236111114</v>
      </c>
      <c r="F68903">
        <v>191.58</v>
      </c>
      <c r="G68903">
        <f>MONTH(E68903)</f>
        <v>4</v>
      </c>
      <c r="H68903">
        <f>YEAR(E68903)</f>
        <v>2018</v>
      </c>
    </row>
    <row r="68904" spans="1:8" x14ac:dyDescent="0.25">
      <c r="A68904" s="1">
        <v>82409</v>
      </c>
      <c r="B68904" t="s">
        <v>78501</v>
      </c>
      <c r="C68904" t="s">
        <v>173236</v>
      </c>
      <c r="D68904" t="s">
        <v>189475</v>
      </c>
      <c r="E68904" s="2">
        <v>43208.542800925927</v>
      </c>
      <c r="F68904">
        <v>25.84</v>
      </c>
      <c r="G68904">
        <f>MONTH(E68904)</f>
        <v>4</v>
      </c>
      <c r="H68904">
        <f>YEAR(E68904)</f>
        <v>2018</v>
      </c>
    </row>
    <row r="68905" spans="1:8" x14ac:dyDescent="0.25">
      <c r="A68905" s="1">
        <v>82425</v>
      </c>
      <c r="B68905" t="s">
        <v>78517</v>
      </c>
      <c r="C68905" t="s">
        <v>173252</v>
      </c>
      <c r="D68905" t="s">
        <v>189475</v>
      </c>
      <c r="E68905" s="2">
        <v>43203.546423611107</v>
      </c>
      <c r="F68905">
        <v>191.58</v>
      </c>
      <c r="G68905">
        <f>MONTH(E68905)</f>
        <v>4</v>
      </c>
      <c r="H68905">
        <f>YEAR(E68905)</f>
        <v>2018</v>
      </c>
    </row>
    <row r="68906" spans="1:8" x14ac:dyDescent="0.25">
      <c r="A68906" s="1">
        <v>82433</v>
      </c>
      <c r="B68906" t="s">
        <v>78525</v>
      </c>
      <c r="C68906" t="s">
        <v>173260</v>
      </c>
      <c r="D68906" t="s">
        <v>189475</v>
      </c>
      <c r="E68906" s="2">
        <v>43193.698530092603</v>
      </c>
      <c r="F68906">
        <v>191.58</v>
      </c>
      <c r="G68906">
        <f>MONTH(E68906)</f>
        <v>4</v>
      </c>
      <c r="H68906">
        <f>YEAR(E68906)</f>
        <v>2018</v>
      </c>
    </row>
    <row r="68907" spans="1:8" x14ac:dyDescent="0.25">
      <c r="A68907" s="1">
        <v>82437</v>
      </c>
      <c r="B68907" t="s">
        <v>78529</v>
      </c>
      <c r="C68907" t="s">
        <v>173264</v>
      </c>
      <c r="D68907" t="s">
        <v>189475</v>
      </c>
      <c r="E68907" s="2">
        <v>43203.667905092603</v>
      </c>
      <c r="F68907">
        <v>191.58</v>
      </c>
      <c r="G68907">
        <f>MONTH(E68907)</f>
        <v>4</v>
      </c>
      <c r="H68907">
        <f>YEAR(E68907)</f>
        <v>2018</v>
      </c>
    </row>
    <row r="68908" spans="1:8" x14ac:dyDescent="0.25">
      <c r="A68908" s="1">
        <v>82462</v>
      </c>
      <c r="B68908" t="s">
        <v>78550</v>
      </c>
      <c r="C68908" t="s">
        <v>173285</v>
      </c>
      <c r="D68908" t="s">
        <v>189475</v>
      </c>
      <c r="E68908" s="2">
        <v>43193.518101851849</v>
      </c>
      <c r="F68908">
        <v>36.35</v>
      </c>
      <c r="G68908">
        <f>MONTH(E68908)</f>
        <v>4</v>
      </c>
      <c r="H68908">
        <f>YEAR(E68908)</f>
        <v>2018</v>
      </c>
    </row>
    <row r="68909" spans="1:8" x14ac:dyDescent="0.25">
      <c r="A68909" s="1">
        <v>82483</v>
      </c>
      <c r="B68909" t="s">
        <v>78571</v>
      </c>
      <c r="C68909" t="s">
        <v>173306</v>
      </c>
      <c r="D68909" t="s">
        <v>189475</v>
      </c>
      <c r="E68909" s="2">
        <v>43197.872743055559</v>
      </c>
      <c r="F68909">
        <v>138.65</v>
      </c>
      <c r="G68909">
        <f>MONTH(E68909)</f>
        <v>4</v>
      </c>
      <c r="H68909">
        <f>YEAR(E68909)</f>
        <v>2018</v>
      </c>
    </row>
    <row r="68910" spans="1:8" x14ac:dyDescent="0.25">
      <c r="A68910" s="1">
        <v>82487</v>
      </c>
      <c r="B68910" t="s">
        <v>78575</v>
      </c>
      <c r="C68910" t="s">
        <v>173310</v>
      </c>
      <c r="D68910" t="s">
        <v>189475</v>
      </c>
      <c r="E68910" s="2">
        <v>43195.845405092587</v>
      </c>
      <c r="F68910">
        <v>36.35</v>
      </c>
      <c r="G68910">
        <f>MONTH(E68910)</f>
        <v>4</v>
      </c>
      <c r="H68910">
        <f>YEAR(E68910)</f>
        <v>2018</v>
      </c>
    </row>
    <row r="68911" spans="1:8" x14ac:dyDescent="0.25">
      <c r="A68911" s="1">
        <v>82506</v>
      </c>
      <c r="B68911" t="s">
        <v>78594</v>
      </c>
      <c r="C68911" t="s">
        <v>173329</v>
      </c>
      <c r="D68911" t="s">
        <v>189475</v>
      </c>
      <c r="E68911" s="2">
        <v>43212.818703703713</v>
      </c>
      <c r="F68911">
        <v>153.96</v>
      </c>
      <c r="G68911">
        <f>MONTH(E68911)</f>
        <v>4</v>
      </c>
      <c r="H68911">
        <f>YEAR(E68911)</f>
        <v>2018</v>
      </c>
    </row>
    <row r="68912" spans="1:8" x14ac:dyDescent="0.25">
      <c r="A68912" s="1">
        <v>82540</v>
      </c>
      <c r="B68912" t="s">
        <v>78625</v>
      </c>
      <c r="C68912" t="s">
        <v>173360</v>
      </c>
      <c r="D68912" t="s">
        <v>189475</v>
      </c>
      <c r="E68912" s="2">
        <v>43193.513402777768</v>
      </c>
      <c r="F68912">
        <v>25.84</v>
      </c>
      <c r="G68912">
        <f>MONTH(E68912)</f>
        <v>4</v>
      </c>
      <c r="H68912">
        <f>YEAR(E68912)</f>
        <v>2018</v>
      </c>
    </row>
    <row r="68913" spans="1:8" x14ac:dyDescent="0.25">
      <c r="A68913" s="1">
        <v>82555</v>
      </c>
      <c r="B68913" t="s">
        <v>78640</v>
      </c>
      <c r="C68913" t="s">
        <v>173375</v>
      </c>
      <c r="D68913" t="s">
        <v>189475</v>
      </c>
      <c r="E68913" s="2">
        <v>43210.561967592592</v>
      </c>
      <c r="F68913">
        <v>191.58</v>
      </c>
      <c r="G68913">
        <f>MONTH(E68913)</f>
        <v>4</v>
      </c>
      <c r="H68913">
        <f>YEAR(E68913)</f>
        <v>2018</v>
      </c>
    </row>
    <row r="68914" spans="1:8" x14ac:dyDescent="0.25">
      <c r="A68914" s="1">
        <v>82559</v>
      </c>
      <c r="B68914" t="s">
        <v>78644</v>
      </c>
      <c r="C68914" t="s">
        <v>173379</v>
      </c>
      <c r="D68914" t="s">
        <v>189475</v>
      </c>
      <c r="E68914" s="2">
        <v>43214.375949074078</v>
      </c>
      <c r="F68914">
        <v>163.06</v>
      </c>
      <c r="G68914">
        <f>MONTH(E68914)</f>
        <v>4</v>
      </c>
      <c r="H68914">
        <f>YEAR(E68914)</f>
        <v>2018</v>
      </c>
    </row>
    <row r="68915" spans="1:8" x14ac:dyDescent="0.25">
      <c r="A68915" s="1">
        <v>82571</v>
      </c>
      <c r="B68915" t="s">
        <v>78656</v>
      </c>
      <c r="C68915" t="s">
        <v>173391</v>
      </c>
      <c r="D68915" t="s">
        <v>189475</v>
      </c>
      <c r="E68915" s="2">
        <v>43192.498888888891</v>
      </c>
      <c r="F68915">
        <v>191.58</v>
      </c>
      <c r="G68915">
        <f>MONTH(E68915)</f>
        <v>4</v>
      </c>
      <c r="H68915">
        <f>YEAR(E68915)</f>
        <v>2018</v>
      </c>
    </row>
    <row r="68916" spans="1:8" x14ac:dyDescent="0.25">
      <c r="A68916" s="1">
        <v>82579</v>
      </c>
      <c r="B68916" t="s">
        <v>78663</v>
      </c>
      <c r="C68916" t="s">
        <v>173398</v>
      </c>
      <c r="D68916" t="s">
        <v>189475</v>
      </c>
      <c r="E68916" s="2">
        <v>43220.723425925928</v>
      </c>
      <c r="F68916">
        <v>32.9</v>
      </c>
      <c r="G68916">
        <f>MONTH(E68916)</f>
        <v>4</v>
      </c>
      <c r="H68916">
        <f>YEAR(E68916)</f>
        <v>2018</v>
      </c>
    </row>
    <row r="68917" spans="1:8" x14ac:dyDescent="0.25">
      <c r="A68917" s="1">
        <v>82600</v>
      </c>
      <c r="B68917" t="s">
        <v>78682</v>
      </c>
      <c r="C68917" t="s">
        <v>173417</v>
      </c>
      <c r="D68917" t="s">
        <v>189475</v>
      </c>
      <c r="E68917" s="2">
        <v>43209.674363425933</v>
      </c>
      <c r="F68917">
        <v>163.06</v>
      </c>
      <c r="G68917">
        <f>MONTH(E68917)</f>
        <v>4</v>
      </c>
      <c r="H68917">
        <f>YEAR(E68917)</f>
        <v>2018</v>
      </c>
    </row>
    <row r="68918" spans="1:8" x14ac:dyDescent="0.25">
      <c r="A68918" s="1">
        <v>82614</v>
      </c>
      <c r="B68918" t="s">
        <v>78694</v>
      </c>
      <c r="C68918" t="s">
        <v>173429</v>
      </c>
      <c r="D68918" t="s">
        <v>189475</v>
      </c>
      <c r="E68918" s="2">
        <v>43192.021574074082</v>
      </c>
      <c r="F68918">
        <v>25.84</v>
      </c>
      <c r="G68918">
        <f>MONTH(E68918)</f>
        <v>4</v>
      </c>
      <c r="H68918">
        <f>YEAR(E68918)</f>
        <v>2018</v>
      </c>
    </row>
    <row r="68919" spans="1:8" x14ac:dyDescent="0.25">
      <c r="A68919" s="1">
        <v>82617</v>
      </c>
      <c r="B68919" t="s">
        <v>78697</v>
      </c>
      <c r="C68919" t="s">
        <v>173432</v>
      </c>
      <c r="D68919" t="s">
        <v>189475</v>
      </c>
      <c r="E68919" s="2">
        <v>43206.891284722216</v>
      </c>
      <c r="F68919">
        <v>191.58</v>
      </c>
      <c r="G68919">
        <f>MONTH(E68919)</f>
        <v>4</v>
      </c>
      <c r="H68919">
        <f>YEAR(E68919)</f>
        <v>2018</v>
      </c>
    </row>
    <row r="68920" spans="1:8" x14ac:dyDescent="0.25">
      <c r="A68920" s="1">
        <v>82622</v>
      </c>
      <c r="B68920" t="s">
        <v>78702</v>
      </c>
      <c r="C68920" t="s">
        <v>173437</v>
      </c>
      <c r="D68920" t="s">
        <v>189475</v>
      </c>
      <c r="E68920" s="2">
        <v>43211.507662037038</v>
      </c>
      <c r="F68920">
        <v>163.06</v>
      </c>
      <c r="G68920">
        <f>MONTH(E68920)</f>
        <v>4</v>
      </c>
      <c r="H68920">
        <f>YEAR(E68920)</f>
        <v>2018</v>
      </c>
    </row>
    <row r="68921" spans="1:8" x14ac:dyDescent="0.25">
      <c r="A68921" s="1">
        <v>82624</v>
      </c>
      <c r="B68921" t="s">
        <v>78704</v>
      </c>
      <c r="C68921" t="s">
        <v>173439</v>
      </c>
      <c r="D68921" t="s">
        <v>189475</v>
      </c>
      <c r="E68921" s="2">
        <v>43197.28224537037</v>
      </c>
      <c r="F68921">
        <v>191.58</v>
      </c>
      <c r="G68921">
        <f>MONTH(E68921)</f>
        <v>4</v>
      </c>
      <c r="H68921">
        <f>YEAR(E68921)</f>
        <v>2018</v>
      </c>
    </row>
    <row r="68922" spans="1:8" x14ac:dyDescent="0.25">
      <c r="A68922" s="1">
        <v>82652</v>
      </c>
      <c r="B68922" t="s">
        <v>78731</v>
      </c>
      <c r="C68922" t="s">
        <v>173466</v>
      </c>
      <c r="D68922" t="s">
        <v>189475</v>
      </c>
      <c r="E68922" s="2">
        <v>43207.558761574073</v>
      </c>
      <c r="F68922">
        <v>191.58</v>
      </c>
      <c r="G68922">
        <f>MONTH(E68922)</f>
        <v>4</v>
      </c>
      <c r="H68922">
        <f>YEAR(E68922)</f>
        <v>2018</v>
      </c>
    </row>
    <row r="68923" spans="1:8" x14ac:dyDescent="0.25">
      <c r="A68923" s="1">
        <v>82657</v>
      </c>
      <c r="B68923" t="s">
        <v>78736</v>
      </c>
      <c r="C68923" t="s">
        <v>173471</v>
      </c>
      <c r="D68923" t="s">
        <v>189475</v>
      </c>
      <c r="E68923" s="2">
        <v>43213.808912037042</v>
      </c>
      <c r="F68923">
        <v>32.9</v>
      </c>
      <c r="G68923">
        <f>MONTH(E68923)</f>
        <v>4</v>
      </c>
      <c r="H68923">
        <f>YEAR(E68923)</f>
        <v>2018</v>
      </c>
    </row>
    <row r="68924" spans="1:8" x14ac:dyDescent="0.25">
      <c r="A68924" s="1">
        <v>82665</v>
      </c>
      <c r="B68924" t="s">
        <v>78744</v>
      </c>
      <c r="C68924" t="s">
        <v>173479</v>
      </c>
      <c r="D68924" t="s">
        <v>189475</v>
      </c>
      <c r="E68924" s="2">
        <v>43199.951180555552</v>
      </c>
      <c r="F68924">
        <v>191.58</v>
      </c>
      <c r="G68924">
        <f>MONTH(E68924)</f>
        <v>4</v>
      </c>
      <c r="H68924">
        <f>YEAR(E68924)</f>
        <v>2018</v>
      </c>
    </row>
    <row r="68925" spans="1:8" x14ac:dyDescent="0.25">
      <c r="A68925" s="1">
        <v>82675</v>
      </c>
      <c r="B68925" t="s">
        <v>78754</v>
      </c>
      <c r="C68925" t="s">
        <v>173489</v>
      </c>
      <c r="D68925" t="s">
        <v>189475</v>
      </c>
      <c r="E68925" s="2">
        <v>43209.291620370372</v>
      </c>
      <c r="F68925">
        <v>32.9</v>
      </c>
      <c r="G68925">
        <f>MONTH(E68925)</f>
        <v>4</v>
      </c>
      <c r="H68925">
        <f>YEAR(E68925)</f>
        <v>2018</v>
      </c>
    </row>
    <row r="68926" spans="1:8" x14ac:dyDescent="0.25">
      <c r="A68926" s="1">
        <v>82687</v>
      </c>
      <c r="B68926" t="s">
        <v>78765</v>
      </c>
      <c r="C68926" t="s">
        <v>173500</v>
      </c>
      <c r="D68926" t="s">
        <v>189475</v>
      </c>
      <c r="E68926" s="2">
        <v>43196.694143518522</v>
      </c>
      <c r="F68926">
        <v>154.66999999999999</v>
      </c>
      <c r="G68926">
        <f>MONTH(E68926)</f>
        <v>4</v>
      </c>
      <c r="H68926">
        <f>YEAR(E68926)</f>
        <v>2018</v>
      </c>
    </row>
    <row r="68927" spans="1:8" x14ac:dyDescent="0.25">
      <c r="A68927" s="1">
        <v>82706</v>
      </c>
      <c r="B68927" t="s">
        <v>78784</v>
      </c>
      <c r="C68927" t="s">
        <v>173519</v>
      </c>
      <c r="D68927" t="s">
        <v>189475</v>
      </c>
      <c r="E68927" s="2">
        <v>43215.873668981483</v>
      </c>
      <c r="F68927">
        <v>191.58</v>
      </c>
      <c r="G68927">
        <f>MONTH(E68927)</f>
        <v>4</v>
      </c>
      <c r="H68927">
        <f>YEAR(E68927)</f>
        <v>2018</v>
      </c>
    </row>
    <row r="68928" spans="1:8" x14ac:dyDescent="0.25">
      <c r="A68928" s="1">
        <v>82707</v>
      </c>
      <c r="B68928" t="s">
        <v>78785</v>
      </c>
      <c r="C68928" t="s">
        <v>173520</v>
      </c>
      <c r="D68928" t="s">
        <v>189475</v>
      </c>
      <c r="E68928" s="2">
        <v>43206.570752314823</v>
      </c>
      <c r="F68928">
        <v>154.66999999999999</v>
      </c>
      <c r="G68928">
        <f>MONTH(E68928)</f>
        <v>4</v>
      </c>
      <c r="H68928">
        <f>YEAR(E68928)</f>
        <v>2018</v>
      </c>
    </row>
    <row r="68929" spans="1:8" x14ac:dyDescent="0.25">
      <c r="A68929" s="1">
        <v>82709</v>
      </c>
      <c r="B68929" t="s">
        <v>78787</v>
      </c>
      <c r="C68929" t="s">
        <v>173522</v>
      </c>
      <c r="D68929" t="s">
        <v>189475</v>
      </c>
      <c r="E68929" s="2">
        <v>43207.709872685176</v>
      </c>
      <c r="F68929">
        <v>32.9</v>
      </c>
      <c r="G68929">
        <f>MONTH(E68929)</f>
        <v>4</v>
      </c>
      <c r="H68929">
        <f>YEAR(E68929)</f>
        <v>2018</v>
      </c>
    </row>
    <row r="68930" spans="1:8" x14ac:dyDescent="0.25">
      <c r="A68930" s="1">
        <v>82710</v>
      </c>
      <c r="B68930" t="s">
        <v>78788</v>
      </c>
      <c r="C68930" t="s">
        <v>173523</v>
      </c>
      <c r="D68930" t="s">
        <v>189475</v>
      </c>
      <c r="E68930" s="2">
        <v>43218.784201388888</v>
      </c>
      <c r="F68930">
        <v>163.06</v>
      </c>
      <c r="G68930">
        <f>MONTH(E68930)</f>
        <v>4</v>
      </c>
      <c r="H68930">
        <f>YEAR(E68930)</f>
        <v>2018</v>
      </c>
    </row>
    <row r="68931" spans="1:8" x14ac:dyDescent="0.25">
      <c r="A68931" s="1">
        <v>82734</v>
      </c>
      <c r="B68931" t="s">
        <v>78812</v>
      </c>
      <c r="C68931" t="s">
        <v>173547</v>
      </c>
      <c r="D68931" t="s">
        <v>189475</v>
      </c>
      <c r="E68931" s="2">
        <v>43194.751863425918</v>
      </c>
      <c r="F68931">
        <v>191.58</v>
      </c>
      <c r="G68931">
        <f>MONTH(E68931)</f>
        <v>4</v>
      </c>
      <c r="H68931">
        <f>YEAR(E68931)</f>
        <v>2018</v>
      </c>
    </row>
    <row r="68932" spans="1:8" x14ac:dyDescent="0.25">
      <c r="A68932" s="1">
        <v>82753</v>
      </c>
      <c r="B68932" t="s">
        <v>78831</v>
      </c>
      <c r="C68932" t="s">
        <v>173566</v>
      </c>
      <c r="D68932" t="s">
        <v>189475</v>
      </c>
      <c r="E68932" s="2">
        <v>43217.363865740743</v>
      </c>
      <c r="F68932">
        <v>36.35</v>
      </c>
      <c r="G68932">
        <f>MONTH(E68932)</f>
        <v>4</v>
      </c>
      <c r="H68932">
        <f>YEAR(E68932)</f>
        <v>2018</v>
      </c>
    </row>
    <row r="68933" spans="1:8" x14ac:dyDescent="0.25">
      <c r="A68933" s="1">
        <v>82763</v>
      </c>
      <c r="B68933" t="s">
        <v>78841</v>
      </c>
      <c r="C68933" t="s">
        <v>173576</v>
      </c>
      <c r="D68933" t="s">
        <v>189475</v>
      </c>
      <c r="E68933" s="2">
        <v>43192.395416666674</v>
      </c>
      <c r="F68933">
        <v>25.84</v>
      </c>
      <c r="G68933">
        <f>MONTH(E68933)</f>
        <v>4</v>
      </c>
      <c r="H68933">
        <f>YEAR(E68933)</f>
        <v>2018</v>
      </c>
    </row>
    <row r="68934" spans="1:8" x14ac:dyDescent="0.25">
      <c r="A68934" s="1">
        <v>82774</v>
      </c>
      <c r="B68934" t="s">
        <v>78851</v>
      </c>
      <c r="C68934" t="s">
        <v>173586</v>
      </c>
      <c r="D68934" t="s">
        <v>189475</v>
      </c>
      <c r="E68934" s="2">
        <v>43208.529062499998</v>
      </c>
      <c r="F68934">
        <v>47.62</v>
      </c>
      <c r="G68934">
        <f>MONTH(E68934)</f>
        <v>4</v>
      </c>
      <c r="H68934">
        <f>YEAR(E68934)</f>
        <v>2018</v>
      </c>
    </row>
    <row r="68935" spans="1:8" x14ac:dyDescent="0.25">
      <c r="A68935" s="1">
        <v>82785</v>
      </c>
      <c r="B68935" t="s">
        <v>78862</v>
      </c>
      <c r="C68935" t="s">
        <v>173597</v>
      </c>
      <c r="D68935" t="s">
        <v>189475</v>
      </c>
      <c r="E68935" s="2">
        <v>43215.610879629632</v>
      </c>
      <c r="F68935">
        <v>138.65</v>
      </c>
      <c r="G68935">
        <f>MONTH(E68935)</f>
        <v>4</v>
      </c>
      <c r="H68935">
        <f>YEAR(E68935)</f>
        <v>2018</v>
      </c>
    </row>
    <row r="68936" spans="1:8" x14ac:dyDescent="0.25">
      <c r="A68936" s="1">
        <v>82788</v>
      </c>
      <c r="B68936" t="s">
        <v>78865</v>
      </c>
      <c r="C68936" t="s">
        <v>173600</v>
      </c>
      <c r="D68936" t="s">
        <v>189475</v>
      </c>
      <c r="E68936" s="2">
        <v>43200.705613425933</v>
      </c>
      <c r="F68936">
        <v>25.84</v>
      </c>
      <c r="G68936">
        <f>MONTH(E68936)</f>
        <v>4</v>
      </c>
      <c r="H68936">
        <f>YEAR(E68936)</f>
        <v>2018</v>
      </c>
    </row>
    <row r="68937" spans="1:8" x14ac:dyDescent="0.25">
      <c r="A68937" s="1">
        <v>82801</v>
      </c>
      <c r="B68937" t="s">
        <v>78878</v>
      </c>
      <c r="C68937" t="s">
        <v>173613</v>
      </c>
      <c r="D68937" t="s">
        <v>189475</v>
      </c>
      <c r="E68937" s="2">
        <v>43202.105393518519</v>
      </c>
      <c r="F68937">
        <v>191.58</v>
      </c>
      <c r="G68937">
        <f>MONTH(E68937)</f>
        <v>4</v>
      </c>
      <c r="H68937">
        <f>YEAR(E68937)</f>
        <v>2018</v>
      </c>
    </row>
    <row r="68938" spans="1:8" x14ac:dyDescent="0.25">
      <c r="A68938" s="1">
        <v>82818</v>
      </c>
      <c r="B68938" t="s">
        <v>78894</v>
      </c>
      <c r="C68938" t="s">
        <v>173629</v>
      </c>
      <c r="D68938" t="s">
        <v>189475</v>
      </c>
      <c r="E68938" s="2">
        <v>43214.546979166669</v>
      </c>
      <c r="F68938">
        <v>153.96</v>
      </c>
      <c r="G68938">
        <f>MONTH(E68938)</f>
        <v>4</v>
      </c>
      <c r="H68938">
        <f>YEAR(E68938)</f>
        <v>2018</v>
      </c>
    </row>
    <row r="68939" spans="1:8" x14ac:dyDescent="0.25">
      <c r="A68939" s="1">
        <v>82844</v>
      </c>
      <c r="B68939" t="s">
        <v>78920</v>
      </c>
      <c r="C68939" t="s">
        <v>173655</v>
      </c>
      <c r="D68939" t="s">
        <v>189475</v>
      </c>
      <c r="E68939" s="2">
        <v>43206.496249999997</v>
      </c>
      <c r="F68939">
        <v>191.58</v>
      </c>
      <c r="G68939">
        <f>MONTH(E68939)</f>
        <v>4</v>
      </c>
      <c r="H68939">
        <f>YEAR(E68939)</f>
        <v>2018</v>
      </c>
    </row>
    <row r="68940" spans="1:8" x14ac:dyDescent="0.25">
      <c r="A68940" s="1">
        <v>82865</v>
      </c>
      <c r="B68940" t="s">
        <v>78941</v>
      </c>
      <c r="C68940" t="s">
        <v>173676</v>
      </c>
      <c r="D68940" t="s">
        <v>189475</v>
      </c>
      <c r="E68940" s="2">
        <v>43192.849351851852</v>
      </c>
      <c r="F68940">
        <v>191.58</v>
      </c>
      <c r="G68940">
        <f>MONTH(E68940)</f>
        <v>4</v>
      </c>
      <c r="H68940">
        <f>YEAR(E68940)</f>
        <v>2018</v>
      </c>
    </row>
    <row r="68941" spans="1:8" x14ac:dyDescent="0.25">
      <c r="A68941" s="1">
        <v>82899</v>
      </c>
      <c r="B68941" t="s">
        <v>78973</v>
      </c>
      <c r="C68941" t="s">
        <v>173708</v>
      </c>
      <c r="D68941" t="s">
        <v>189475</v>
      </c>
      <c r="E68941" s="2">
        <v>43216.408854166657</v>
      </c>
      <c r="F68941">
        <v>138.65</v>
      </c>
      <c r="G68941">
        <f>MONTH(E68941)</f>
        <v>4</v>
      </c>
      <c r="H68941">
        <f>YEAR(E68941)</f>
        <v>2018</v>
      </c>
    </row>
    <row r="68942" spans="1:8" x14ac:dyDescent="0.25">
      <c r="A68942" s="1">
        <v>82950</v>
      </c>
      <c r="B68942" t="s">
        <v>79022</v>
      </c>
      <c r="C68942" t="s">
        <v>173757</v>
      </c>
      <c r="D68942" t="s">
        <v>189475</v>
      </c>
      <c r="E68942" s="2">
        <v>43211.732615740737</v>
      </c>
      <c r="F68942">
        <v>163.06</v>
      </c>
      <c r="G68942">
        <f>MONTH(E68942)</f>
        <v>4</v>
      </c>
      <c r="H68942">
        <f>YEAR(E68942)</f>
        <v>2018</v>
      </c>
    </row>
    <row r="68943" spans="1:8" x14ac:dyDescent="0.25">
      <c r="A68943" s="1">
        <v>82951</v>
      </c>
      <c r="B68943" t="s">
        <v>79023</v>
      </c>
      <c r="C68943" t="s">
        <v>173758</v>
      </c>
      <c r="D68943" t="s">
        <v>189475</v>
      </c>
      <c r="E68943" s="2">
        <v>43210.541516203702</v>
      </c>
      <c r="F68943">
        <v>191.58</v>
      </c>
      <c r="G68943">
        <f>MONTH(E68943)</f>
        <v>4</v>
      </c>
      <c r="H68943">
        <f>YEAR(E68943)</f>
        <v>2018</v>
      </c>
    </row>
    <row r="68944" spans="1:8" x14ac:dyDescent="0.25">
      <c r="A68944" s="1">
        <v>82965</v>
      </c>
      <c r="B68944" t="s">
        <v>79037</v>
      </c>
      <c r="C68944" t="s">
        <v>173772</v>
      </c>
      <c r="D68944" t="s">
        <v>189475</v>
      </c>
      <c r="E68944" s="2">
        <v>43202.65587962963</v>
      </c>
      <c r="F68944">
        <v>163.06</v>
      </c>
      <c r="G68944">
        <f>MONTH(E68944)</f>
        <v>4</v>
      </c>
      <c r="H68944">
        <f>YEAR(E68944)</f>
        <v>2018</v>
      </c>
    </row>
    <row r="68945" spans="1:8" x14ac:dyDescent="0.25">
      <c r="A68945" s="1">
        <v>82971</v>
      </c>
      <c r="B68945" t="s">
        <v>79043</v>
      </c>
      <c r="C68945" t="s">
        <v>173778</v>
      </c>
      <c r="D68945" t="s">
        <v>189475</v>
      </c>
      <c r="E68945" s="2">
        <v>43196.936747685177</v>
      </c>
      <c r="F68945">
        <v>154.66999999999999</v>
      </c>
      <c r="G68945">
        <f>MONTH(E68945)</f>
        <v>4</v>
      </c>
      <c r="H68945">
        <f>YEAR(E68945)</f>
        <v>2018</v>
      </c>
    </row>
    <row r="68946" spans="1:8" x14ac:dyDescent="0.25">
      <c r="A68946" s="1">
        <v>82982</v>
      </c>
      <c r="B68946" t="s">
        <v>79053</v>
      </c>
      <c r="C68946" t="s">
        <v>173788</v>
      </c>
      <c r="D68946" t="s">
        <v>189475</v>
      </c>
      <c r="E68946" s="2">
        <v>43218.472488425927</v>
      </c>
      <c r="F68946">
        <v>154.66999999999999</v>
      </c>
      <c r="G68946">
        <f>MONTH(E68946)</f>
        <v>4</v>
      </c>
      <c r="H68946">
        <f>YEAR(E68946)</f>
        <v>2018</v>
      </c>
    </row>
    <row r="68947" spans="1:8" x14ac:dyDescent="0.25">
      <c r="A68947" s="1">
        <v>82987</v>
      </c>
      <c r="B68947" t="s">
        <v>79058</v>
      </c>
      <c r="C68947" t="s">
        <v>173793</v>
      </c>
      <c r="D68947" t="s">
        <v>189475</v>
      </c>
      <c r="E68947" s="2">
        <v>43195.890092592592</v>
      </c>
      <c r="F68947">
        <v>155.41999999999999</v>
      </c>
      <c r="G68947">
        <f>MONTH(E68947)</f>
        <v>4</v>
      </c>
      <c r="H68947">
        <f>YEAR(E68947)</f>
        <v>2018</v>
      </c>
    </row>
    <row r="68948" spans="1:8" x14ac:dyDescent="0.25">
      <c r="A68948" s="1">
        <v>82993</v>
      </c>
      <c r="B68948" t="s">
        <v>79064</v>
      </c>
      <c r="C68948" t="s">
        <v>173799</v>
      </c>
      <c r="D68948" t="s">
        <v>189475</v>
      </c>
      <c r="E68948" s="2">
        <v>43191.849027777767</v>
      </c>
      <c r="F68948">
        <v>25.84</v>
      </c>
      <c r="G68948">
        <f>MONTH(E68948)</f>
        <v>4</v>
      </c>
      <c r="H68948">
        <f>YEAR(E68948)</f>
        <v>2018</v>
      </c>
    </row>
    <row r="68949" spans="1:8" x14ac:dyDescent="0.25">
      <c r="A68949" s="1">
        <v>83004</v>
      </c>
      <c r="B68949" t="s">
        <v>79074</v>
      </c>
      <c r="C68949" t="s">
        <v>173809</v>
      </c>
      <c r="D68949" t="s">
        <v>189475</v>
      </c>
      <c r="E68949" s="2">
        <v>43203.474259259259</v>
      </c>
      <c r="F68949">
        <v>138.65</v>
      </c>
      <c r="G68949">
        <f>MONTH(E68949)</f>
        <v>4</v>
      </c>
      <c r="H68949">
        <f>YEAR(E68949)</f>
        <v>2018</v>
      </c>
    </row>
    <row r="68950" spans="1:8" x14ac:dyDescent="0.25">
      <c r="A68950" s="1">
        <v>83008</v>
      </c>
      <c r="B68950" t="s">
        <v>79078</v>
      </c>
      <c r="C68950" t="s">
        <v>173813</v>
      </c>
      <c r="D68950" t="s">
        <v>189475</v>
      </c>
      <c r="E68950" s="2">
        <v>43217.744803240741</v>
      </c>
      <c r="F68950">
        <v>36.35</v>
      </c>
      <c r="G68950">
        <f>MONTH(E68950)</f>
        <v>4</v>
      </c>
      <c r="H68950">
        <f>YEAR(E68950)</f>
        <v>2018</v>
      </c>
    </row>
    <row r="68951" spans="1:8" x14ac:dyDescent="0.25">
      <c r="A68951" s="1">
        <v>83011</v>
      </c>
      <c r="B68951" t="s">
        <v>79081</v>
      </c>
      <c r="C68951" t="s">
        <v>173816</v>
      </c>
      <c r="D68951" t="s">
        <v>189475</v>
      </c>
      <c r="E68951" s="2">
        <v>43195.629814814813</v>
      </c>
      <c r="F68951">
        <v>47.62</v>
      </c>
      <c r="G68951">
        <f>MONTH(E68951)</f>
        <v>4</v>
      </c>
      <c r="H68951">
        <f>YEAR(E68951)</f>
        <v>2018</v>
      </c>
    </row>
    <row r="68952" spans="1:8" x14ac:dyDescent="0.25">
      <c r="A68952" s="1">
        <v>83013</v>
      </c>
      <c r="B68952" t="s">
        <v>79083</v>
      </c>
      <c r="C68952" t="s">
        <v>173818</v>
      </c>
      <c r="D68952" t="s">
        <v>189475</v>
      </c>
      <c r="E68952" s="2">
        <v>43205.792407407411</v>
      </c>
      <c r="F68952">
        <v>191.58</v>
      </c>
      <c r="G68952">
        <f>MONTH(E68952)</f>
        <v>4</v>
      </c>
      <c r="H68952">
        <f>YEAR(E68952)</f>
        <v>2018</v>
      </c>
    </row>
    <row r="68953" spans="1:8" x14ac:dyDescent="0.25">
      <c r="A68953" s="1">
        <v>83033</v>
      </c>
      <c r="B68953" t="s">
        <v>79102</v>
      </c>
      <c r="C68953" t="s">
        <v>173837</v>
      </c>
      <c r="D68953" t="s">
        <v>189475</v>
      </c>
      <c r="E68953" s="2">
        <v>43202.854421296302</v>
      </c>
      <c r="F68953">
        <v>154.66999999999999</v>
      </c>
      <c r="G68953">
        <f>MONTH(E68953)</f>
        <v>4</v>
      </c>
      <c r="H68953">
        <f>YEAR(E68953)</f>
        <v>2018</v>
      </c>
    </row>
    <row r="68954" spans="1:8" x14ac:dyDescent="0.25">
      <c r="A68954" s="1">
        <v>83077</v>
      </c>
      <c r="B68954" t="s">
        <v>79144</v>
      </c>
      <c r="C68954" t="s">
        <v>173879</v>
      </c>
      <c r="D68954" t="s">
        <v>189475</v>
      </c>
      <c r="E68954" s="2">
        <v>43217.464166666658</v>
      </c>
      <c r="F68954">
        <v>138.65</v>
      </c>
      <c r="G68954">
        <f>MONTH(E68954)</f>
        <v>4</v>
      </c>
      <c r="H68954">
        <f>YEAR(E68954)</f>
        <v>2018</v>
      </c>
    </row>
    <row r="68955" spans="1:8" x14ac:dyDescent="0.25">
      <c r="A68955" s="1">
        <v>83082</v>
      </c>
      <c r="B68955" t="s">
        <v>79149</v>
      </c>
      <c r="C68955" t="s">
        <v>173884</v>
      </c>
      <c r="D68955" t="s">
        <v>189475</v>
      </c>
      <c r="E68955" s="2">
        <v>43194.540219907409</v>
      </c>
      <c r="F68955">
        <v>155.41999999999999</v>
      </c>
      <c r="G68955">
        <f>MONTH(E68955)</f>
        <v>4</v>
      </c>
      <c r="H68955">
        <f>YEAR(E68955)</f>
        <v>2018</v>
      </c>
    </row>
    <row r="68956" spans="1:8" x14ac:dyDescent="0.25">
      <c r="A68956" s="1">
        <v>83084</v>
      </c>
      <c r="B68956" t="s">
        <v>79151</v>
      </c>
      <c r="C68956" t="s">
        <v>173886</v>
      </c>
      <c r="D68956" t="s">
        <v>189477</v>
      </c>
      <c r="E68956" s="2">
        <v>43197.699374999997</v>
      </c>
      <c r="F68956">
        <v>36.35</v>
      </c>
      <c r="G68956">
        <f>MONTH(E68956)</f>
        <v>4</v>
      </c>
      <c r="H68956">
        <f>YEAR(E68956)</f>
        <v>2018</v>
      </c>
    </row>
    <row r="68957" spans="1:8" x14ac:dyDescent="0.25">
      <c r="A68957" s="1">
        <v>83089</v>
      </c>
      <c r="B68957" t="s">
        <v>79156</v>
      </c>
      <c r="C68957" t="s">
        <v>173891</v>
      </c>
      <c r="D68957" t="s">
        <v>189475</v>
      </c>
      <c r="E68957" s="2">
        <v>43195.475034722222</v>
      </c>
      <c r="F68957">
        <v>291.27999999999997</v>
      </c>
      <c r="G68957">
        <f>MONTH(E68957)</f>
        <v>4</v>
      </c>
      <c r="H68957">
        <f>YEAR(E68957)</f>
        <v>2018</v>
      </c>
    </row>
    <row r="68958" spans="1:8" x14ac:dyDescent="0.25">
      <c r="A68958" s="1">
        <v>83100</v>
      </c>
      <c r="B68958" t="s">
        <v>79167</v>
      </c>
      <c r="C68958" t="s">
        <v>173902</v>
      </c>
      <c r="D68958" t="s">
        <v>189475</v>
      </c>
      <c r="E68958" s="2">
        <v>43205.932546296302</v>
      </c>
      <c r="F68958">
        <v>191.58</v>
      </c>
      <c r="G68958">
        <f>MONTH(E68958)</f>
        <v>4</v>
      </c>
      <c r="H68958">
        <f>YEAR(E68958)</f>
        <v>2018</v>
      </c>
    </row>
    <row r="68959" spans="1:8" x14ac:dyDescent="0.25">
      <c r="A68959" s="1">
        <v>83111</v>
      </c>
      <c r="B68959" t="s">
        <v>79178</v>
      </c>
      <c r="C68959" t="s">
        <v>173913</v>
      </c>
      <c r="D68959" t="s">
        <v>189475</v>
      </c>
      <c r="E68959" s="2">
        <v>43204.770474537043</v>
      </c>
      <c r="F68959">
        <v>138.65</v>
      </c>
      <c r="G68959">
        <f>MONTH(E68959)</f>
        <v>4</v>
      </c>
      <c r="H68959">
        <f>YEAR(E68959)</f>
        <v>2018</v>
      </c>
    </row>
    <row r="68960" spans="1:8" x14ac:dyDescent="0.25">
      <c r="A68960" s="1">
        <v>83116</v>
      </c>
      <c r="B68960" t="s">
        <v>79182</v>
      </c>
      <c r="C68960" t="s">
        <v>173917</v>
      </c>
      <c r="D68960" t="s">
        <v>189475</v>
      </c>
      <c r="E68960" s="2">
        <v>43218.797280092593</v>
      </c>
      <c r="F68960">
        <v>191.58</v>
      </c>
      <c r="G68960">
        <f>MONTH(E68960)</f>
        <v>4</v>
      </c>
      <c r="H68960">
        <f>YEAR(E68960)</f>
        <v>2018</v>
      </c>
    </row>
    <row r="68961" spans="1:8" x14ac:dyDescent="0.25">
      <c r="A68961" s="1">
        <v>83117</v>
      </c>
      <c r="B68961" t="s">
        <v>79183</v>
      </c>
      <c r="C68961" t="s">
        <v>173918</v>
      </c>
      <c r="D68961" t="s">
        <v>189475</v>
      </c>
      <c r="E68961" s="2">
        <v>43201.593124999999</v>
      </c>
      <c r="F68961">
        <v>32.9</v>
      </c>
      <c r="G68961">
        <f>MONTH(E68961)</f>
        <v>4</v>
      </c>
      <c r="H68961">
        <f>YEAR(E68961)</f>
        <v>2018</v>
      </c>
    </row>
    <row r="68962" spans="1:8" x14ac:dyDescent="0.25">
      <c r="A68962" s="1">
        <v>83132</v>
      </c>
      <c r="B68962" t="s">
        <v>79197</v>
      </c>
      <c r="C68962" t="s">
        <v>173932</v>
      </c>
      <c r="D68962" t="s">
        <v>189476</v>
      </c>
      <c r="E68962" s="2">
        <v>43206.470150462963</v>
      </c>
      <c r="F68962">
        <v>36.35</v>
      </c>
      <c r="G68962">
        <f>MONTH(E68962)</f>
        <v>4</v>
      </c>
      <c r="H68962">
        <f>YEAR(E68962)</f>
        <v>2018</v>
      </c>
    </row>
    <row r="68963" spans="1:8" x14ac:dyDescent="0.25">
      <c r="A68963" s="1">
        <v>83194</v>
      </c>
      <c r="B68963" t="s">
        <v>79253</v>
      </c>
      <c r="C68963" t="s">
        <v>173988</v>
      </c>
      <c r="D68963" t="s">
        <v>189475</v>
      </c>
      <c r="E68963" s="2">
        <v>43209.470775462964</v>
      </c>
      <c r="F68963">
        <v>25.84</v>
      </c>
      <c r="G68963">
        <f>MONTH(E68963)</f>
        <v>4</v>
      </c>
      <c r="H68963">
        <f>YEAR(E68963)</f>
        <v>2018</v>
      </c>
    </row>
    <row r="68964" spans="1:8" x14ac:dyDescent="0.25">
      <c r="A68964" s="1">
        <v>83260</v>
      </c>
      <c r="B68964" t="s">
        <v>79315</v>
      </c>
      <c r="C68964" t="s">
        <v>174050</v>
      </c>
      <c r="D68964" t="s">
        <v>189475</v>
      </c>
      <c r="E68964" s="2">
        <v>43199.833680555559</v>
      </c>
      <c r="F68964">
        <v>153.96</v>
      </c>
      <c r="G68964">
        <f>MONTH(E68964)</f>
        <v>4</v>
      </c>
      <c r="H68964">
        <f>YEAR(E68964)</f>
        <v>2018</v>
      </c>
    </row>
    <row r="68965" spans="1:8" x14ac:dyDescent="0.25">
      <c r="A68965" s="1">
        <v>83272</v>
      </c>
      <c r="B68965" t="s">
        <v>79327</v>
      </c>
      <c r="C68965" t="s">
        <v>174062</v>
      </c>
      <c r="D68965" t="s">
        <v>189475</v>
      </c>
      <c r="E68965" s="2">
        <v>43200.564432870371</v>
      </c>
      <c r="F68965">
        <v>25.84</v>
      </c>
      <c r="G68965">
        <f>MONTH(E68965)</f>
        <v>4</v>
      </c>
      <c r="H68965">
        <f>YEAR(E68965)</f>
        <v>2018</v>
      </c>
    </row>
    <row r="68966" spans="1:8" x14ac:dyDescent="0.25">
      <c r="A68966" s="1">
        <v>83288</v>
      </c>
      <c r="B68966" t="s">
        <v>79341</v>
      </c>
      <c r="C68966" t="s">
        <v>174076</v>
      </c>
      <c r="D68966" t="s">
        <v>189475</v>
      </c>
      <c r="E68966" s="2">
        <v>43205.810370370367</v>
      </c>
      <c r="F68966">
        <v>138.65</v>
      </c>
      <c r="G68966">
        <f>MONTH(E68966)</f>
        <v>4</v>
      </c>
      <c r="H68966">
        <f>YEAR(E68966)</f>
        <v>2018</v>
      </c>
    </row>
    <row r="68967" spans="1:8" x14ac:dyDescent="0.25">
      <c r="A68967" s="1">
        <v>83289</v>
      </c>
      <c r="B68967" t="s">
        <v>79342</v>
      </c>
      <c r="C68967" t="s">
        <v>174077</v>
      </c>
      <c r="D68967" t="s">
        <v>189475</v>
      </c>
      <c r="E68967" s="2">
        <v>43204.85665509259</v>
      </c>
      <c r="F68967">
        <v>155.41999999999999</v>
      </c>
      <c r="G68967">
        <f>MONTH(E68967)</f>
        <v>4</v>
      </c>
      <c r="H68967">
        <f>YEAR(E68967)</f>
        <v>2018</v>
      </c>
    </row>
    <row r="68968" spans="1:8" x14ac:dyDescent="0.25">
      <c r="A68968" s="1">
        <v>83294</v>
      </c>
      <c r="B68968" t="s">
        <v>79347</v>
      </c>
      <c r="C68968" t="s">
        <v>174082</v>
      </c>
      <c r="D68968" t="s">
        <v>189475</v>
      </c>
      <c r="E68968" s="2">
        <v>43214.843993055547</v>
      </c>
      <c r="F68968">
        <v>155.41999999999999</v>
      </c>
      <c r="G68968">
        <f>MONTH(E68968)</f>
        <v>4</v>
      </c>
      <c r="H68968">
        <f>YEAR(E68968)</f>
        <v>2018</v>
      </c>
    </row>
    <row r="68969" spans="1:8" x14ac:dyDescent="0.25">
      <c r="A68969" s="1">
        <v>83298</v>
      </c>
      <c r="B68969" t="s">
        <v>79351</v>
      </c>
      <c r="C68969" t="s">
        <v>174086</v>
      </c>
      <c r="D68969" t="s">
        <v>189475</v>
      </c>
      <c r="E68969" s="2">
        <v>43192.445416666669</v>
      </c>
      <c r="F68969">
        <v>191.58</v>
      </c>
      <c r="G68969">
        <f>MONTH(E68969)</f>
        <v>4</v>
      </c>
      <c r="H68969">
        <f>YEAR(E68969)</f>
        <v>2018</v>
      </c>
    </row>
    <row r="68970" spans="1:8" x14ac:dyDescent="0.25">
      <c r="A68970" s="1">
        <v>83299</v>
      </c>
      <c r="B68970" t="s">
        <v>79352</v>
      </c>
      <c r="C68970" t="s">
        <v>174087</v>
      </c>
      <c r="D68970" t="s">
        <v>189475</v>
      </c>
      <c r="E68970" s="2">
        <v>43213.851122685177</v>
      </c>
      <c r="F68970">
        <v>191.58</v>
      </c>
      <c r="G68970">
        <f>MONTH(E68970)</f>
        <v>4</v>
      </c>
      <c r="H68970">
        <f>YEAR(E68970)</f>
        <v>2018</v>
      </c>
    </row>
    <row r="68971" spans="1:8" x14ac:dyDescent="0.25">
      <c r="A68971" s="1">
        <v>83302</v>
      </c>
      <c r="B68971" t="s">
        <v>79355</v>
      </c>
      <c r="C68971" t="s">
        <v>174090</v>
      </c>
      <c r="D68971" t="s">
        <v>189475</v>
      </c>
      <c r="E68971" s="2">
        <v>43208.391180555547</v>
      </c>
      <c r="F68971">
        <v>138.65</v>
      </c>
      <c r="G68971">
        <f>MONTH(E68971)</f>
        <v>4</v>
      </c>
      <c r="H68971">
        <f>YEAR(E68971)</f>
        <v>2018</v>
      </c>
    </row>
    <row r="68972" spans="1:8" x14ac:dyDescent="0.25">
      <c r="A68972" s="1">
        <v>83322</v>
      </c>
      <c r="B68972" t="s">
        <v>79374</v>
      </c>
      <c r="C68972" t="s">
        <v>174109</v>
      </c>
      <c r="D68972" t="s">
        <v>189475</v>
      </c>
      <c r="E68972" s="2">
        <v>43199.678229166668</v>
      </c>
      <c r="F68972">
        <v>138.65</v>
      </c>
      <c r="G68972">
        <f>MONTH(E68972)</f>
        <v>4</v>
      </c>
      <c r="H68972">
        <f>YEAR(E68972)</f>
        <v>2018</v>
      </c>
    </row>
    <row r="68973" spans="1:8" x14ac:dyDescent="0.25">
      <c r="A68973" s="1">
        <v>83351</v>
      </c>
      <c r="B68973" t="s">
        <v>79402</v>
      </c>
      <c r="C68973" t="s">
        <v>174137</v>
      </c>
      <c r="D68973" t="s">
        <v>189475</v>
      </c>
      <c r="E68973" s="2">
        <v>43192.86791666667</v>
      </c>
      <c r="F68973">
        <v>25.84</v>
      </c>
      <c r="G68973">
        <f>MONTH(E68973)</f>
        <v>4</v>
      </c>
      <c r="H68973">
        <f>YEAR(E68973)</f>
        <v>2018</v>
      </c>
    </row>
    <row r="68974" spans="1:8" x14ac:dyDescent="0.25">
      <c r="A68974" s="1">
        <v>83365</v>
      </c>
      <c r="B68974" t="s">
        <v>79416</v>
      </c>
      <c r="C68974" t="s">
        <v>174151</v>
      </c>
      <c r="D68974" t="s">
        <v>189475</v>
      </c>
      <c r="E68974" s="2">
        <v>43202.879259259258</v>
      </c>
      <c r="F68974">
        <v>36.35</v>
      </c>
      <c r="G68974">
        <f>MONTH(E68974)</f>
        <v>4</v>
      </c>
      <c r="H68974">
        <f>YEAR(E68974)</f>
        <v>2018</v>
      </c>
    </row>
    <row r="68975" spans="1:8" x14ac:dyDescent="0.25">
      <c r="A68975" s="1">
        <v>83377</v>
      </c>
      <c r="B68975" t="s">
        <v>79428</v>
      </c>
      <c r="C68975" t="s">
        <v>174163</v>
      </c>
      <c r="D68975" t="s">
        <v>189475</v>
      </c>
      <c r="E68975" s="2">
        <v>43199.846307870372</v>
      </c>
      <c r="F68975">
        <v>153.96</v>
      </c>
      <c r="G68975">
        <f>MONTH(E68975)</f>
        <v>4</v>
      </c>
      <c r="H68975">
        <f>YEAR(E68975)</f>
        <v>2018</v>
      </c>
    </row>
    <row r="68976" spans="1:8" x14ac:dyDescent="0.25">
      <c r="A68976" s="1">
        <v>83492</v>
      </c>
      <c r="B68976" t="s">
        <v>79541</v>
      </c>
      <c r="C68976" t="s">
        <v>174276</v>
      </c>
      <c r="D68976" t="s">
        <v>189475</v>
      </c>
      <c r="E68976" s="2">
        <v>43211.76116898148</v>
      </c>
      <c r="F68976">
        <v>32.9</v>
      </c>
      <c r="G68976">
        <f>MONTH(E68976)</f>
        <v>4</v>
      </c>
      <c r="H68976">
        <f>YEAR(E68976)</f>
        <v>2018</v>
      </c>
    </row>
    <row r="68977" spans="1:8" x14ac:dyDescent="0.25">
      <c r="A68977" s="1">
        <v>83503</v>
      </c>
      <c r="B68977" t="s">
        <v>79552</v>
      </c>
      <c r="C68977" t="s">
        <v>174287</v>
      </c>
      <c r="D68977" t="s">
        <v>189475</v>
      </c>
      <c r="E68977" s="2">
        <v>43219.786759259259</v>
      </c>
      <c r="F68977">
        <v>36.35</v>
      </c>
      <c r="G68977">
        <f>MONTH(E68977)</f>
        <v>4</v>
      </c>
      <c r="H68977">
        <f>YEAR(E68977)</f>
        <v>2018</v>
      </c>
    </row>
    <row r="68978" spans="1:8" x14ac:dyDescent="0.25">
      <c r="A68978" s="1">
        <v>83517</v>
      </c>
      <c r="B68978" t="s">
        <v>79566</v>
      </c>
      <c r="C68978" t="s">
        <v>174301</v>
      </c>
      <c r="D68978" t="s">
        <v>189475</v>
      </c>
      <c r="E68978" s="2">
        <v>43206.88318287037</v>
      </c>
      <c r="F68978">
        <v>138.65</v>
      </c>
      <c r="G68978">
        <f>MONTH(E68978)</f>
        <v>4</v>
      </c>
      <c r="H68978">
        <f>YEAR(E68978)</f>
        <v>2018</v>
      </c>
    </row>
    <row r="68979" spans="1:8" x14ac:dyDescent="0.25">
      <c r="A68979" s="1">
        <v>83522</v>
      </c>
      <c r="B68979" t="s">
        <v>79571</v>
      </c>
      <c r="C68979" t="s">
        <v>174306</v>
      </c>
      <c r="D68979" t="s">
        <v>189475</v>
      </c>
      <c r="E68979" s="2">
        <v>43220.718692129631</v>
      </c>
      <c r="F68979">
        <v>36.35</v>
      </c>
      <c r="G68979">
        <f>MONTH(E68979)</f>
        <v>4</v>
      </c>
      <c r="H68979">
        <f>YEAR(E68979)</f>
        <v>2018</v>
      </c>
    </row>
    <row r="68980" spans="1:8" x14ac:dyDescent="0.25">
      <c r="A68980" s="1">
        <v>83523</v>
      </c>
      <c r="B68980" t="s">
        <v>79572</v>
      </c>
      <c r="C68980" t="s">
        <v>174307</v>
      </c>
      <c r="D68980" t="s">
        <v>189475</v>
      </c>
      <c r="E68980" s="2">
        <v>43209.817442129628</v>
      </c>
      <c r="F68980">
        <v>191.58</v>
      </c>
      <c r="G68980">
        <f>MONTH(E68980)</f>
        <v>4</v>
      </c>
      <c r="H68980">
        <f>YEAR(E68980)</f>
        <v>2018</v>
      </c>
    </row>
    <row r="68981" spans="1:8" x14ac:dyDescent="0.25">
      <c r="A68981" s="1">
        <v>83531</v>
      </c>
      <c r="B68981" t="s">
        <v>79578</v>
      </c>
      <c r="C68981" t="s">
        <v>174313</v>
      </c>
      <c r="D68981" t="s">
        <v>189475</v>
      </c>
      <c r="E68981" s="2">
        <v>43197.880324074067</v>
      </c>
      <c r="F68981">
        <v>163.06</v>
      </c>
      <c r="G68981">
        <f>MONTH(E68981)</f>
        <v>4</v>
      </c>
      <c r="H68981">
        <f>YEAR(E68981)</f>
        <v>2018</v>
      </c>
    </row>
    <row r="68982" spans="1:8" x14ac:dyDescent="0.25">
      <c r="A68982" s="1">
        <v>83542</v>
      </c>
      <c r="B68982" t="s">
        <v>79589</v>
      </c>
      <c r="C68982" t="s">
        <v>174324</v>
      </c>
      <c r="D68982" t="s">
        <v>189475</v>
      </c>
      <c r="E68982" s="2">
        <v>43202.007060185177</v>
      </c>
      <c r="F68982">
        <v>191.58</v>
      </c>
      <c r="G68982">
        <f>MONTH(E68982)</f>
        <v>4</v>
      </c>
      <c r="H68982">
        <f>YEAR(E68982)</f>
        <v>2018</v>
      </c>
    </row>
    <row r="68983" spans="1:8" x14ac:dyDescent="0.25">
      <c r="A68983" s="1">
        <v>83544</v>
      </c>
      <c r="B68983" t="s">
        <v>79591</v>
      </c>
      <c r="C68983" t="s">
        <v>174326</v>
      </c>
      <c r="D68983" t="s">
        <v>189475</v>
      </c>
      <c r="E68983" s="2">
        <v>43203.739062499997</v>
      </c>
      <c r="F68983">
        <v>125.99</v>
      </c>
      <c r="G68983">
        <f>MONTH(E68983)</f>
        <v>4</v>
      </c>
      <c r="H68983">
        <f>YEAR(E68983)</f>
        <v>2018</v>
      </c>
    </row>
    <row r="68984" spans="1:8" x14ac:dyDescent="0.25">
      <c r="A68984" s="1">
        <v>83550</v>
      </c>
      <c r="B68984" t="s">
        <v>79596</v>
      </c>
      <c r="C68984" t="s">
        <v>174331</v>
      </c>
      <c r="D68984" t="s">
        <v>189475</v>
      </c>
      <c r="E68984" s="2">
        <v>43218.8671875</v>
      </c>
      <c r="F68984">
        <v>138.65</v>
      </c>
      <c r="G68984">
        <f>MONTH(E68984)</f>
        <v>4</v>
      </c>
      <c r="H68984">
        <f>YEAR(E68984)</f>
        <v>2018</v>
      </c>
    </row>
    <row r="68985" spans="1:8" x14ac:dyDescent="0.25">
      <c r="A68985" s="1">
        <v>83568</v>
      </c>
      <c r="B68985" t="s">
        <v>79613</v>
      </c>
      <c r="C68985" t="s">
        <v>174348</v>
      </c>
      <c r="D68985" t="s">
        <v>189475</v>
      </c>
      <c r="E68985" s="2">
        <v>43200.613310185188</v>
      </c>
      <c r="F68985">
        <v>163.06</v>
      </c>
      <c r="G68985">
        <f>MONTH(E68985)</f>
        <v>4</v>
      </c>
      <c r="H68985">
        <f>YEAR(E68985)</f>
        <v>2018</v>
      </c>
    </row>
    <row r="68986" spans="1:8" x14ac:dyDescent="0.25">
      <c r="A68986" s="1">
        <v>83571</v>
      </c>
      <c r="B68986" t="s">
        <v>79616</v>
      </c>
      <c r="C68986" t="s">
        <v>174351</v>
      </c>
      <c r="D68986" t="s">
        <v>189475</v>
      </c>
      <c r="E68986" s="2">
        <v>43215.802094907413</v>
      </c>
      <c r="F68986">
        <v>154.66999999999999</v>
      </c>
      <c r="G68986">
        <f>MONTH(E68986)</f>
        <v>4</v>
      </c>
      <c r="H68986">
        <f>YEAR(E68986)</f>
        <v>2018</v>
      </c>
    </row>
    <row r="68987" spans="1:8" x14ac:dyDescent="0.25">
      <c r="A68987" s="1">
        <v>83594</v>
      </c>
      <c r="B68987" t="s">
        <v>79639</v>
      </c>
      <c r="C68987" t="s">
        <v>174374</v>
      </c>
      <c r="D68987" t="s">
        <v>189475</v>
      </c>
      <c r="E68987" s="2">
        <v>43193.543819444443</v>
      </c>
      <c r="F68987">
        <v>191.58</v>
      </c>
      <c r="G68987">
        <f>MONTH(E68987)</f>
        <v>4</v>
      </c>
      <c r="H68987">
        <f>YEAR(E68987)</f>
        <v>2018</v>
      </c>
    </row>
    <row r="68988" spans="1:8" x14ac:dyDescent="0.25">
      <c r="A68988" s="1">
        <v>83618</v>
      </c>
      <c r="B68988" t="s">
        <v>79663</v>
      </c>
      <c r="C68988" t="s">
        <v>174398</v>
      </c>
      <c r="D68988" t="s">
        <v>189475</v>
      </c>
      <c r="E68988" s="2">
        <v>43201.951863425929</v>
      </c>
      <c r="F68988">
        <v>154.66999999999999</v>
      </c>
      <c r="G68988">
        <f>MONTH(E68988)</f>
        <v>4</v>
      </c>
      <c r="H68988">
        <f>YEAR(E68988)</f>
        <v>2018</v>
      </c>
    </row>
    <row r="68989" spans="1:8" x14ac:dyDescent="0.25">
      <c r="A68989" s="1">
        <v>83632</v>
      </c>
      <c r="B68989" t="s">
        <v>79676</v>
      </c>
      <c r="C68989" t="s">
        <v>174411</v>
      </c>
      <c r="D68989" t="s">
        <v>189475</v>
      </c>
      <c r="E68989" s="2">
        <v>43193.749872685177</v>
      </c>
      <c r="F68989">
        <v>36.35</v>
      </c>
      <c r="G68989">
        <f>MONTH(E68989)</f>
        <v>4</v>
      </c>
      <c r="H68989">
        <f>YEAR(E68989)</f>
        <v>2018</v>
      </c>
    </row>
    <row r="68990" spans="1:8" x14ac:dyDescent="0.25">
      <c r="A68990" s="1">
        <v>83644</v>
      </c>
      <c r="B68990" t="s">
        <v>79688</v>
      </c>
      <c r="C68990" t="s">
        <v>174423</v>
      </c>
      <c r="D68990" t="s">
        <v>189475</v>
      </c>
      <c r="E68990" s="2">
        <v>43210.654097222221</v>
      </c>
      <c r="F68990">
        <v>163.06</v>
      </c>
      <c r="G68990">
        <f>MONTH(E68990)</f>
        <v>4</v>
      </c>
      <c r="H68990">
        <f>YEAR(E68990)</f>
        <v>2018</v>
      </c>
    </row>
    <row r="68991" spans="1:8" x14ac:dyDescent="0.25">
      <c r="A68991" s="1">
        <v>83652</v>
      </c>
      <c r="B68991" t="s">
        <v>79695</v>
      </c>
      <c r="C68991" t="s">
        <v>174430</v>
      </c>
      <c r="D68991" t="s">
        <v>189475</v>
      </c>
      <c r="E68991" s="2">
        <v>43193.688622685193</v>
      </c>
      <c r="F68991">
        <v>25.84</v>
      </c>
      <c r="G68991">
        <f>MONTH(E68991)</f>
        <v>4</v>
      </c>
      <c r="H68991">
        <f>YEAR(E68991)</f>
        <v>2018</v>
      </c>
    </row>
    <row r="68992" spans="1:8" x14ac:dyDescent="0.25">
      <c r="A68992" s="1">
        <v>83665</v>
      </c>
      <c r="B68992" t="s">
        <v>79708</v>
      </c>
      <c r="C68992" t="s">
        <v>174443</v>
      </c>
      <c r="D68992" t="s">
        <v>189475</v>
      </c>
      <c r="E68992" s="2">
        <v>43195.704108796293</v>
      </c>
      <c r="F68992">
        <v>138.65</v>
      </c>
      <c r="G68992">
        <f>MONTH(E68992)</f>
        <v>4</v>
      </c>
      <c r="H68992">
        <f>YEAR(E68992)</f>
        <v>2018</v>
      </c>
    </row>
    <row r="68993" spans="1:8" x14ac:dyDescent="0.25">
      <c r="A68993" s="1">
        <v>83689</v>
      </c>
      <c r="B68993" t="s">
        <v>79730</v>
      </c>
      <c r="C68993" t="s">
        <v>174465</v>
      </c>
      <c r="D68993" t="s">
        <v>189475</v>
      </c>
      <c r="E68993" s="2">
        <v>43220.037430555552</v>
      </c>
      <c r="F68993">
        <v>191.58</v>
      </c>
      <c r="G68993">
        <f>MONTH(E68993)</f>
        <v>4</v>
      </c>
      <c r="H68993">
        <f>YEAR(E68993)</f>
        <v>2018</v>
      </c>
    </row>
    <row r="68994" spans="1:8" x14ac:dyDescent="0.25">
      <c r="A68994" s="1">
        <v>83709</v>
      </c>
      <c r="B68994" t="s">
        <v>79750</v>
      </c>
      <c r="C68994" t="s">
        <v>174485</v>
      </c>
      <c r="D68994" t="s">
        <v>189475</v>
      </c>
      <c r="E68994" s="2">
        <v>43202.476712962962</v>
      </c>
      <c r="F68994">
        <v>25.84</v>
      </c>
      <c r="G68994">
        <f>MONTH(E68994)</f>
        <v>4</v>
      </c>
      <c r="H68994">
        <f>YEAR(E68994)</f>
        <v>2018</v>
      </c>
    </row>
    <row r="68995" spans="1:8" x14ac:dyDescent="0.25">
      <c r="A68995" s="1">
        <v>83724</v>
      </c>
      <c r="B68995" t="s">
        <v>79765</v>
      </c>
      <c r="C68995" t="s">
        <v>174500</v>
      </c>
      <c r="D68995" t="s">
        <v>189475</v>
      </c>
      <c r="E68995" s="2">
        <v>43196.633159722223</v>
      </c>
      <c r="F68995">
        <v>36.35</v>
      </c>
      <c r="G68995">
        <f>MONTH(E68995)</f>
        <v>4</v>
      </c>
      <c r="H68995">
        <f>YEAR(E68995)</f>
        <v>2018</v>
      </c>
    </row>
    <row r="68996" spans="1:8" x14ac:dyDescent="0.25">
      <c r="A68996" s="1">
        <v>83734</v>
      </c>
      <c r="B68996" t="s">
        <v>79775</v>
      </c>
      <c r="C68996" t="s">
        <v>174510</v>
      </c>
      <c r="D68996" t="s">
        <v>189475</v>
      </c>
      <c r="E68996" s="2">
        <v>43204.037233796298</v>
      </c>
      <c r="F68996">
        <v>36.35</v>
      </c>
      <c r="G68996">
        <f>MONTH(E68996)</f>
        <v>4</v>
      </c>
      <c r="H68996">
        <f>YEAR(E68996)</f>
        <v>2018</v>
      </c>
    </row>
    <row r="68997" spans="1:8" x14ac:dyDescent="0.25">
      <c r="A68997" s="1">
        <v>83750</v>
      </c>
      <c r="B68997" t="s">
        <v>79789</v>
      </c>
      <c r="C68997" t="s">
        <v>174524</v>
      </c>
      <c r="D68997" t="s">
        <v>189475</v>
      </c>
      <c r="E68997" s="2">
        <v>43218.971516203703</v>
      </c>
      <c r="F68997">
        <v>25.84</v>
      </c>
      <c r="G68997">
        <f>MONTH(E68997)</f>
        <v>4</v>
      </c>
      <c r="H68997">
        <f>YEAR(E68997)</f>
        <v>2018</v>
      </c>
    </row>
    <row r="68998" spans="1:8" x14ac:dyDescent="0.25">
      <c r="A68998" s="1">
        <v>83753</v>
      </c>
      <c r="B68998" t="s">
        <v>79792</v>
      </c>
      <c r="C68998" t="s">
        <v>174527</v>
      </c>
      <c r="D68998" t="s">
        <v>189475</v>
      </c>
      <c r="E68998" s="2">
        <v>43216.991539351853</v>
      </c>
      <c r="F68998">
        <v>154.66999999999999</v>
      </c>
      <c r="G68998">
        <f>MONTH(E68998)</f>
        <v>4</v>
      </c>
      <c r="H68998">
        <f>YEAR(E68998)</f>
        <v>2018</v>
      </c>
    </row>
    <row r="68999" spans="1:8" x14ac:dyDescent="0.25">
      <c r="A68999" s="1">
        <v>83754</v>
      </c>
      <c r="B68999" t="s">
        <v>79793</v>
      </c>
      <c r="C68999" t="s">
        <v>174528</v>
      </c>
      <c r="D68999" t="s">
        <v>189475</v>
      </c>
      <c r="E68999" s="2">
        <v>43195.6015625</v>
      </c>
      <c r="F68999">
        <v>163.06</v>
      </c>
      <c r="G68999">
        <f>MONTH(E68999)</f>
        <v>4</v>
      </c>
      <c r="H68999">
        <f>YEAR(E68999)</f>
        <v>2018</v>
      </c>
    </row>
    <row r="69000" spans="1:8" x14ac:dyDescent="0.25">
      <c r="A69000" s="1">
        <v>83761</v>
      </c>
      <c r="B69000" t="s">
        <v>79799</v>
      </c>
      <c r="C69000" t="s">
        <v>174534</v>
      </c>
      <c r="D69000" t="s">
        <v>189475</v>
      </c>
      <c r="E69000" s="2">
        <v>43213.730555555558</v>
      </c>
      <c r="F69000">
        <v>191.58</v>
      </c>
      <c r="G69000">
        <f>MONTH(E69000)</f>
        <v>4</v>
      </c>
      <c r="H69000">
        <f>YEAR(E69000)</f>
        <v>2018</v>
      </c>
    </row>
    <row r="69001" spans="1:8" x14ac:dyDescent="0.25">
      <c r="A69001" s="1">
        <v>83776</v>
      </c>
      <c r="B69001" t="s">
        <v>79814</v>
      </c>
      <c r="C69001" t="s">
        <v>174549</v>
      </c>
      <c r="D69001" t="s">
        <v>189475</v>
      </c>
      <c r="E69001" s="2">
        <v>43194.6874537037</v>
      </c>
      <c r="F69001">
        <v>36.35</v>
      </c>
      <c r="G69001">
        <f>MONTH(E69001)</f>
        <v>4</v>
      </c>
      <c r="H69001">
        <f>YEAR(E69001)</f>
        <v>2018</v>
      </c>
    </row>
    <row r="69002" spans="1:8" x14ac:dyDescent="0.25">
      <c r="A69002" s="1">
        <v>83780</v>
      </c>
      <c r="B69002" t="s">
        <v>79817</v>
      </c>
      <c r="C69002" t="s">
        <v>174552</v>
      </c>
      <c r="D69002" t="s">
        <v>189475</v>
      </c>
      <c r="E69002" s="2">
        <v>43196.482037037043</v>
      </c>
      <c r="F69002">
        <v>153.96</v>
      </c>
      <c r="G69002">
        <f>MONTH(E69002)</f>
        <v>4</v>
      </c>
      <c r="H69002">
        <f>YEAR(E69002)</f>
        <v>2018</v>
      </c>
    </row>
    <row r="69003" spans="1:8" x14ac:dyDescent="0.25">
      <c r="A69003" s="1">
        <v>83822</v>
      </c>
      <c r="B69003" t="s">
        <v>79856</v>
      </c>
      <c r="C69003" t="s">
        <v>174591</v>
      </c>
      <c r="D69003" t="s">
        <v>189475</v>
      </c>
      <c r="E69003" s="2">
        <v>43209.866631944453</v>
      </c>
      <c r="F69003">
        <v>191.58</v>
      </c>
      <c r="G69003">
        <f>MONTH(E69003)</f>
        <v>4</v>
      </c>
      <c r="H69003">
        <f>YEAR(E69003)</f>
        <v>2018</v>
      </c>
    </row>
    <row r="69004" spans="1:8" x14ac:dyDescent="0.25">
      <c r="A69004" s="1">
        <v>83827</v>
      </c>
      <c r="B69004" t="s">
        <v>79861</v>
      </c>
      <c r="C69004" t="s">
        <v>174596</v>
      </c>
      <c r="D69004" t="s">
        <v>189475</v>
      </c>
      <c r="E69004" s="2">
        <v>43219.622986111113</v>
      </c>
      <c r="F69004">
        <v>191.58</v>
      </c>
      <c r="G69004">
        <f>MONTH(E69004)</f>
        <v>4</v>
      </c>
      <c r="H69004">
        <f>YEAR(E69004)</f>
        <v>2018</v>
      </c>
    </row>
    <row r="69005" spans="1:8" x14ac:dyDescent="0.25">
      <c r="A69005" s="1">
        <v>83848</v>
      </c>
      <c r="B69005" t="s">
        <v>79880</v>
      </c>
      <c r="C69005" t="s">
        <v>174615</v>
      </c>
      <c r="D69005" t="s">
        <v>189475</v>
      </c>
      <c r="E69005" s="2">
        <v>43206.589537037027</v>
      </c>
      <c r="F69005">
        <v>25.84</v>
      </c>
      <c r="G69005">
        <f>MONTH(E69005)</f>
        <v>4</v>
      </c>
      <c r="H69005">
        <f>YEAR(E69005)</f>
        <v>2018</v>
      </c>
    </row>
    <row r="69006" spans="1:8" x14ac:dyDescent="0.25">
      <c r="A69006" s="1">
        <v>83891</v>
      </c>
      <c r="B69006" t="s">
        <v>79921</v>
      </c>
      <c r="C69006" t="s">
        <v>174656</v>
      </c>
      <c r="D69006" t="s">
        <v>189475</v>
      </c>
      <c r="E69006" s="2">
        <v>43218.516064814823</v>
      </c>
      <c r="F69006">
        <v>191.58</v>
      </c>
      <c r="G69006">
        <f>MONTH(E69006)</f>
        <v>4</v>
      </c>
      <c r="H69006">
        <f>YEAR(E69006)</f>
        <v>2018</v>
      </c>
    </row>
    <row r="69007" spans="1:8" x14ac:dyDescent="0.25">
      <c r="A69007" s="1">
        <v>83894</v>
      </c>
      <c r="B69007" t="s">
        <v>79924</v>
      </c>
      <c r="C69007" t="s">
        <v>174659</v>
      </c>
      <c r="D69007" t="s">
        <v>189475</v>
      </c>
      <c r="E69007" s="2">
        <v>43218.674907407411</v>
      </c>
      <c r="F69007">
        <v>191.58</v>
      </c>
      <c r="G69007">
        <f>MONTH(E69007)</f>
        <v>4</v>
      </c>
      <c r="H69007">
        <f>YEAR(E69007)</f>
        <v>2018</v>
      </c>
    </row>
    <row r="69008" spans="1:8" x14ac:dyDescent="0.25">
      <c r="A69008" s="1">
        <v>83896</v>
      </c>
      <c r="B69008" t="s">
        <v>79926</v>
      </c>
      <c r="C69008" t="s">
        <v>174661</v>
      </c>
      <c r="D69008" t="s">
        <v>189475</v>
      </c>
      <c r="E69008" s="2">
        <v>43199.68068287037</v>
      </c>
      <c r="F69008">
        <v>155.41999999999999</v>
      </c>
      <c r="G69008">
        <f>MONTH(E69008)</f>
        <v>4</v>
      </c>
      <c r="H69008">
        <f>YEAR(E69008)</f>
        <v>2018</v>
      </c>
    </row>
    <row r="69009" spans="1:8" x14ac:dyDescent="0.25">
      <c r="A69009" s="1">
        <v>83920</v>
      </c>
      <c r="B69009" t="s">
        <v>79949</v>
      </c>
      <c r="C69009" t="s">
        <v>174684</v>
      </c>
      <c r="D69009" t="s">
        <v>189475</v>
      </c>
      <c r="E69009" s="2">
        <v>43220.461481481478</v>
      </c>
      <c r="F69009">
        <v>191.58</v>
      </c>
      <c r="G69009">
        <f>MONTH(E69009)</f>
        <v>4</v>
      </c>
      <c r="H69009">
        <f>YEAR(E69009)</f>
        <v>2018</v>
      </c>
    </row>
    <row r="69010" spans="1:8" x14ac:dyDescent="0.25">
      <c r="A69010" s="1">
        <v>83949</v>
      </c>
      <c r="B69010" t="s">
        <v>79977</v>
      </c>
      <c r="C69010" t="s">
        <v>174712</v>
      </c>
      <c r="D69010" t="s">
        <v>189475</v>
      </c>
      <c r="E69010" s="2">
        <v>43196.470335648148</v>
      </c>
      <c r="F69010">
        <v>191.58</v>
      </c>
      <c r="G69010">
        <f>MONTH(E69010)</f>
        <v>4</v>
      </c>
      <c r="H69010">
        <f>YEAR(E69010)</f>
        <v>2018</v>
      </c>
    </row>
    <row r="69011" spans="1:8" x14ac:dyDescent="0.25">
      <c r="A69011" s="1">
        <v>83953</v>
      </c>
      <c r="B69011" t="s">
        <v>79981</v>
      </c>
      <c r="C69011" t="s">
        <v>174716</v>
      </c>
      <c r="D69011" t="s">
        <v>189475</v>
      </c>
      <c r="E69011" s="2">
        <v>43214.90452546296</v>
      </c>
      <c r="F69011">
        <v>191.58</v>
      </c>
      <c r="G69011">
        <f>MONTH(E69011)</f>
        <v>4</v>
      </c>
      <c r="H69011">
        <f>YEAR(E69011)</f>
        <v>2018</v>
      </c>
    </row>
    <row r="69012" spans="1:8" x14ac:dyDescent="0.25">
      <c r="A69012" s="1">
        <v>83968</v>
      </c>
      <c r="B69012" t="s">
        <v>79995</v>
      </c>
      <c r="C69012" t="s">
        <v>174730</v>
      </c>
      <c r="D69012" t="s">
        <v>189475</v>
      </c>
      <c r="E69012" s="2">
        <v>43210.488252314812</v>
      </c>
      <c r="F69012">
        <v>36.35</v>
      </c>
      <c r="G69012">
        <f>MONTH(E69012)</f>
        <v>4</v>
      </c>
      <c r="H69012">
        <f>YEAR(E69012)</f>
        <v>2018</v>
      </c>
    </row>
    <row r="69013" spans="1:8" x14ac:dyDescent="0.25">
      <c r="A69013" s="1">
        <v>83974</v>
      </c>
      <c r="B69013" t="s">
        <v>80001</v>
      </c>
      <c r="C69013" t="s">
        <v>174736</v>
      </c>
      <c r="D69013" t="s">
        <v>189475</v>
      </c>
      <c r="E69013" s="2">
        <v>43195.784270833326</v>
      </c>
      <c r="F69013">
        <v>25.84</v>
      </c>
      <c r="G69013">
        <f>MONTH(E69013)</f>
        <v>4</v>
      </c>
      <c r="H69013">
        <f>YEAR(E69013)</f>
        <v>2018</v>
      </c>
    </row>
    <row r="69014" spans="1:8" x14ac:dyDescent="0.25">
      <c r="A69014" s="1">
        <v>83976</v>
      </c>
      <c r="B69014" t="s">
        <v>80003</v>
      </c>
      <c r="C69014" t="s">
        <v>174738</v>
      </c>
      <c r="D69014" t="s">
        <v>189475</v>
      </c>
      <c r="E69014" s="2">
        <v>43197.564074074071</v>
      </c>
      <c r="F69014">
        <v>36.35</v>
      </c>
      <c r="G69014">
        <f>MONTH(E69014)</f>
        <v>4</v>
      </c>
      <c r="H69014">
        <f>YEAR(E69014)</f>
        <v>2018</v>
      </c>
    </row>
    <row r="69015" spans="1:8" x14ac:dyDescent="0.25">
      <c r="A69015" s="1">
        <v>83977</v>
      </c>
      <c r="B69015" t="s">
        <v>80004</v>
      </c>
      <c r="C69015" t="s">
        <v>174739</v>
      </c>
      <c r="D69015" t="s">
        <v>189475</v>
      </c>
      <c r="E69015" s="2">
        <v>43211.871296296304</v>
      </c>
      <c r="F69015">
        <v>291.27999999999997</v>
      </c>
      <c r="G69015">
        <f>MONTH(E69015)</f>
        <v>4</v>
      </c>
      <c r="H69015">
        <f>YEAR(E69015)</f>
        <v>2018</v>
      </c>
    </row>
    <row r="69016" spans="1:8" x14ac:dyDescent="0.25">
      <c r="A69016" s="1">
        <v>83986</v>
      </c>
      <c r="B69016" t="s">
        <v>80013</v>
      </c>
      <c r="C69016" t="s">
        <v>174748</v>
      </c>
      <c r="D69016" t="s">
        <v>189475</v>
      </c>
      <c r="E69016" s="2">
        <v>43191.698842592603</v>
      </c>
      <c r="F69016">
        <v>291.27999999999997</v>
      </c>
      <c r="G69016">
        <f>MONTH(E69016)</f>
        <v>4</v>
      </c>
      <c r="H69016">
        <f>YEAR(E69016)</f>
        <v>2018</v>
      </c>
    </row>
    <row r="69017" spans="1:8" x14ac:dyDescent="0.25">
      <c r="A69017" s="1">
        <v>84011</v>
      </c>
      <c r="B69017" t="s">
        <v>80035</v>
      </c>
      <c r="C69017" t="s">
        <v>174770</v>
      </c>
      <c r="D69017" t="s">
        <v>189475</v>
      </c>
      <c r="E69017" s="2">
        <v>43202.946909722217</v>
      </c>
      <c r="F69017">
        <v>191.58</v>
      </c>
      <c r="G69017">
        <f>MONTH(E69017)</f>
        <v>4</v>
      </c>
      <c r="H69017">
        <f>YEAR(E69017)</f>
        <v>2018</v>
      </c>
    </row>
    <row r="69018" spans="1:8" x14ac:dyDescent="0.25">
      <c r="A69018" s="1">
        <v>84018</v>
      </c>
      <c r="B69018" t="s">
        <v>80042</v>
      </c>
      <c r="C69018" t="s">
        <v>174777</v>
      </c>
      <c r="D69018" t="s">
        <v>189475</v>
      </c>
      <c r="E69018" s="2">
        <v>43208.961041666669</v>
      </c>
      <c r="F69018">
        <v>163.06</v>
      </c>
      <c r="G69018">
        <f>MONTH(E69018)</f>
        <v>4</v>
      </c>
      <c r="H69018">
        <f>YEAR(E69018)</f>
        <v>2018</v>
      </c>
    </row>
    <row r="69019" spans="1:8" x14ac:dyDescent="0.25">
      <c r="A69019" s="1">
        <v>84025</v>
      </c>
      <c r="B69019" t="s">
        <v>80049</v>
      </c>
      <c r="C69019" t="s">
        <v>174784</v>
      </c>
      <c r="D69019" t="s">
        <v>189475</v>
      </c>
      <c r="E69019" s="2">
        <v>43193.376331018517</v>
      </c>
      <c r="F69019">
        <v>155.41999999999999</v>
      </c>
      <c r="G69019">
        <f>MONTH(E69019)</f>
        <v>4</v>
      </c>
      <c r="H69019">
        <f>YEAR(E69019)</f>
        <v>2018</v>
      </c>
    </row>
    <row r="69020" spans="1:8" x14ac:dyDescent="0.25">
      <c r="A69020" s="1">
        <v>84028</v>
      </c>
      <c r="B69020" t="s">
        <v>80052</v>
      </c>
      <c r="C69020" t="s">
        <v>174787</v>
      </c>
      <c r="D69020" t="s">
        <v>189475</v>
      </c>
      <c r="E69020" s="2">
        <v>43192.384664351863</v>
      </c>
      <c r="F69020">
        <v>36.35</v>
      </c>
      <c r="G69020">
        <f>MONTH(E69020)</f>
        <v>4</v>
      </c>
      <c r="H69020">
        <f>YEAR(E69020)</f>
        <v>2018</v>
      </c>
    </row>
    <row r="69021" spans="1:8" x14ac:dyDescent="0.25">
      <c r="A69021" s="1">
        <v>84029</v>
      </c>
      <c r="B69021" t="s">
        <v>80053</v>
      </c>
      <c r="C69021" t="s">
        <v>174788</v>
      </c>
      <c r="D69021" t="s">
        <v>189475</v>
      </c>
      <c r="E69021" s="2">
        <v>43192.517048611109</v>
      </c>
      <c r="F69021">
        <v>163.06</v>
      </c>
      <c r="G69021">
        <f>MONTH(E69021)</f>
        <v>4</v>
      </c>
      <c r="H69021">
        <f>YEAR(E69021)</f>
        <v>2018</v>
      </c>
    </row>
    <row r="69022" spans="1:8" x14ac:dyDescent="0.25">
      <c r="A69022" s="1">
        <v>84041</v>
      </c>
      <c r="B69022" t="s">
        <v>80064</v>
      </c>
      <c r="C69022" t="s">
        <v>174799</v>
      </c>
      <c r="D69022" t="s">
        <v>189475</v>
      </c>
      <c r="E69022" s="2">
        <v>43200.569872685177</v>
      </c>
      <c r="F69022">
        <v>191.58</v>
      </c>
      <c r="G69022">
        <f>MONTH(E69022)</f>
        <v>4</v>
      </c>
      <c r="H69022">
        <f>YEAR(E69022)</f>
        <v>2018</v>
      </c>
    </row>
    <row r="69023" spans="1:8" x14ac:dyDescent="0.25">
      <c r="A69023" s="1">
        <v>84097</v>
      </c>
      <c r="B69023" t="s">
        <v>80120</v>
      </c>
      <c r="C69023" t="s">
        <v>174855</v>
      </c>
      <c r="D69023" t="s">
        <v>189475</v>
      </c>
      <c r="E69023" s="2">
        <v>43197.863310185188</v>
      </c>
      <c r="F69023">
        <v>163.06</v>
      </c>
      <c r="G69023">
        <f>MONTH(E69023)</f>
        <v>4</v>
      </c>
      <c r="H69023">
        <f>YEAR(E69023)</f>
        <v>2018</v>
      </c>
    </row>
    <row r="69024" spans="1:8" x14ac:dyDescent="0.25">
      <c r="A69024" s="1">
        <v>84120</v>
      </c>
      <c r="B69024" t="s">
        <v>80140</v>
      </c>
      <c r="C69024" t="s">
        <v>174875</v>
      </c>
      <c r="D69024" t="s">
        <v>189475</v>
      </c>
      <c r="E69024" s="2">
        <v>43207.432708333326</v>
      </c>
      <c r="F69024">
        <v>191.58</v>
      </c>
      <c r="G69024">
        <f>MONTH(E69024)</f>
        <v>4</v>
      </c>
      <c r="H69024">
        <f>YEAR(E69024)</f>
        <v>2018</v>
      </c>
    </row>
    <row r="69025" spans="1:8" x14ac:dyDescent="0.25">
      <c r="A69025" s="1">
        <v>84153</v>
      </c>
      <c r="B69025" t="s">
        <v>80171</v>
      </c>
      <c r="C69025" t="s">
        <v>174906</v>
      </c>
      <c r="D69025" t="s">
        <v>189475</v>
      </c>
      <c r="E69025" s="2">
        <v>43208.509884259263</v>
      </c>
      <c r="F69025">
        <v>155.41999999999999</v>
      </c>
      <c r="G69025">
        <f>MONTH(E69025)</f>
        <v>4</v>
      </c>
      <c r="H69025">
        <f>YEAR(E69025)</f>
        <v>2018</v>
      </c>
    </row>
    <row r="69026" spans="1:8" x14ac:dyDescent="0.25">
      <c r="A69026" s="1">
        <v>84157</v>
      </c>
      <c r="B69026" t="s">
        <v>80175</v>
      </c>
      <c r="C69026" t="s">
        <v>174910</v>
      </c>
      <c r="D69026" t="s">
        <v>189475</v>
      </c>
      <c r="E69026" s="2">
        <v>43194.48060185185</v>
      </c>
      <c r="F69026">
        <v>191.58</v>
      </c>
      <c r="G69026">
        <f>MONTH(E69026)</f>
        <v>4</v>
      </c>
      <c r="H69026">
        <f>YEAR(E69026)</f>
        <v>2018</v>
      </c>
    </row>
    <row r="69027" spans="1:8" x14ac:dyDescent="0.25">
      <c r="A69027" s="1">
        <v>84176</v>
      </c>
      <c r="B69027" t="s">
        <v>80193</v>
      </c>
      <c r="C69027" t="s">
        <v>174928</v>
      </c>
      <c r="D69027" t="s">
        <v>189475</v>
      </c>
      <c r="E69027" s="2">
        <v>43193.937592592592</v>
      </c>
      <c r="F69027">
        <v>163.06</v>
      </c>
      <c r="G69027">
        <f>MONTH(E69027)</f>
        <v>4</v>
      </c>
      <c r="H69027">
        <f>YEAR(E69027)</f>
        <v>2018</v>
      </c>
    </row>
    <row r="69028" spans="1:8" x14ac:dyDescent="0.25">
      <c r="A69028" s="1">
        <v>84201</v>
      </c>
      <c r="B69028" t="s">
        <v>80214</v>
      </c>
      <c r="C69028" t="s">
        <v>174949</v>
      </c>
      <c r="D69028" t="s">
        <v>189475</v>
      </c>
      <c r="E69028" s="2">
        <v>43214.843252314808</v>
      </c>
      <c r="F69028">
        <v>36.35</v>
      </c>
      <c r="G69028">
        <f>MONTH(E69028)</f>
        <v>4</v>
      </c>
      <c r="H69028">
        <f>YEAR(E69028)</f>
        <v>2018</v>
      </c>
    </row>
    <row r="69029" spans="1:8" x14ac:dyDescent="0.25">
      <c r="A69029" s="1">
        <v>84202</v>
      </c>
      <c r="B69029" t="s">
        <v>80215</v>
      </c>
      <c r="C69029" t="s">
        <v>174950</v>
      </c>
      <c r="D69029" t="s">
        <v>189475</v>
      </c>
      <c r="E69029" s="2">
        <v>43193.967800925922</v>
      </c>
      <c r="F69029">
        <v>191.58</v>
      </c>
      <c r="G69029">
        <f>MONTH(E69029)</f>
        <v>4</v>
      </c>
      <c r="H69029">
        <f>YEAR(E69029)</f>
        <v>2018</v>
      </c>
    </row>
    <row r="69030" spans="1:8" x14ac:dyDescent="0.25">
      <c r="A69030" s="1">
        <v>84243</v>
      </c>
      <c r="B69030" t="s">
        <v>80253</v>
      </c>
      <c r="C69030" t="s">
        <v>174988</v>
      </c>
      <c r="D69030" t="s">
        <v>189475</v>
      </c>
      <c r="E69030" s="2">
        <v>43200.620706018519</v>
      </c>
      <c r="F69030">
        <v>191.58</v>
      </c>
      <c r="G69030">
        <f>MONTH(E69030)</f>
        <v>4</v>
      </c>
      <c r="H69030">
        <f>YEAR(E69030)</f>
        <v>2018</v>
      </c>
    </row>
    <row r="69031" spans="1:8" x14ac:dyDescent="0.25">
      <c r="A69031" s="1">
        <v>84260</v>
      </c>
      <c r="B69031" t="s">
        <v>80270</v>
      </c>
      <c r="C69031" t="s">
        <v>175005</v>
      </c>
      <c r="D69031" t="s">
        <v>189475</v>
      </c>
      <c r="E69031" s="2">
        <v>43191.52140046296</v>
      </c>
      <c r="F69031">
        <v>163.06</v>
      </c>
      <c r="G69031">
        <f>MONTH(E69031)</f>
        <v>4</v>
      </c>
      <c r="H69031">
        <f>YEAR(E69031)</f>
        <v>2018</v>
      </c>
    </row>
    <row r="69032" spans="1:8" x14ac:dyDescent="0.25">
      <c r="A69032" s="1">
        <v>84272</v>
      </c>
      <c r="B69032" t="s">
        <v>80282</v>
      </c>
      <c r="C69032" t="s">
        <v>175017</v>
      </c>
      <c r="D69032" t="s">
        <v>189475</v>
      </c>
      <c r="E69032" s="2">
        <v>43202.614305555559</v>
      </c>
      <c r="F69032">
        <v>36.35</v>
      </c>
      <c r="G69032">
        <f>MONTH(E69032)</f>
        <v>4</v>
      </c>
      <c r="H69032">
        <f>YEAR(E69032)</f>
        <v>2018</v>
      </c>
    </row>
    <row r="69033" spans="1:8" x14ac:dyDescent="0.25">
      <c r="A69033" s="1">
        <v>84273</v>
      </c>
      <c r="B69033" t="s">
        <v>80283</v>
      </c>
      <c r="C69033" t="s">
        <v>175018</v>
      </c>
      <c r="D69033" t="s">
        <v>189475</v>
      </c>
      <c r="E69033" s="2">
        <v>43205.923668981479</v>
      </c>
      <c r="F69033">
        <v>154.66999999999999</v>
      </c>
      <c r="G69033">
        <f>MONTH(E69033)</f>
        <v>4</v>
      </c>
      <c r="H69033">
        <f>YEAR(E69033)</f>
        <v>2018</v>
      </c>
    </row>
    <row r="69034" spans="1:8" x14ac:dyDescent="0.25">
      <c r="A69034" s="1">
        <v>84274</v>
      </c>
      <c r="B69034" t="s">
        <v>80284</v>
      </c>
      <c r="C69034" t="s">
        <v>175019</v>
      </c>
      <c r="D69034" t="s">
        <v>189475</v>
      </c>
      <c r="E69034" s="2">
        <v>43217.584004629629</v>
      </c>
      <c r="F69034">
        <v>36.35</v>
      </c>
      <c r="G69034">
        <f>MONTH(E69034)</f>
        <v>4</v>
      </c>
      <c r="H69034">
        <f>YEAR(E69034)</f>
        <v>2018</v>
      </c>
    </row>
    <row r="69035" spans="1:8" x14ac:dyDescent="0.25">
      <c r="A69035" s="1">
        <v>84283</v>
      </c>
      <c r="B69035" t="s">
        <v>80293</v>
      </c>
      <c r="C69035" t="s">
        <v>175028</v>
      </c>
      <c r="D69035" t="s">
        <v>189475</v>
      </c>
      <c r="E69035" s="2">
        <v>43208.714201388888</v>
      </c>
      <c r="F69035">
        <v>32.9</v>
      </c>
      <c r="G69035">
        <f>MONTH(E69035)</f>
        <v>4</v>
      </c>
      <c r="H69035">
        <f>YEAR(E69035)</f>
        <v>2018</v>
      </c>
    </row>
    <row r="69036" spans="1:8" x14ac:dyDescent="0.25">
      <c r="A69036" s="1">
        <v>84310</v>
      </c>
      <c r="B69036" t="s">
        <v>80318</v>
      </c>
      <c r="C69036" t="s">
        <v>175053</v>
      </c>
      <c r="D69036" t="s">
        <v>189475</v>
      </c>
      <c r="E69036" s="2">
        <v>43209.213993055557</v>
      </c>
      <c r="F69036">
        <v>191.58</v>
      </c>
      <c r="G69036">
        <f>MONTH(E69036)</f>
        <v>4</v>
      </c>
      <c r="H69036">
        <f>YEAR(E69036)</f>
        <v>2018</v>
      </c>
    </row>
    <row r="69037" spans="1:8" x14ac:dyDescent="0.25">
      <c r="A69037" s="1">
        <v>84328</v>
      </c>
      <c r="B69037" t="s">
        <v>80336</v>
      </c>
      <c r="C69037" t="s">
        <v>175071</v>
      </c>
      <c r="D69037" t="s">
        <v>189475</v>
      </c>
      <c r="E69037" s="2">
        <v>43206.743425925917</v>
      </c>
      <c r="F69037">
        <v>163.06</v>
      </c>
      <c r="G69037">
        <f>MONTH(E69037)</f>
        <v>4</v>
      </c>
      <c r="H69037">
        <f>YEAR(E69037)</f>
        <v>2018</v>
      </c>
    </row>
    <row r="69038" spans="1:8" x14ac:dyDescent="0.25">
      <c r="A69038" s="1">
        <v>84336</v>
      </c>
      <c r="B69038" t="s">
        <v>80344</v>
      </c>
      <c r="C69038" t="s">
        <v>175079</v>
      </c>
      <c r="D69038" t="s">
        <v>189475</v>
      </c>
      <c r="E69038" s="2">
        <v>43206.438298611109</v>
      </c>
      <c r="F69038">
        <v>163.06</v>
      </c>
      <c r="G69038">
        <f>MONTH(E69038)</f>
        <v>4</v>
      </c>
      <c r="H69038">
        <f>YEAR(E69038)</f>
        <v>2018</v>
      </c>
    </row>
    <row r="69039" spans="1:8" x14ac:dyDescent="0.25">
      <c r="A69039" s="1">
        <v>84348</v>
      </c>
      <c r="B69039" t="s">
        <v>80355</v>
      </c>
      <c r="C69039" t="s">
        <v>175090</v>
      </c>
      <c r="D69039" t="s">
        <v>189475</v>
      </c>
      <c r="E69039" s="2">
        <v>43207.781759259262</v>
      </c>
      <c r="F69039">
        <v>291.27999999999997</v>
      </c>
      <c r="G69039">
        <f>MONTH(E69039)</f>
        <v>4</v>
      </c>
      <c r="H69039">
        <f>YEAR(E69039)</f>
        <v>2018</v>
      </c>
    </row>
    <row r="69040" spans="1:8" x14ac:dyDescent="0.25">
      <c r="A69040" s="1">
        <v>84367</v>
      </c>
      <c r="B69040" t="s">
        <v>80371</v>
      </c>
      <c r="C69040" t="s">
        <v>175106</v>
      </c>
      <c r="D69040" t="s">
        <v>189475</v>
      </c>
      <c r="E69040" s="2">
        <v>43197.577453703707</v>
      </c>
      <c r="F69040">
        <v>191.58</v>
      </c>
      <c r="G69040">
        <f>MONTH(E69040)</f>
        <v>4</v>
      </c>
      <c r="H69040">
        <f>YEAR(E69040)</f>
        <v>2018</v>
      </c>
    </row>
    <row r="69041" spans="1:8" x14ac:dyDescent="0.25">
      <c r="A69041" s="1">
        <v>84378</v>
      </c>
      <c r="B69041" t="s">
        <v>80382</v>
      </c>
      <c r="C69041" t="s">
        <v>175117</v>
      </c>
      <c r="D69041" t="s">
        <v>189475</v>
      </c>
      <c r="E69041" s="2">
        <v>43217.968761574077</v>
      </c>
      <c r="F69041">
        <v>163.06</v>
      </c>
      <c r="G69041">
        <f>MONTH(E69041)</f>
        <v>4</v>
      </c>
      <c r="H69041">
        <f>YEAR(E69041)</f>
        <v>2018</v>
      </c>
    </row>
    <row r="69042" spans="1:8" x14ac:dyDescent="0.25">
      <c r="A69042" s="1">
        <v>84420</v>
      </c>
      <c r="B69042" t="s">
        <v>80422</v>
      </c>
      <c r="C69042" t="s">
        <v>175157</v>
      </c>
      <c r="D69042" t="s">
        <v>189475</v>
      </c>
      <c r="E69042" s="2">
        <v>43199.698229166657</v>
      </c>
      <c r="F69042">
        <v>36.35</v>
      </c>
      <c r="G69042">
        <f>MONTH(E69042)</f>
        <v>4</v>
      </c>
      <c r="H69042">
        <f>YEAR(E69042)</f>
        <v>2018</v>
      </c>
    </row>
    <row r="69043" spans="1:8" x14ac:dyDescent="0.25">
      <c r="A69043" s="1">
        <v>84459</v>
      </c>
      <c r="B69043" t="s">
        <v>80459</v>
      </c>
      <c r="C69043" t="s">
        <v>175194</v>
      </c>
      <c r="D69043" t="s">
        <v>189475</v>
      </c>
      <c r="E69043" s="2">
        <v>43199.924317129633</v>
      </c>
      <c r="F69043">
        <v>153.96</v>
      </c>
      <c r="G69043">
        <f>MONTH(E69043)</f>
        <v>4</v>
      </c>
      <c r="H69043">
        <f>YEAR(E69043)</f>
        <v>2018</v>
      </c>
    </row>
    <row r="69044" spans="1:8" x14ac:dyDescent="0.25">
      <c r="A69044" s="1">
        <v>84471</v>
      </c>
      <c r="B69044" t="s">
        <v>80471</v>
      </c>
      <c r="C69044" t="s">
        <v>175206</v>
      </c>
      <c r="D69044" t="s">
        <v>189475</v>
      </c>
      <c r="E69044" s="2">
        <v>43208.651967592603</v>
      </c>
      <c r="F69044">
        <v>191.58</v>
      </c>
      <c r="G69044">
        <f>MONTH(E69044)</f>
        <v>4</v>
      </c>
      <c r="H69044">
        <f>YEAR(E69044)</f>
        <v>2018</v>
      </c>
    </row>
    <row r="69045" spans="1:8" x14ac:dyDescent="0.25">
      <c r="A69045" s="1">
        <v>84476</v>
      </c>
      <c r="B69045" t="s">
        <v>80476</v>
      </c>
      <c r="C69045" t="s">
        <v>175211</v>
      </c>
      <c r="D69045" t="s">
        <v>189475</v>
      </c>
      <c r="E69045" s="2">
        <v>43217.951898148152</v>
      </c>
      <c r="F69045">
        <v>163.06</v>
      </c>
      <c r="G69045">
        <f>MONTH(E69045)</f>
        <v>4</v>
      </c>
      <c r="H69045">
        <f>YEAR(E69045)</f>
        <v>2018</v>
      </c>
    </row>
    <row r="69046" spans="1:8" x14ac:dyDescent="0.25">
      <c r="A69046" s="1">
        <v>84485</v>
      </c>
      <c r="B69046" t="s">
        <v>80484</v>
      </c>
      <c r="C69046" t="s">
        <v>175219</v>
      </c>
      <c r="D69046" t="s">
        <v>189475</v>
      </c>
      <c r="E69046" s="2">
        <v>43213.540682870371</v>
      </c>
      <c r="F69046">
        <v>36.35</v>
      </c>
      <c r="G69046">
        <f>MONTH(E69046)</f>
        <v>4</v>
      </c>
      <c r="H69046">
        <f>YEAR(E69046)</f>
        <v>2018</v>
      </c>
    </row>
    <row r="69047" spans="1:8" x14ac:dyDescent="0.25">
      <c r="A69047" s="1">
        <v>84488</v>
      </c>
      <c r="B69047" t="s">
        <v>80487</v>
      </c>
      <c r="C69047" t="s">
        <v>175222</v>
      </c>
      <c r="D69047" t="s">
        <v>189475</v>
      </c>
      <c r="E69047" s="2">
        <v>43191.340995370367</v>
      </c>
      <c r="F69047">
        <v>191.58</v>
      </c>
      <c r="G69047">
        <f>MONTH(E69047)</f>
        <v>4</v>
      </c>
      <c r="H69047">
        <f>YEAR(E69047)</f>
        <v>2018</v>
      </c>
    </row>
    <row r="69048" spans="1:8" x14ac:dyDescent="0.25">
      <c r="A69048" s="1">
        <v>84510</v>
      </c>
      <c r="B69048" t="s">
        <v>80508</v>
      </c>
      <c r="C69048" t="s">
        <v>175243</v>
      </c>
      <c r="D69048" t="s">
        <v>189475</v>
      </c>
      <c r="E69048" s="2">
        <v>43208.764039351852</v>
      </c>
      <c r="F69048">
        <v>163.06</v>
      </c>
      <c r="G69048">
        <f>MONTH(E69048)</f>
        <v>4</v>
      </c>
      <c r="H69048">
        <f>YEAR(E69048)</f>
        <v>2018</v>
      </c>
    </row>
    <row r="69049" spans="1:8" x14ac:dyDescent="0.25">
      <c r="A69049" s="1">
        <v>84525</v>
      </c>
      <c r="B69049" t="s">
        <v>80523</v>
      </c>
      <c r="C69049" t="s">
        <v>175258</v>
      </c>
      <c r="D69049" t="s">
        <v>189475</v>
      </c>
      <c r="E69049" s="2">
        <v>43220.654942129629</v>
      </c>
      <c r="F69049">
        <v>191.58</v>
      </c>
      <c r="G69049">
        <f>MONTH(E69049)</f>
        <v>4</v>
      </c>
      <c r="H69049">
        <f>YEAR(E69049)</f>
        <v>2018</v>
      </c>
    </row>
    <row r="69050" spans="1:8" x14ac:dyDescent="0.25">
      <c r="A69050" s="1">
        <v>84531</v>
      </c>
      <c r="B69050" t="s">
        <v>80528</v>
      </c>
      <c r="C69050" t="s">
        <v>175263</v>
      </c>
      <c r="D69050" t="s">
        <v>189475</v>
      </c>
      <c r="E69050" s="2">
        <v>43200.66511574074</v>
      </c>
      <c r="F69050">
        <v>154.66999999999999</v>
      </c>
      <c r="G69050">
        <f>MONTH(E69050)</f>
        <v>4</v>
      </c>
      <c r="H69050">
        <f>YEAR(E69050)</f>
        <v>2018</v>
      </c>
    </row>
    <row r="69051" spans="1:8" x14ac:dyDescent="0.25">
      <c r="A69051" s="1">
        <v>84548</v>
      </c>
      <c r="B69051" t="s">
        <v>80544</v>
      </c>
      <c r="C69051" t="s">
        <v>175279</v>
      </c>
      <c r="D69051" t="s">
        <v>189475</v>
      </c>
      <c r="E69051" s="2">
        <v>43201.903981481482</v>
      </c>
      <c r="F69051">
        <v>36.35</v>
      </c>
      <c r="G69051">
        <f>MONTH(E69051)</f>
        <v>4</v>
      </c>
      <c r="H69051">
        <f>YEAR(E69051)</f>
        <v>2018</v>
      </c>
    </row>
    <row r="69052" spans="1:8" x14ac:dyDescent="0.25">
      <c r="A69052" s="1">
        <v>84554</v>
      </c>
      <c r="B69052" t="s">
        <v>80549</v>
      </c>
      <c r="C69052" t="s">
        <v>175284</v>
      </c>
      <c r="D69052" t="s">
        <v>189475</v>
      </c>
      <c r="E69052" s="2">
        <v>43191.661030092589</v>
      </c>
      <c r="F69052">
        <v>191.58</v>
      </c>
      <c r="G69052">
        <f>MONTH(E69052)</f>
        <v>4</v>
      </c>
      <c r="H69052">
        <f>YEAR(E69052)</f>
        <v>2018</v>
      </c>
    </row>
    <row r="69053" spans="1:8" x14ac:dyDescent="0.25">
      <c r="A69053" s="1">
        <v>84558</v>
      </c>
      <c r="B69053" t="s">
        <v>80553</v>
      </c>
      <c r="C69053" t="s">
        <v>175288</v>
      </c>
      <c r="D69053" t="s">
        <v>189475</v>
      </c>
      <c r="E69053" s="2">
        <v>43220.678391203714</v>
      </c>
      <c r="F69053">
        <v>154.66999999999999</v>
      </c>
      <c r="G69053">
        <f>MONTH(E69053)</f>
        <v>4</v>
      </c>
      <c r="H69053">
        <f>YEAR(E69053)</f>
        <v>2018</v>
      </c>
    </row>
    <row r="69054" spans="1:8" x14ac:dyDescent="0.25">
      <c r="A69054" s="1">
        <v>84575</v>
      </c>
      <c r="B69054" t="s">
        <v>80570</v>
      </c>
      <c r="C69054" t="s">
        <v>175305</v>
      </c>
      <c r="D69054" t="s">
        <v>189475</v>
      </c>
      <c r="E69054" s="2">
        <v>43196.68136574074</v>
      </c>
      <c r="F69054">
        <v>25.84</v>
      </c>
      <c r="G69054">
        <f>MONTH(E69054)</f>
        <v>4</v>
      </c>
      <c r="H69054">
        <f>YEAR(E69054)</f>
        <v>2018</v>
      </c>
    </row>
    <row r="69055" spans="1:8" x14ac:dyDescent="0.25">
      <c r="A69055" s="1">
        <v>84607</v>
      </c>
      <c r="B69055" t="s">
        <v>80602</v>
      </c>
      <c r="C69055" t="s">
        <v>175337</v>
      </c>
      <c r="D69055" t="s">
        <v>189475</v>
      </c>
      <c r="E69055" s="2">
        <v>43201.842858796299</v>
      </c>
      <c r="F69055">
        <v>36.35</v>
      </c>
      <c r="G69055">
        <f>MONTH(E69055)</f>
        <v>4</v>
      </c>
      <c r="H69055">
        <f>YEAR(E69055)</f>
        <v>2018</v>
      </c>
    </row>
    <row r="69056" spans="1:8" x14ac:dyDescent="0.25">
      <c r="A69056" s="1">
        <v>84620</v>
      </c>
      <c r="B69056" t="s">
        <v>80614</v>
      </c>
      <c r="C69056" t="s">
        <v>175349</v>
      </c>
      <c r="D69056" t="s">
        <v>189475</v>
      </c>
      <c r="E69056" s="2">
        <v>43215.7265162037</v>
      </c>
      <c r="F69056">
        <v>154.66999999999999</v>
      </c>
      <c r="G69056">
        <f>MONTH(E69056)</f>
        <v>4</v>
      </c>
      <c r="H69056">
        <f>YEAR(E69056)</f>
        <v>2018</v>
      </c>
    </row>
    <row r="69057" spans="1:8" x14ac:dyDescent="0.25">
      <c r="A69057" s="1">
        <v>84627</v>
      </c>
      <c r="B69057" t="s">
        <v>80620</v>
      </c>
      <c r="C69057" t="s">
        <v>175355</v>
      </c>
      <c r="D69057" t="s">
        <v>189475</v>
      </c>
      <c r="E69057" s="2">
        <v>43194.637789351851</v>
      </c>
      <c r="F69057">
        <v>191.58</v>
      </c>
      <c r="G69057">
        <f>MONTH(E69057)</f>
        <v>4</v>
      </c>
      <c r="H69057">
        <f>YEAR(E69057)</f>
        <v>2018</v>
      </c>
    </row>
    <row r="69058" spans="1:8" x14ac:dyDescent="0.25">
      <c r="A69058" s="1">
        <v>84629</v>
      </c>
      <c r="B69058" t="s">
        <v>80622</v>
      </c>
      <c r="C69058" t="s">
        <v>175357</v>
      </c>
      <c r="D69058" t="s">
        <v>189475</v>
      </c>
      <c r="E69058" s="2">
        <v>43195.851018518522</v>
      </c>
      <c r="F69058">
        <v>191.58</v>
      </c>
      <c r="G69058">
        <f>MONTH(E69058)</f>
        <v>4</v>
      </c>
      <c r="H69058">
        <f>YEAR(E69058)</f>
        <v>2018</v>
      </c>
    </row>
    <row r="69059" spans="1:8" x14ac:dyDescent="0.25">
      <c r="A69059" s="1">
        <v>84635</v>
      </c>
      <c r="B69059" t="s">
        <v>80628</v>
      </c>
      <c r="C69059" t="s">
        <v>175363</v>
      </c>
      <c r="D69059" t="s">
        <v>189475</v>
      </c>
      <c r="E69059" s="2">
        <v>43219.812037037038</v>
      </c>
      <c r="F69059">
        <v>191.58</v>
      </c>
      <c r="G69059">
        <f>MONTH(E69059)</f>
        <v>4</v>
      </c>
      <c r="H69059">
        <f>YEAR(E69059)</f>
        <v>2018</v>
      </c>
    </row>
    <row r="69060" spans="1:8" x14ac:dyDescent="0.25">
      <c r="A69060" s="1">
        <v>84650</v>
      </c>
      <c r="B69060" t="s">
        <v>80643</v>
      </c>
      <c r="C69060" t="s">
        <v>175378</v>
      </c>
      <c r="D69060" t="s">
        <v>189475</v>
      </c>
      <c r="E69060" s="2">
        <v>43211.659444444442</v>
      </c>
      <c r="F69060">
        <v>36.35</v>
      </c>
      <c r="G69060">
        <f>MONTH(E69060)</f>
        <v>4</v>
      </c>
      <c r="H69060">
        <f>YEAR(E69060)</f>
        <v>2018</v>
      </c>
    </row>
    <row r="69061" spans="1:8" x14ac:dyDescent="0.25">
      <c r="A69061" s="1">
        <v>84671</v>
      </c>
      <c r="B69061" t="s">
        <v>80663</v>
      </c>
      <c r="C69061" t="s">
        <v>175398</v>
      </c>
      <c r="D69061" t="s">
        <v>189475</v>
      </c>
      <c r="E69061" s="2">
        <v>43199.735532407409</v>
      </c>
      <c r="F69061">
        <v>191.58</v>
      </c>
      <c r="G69061">
        <f>MONTH(E69061)</f>
        <v>4</v>
      </c>
      <c r="H69061">
        <f>YEAR(E69061)</f>
        <v>2018</v>
      </c>
    </row>
    <row r="69062" spans="1:8" x14ac:dyDescent="0.25">
      <c r="A69062" s="1">
        <v>84677</v>
      </c>
      <c r="B69062" t="s">
        <v>80669</v>
      </c>
      <c r="C69062" t="s">
        <v>175404</v>
      </c>
      <c r="D69062" t="s">
        <v>189475</v>
      </c>
      <c r="E69062" s="2">
        <v>43216.663680555554</v>
      </c>
      <c r="F69062">
        <v>191.58</v>
      </c>
      <c r="G69062">
        <f>MONTH(E69062)</f>
        <v>4</v>
      </c>
      <c r="H69062">
        <f>YEAR(E69062)</f>
        <v>2018</v>
      </c>
    </row>
    <row r="69063" spans="1:8" x14ac:dyDescent="0.25">
      <c r="A69063" s="1">
        <v>84689</v>
      </c>
      <c r="B69063" t="s">
        <v>80680</v>
      </c>
      <c r="C69063" t="s">
        <v>175415</v>
      </c>
      <c r="D69063" t="s">
        <v>189475</v>
      </c>
      <c r="E69063" s="2">
        <v>43198.739965277768</v>
      </c>
      <c r="F69063">
        <v>36.35</v>
      </c>
      <c r="G69063">
        <f>MONTH(E69063)</f>
        <v>4</v>
      </c>
      <c r="H69063">
        <f>YEAR(E69063)</f>
        <v>2018</v>
      </c>
    </row>
    <row r="69064" spans="1:8" x14ac:dyDescent="0.25">
      <c r="A69064" s="1">
        <v>84691</v>
      </c>
      <c r="B69064" t="s">
        <v>80682</v>
      </c>
      <c r="C69064" t="s">
        <v>175417</v>
      </c>
      <c r="D69064" t="s">
        <v>189475</v>
      </c>
      <c r="E69064" s="2">
        <v>43201.555578703701</v>
      </c>
      <c r="F69064">
        <v>191.58</v>
      </c>
      <c r="G69064">
        <f>MONTH(E69064)</f>
        <v>4</v>
      </c>
      <c r="H69064">
        <f>YEAR(E69064)</f>
        <v>2018</v>
      </c>
    </row>
    <row r="69065" spans="1:8" x14ac:dyDescent="0.25">
      <c r="A69065" s="1">
        <v>84703</v>
      </c>
      <c r="B69065" t="s">
        <v>80694</v>
      </c>
      <c r="C69065" t="s">
        <v>175429</v>
      </c>
      <c r="D69065" t="s">
        <v>189475</v>
      </c>
      <c r="E69065" s="2">
        <v>43216.036979166667</v>
      </c>
      <c r="F69065">
        <v>36.35</v>
      </c>
      <c r="G69065">
        <f>MONTH(E69065)</f>
        <v>4</v>
      </c>
      <c r="H69065">
        <f>YEAR(E69065)</f>
        <v>2018</v>
      </c>
    </row>
    <row r="69066" spans="1:8" x14ac:dyDescent="0.25">
      <c r="A69066" s="1">
        <v>84711</v>
      </c>
      <c r="B69066" t="s">
        <v>80702</v>
      </c>
      <c r="C69066" t="s">
        <v>175437</v>
      </c>
      <c r="D69066" t="s">
        <v>189475</v>
      </c>
      <c r="E69066" s="2">
        <v>43208.389791666668</v>
      </c>
      <c r="F69066">
        <v>36.35</v>
      </c>
      <c r="G69066">
        <f>MONTH(E69066)</f>
        <v>4</v>
      </c>
      <c r="H69066">
        <f>YEAR(E69066)</f>
        <v>2018</v>
      </c>
    </row>
    <row r="69067" spans="1:8" x14ac:dyDescent="0.25">
      <c r="A69067" s="1">
        <v>84719</v>
      </c>
      <c r="B69067" t="s">
        <v>80710</v>
      </c>
      <c r="C69067" t="s">
        <v>175445</v>
      </c>
      <c r="D69067" t="s">
        <v>189475</v>
      </c>
      <c r="E69067" s="2">
        <v>43209.862025462957</v>
      </c>
      <c r="F69067">
        <v>154.66999999999999</v>
      </c>
      <c r="G69067">
        <f>MONTH(E69067)</f>
        <v>4</v>
      </c>
      <c r="H69067">
        <f>YEAR(E69067)</f>
        <v>2018</v>
      </c>
    </row>
    <row r="69068" spans="1:8" x14ac:dyDescent="0.25">
      <c r="A69068" s="1">
        <v>84726</v>
      </c>
      <c r="B69068" t="s">
        <v>80717</v>
      </c>
      <c r="C69068" t="s">
        <v>175452</v>
      </c>
      <c r="D69068" t="s">
        <v>189475</v>
      </c>
      <c r="E69068" s="2">
        <v>43196.946284722217</v>
      </c>
      <c r="F69068">
        <v>191.58</v>
      </c>
      <c r="G69068">
        <f>MONTH(E69068)</f>
        <v>4</v>
      </c>
      <c r="H69068">
        <f>YEAR(E69068)</f>
        <v>2018</v>
      </c>
    </row>
    <row r="69069" spans="1:8" x14ac:dyDescent="0.25">
      <c r="A69069" s="1">
        <v>84732</v>
      </c>
      <c r="B69069" t="s">
        <v>80723</v>
      </c>
      <c r="C69069" t="s">
        <v>175458</v>
      </c>
      <c r="D69069" t="s">
        <v>189475</v>
      </c>
      <c r="E69069" s="2">
        <v>43203.748136574082</v>
      </c>
      <c r="F69069">
        <v>25.84</v>
      </c>
      <c r="G69069">
        <f>MONTH(E69069)</f>
        <v>4</v>
      </c>
      <c r="H69069">
        <f>YEAR(E69069)</f>
        <v>2018</v>
      </c>
    </row>
    <row r="69070" spans="1:8" x14ac:dyDescent="0.25">
      <c r="A69070" s="1">
        <v>84747</v>
      </c>
      <c r="B69070" t="s">
        <v>80735</v>
      </c>
      <c r="C69070" t="s">
        <v>175470</v>
      </c>
      <c r="D69070" t="s">
        <v>189475</v>
      </c>
      <c r="E69070" s="2">
        <v>43207.024606481478</v>
      </c>
      <c r="F69070">
        <v>138.65</v>
      </c>
      <c r="G69070">
        <f>MONTH(E69070)</f>
        <v>4</v>
      </c>
      <c r="H69070">
        <f>YEAR(E69070)</f>
        <v>2018</v>
      </c>
    </row>
    <row r="69071" spans="1:8" x14ac:dyDescent="0.25">
      <c r="A69071" s="1">
        <v>84749</v>
      </c>
      <c r="B69071" t="s">
        <v>80737</v>
      </c>
      <c r="C69071" t="s">
        <v>175472</v>
      </c>
      <c r="D69071" t="s">
        <v>189475</v>
      </c>
      <c r="E69071" s="2">
        <v>43193.785960648151</v>
      </c>
      <c r="F69071">
        <v>154.66999999999999</v>
      </c>
      <c r="G69071">
        <f>MONTH(E69071)</f>
        <v>4</v>
      </c>
      <c r="H69071">
        <f>YEAR(E69071)</f>
        <v>2018</v>
      </c>
    </row>
    <row r="69072" spans="1:8" x14ac:dyDescent="0.25">
      <c r="A69072" s="1">
        <v>84763</v>
      </c>
      <c r="B69072" t="s">
        <v>80751</v>
      </c>
      <c r="C69072" t="s">
        <v>175486</v>
      </c>
      <c r="D69072" t="s">
        <v>189475</v>
      </c>
      <c r="E69072" s="2">
        <v>43208.945497685178</v>
      </c>
      <c r="F69072">
        <v>191.58</v>
      </c>
      <c r="G69072">
        <f>MONTH(E69072)</f>
        <v>4</v>
      </c>
      <c r="H69072">
        <f>YEAR(E69072)</f>
        <v>2018</v>
      </c>
    </row>
    <row r="69073" spans="1:8" x14ac:dyDescent="0.25">
      <c r="A69073" s="1">
        <v>84788</v>
      </c>
      <c r="B69073" t="s">
        <v>80775</v>
      </c>
      <c r="C69073" t="s">
        <v>175510</v>
      </c>
      <c r="D69073" t="s">
        <v>189475</v>
      </c>
      <c r="E69073" s="2">
        <v>43192.960578703707</v>
      </c>
      <c r="F69073">
        <v>25.84</v>
      </c>
      <c r="G69073">
        <f>MONTH(E69073)</f>
        <v>4</v>
      </c>
      <c r="H69073">
        <f>YEAR(E69073)</f>
        <v>2018</v>
      </c>
    </row>
    <row r="69074" spans="1:8" x14ac:dyDescent="0.25">
      <c r="A69074" s="1">
        <v>84805</v>
      </c>
      <c r="B69074" t="s">
        <v>80792</v>
      </c>
      <c r="C69074" t="s">
        <v>175527</v>
      </c>
      <c r="D69074" t="s">
        <v>189478</v>
      </c>
      <c r="E69074" s="2">
        <v>43201.714571759258</v>
      </c>
      <c r="F69074">
        <v>138.65</v>
      </c>
      <c r="G69074">
        <f>MONTH(E69074)</f>
        <v>4</v>
      </c>
      <c r="H69074">
        <f>YEAR(E69074)</f>
        <v>2018</v>
      </c>
    </row>
    <row r="69075" spans="1:8" x14ac:dyDescent="0.25">
      <c r="A69075" s="1">
        <v>84814</v>
      </c>
      <c r="B69075" t="s">
        <v>80801</v>
      </c>
      <c r="C69075" t="s">
        <v>175536</v>
      </c>
      <c r="D69075" t="s">
        <v>189475</v>
      </c>
      <c r="E69075" s="2">
        <v>43215.607002314813</v>
      </c>
      <c r="F69075">
        <v>25.84</v>
      </c>
      <c r="G69075">
        <f>MONTH(E69075)</f>
        <v>4</v>
      </c>
      <c r="H69075">
        <f>YEAR(E69075)</f>
        <v>2018</v>
      </c>
    </row>
    <row r="69076" spans="1:8" x14ac:dyDescent="0.25">
      <c r="A69076" s="1">
        <v>84834</v>
      </c>
      <c r="B69076" t="s">
        <v>80820</v>
      </c>
      <c r="C69076" t="s">
        <v>175555</v>
      </c>
      <c r="D69076" t="s">
        <v>189475</v>
      </c>
      <c r="E69076" s="2">
        <v>43217.841469907413</v>
      </c>
      <c r="F69076">
        <v>163.06</v>
      </c>
      <c r="G69076">
        <f>MONTH(E69076)</f>
        <v>4</v>
      </c>
      <c r="H69076">
        <f>YEAR(E69076)</f>
        <v>2018</v>
      </c>
    </row>
    <row r="69077" spans="1:8" x14ac:dyDescent="0.25">
      <c r="A69077" s="1">
        <v>84836</v>
      </c>
      <c r="B69077" t="s">
        <v>80822</v>
      </c>
      <c r="C69077" t="s">
        <v>175557</v>
      </c>
      <c r="D69077" t="s">
        <v>189475</v>
      </c>
      <c r="E69077" s="2">
        <v>43208.73778935185</v>
      </c>
      <c r="F69077">
        <v>163.06</v>
      </c>
      <c r="G69077">
        <f>MONTH(E69077)</f>
        <v>4</v>
      </c>
      <c r="H69077">
        <f>YEAR(E69077)</f>
        <v>2018</v>
      </c>
    </row>
    <row r="69078" spans="1:8" x14ac:dyDescent="0.25">
      <c r="A69078" s="1">
        <v>84846</v>
      </c>
      <c r="B69078" t="s">
        <v>80831</v>
      </c>
      <c r="C69078" t="s">
        <v>175566</v>
      </c>
      <c r="D69078" t="s">
        <v>189475</v>
      </c>
      <c r="E69078" s="2">
        <v>43197.008750000001</v>
      </c>
      <c r="F69078">
        <v>154.66999999999999</v>
      </c>
      <c r="G69078">
        <f>MONTH(E69078)</f>
        <v>4</v>
      </c>
      <c r="H69078">
        <f>YEAR(E69078)</f>
        <v>2018</v>
      </c>
    </row>
    <row r="69079" spans="1:8" x14ac:dyDescent="0.25">
      <c r="A69079" s="1">
        <v>84849</v>
      </c>
      <c r="B69079" t="s">
        <v>80834</v>
      </c>
      <c r="C69079" t="s">
        <v>175569</v>
      </c>
      <c r="D69079" t="s">
        <v>189475</v>
      </c>
      <c r="E69079" s="2">
        <v>43195.502604166657</v>
      </c>
      <c r="F69079">
        <v>36.35</v>
      </c>
      <c r="G69079">
        <f>MONTH(E69079)</f>
        <v>4</v>
      </c>
      <c r="H69079">
        <f>YEAR(E69079)</f>
        <v>2018</v>
      </c>
    </row>
    <row r="69080" spans="1:8" x14ac:dyDescent="0.25">
      <c r="A69080" s="1">
        <v>84882</v>
      </c>
      <c r="B69080" t="s">
        <v>80865</v>
      </c>
      <c r="C69080" t="s">
        <v>175600</v>
      </c>
      <c r="D69080" t="s">
        <v>189475</v>
      </c>
      <c r="E69080" s="2">
        <v>43200.653634259259</v>
      </c>
      <c r="F69080">
        <v>154.66999999999999</v>
      </c>
      <c r="G69080">
        <f>MONTH(E69080)</f>
        <v>4</v>
      </c>
      <c r="H69080">
        <f>YEAR(E69080)</f>
        <v>2018</v>
      </c>
    </row>
    <row r="69081" spans="1:8" x14ac:dyDescent="0.25">
      <c r="A69081" s="1">
        <v>84889</v>
      </c>
      <c r="B69081" t="s">
        <v>80872</v>
      </c>
      <c r="C69081" t="s">
        <v>175607</v>
      </c>
      <c r="D69081" t="s">
        <v>189475</v>
      </c>
      <c r="E69081" s="2">
        <v>43213.623067129629</v>
      </c>
      <c r="F69081">
        <v>191.58</v>
      </c>
      <c r="G69081">
        <f>MONTH(E69081)</f>
        <v>4</v>
      </c>
      <c r="H69081">
        <f>YEAR(E69081)</f>
        <v>2018</v>
      </c>
    </row>
    <row r="69082" spans="1:8" x14ac:dyDescent="0.25">
      <c r="A69082" s="1">
        <v>84899</v>
      </c>
      <c r="B69082" t="s">
        <v>80882</v>
      </c>
      <c r="C69082" t="s">
        <v>175617</v>
      </c>
      <c r="D69082" t="s">
        <v>189475</v>
      </c>
      <c r="E69082" s="2">
        <v>43208.765335648153</v>
      </c>
      <c r="F69082">
        <v>36.35</v>
      </c>
      <c r="G69082">
        <f>MONTH(E69082)</f>
        <v>4</v>
      </c>
      <c r="H69082">
        <f>YEAR(E69082)</f>
        <v>2018</v>
      </c>
    </row>
    <row r="69083" spans="1:8" x14ac:dyDescent="0.25">
      <c r="A69083" s="1">
        <v>84906</v>
      </c>
      <c r="B69083" t="s">
        <v>80889</v>
      </c>
      <c r="C69083" t="s">
        <v>175624</v>
      </c>
      <c r="D69083" t="s">
        <v>189475</v>
      </c>
      <c r="E69083" s="2">
        <v>43220.889907407407</v>
      </c>
      <c r="F69083">
        <v>25.84</v>
      </c>
      <c r="G69083">
        <f>MONTH(E69083)</f>
        <v>4</v>
      </c>
      <c r="H69083">
        <f>YEAR(E69083)</f>
        <v>2018</v>
      </c>
    </row>
    <row r="69084" spans="1:8" x14ac:dyDescent="0.25">
      <c r="A69084" s="1">
        <v>84935</v>
      </c>
      <c r="B69084" t="s">
        <v>80916</v>
      </c>
      <c r="C69084" t="s">
        <v>175651</v>
      </c>
      <c r="D69084" t="s">
        <v>189475</v>
      </c>
      <c r="E69084" s="2">
        <v>43197.944490740738</v>
      </c>
      <c r="F69084">
        <v>163.06</v>
      </c>
      <c r="G69084">
        <f>MONTH(E69084)</f>
        <v>4</v>
      </c>
      <c r="H69084">
        <f>YEAR(E69084)</f>
        <v>2018</v>
      </c>
    </row>
    <row r="69085" spans="1:8" x14ac:dyDescent="0.25">
      <c r="A69085" s="1">
        <v>84978</v>
      </c>
      <c r="B69085" t="s">
        <v>80958</v>
      </c>
      <c r="C69085" t="s">
        <v>175693</v>
      </c>
      <c r="D69085" t="s">
        <v>189475</v>
      </c>
      <c r="E69085" s="2">
        <v>43206.826874999999</v>
      </c>
      <c r="F69085">
        <v>154.66999999999999</v>
      </c>
      <c r="G69085">
        <f>MONTH(E69085)</f>
        <v>4</v>
      </c>
      <c r="H69085">
        <f>YEAR(E69085)</f>
        <v>2018</v>
      </c>
    </row>
    <row r="69086" spans="1:8" x14ac:dyDescent="0.25">
      <c r="A69086" s="1">
        <v>84979</v>
      </c>
      <c r="B69086" t="s">
        <v>80959</v>
      </c>
      <c r="C69086" t="s">
        <v>175694</v>
      </c>
      <c r="D69086" t="s">
        <v>189475</v>
      </c>
      <c r="E69086" s="2">
        <v>43199.83697916667</v>
      </c>
      <c r="F69086">
        <v>163.06</v>
      </c>
      <c r="G69086">
        <f>MONTH(E69086)</f>
        <v>4</v>
      </c>
      <c r="H69086">
        <f>YEAR(E69086)</f>
        <v>2018</v>
      </c>
    </row>
    <row r="69087" spans="1:8" x14ac:dyDescent="0.25">
      <c r="A69087" s="1">
        <v>85000</v>
      </c>
      <c r="B69087" t="s">
        <v>80979</v>
      </c>
      <c r="C69087" t="s">
        <v>175714</v>
      </c>
      <c r="D69087" t="s">
        <v>189475</v>
      </c>
      <c r="E69087" s="2">
        <v>43196.87740740741</v>
      </c>
      <c r="F69087">
        <v>36.35</v>
      </c>
      <c r="G69087">
        <f>MONTH(E69087)</f>
        <v>4</v>
      </c>
      <c r="H69087">
        <f>YEAR(E69087)</f>
        <v>2018</v>
      </c>
    </row>
    <row r="69088" spans="1:8" x14ac:dyDescent="0.25">
      <c r="A69088" s="1">
        <v>85010</v>
      </c>
      <c r="B69088" t="s">
        <v>80988</v>
      </c>
      <c r="C69088" t="s">
        <v>175723</v>
      </c>
      <c r="D69088" t="s">
        <v>189475</v>
      </c>
      <c r="E69088" s="2">
        <v>43209.367268518523</v>
      </c>
      <c r="F69088">
        <v>191.58</v>
      </c>
      <c r="G69088">
        <f>MONTH(E69088)</f>
        <v>4</v>
      </c>
      <c r="H69088">
        <f>YEAR(E69088)</f>
        <v>2018</v>
      </c>
    </row>
    <row r="69089" spans="1:8" x14ac:dyDescent="0.25">
      <c r="A69089" s="1">
        <v>85025</v>
      </c>
      <c r="B69089" t="s">
        <v>81002</v>
      </c>
      <c r="C69089" t="s">
        <v>175737</v>
      </c>
      <c r="D69089" t="s">
        <v>189475</v>
      </c>
      <c r="E69089" s="2">
        <v>43195.359594907408</v>
      </c>
      <c r="F69089">
        <v>36.35</v>
      </c>
      <c r="G69089">
        <f>MONTH(E69089)</f>
        <v>4</v>
      </c>
      <c r="H69089">
        <f>YEAR(E69089)</f>
        <v>2018</v>
      </c>
    </row>
    <row r="69090" spans="1:8" x14ac:dyDescent="0.25">
      <c r="A69090" s="1">
        <v>85028</v>
      </c>
      <c r="B69090" t="s">
        <v>81005</v>
      </c>
      <c r="C69090" t="s">
        <v>175740</v>
      </c>
      <c r="D69090" t="s">
        <v>189475</v>
      </c>
      <c r="E69090" s="2">
        <v>43191.756574074083</v>
      </c>
      <c r="F69090">
        <v>138.65</v>
      </c>
      <c r="G69090">
        <f>MONTH(E69090)</f>
        <v>4</v>
      </c>
      <c r="H69090">
        <f>YEAR(E69090)</f>
        <v>2018</v>
      </c>
    </row>
    <row r="69091" spans="1:8" x14ac:dyDescent="0.25">
      <c r="A69091" s="1">
        <v>85030</v>
      </c>
      <c r="B69091" t="s">
        <v>81007</v>
      </c>
      <c r="C69091" t="s">
        <v>175742</v>
      </c>
      <c r="D69091" t="s">
        <v>189475</v>
      </c>
      <c r="E69091" s="2">
        <v>43213.680706018517</v>
      </c>
      <c r="F69091">
        <v>138.65</v>
      </c>
      <c r="G69091">
        <f>MONTH(E69091)</f>
        <v>4</v>
      </c>
      <c r="H69091">
        <f>YEAR(E69091)</f>
        <v>2018</v>
      </c>
    </row>
    <row r="69092" spans="1:8" x14ac:dyDescent="0.25">
      <c r="A69092" s="1">
        <v>85056</v>
      </c>
      <c r="B69092" t="s">
        <v>81033</v>
      </c>
      <c r="C69092" t="s">
        <v>175768</v>
      </c>
      <c r="D69092" t="s">
        <v>189475</v>
      </c>
      <c r="E69092" s="2">
        <v>43213.934444444443</v>
      </c>
      <c r="F69092">
        <v>36.35</v>
      </c>
      <c r="G69092">
        <f>MONTH(E69092)</f>
        <v>4</v>
      </c>
      <c r="H69092">
        <f>YEAR(E69092)</f>
        <v>2018</v>
      </c>
    </row>
    <row r="69093" spans="1:8" x14ac:dyDescent="0.25">
      <c r="A69093" s="1">
        <v>85079</v>
      </c>
      <c r="B69093" t="s">
        <v>81055</v>
      </c>
      <c r="C69093" t="s">
        <v>175790</v>
      </c>
      <c r="D69093" t="s">
        <v>189475</v>
      </c>
      <c r="E69093" s="2">
        <v>43215.487557870372</v>
      </c>
      <c r="F69093">
        <v>25.84</v>
      </c>
      <c r="G69093">
        <f>MONTH(E69093)</f>
        <v>4</v>
      </c>
      <c r="H69093">
        <f>YEAR(E69093)</f>
        <v>2018</v>
      </c>
    </row>
    <row r="69094" spans="1:8" x14ac:dyDescent="0.25">
      <c r="A69094" s="1">
        <v>85140</v>
      </c>
      <c r="B69094" t="s">
        <v>81113</v>
      </c>
      <c r="C69094" t="s">
        <v>175848</v>
      </c>
      <c r="D69094" t="s">
        <v>189475</v>
      </c>
      <c r="E69094" s="2">
        <v>43218.381967592592</v>
      </c>
      <c r="F69094">
        <v>154.66999999999999</v>
      </c>
      <c r="G69094">
        <f>MONTH(E69094)</f>
        <v>4</v>
      </c>
      <c r="H69094">
        <f>YEAR(E69094)</f>
        <v>2018</v>
      </c>
    </row>
    <row r="69095" spans="1:8" x14ac:dyDescent="0.25">
      <c r="A69095" s="1">
        <v>85145</v>
      </c>
      <c r="B69095" t="s">
        <v>81118</v>
      </c>
      <c r="C69095" t="s">
        <v>175853</v>
      </c>
      <c r="D69095" t="s">
        <v>189475</v>
      </c>
      <c r="E69095" s="2">
        <v>43195.137766203698</v>
      </c>
      <c r="F69095">
        <v>154.66999999999999</v>
      </c>
      <c r="G69095">
        <f>MONTH(E69095)</f>
        <v>4</v>
      </c>
      <c r="H69095">
        <f>YEAR(E69095)</f>
        <v>2018</v>
      </c>
    </row>
    <row r="69096" spans="1:8" x14ac:dyDescent="0.25">
      <c r="A69096" s="1">
        <v>85177</v>
      </c>
      <c r="B69096" t="s">
        <v>81150</v>
      </c>
      <c r="C69096" t="s">
        <v>175885</v>
      </c>
      <c r="D69096" t="s">
        <v>189475</v>
      </c>
      <c r="E69096" s="2">
        <v>43216.665370370371</v>
      </c>
      <c r="F69096">
        <v>36.35</v>
      </c>
      <c r="G69096">
        <f>MONTH(E69096)</f>
        <v>4</v>
      </c>
      <c r="H69096">
        <f>YEAR(E69096)</f>
        <v>2018</v>
      </c>
    </row>
    <row r="69097" spans="1:8" x14ac:dyDescent="0.25">
      <c r="A69097" s="1">
        <v>85199</v>
      </c>
      <c r="B69097" t="s">
        <v>81171</v>
      </c>
      <c r="C69097" t="s">
        <v>175906</v>
      </c>
      <c r="D69097" t="s">
        <v>189475</v>
      </c>
      <c r="E69097" s="2">
        <v>43211.02921296296</v>
      </c>
      <c r="F69097">
        <v>155.41999999999999</v>
      </c>
      <c r="G69097">
        <f>MONTH(E69097)</f>
        <v>4</v>
      </c>
      <c r="H69097">
        <f>YEAR(E69097)</f>
        <v>2018</v>
      </c>
    </row>
    <row r="69098" spans="1:8" x14ac:dyDescent="0.25">
      <c r="A69098" s="1">
        <v>85208</v>
      </c>
      <c r="B69098" t="s">
        <v>81179</v>
      </c>
      <c r="C69098" t="s">
        <v>175914</v>
      </c>
      <c r="D69098" t="s">
        <v>189475</v>
      </c>
      <c r="E69098" s="2">
        <v>43202.592118055552</v>
      </c>
      <c r="F69098">
        <v>47.62</v>
      </c>
      <c r="G69098">
        <f>MONTH(E69098)</f>
        <v>4</v>
      </c>
      <c r="H69098">
        <f>YEAR(E69098)</f>
        <v>2018</v>
      </c>
    </row>
    <row r="69099" spans="1:8" x14ac:dyDescent="0.25">
      <c r="A69099" s="1">
        <v>85231</v>
      </c>
      <c r="B69099" t="s">
        <v>81201</v>
      </c>
      <c r="C69099" t="s">
        <v>175936</v>
      </c>
      <c r="D69099" t="s">
        <v>189475</v>
      </c>
      <c r="E69099" s="2">
        <v>43213.533217592587</v>
      </c>
      <c r="F69099">
        <v>155.41999999999999</v>
      </c>
      <c r="G69099">
        <f>MONTH(E69099)</f>
        <v>4</v>
      </c>
      <c r="H69099">
        <f>YEAR(E69099)</f>
        <v>2018</v>
      </c>
    </row>
    <row r="69100" spans="1:8" x14ac:dyDescent="0.25">
      <c r="A69100" s="1">
        <v>85243</v>
      </c>
      <c r="B69100" t="s">
        <v>81212</v>
      </c>
      <c r="C69100" t="s">
        <v>175947</v>
      </c>
      <c r="D69100" t="s">
        <v>189475</v>
      </c>
      <c r="E69100" s="2">
        <v>43211.723796296297</v>
      </c>
      <c r="F69100">
        <v>154.66999999999999</v>
      </c>
      <c r="G69100">
        <f>MONTH(E69100)</f>
        <v>4</v>
      </c>
      <c r="H69100">
        <f>YEAR(E69100)</f>
        <v>2018</v>
      </c>
    </row>
    <row r="69101" spans="1:8" x14ac:dyDescent="0.25">
      <c r="A69101" s="1">
        <v>85277</v>
      </c>
      <c r="B69101" t="s">
        <v>81241</v>
      </c>
      <c r="C69101" t="s">
        <v>175976</v>
      </c>
      <c r="D69101" t="s">
        <v>189475</v>
      </c>
      <c r="E69101" s="2">
        <v>43201.467199074083</v>
      </c>
      <c r="F69101">
        <v>155.41999999999999</v>
      </c>
      <c r="G69101">
        <f>MONTH(E69101)</f>
        <v>4</v>
      </c>
      <c r="H69101">
        <f>YEAR(E69101)</f>
        <v>2018</v>
      </c>
    </row>
    <row r="69102" spans="1:8" x14ac:dyDescent="0.25">
      <c r="A69102" s="1">
        <v>85287</v>
      </c>
      <c r="B69102" t="s">
        <v>81250</v>
      </c>
      <c r="C69102" t="s">
        <v>175985</v>
      </c>
      <c r="D69102" t="s">
        <v>189475</v>
      </c>
      <c r="E69102" s="2">
        <v>43218.433587962973</v>
      </c>
      <c r="F69102">
        <v>191.58</v>
      </c>
      <c r="G69102">
        <f>MONTH(E69102)</f>
        <v>4</v>
      </c>
      <c r="H69102">
        <f>YEAR(E69102)</f>
        <v>2018</v>
      </c>
    </row>
    <row r="69103" spans="1:8" x14ac:dyDescent="0.25">
      <c r="A69103" s="1">
        <v>85298</v>
      </c>
      <c r="B69103" t="s">
        <v>81260</v>
      </c>
      <c r="C69103" t="s">
        <v>175995</v>
      </c>
      <c r="D69103" t="s">
        <v>189475</v>
      </c>
      <c r="E69103" s="2">
        <v>43209.886562500003</v>
      </c>
      <c r="F69103">
        <v>154.66999999999999</v>
      </c>
      <c r="G69103">
        <f>MONTH(E69103)</f>
        <v>4</v>
      </c>
      <c r="H69103">
        <f>YEAR(E69103)</f>
        <v>2018</v>
      </c>
    </row>
    <row r="69104" spans="1:8" x14ac:dyDescent="0.25">
      <c r="A69104" s="1">
        <v>85311</v>
      </c>
      <c r="B69104" t="s">
        <v>81273</v>
      </c>
      <c r="C69104" t="s">
        <v>176008</v>
      </c>
      <c r="D69104" t="s">
        <v>189475</v>
      </c>
      <c r="E69104" s="2">
        <v>43207.605798611112</v>
      </c>
      <c r="F69104">
        <v>47.62</v>
      </c>
      <c r="G69104">
        <f>MONTH(E69104)</f>
        <v>4</v>
      </c>
      <c r="H69104">
        <f>YEAR(E69104)</f>
        <v>2018</v>
      </c>
    </row>
    <row r="69105" spans="1:8" x14ac:dyDescent="0.25">
      <c r="A69105" s="1">
        <v>85325</v>
      </c>
      <c r="B69105" t="s">
        <v>81286</v>
      </c>
      <c r="C69105" t="s">
        <v>176021</v>
      </c>
      <c r="D69105" t="s">
        <v>189475</v>
      </c>
      <c r="E69105" s="2">
        <v>43196.29146990741</v>
      </c>
      <c r="F69105">
        <v>291.27999999999997</v>
      </c>
      <c r="G69105">
        <f>MONTH(E69105)</f>
        <v>4</v>
      </c>
      <c r="H69105">
        <f>YEAR(E69105)</f>
        <v>2018</v>
      </c>
    </row>
    <row r="69106" spans="1:8" x14ac:dyDescent="0.25">
      <c r="A69106" s="1">
        <v>85356</v>
      </c>
      <c r="B69106" t="s">
        <v>81316</v>
      </c>
      <c r="C69106" t="s">
        <v>176051</v>
      </c>
      <c r="D69106" t="s">
        <v>189475</v>
      </c>
      <c r="E69106" s="2">
        <v>43205.546805555547</v>
      </c>
      <c r="F69106">
        <v>191.58</v>
      </c>
      <c r="G69106">
        <f>MONTH(E69106)</f>
        <v>4</v>
      </c>
      <c r="H69106">
        <f>YEAR(E69106)</f>
        <v>2018</v>
      </c>
    </row>
    <row r="69107" spans="1:8" x14ac:dyDescent="0.25">
      <c r="A69107" s="1">
        <v>85357</v>
      </c>
      <c r="B69107" t="s">
        <v>81317</v>
      </c>
      <c r="C69107" t="s">
        <v>176052</v>
      </c>
      <c r="D69107" t="s">
        <v>189475</v>
      </c>
      <c r="E69107" s="2">
        <v>43216.716412037043</v>
      </c>
      <c r="F69107">
        <v>25.84</v>
      </c>
      <c r="G69107">
        <f>MONTH(E69107)</f>
        <v>4</v>
      </c>
      <c r="H69107">
        <f>YEAR(E69107)</f>
        <v>2018</v>
      </c>
    </row>
    <row r="69108" spans="1:8" x14ac:dyDescent="0.25">
      <c r="A69108" s="1">
        <v>85364</v>
      </c>
      <c r="B69108" t="s">
        <v>81324</v>
      </c>
      <c r="C69108" t="s">
        <v>176059</v>
      </c>
      <c r="D69108" t="s">
        <v>189475</v>
      </c>
      <c r="E69108" s="2">
        <v>43198.501134259262</v>
      </c>
      <c r="F69108">
        <v>25.84</v>
      </c>
      <c r="G69108">
        <f>MONTH(E69108)</f>
        <v>4</v>
      </c>
      <c r="H69108">
        <f>YEAR(E69108)</f>
        <v>2018</v>
      </c>
    </row>
    <row r="69109" spans="1:8" x14ac:dyDescent="0.25">
      <c r="A69109" s="1">
        <v>85443</v>
      </c>
      <c r="B69109" t="s">
        <v>81401</v>
      </c>
      <c r="C69109" t="s">
        <v>176136</v>
      </c>
      <c r="D69109" t="s">
        <v>189475</v>
      </c>
      <c r="E69109" s="2">
        <v>43206.816423611112</v>
      </c>
      <c r="F69109">
        <v>153.96</v>
      </c>
      <c r="G69109">
        <f>MONTH(E69109)</f>
        <v>4</v>
      </c>
      <c r="H69109">
        <f>YEAR(E69109)</f>
        <v>2018</v>
      </c>
    </row>
    <row r="69110" spans="1:8" x14ac:dyDescent="0.25">
      <c r="A69110" s="1">
        <v>85446</v>
      </c>
      <c r="B69110" t="s">
        <v>81404</v>
      </c>
      <c r="C69110" t="s">
        <v>176139</v>
      </c>
      <c r="D69110" t="s">
        <v>189475</v>
      </c>
      <c r="E69110" s="2">
        <v>43220.977060185192</v>
      </c>
      <c r="F69110">
        <v>36.35</v>
      </c>
      <c r="G69110">
        <f>MONTH(E69110)</f>
        <v>4</v>
      </c>
      <c r="H69110">
        <f>YEAR(E69110)</f>
        <v>2018</v>
      </c>
    </row>
    <row r="69111" spans="1:8" x14ac:dyDescent="0.25">
      <c r="A69111" s="1">
        <v>85468</v>
      </c>
      <c r="B69111" t="s">
        <v>81422</v>
      </c>
      <c r="C69111" t="s">
        <v>176157</v>
      </c>
      <c r="D69111" t="s">
        <v>189475</v>
      </c>
      <c r="E69111" s="2">
        <v>43195.856458333343</v>
      </c>
      <c r="F69111">
        <v>191.58</v>
      </c>
      <c r="G69111">
        <f>MONTH(E69111)</f>
        <v>4</v>
      </c>
      <c r="H69111">
        <f>YEAR(E69111)</f>
        <v>2018</v>
      </c>
    </row>
    <row r="69112" spans="1:8" x14ac:dyDescent="0.25">
      <c r="A69112" s="1">
        <v>85472</v>
      </c>
      <c r="B69112" t="s">
        <v>81426</v>
      </c>
      <c r="C69112" t="s">
        <v>176161</v>
      </c>
      <c r="D69112" t="s">
        <v>189475</v>
      </c>
      <c r="E69112" s="2">
        <v>43214.862824074073</v>
      </c>
      <c r="F69112">
        <v>155.41999999999999</v>
      </c>
      <c r="G69112">
        <f>MONTH(E69112)</f>
        <v>4</v>
      </c>
      <c r="H69112">
        <f>YEAR(E69112)</f>
        <v>2018</v>
      </c>
    </row>
    <row r="69113" spans="1:8" x14ac:dyDescent="0.25">
      <c r="A69113" s="1">
        <v>85509</v>
      </c>
      <c r="B69113" t="s">
        <v>81462</v>
      </c>
      <c r="C69113" t="s">
        <v>176197</v>
      </c>
      <c r="D69113" t="s">
        <v>189475</v>
      </c>
      <c r="E69113" s="2">
        <v>43207.918043981481</v>
      </c>
      <c r="F69113">
        <v>36.35</v>
      </c>
      <c r="G69113">
        <f>MONTH(E69113)</f>
        <v>4</v>
      </c>
      <c r="H69113">
        <f>YEAR(E69113)</f>
        <v>2018</v>
      </c>
    </row>
    <row r="69114" spans="1:8" x14ac:dyDescent="0.25">
      <c r="A69114" s="1">
        <v>85545</v>
      </c>
      <c r="B69114" t="s">
        <v>81495</v>
      </c>
      <c r="C69114" t="s">
        <v>176230</v>
      </c>
      <c r="D69114" t="s">
        <v>189475</v>
      </c>
      <c r="E69114" s="2">
        <v>43192.796111111107</v>
      </c>
      <c r="F69114">
        <v>191.58</v>
      </c>
      <c r="G69114">
        <f>MONTH(E69114)</f>
        <v>4</v>
      </c>
      <c r="H69114">
        <f>YEAR(E69114)</f>
        <v>2018</v>
      </c>
    </row>
    <row r="69115" spans="1:8" x14ac:dyDescent="0.25">
      <c r="A69115" s="1">
        <v>85579</v>
      </c>
      <c r="B69115" t="s">
        <v>81528</v>
      </c>
      <c r="C69115" t="s">
        <v>176263</v>
      </c>
      <c r="D69115" t="s">
        <v>189475</v>
      </c>
      <c r="E69115" s="2">
        <v>43205.848796296297</v>
      </c>
      <c r="F69115">
        <v>191.58</v>
      </c>
      <c r="G69115">
        <f>MONTH(E69115)</f>
        <v>4</v>
      </c>
      <c r="H69115">
        <f>YEAR(E69115)</f>
        <v>2018</v>
      </c>
    </row>
    <row r="69116" spans="1:8" x14ac:dyDescent="0.25">
      <c r="A69116" s="1">
        <v>85623</v>
      </c>
      <c r="B69116" t="s">
        <v>81569</v>
      </c>
      <c r="C69116" t="s">
        <v>176304</v>
      </c>
      <c r="D69116" t="s">
        <v>189475</v>
      </c>
      <c r="E69116" s="2">
        <v>43191.922326388893</v>
      </c>
      <c r="F69116">
        <v>25.84</v>
      </c>
      <c r="G69116">
        <f>MONTH(E69116)</f>
        <v>4</v>
      </c>
      <c r="H69116">
        <f>YEAR(E69116)</f>
        <v>2018</v>
      </c>
    </row>
    <row r="69117" spans="1:8" x14ac:dyDescent="0.25">
      <c r="A69117" s="1">
        <v>85626</v>
      </c>
      <c r="B69117" t="s">
        <v>81572</v>
      </c>
      <c r="C69117" t="s">
        <v>176307</v>
      </c>
      <c r="D69117" t="s">
        <v>189475</v>
      </c>
      <c r="E69117" s="2">
        <v>43211.66034722222</v>
      </c>
      <c r="F69117">
        <v>25.84</v>
      </c>
      <c r="G69117">
        <f>MONTH(E69117)</f>
        <v>4</v>
      </c>
      <c r="H69117">
        <f>YEAR(E69117)</f>
        <v>2018</v>
      </c>
    </row>
    <row r="69118" spans="1:8" x14ac:dyDescent="0.25">
      <c r="A69118" s="1">
        <v>85643</v>
      </c>
      <c r="B69118" t="s">
        <v>81589</v>
      </c>
      <c r="C69118" t="s">
        <v>176324</v>
      </c>
      <c r="D69118" t="s">
        <v>189475</v>
      </c>
      <c r="E69118" s="2">
        <v>43192.828379629631</v>
      </c>
      <c r="F69118">
        <v>47.62</v>
      </c>
      <c r="G69118">
        <f>MONTH(E69118)</f>
        <v>4</v>
      </c>
      <c r="H69118">
        <f>YEAR(E69118)</f>
        <v>2018</v>
      </c>
    </row>
    <row r="69119" spans="1:8" x14ac:dyDescent="0.25">
      <c r="A69119" s="1">
        <v>85648</v>
      </c>
      <c r="B69119" t="s">
        <v>81594</v>
      </c>
      <c r="C69119" t="s">
        <v>176329</v>
      </c>
      <c r="D69119" t="s">
        <v>189475</v>
      </c>
      <c r="E69119" s="2">
        <v>43220.509386574071</v>
      </c>
      <c r="F69119">
        <v>47.62</v>
      </c>
      <c r="G69119">
        <f>MONTH(E69119)</f>
        <v>4</v>
      </c>
      <c r="H69119">
        <f>YEAR(E69119)</f>
        <v>2018</v>
      </c>
    </row>
    <row r="69120" spans="1:8" x14ac:dyDescent="0.25">
      <c r="A69120" s="1">
        <v>85654</v>
      </c>
      <c r="B69120" t="s">
        <v>81600</v>
      </c>
      <c r="C69120" t="s">
        <v>176335</v>
      </c>
      <c r="D69120" t="s">
        <v>189475</v>
      </c>
      <c r="E69120" s="2">
        <v>43198.916493055563</v>
      </c>
      <c r="F69120">
        <v>138.65</v>
      </c>
      <c r="G69120">
        <f>MONTH(E69120)</f>
        <v>4</v>
      </c>
      <c r="H69120">
        <f>YEAR(E69120)</f>
        <v>2018</v>
      </c>
    </row>
    <row r="69121" spans="1:8" x14ac:dyDescent="0.25">
      <c r="A69121" s="1">
        <v>85660</v>
      </c>
      <c r="B69121" t="s">
        <v>81604</v>
      </c>
      <c r="C69121" t="s">
        <v>176339</v>
      </c>
      <c r="D69121" t="s">
        <v>189475</v>
      </c>
      <c r="E69121" s="2">
        <v>43215.592615740738</v>
      </c>
      <c r="F69121">
        <v>191.58</v>
      </c>
      <c r="G69121">
        <f>MONTH(E69121)</f>
        <v>4</v>
      </c>
      <c r="H69121">
        <f>YEAR(E69121)</f>
        <v>2018</v>
      </c>
    </row>
    <row r="69122" spans="1:8" x14ac:dyDescent="0.25">
      <c r="A69122" s="1">
        <v>85666</v>
      </c>
      <c r="B69122" t="s">
        <v>81610</v>
      </c>
      <c r="C69122" t="s">
        <v>176345</v>
      </c>
      <c r="D69122" t="s">
        <v>189475</v>
      </c>
      <c r="E69122" s="2">
        <v>43216.912488425929</v>
      </c>
      <c r="F69122">
        <v>191.58</v>
      </c>
      <c r="G69122">
        <f>MONTH(E69122)</f>
        <v>4</v>
      </c>
      <c r="H69122">
        <f>YEAR(E69122)</f>
        <v>2018</v>
      </c>
    </row>
    <row r="69123" spans="1:8" x14ac:dyDescent="0.25">
      <c r="A69123" s="1">
        <v>85678</v>
      </c>
      <c r="B69123" t="s">
        <v>81622</v>
      </c>
      <c r="C69123" t="s">
        <v>176357</v>
      </c>
      <c r="D69123" t="s">
        <v>189475</v>
      </c>
      <c r="E69123" s="2">
        <v>43210.42564814815</v>
      </c>
      <c r="F69123">
        <v>138.65</v>
      </c>
      <c r="G69123">
        <f>MONTH(E69123)</f>
        <v>4</v>
      </c>
      <c r="H69123">
        <f>YEAR(E69123)</f>
        <v>2018</v>
      </c>
    </row>
    <row r="69124" spans="1:8" x14ac:dyDescent="0.25">
      <c r="A69124" s="1">
        <v>85695</v>
      </c>
      <c r="B69124" t="s">
        <v>81638</v>
      </c>
      <c r="C69124" t="s">
        <v>176373</v>
      </c>
      <c r="D69124" t="s">
        <v>189475</v>
      </c>
      <c r="E69124" s="2">
        <v>43199.417453703703</v>
      </c>
      <c r="F69124">
        <v>36.35</v>
      </c>
      <c r="G69124">
        <f>MONTH(E69124)</f>
        <v>4</v>
      </c>
      <c r="H69124">
        <f>YEAR(E69124)</f>
        <v>2018</v>
      </c>
    </row>
    <row r="69125" spans="1:8" x14ac:dyDescent="0.25">
      <c r="A69125" s="1">
        <v>85710</v>
      </c>
      <c r="B69125" t="s">
        <v>81650</v>
      </c>
      <c r="C69125" t="s">
        <v>176385</v>
      </c>
      <c r="D69125" t="s">
        <v>189475</v>
      </c>
      <c r="E69125" s="2">
        <v>43211.667002314818</v>
      </c>
      <c r="F69125">
        <v>153.96</v>
      </c>
      <c r="G69125">
        <f>MONTH(E69125)</f>
        <v>4</v>
      </c>
      <c r="H69125">
        <f>YEAR(E69125)</f>
        <v>2018</v>
      </c>
    </row>
    <row r="69126" spans="1:8" x14ac:dyDescent="0.25">
      <c r="A69126" s="1">
        <v>85717</v>
      </c>
      <c r="B69126" t="s">
        <v>81657</v>
      </c>
      <c r="C69126" t="s">
        <v>176392</v>
      </c>
      <c r="D69126" t="s">
        <v>189475</v>
      </c>
      <c r="E69126" s="2">
        <v>43212.579305555562</v>
      </c>
      <c r="F69126">
        <v>138.65</v>
      </c>
      <c r="G69126">
        <f>MONTH(E69126)</f>
        <v>4</v>
      </c>
      <c r="H69126">
        <f>YEAR(E69126)</f>
        <v>2018</v>
      </c>
    </row>
    <row r="69127" spans="1:8" x14ac:dyDescent="0.25">
      <c r="A69127" s="1">
        <v>85728</v>
      </c>
      <c r="B69127" t="s">
        <v>81666</v>
      </c>
      <c r="C69127" t="s">
        <v>176401</v>
      </c>
      <c r="D69127" t="s">
        <v>189475</v>
      </c>
      <c r="E69127" s="2">
        <v>43210.713518518518</v>
      </c>
      <c r="F69127">
        <v>138.65</v>
      </c>
      <c r="G69127">
        <f>MONTH(E69127)</f>
        <v>4</v>
      </c>
      <c r="H69127">
        <f>YEAR(E69127)</f>
        <v>2018</v>
      </c>
    </row>
    <row r="69128" spans="1:8" x14ac:dyDescent="0.25">
      <c r="A69128" s="1">
        <v>85731</v>
      </c>
      <c r="B69128" t="s">
        <v>81669</v>
      </c>
      <c r="C69128" t="s">
        <v>176404</v>
      </c>
      <c r="D69128" t="s">
        <v>189475</v>
      </c>
      <c r="E69128" s="2">
        <v>43195.673483796287</v>
      </c>
      <c r="F69128">
        <v>36.35</v>
      </c>
      <c r="G69128">
        <f>MONTH(E69128)</f>
        <v>4</v>
      </c>
      <c r="H69128">
        <f>YEAR(E69128)</f>
        <v>2018</v>
      </c>
    </row>
    <row r="69129" spans="1:8" x14ac:dyDescent="0.25">
      <c r="A69129" s="1">
        <v>85783</v>
      </c>
      <c r="B69129" t="s">
        <v>81718</v>
      </c>
      <c r="C69129" t="s">
        <v>176453</v>
      </c>
      <c r="D69129" t="s">
        <v>189475</v>
      </c>
      <c r="E69129" s="2">
        <v>43195.701643518521</v>
      </c>
      <c r="F69129">
        <v>36.35</v>
      </c>
      <c r="G69129">
        <f>MONTH(E69129)</f>
        <v>4</v>
      </c>
      <c r="H69129">
        <f>YEAR(E69129)</f>
        <v>2018</v>
      </c>
    </row>
    <row r="69130" spans="1:8" x14ac:dyDescent="0.25">
      <c r="A69130" s="1">
        <v>85787</v>
      </c>
      <c r="B69130" t="s">
        <v>81722</v>
      </c>
      <c r="C69130" t="s">
        <v>176457</v>
      </c>
      <c r="D69130" t="s">
        <v>189475</v>
      </c>
      <c r="E69130" s="2">
        <v>43215.260601851849</v>
      </c>
      <c r="F69130">
        <v>191.58</v>
      </c>
      <c r="G69130">
        <f>MONTH(E69130)</f>
        <v>4</v>
      </c>
      <c r="H69130">
        <f>YEAR(E69130)</f>
        <v>2018</v>
      </c>
    </row>
    <row r="69131" spans="1:8" x14ac:dyDescent="0.25">
      <c r="A69131" s="1">
        <v>85806</v>
      </c>
      <c r="B69131" t="s">
        <v>81741</v>
      </c>
      <c r="C69131" t="s">
        <v>176476</v>
      </c>
      <c r="D69131" t="s">
        <v>189475</v>
      </c>
      <c r="E69131" s="2">
        <v>43217.883333333331</v>
      </c>
      <c r="F69131">
        <v>163.06</v>
      </c>
      <c r="G69131">
        <f>MONTH(E69131)</f>
        <v>4</v>
      </c>
      <c r="H69131">
        <f>YEAR(E69131)</f>
        <v>2018</v>
      </c>
    </row>
    <row r="69132" spans="1:8" x14ac:dyDescent="0.25">
      <c r="A69132" s="1">
        <v>85837</v>
      </c>
      <c r="B69132" t="s">
        <v>81770</v>
      </c>
      <c r="C69132" t="s">
        <v>176505</v>
      </c>
      <c r="D69132" t="s">
        <v>189475</v>
      </c>
      <c r="E69132" s="2">
        <v>43201.677534722221</v>
      </c>
      <c r="F69132">
        <v>58.36</v>
      </c>
      <c r="G69132">
        <f>MONTH(E69132)</f>
        <v>4</v>
      </c>
      <c r="H69132">
        <f>YEAR(E69132)</f>
        <v>2018</v>
      </c>
    </row>
    <row r="69133" spans="1:8" x14ac:dyDescent="0.25">
      <c r="A69133" s="1">
        <v>85860</v>
      </c>
      <c r="B69133" t="s">
        <v>81793</v>
      </c>
      <c r="C69133" t="s">
        <v>176528</v>
      </c>
      <c r="D69133" t="s">
        <v>189475</v>
      </c>
      <c r="E69133" s="2">
        <v>43201.662465277783</v>
      </c>
      <c r="F69133">
        <v>36.35</v>
      </c>
      <c r="G69133">
        <f>MONTH(E69133)</f>
        <v>4</v>
      </c>
      <c r="H69133">
        <f>YEAR(E69133)</f>
        <v>2018</v>
      </c>
    </row>
    <row r="69134" spans="1:8" x14ac:dyDescent="0.25">
      <c r="A69134" s="1">
        <v>85889</v>
      </c>
      <c r="B69134" t="s">
        <v>81821</v>
      </c>
      <c r="C69134" t="s">
        <v>176556</v>
      </c>
      <c r="D69134" t="s">
        <v>189475</v>
      </c>
      <c r="E69134" s="2">
        <v>43217.565925925926</v>
      </c>
      <c r="F69134">
        <v>36.35</v>
      </c>
      <c r="G69134">
        <f>MONTH(E69134)</f>
        <v>4</v>
      </c>
      <c r="H69134">
        <f>YEAR(E69134)</f>
        <v>2018</v>
      </c>
    </row>
    <row r="69135" spans="1:8" x14ac:dyDescent="0.25">
      <c r="A69135" s="1">
        <v>85928</v>
      </c>
      <c r="B69135" t="s">
        <v>81858</v>
      </c>
      <c r="C69135" t="s">
        <v>176593</v>
      </c>
      <c r="D69135" t="s">
        <v>189475</v>
      </c>
      <c r="E69135" s="2">
        <v>43201.603032407409</v>
      </c>
      <c r="F69135">
        <v>25.84</v>
      </c>
      <c r="G69135">
        <f>MONTH(E69135)</f>
        <v>4</v>
      </c>
      <c r="H69135">
        <f>YEAR(E69135)</f>
        <v>2018</v>
      </c>
    </row>
    <row r="69136" spans="1:8" x14ac:dyDescent="0.25">
      <c r="A69136" s="1">
        <v>85943</v>
      </c>
      <c r="B69136" t="s">
        <v>81872</v>
      </c>
      <c r="C69136" t="s">
        <v>176607</v>
      </c>
      <c r="D69136" t="s">
        <v>189475</v>
      </c>
      <c r="E69136" s="2">
        <v>43210.308912037042</v>
      </c>
      <c r="F69136">
        <v>191.58</v>
      </c>
      <c r="G69136">
        <f>MONTH(E69136)</f>
        <v>4</v>
      </c>
      <c r="H69136">
        <f>YEAR(E69136)</f>
        <v>2018</v>
      </c>
    </row>
    <row r="69137" spans="1:8" x14ac:dyDescent="0.25">
      <c r="A69137" s="1">
        <v>85944</v>
      </c>
      <c r="B69137" t="s">
        <v>81873</v>
      </c>
      <c r="C69137" t="s">
        <v>176608</v>
      </c>
      <c r="D69137" t="s">
        <v>189475</v>
      </c>
      <c r="E69137" s="2">
        <v>43207.761747685188</v>
      </c>
      <c r="F69137">
        <v>154.66999999999999</v>
      </c>
      <c r="G69137">
        <f>MONTH(E69137)</f>
        <v>4</v>
      </c>
      <c r="H69137">
        <f>YEAR(E69137)</f>
        <v>2018</v>
      </c>
    </row>
    <row r="69138" spans="1:8" x14ac:dyDescent="0.25">
      <c r="A69138" s="1">
        <v>85956</v>
      </c>
      <c r="B69138" t="s">
        <v>81884</v>
      </c>
      <c r="C69138" t="s">
        <v>176619</v>
      </c>
      <c r="D69138" t="s">
        <v>189475</v>
      </c>
      <c r="E69138" s="2">
        <v>43216.530868055554</v>
      </c>
      <c r="F69138">
        <v>153.96</v>
      </c>
      <c r="G69138">
        <f>MONTH(E69138)</f>
        <v>4</v>
      </c>
      <c r="H69138">
        <f>YEAR(E69138)</f>
        <v>2018</v>
      </c>
    </row>
    <row r="69139" spans="1:8" x14ac:dyDescent="0.25">
      <c r="A69139" s="1">
        <v>85957</v>
      </c>
      <c r="B69139" t="s">
        <v>81885</v>
      </c>
      <c r="C69139" t="s">
        <v>176620</v>
      </c>
      <c r="D69139" t="s">
        <v>189475</v>
      </c>
      <c r="E69139" s="2">
        <v>43214.946192129632</v>
      </c>
      <c r="F69139">
        <v>191.58</v>
      </c>
      <c r="G69139">
        <f>MONTH(E69139)</f>
        <v>4</v>
      </c>
      <c r="H69139">
        <f>YEAR(E69139)</f>
        <v>2018</v>
      </c>
    </row>
    <row r="69140" spans="1:8" x14ac:dyDescent="0.25">
      <c r="A69140" s="1">
        <v>85984</v>
      </c>
      <c r="B69140" t="s">
        <v>81911</v>
      </c>
      <c r="C69140" t="s">
        <v>176646</v>
      </c>
      <c r="D69140" t="s">
        <v>189475</v>
      </c>
      <c r="E69140" s="2">
        <v>43211.374363425923</v>
      </c>
      <c r="F69140">
        <v>154.66999999999999</v>
      </c>
      <c r="G69140">
        <f>MONTH(E69140)</f>
        <v>4</v>
      </c>
      <c r="H69140">
        <f>YEAR(E69140)</f>
        <v>2018</v>
      </c>
    </row>
    <row r="69141" spans="1:8" x14ac:dyDescent="0.25">
      <c r="A69141" s="1">
        <v>85991</v>
      </c>
      <c r="B69141" t="s">
        <v>81918</v>
      </c>
      <c r="C69141" t="s">
        <v>176653</v>
      </c>
      <c r="D69141" t="s">
        <v>189475</v>
      </c>
      <c r="E69141" s="2">
        <v>43201.449803240743</v>
      </c>
      <c r="F69141">
        <v>191.58</v>
      </c>
      <c r="G69141">
        <f>MONTH(E69141)</f>
        <v>4</v>
      </c>
      <c r="H69141">
        <f>YEAR(E69141)</f>
        <v>2018</v>
      </c>
    </row>
    <row r="69142" spans="1:8" x14ac:dyDescent="0.25">
      <c r="A69142" s="1">
        <v>86014</v>
      </c>
      <c r="B69142" t="s">
        <v>81941</v>
      </c>
      <c r="C69142" t="s">
        <v>176676</v>
      </c>
      <c r="D69142" t="s">
        <v>189475</v>
      </c>
      <c r="E69142" s="2">
        <v>43218.879837962973</v>
      </c>
      <c r="F69142">
        <v>47.62</v>
      </c>
      <c r="G69142">
        <f>MONTH(E69142)</f>
        <v>4</v>
      </c>
      <c r="H69142">
        <f>YEAR(E69142)</f>
        <v>2018</v>
      </c>
    </row>
    <row r="69143" spans="1:8" x14ac:dyDescent="0.25">
      <c r="A69143" s="1">
        <v>86024</v>
      </c>
      <c r="B69143" t="s">
        <v>81950</v>
      </c>
      <c r="C69143" t="s">
        <v>176685</v>
      </c>
      <c r="D69143" t="s">
        <v>189475</v>
      </c>
      <c r="E69143" s="2">
        <v>43201.742372685178</v>
      </c>
      <c r="F69143">
        <v>155.41999999999999</v>
      </c>
      <c r="G69143">
        <f>MONTH(E69143)</f>
        <v>4</v>
      </c>
      <c r="H69143">
        <f>YEAR(E69143)</f>
        <v>2018</v>
      </c>
    </row>
    <row r="69144" spans="1:8" x14ac:dyDescent="0.25">
      <c r="A69144" s="1">
        <v>86045</v>
      </c>
      <c r="B69144" t="s">
        <v>81969</v>
      </c>
      <c r="C69144" t="s">
        <v>176704</v>
      </c>
      <c r="D69144" t="s">
        <v>189475</v>
      </c>
      <c r="E69144" s="2">
        <v>43211.871631944443</v>
      </c>
      <c r="F69144">
        <v>25.84</v>
      </c>
      <c r="G69144">
        <f>MONTH(E69144)</f>
        <v>4</v>
      </c>
      <c r="H69144">
        <f>YEAR(E69144)</f>
        <v>2018</v>
      </c>
    </row>
    <row r="69145" spans="1:8" x14ac:dyDescent="0.25">
      <c r="A69145" s="1">
        <v>86101</v>
      </c>
      <c r="B69145" t="s">
        <v>82021</v>
      </c>
      <c r="C69145" t="s">
        <v>176756</v>
      </c>
      <c r="D69145" t="s">
        <v>189475</v>
      </c>
      <c r="E69145" s="2">
        <v>43201.449907407397</v>
      </c>
      <c r="F69145">
        <v>36.35</v>
      </c>
      <c r="G69145">
        <f>MONTH(E69145)</f>
        <v>4</v>
      </c>
      <c r="H69145">
        <f>YEAR(E69145)</f>
        <v>2018</v>
      </c>
    </row>
    <row r="69146" spans="1:8" x14ac:dyDescent="0.25">
      <c r="A69146" s="1">
        <v>86102</v>
      </c>
      <c r="B69146" t="s">
        <v>82022</v>
      </c>
      <c r="C69146" t="s">
        <v>176757</v>
      </c>
      <c r="D69146" t="s">
        <v>189475</v>
      </c>
      <c r="E69146" s="2">
        <v>43214.939930555563</v>
      </c>
      <c r="F69146">
        <v>36.35</v>
      </c>
      <c r="G69146">
        <f>MONTH(E69146)</f>
        <v>4</v>
      </c>
      <c r="H69146">
        <f>YEAR(E69146)</f>
        <v>2018</v>
      </c>
    </row>
    <row r="69147" spans="1:8" x14ac:dyDescent="0.25">
      <c r="A69147" s="1">
        <v>86134</v>
      </c>
      <c r="B69147" t="s">
        <v>82053</v>
      </c>
      <c r="C69147" t="s">
        <v>176788</v>
      </c>
      <c r="D69147" t="s">
        <v>189475</v>
      </c>
      <c r="E69147" s="2">
        <v>43192.631296296298</v>
      </c>
      <c r="F69147">
        <v>138.65</v>
      </c>
      <c r="G69147">
        <f>MONTH(E69147)</f>
        <v>4</v>
      </c>
      <c r="H69147">
        <f>YEAR(E69147)</f>
        <v>2018</v>
      </c>
    </row>
    <row r="69148" spans="1:8" x14ac:dyDescent="0.25">
      <c r="A69148" s="1">
        <v>86146</v>
      </c>
      <c r="B69148" t="s">
        <v>82064</v>
      </c>
      <c r="C69148" t="s">
        <v>176799</v>
      </c>
      <c r="D69148" t="s">
        <v>189475</v>
      </c>
      <c r="E69148" s="2">
        <v>43206.844675925917</v>
      </c>
      <c r="F69148">
        <v>25.84</v>
      </c>
      <c r="G69148">
        <f>MONTH(E69148)</f>
        <v>4</v>
      </c>
      <c r="H69148">
        <f>YEAR(E69148)</f>
        <v>2018</v>
      </c>
    </row>
    <row r="69149" spans="1:8" x14ac:dyDescent="0.25">
      <c r="A69149" s="1">
        <v>86151</v>
      </c>
      <c r="B69149" t="s">
        <v>82069</v>
      </c>
      <c r="C69149" t="s">
        <v>176804</v>
      </c>
      <c r="D69149" t="s">
        <v>189475</v>
      </c>
      <c r="E69149" s="2">
        <v>43213.513368055559</v>
      </c>
      <c r="F69149">
        <v>191.58</v>
      </c>
      <c r="G69149">
        <f>MONTH(E69149)</f>
        <v>4</v>
      </c>
      <c r="H69149">
        <f>YEAR(E69149)</f>
        <v>2018</v>
      </c>
    </row>
    <row r="69150" spans="1:8" x14ac:dyDescent="0.25">
      <c r="A69150" s="1">
        <v>86152</v>
      </c>
      <c r="B69150" t="s">
        <v>82070</v>
      </c>
      <c r="C69150" t="s">
        <v>176805</v>
      </c>
      <c r="D69150" t="s">
        <v>189475</v>
      </c>
      <c r="E69150" s="2">
        <v>43204.66375</v>
      </c>
      <c r="F69150">
        <v>191.58</v>
      </c>
      <c r="G69150">
        <f>MONTH(E69150)</f>
        <v>4</v>
      </c>
      <c r="H69150">
        <f>YEAR(E69150)</f>
        <v>2018</v>
      </c>
    </row>
    <row r="69151" spans="1:8" x14ac:dyDescent="0.25">
      <c r="A69151" s="1">
        <v>86156</v>
      </c>
      <c r="B69151" t="s">
        <v>82074</v>
      </c>
      <c r="C69151" t="s">
        <v>176809</v>
      </c>
      <c r="D69151" t="s">
        <v>189475</v>
      </c>
      <c r="E69151" s="2">
        <v>43208.418090277781</v>
      </c>
      <c r="F69151">
        <v>155.41999999999999</v>
      </c>
      <c r="G69151">
        <f>MONTH(E69151)</f>
        <v>4</v>
      </c>
      <c r="H69151">
        <f>YEAR(E69151)</f>
        <v>2018</v>
      </c>
    </row>
    <row r="69152" spans="1:8" x14ac:dyDescent="0.25">
      <c r="A69152" s="1">
        <v>86187</v>
      </c>
      <c r="B69152" t="s">
        <v>82104</v>
      </c>
      <c r="C69152" t="s">
        <v>176839</v>
      </c>
      <c r="D69152" t="s">
        <v>189475</v>
      </c>
      <c r="E69152" s="2">
        <v>43206.892905092587</v>
      </c>
      <c r="F69152">
        <v>191.58</v>
      </c>
      <c r="G69152">
        <f>MONTH(E69152)</f>
        <v>4</v>
      </c>
      <c r="H69152">
        <f>YEAR(E69152)</f>
        <v>2018</v>
      </c>
    </row>
    <row r="69153" spans="1:8" x14ac:dyDescent="0.25">
      <c r="A69153" s="1">
        <v>86208</v>
      </c>
      <c r="B69153" t="s">
        <v>82125</v>
      </c>
      <c r="C69153" t="s">
        <v>176860</v>
      </c>
      <c r="D69153" t="s">
        <v>189475</v>
      </c>
      <c r="E69153" s="2">
        <v>43210.956562500003</v>
      </c>
      <c r="F69153">
        <v>163.06</v>
      </c>
      <c r="G69153">
        <f>MONTH(E69153)</f>
        <v>4</v>
      </c>
      <c r="H69153">
        <f>YEAR(E69153)</f>
        <v>2018</v>
      </c>
    </row>
    <row r="69154" spans="1:8" x14ac:dyDescent="0.25">
      <c r="A69154" s="1">
        <v>86217</v>
      </c>
      <c r="B69154" t="s">
        <v>82134</v>
      </c>
      <c r="C69154" t="s">
        <v>176869</v>
      </c>
      <c r="D69154" t="s">
        <v>189475</v>
      </c>
      <c r="E69154" s="2">
        <v>43199.659386574072</v>
      </c>
      <c r="F69154">
        <v>191.58</v>
      </c>
      <c r="G69154">
        <f>MONTH(E69154)</f>
        <v>4</v>
      </c>
      <c r="H69154">
        <f>YEAR(E69154)</f>
        <v>2018</v>
      </c>
    </row>
    <row r="69155" spans="1:8" x14ac:dyDescent="0.25">
      <c r="A69155" s="1">
        <v>86231</v>
      </c>
      <c r="B69155" t="s">
        <v>82148</v>
      </c>
      <c r="C69155" t="s">
        <v>176883</v>
      </c>
      <c r="D69155" t="s">
        <v>189475</v>
      </c>
      <c r="E69155" s="2">
        <v>43207.498935185176</v>
      </c>
      <c r="F69155">
        <v>36.35</v>
      </c>
      <c r="G69155">
        <f>MONTH(E69155)</f>
        <v>4</v>
      </c>
      <c r="H69155">
        <f>YEAR(E69155)</f>
        <v>2018</v>
      </c>
    </row>
    <row r="69156" spans="1:8" x14ac:dyDescent="0.25">
      <c r="A69156" s="1">
        <v>86251</v>
      </c>
      <c r="B69156" t="s">
        <v>82168</v>
      </c>
      <c r="C69156" t="s">
        <v>176903</v>
      </c>
      <c r="D69156" t="s">
        <v>189475</v>
      </c>
      <c r="E69156" s="2">
        <v>43204.649930555563</v>
      </c>
      <c r="F69156">
        <v>191.58</v>
      </c>
      <c r="G69156">
        <f>MONTH(E69156)</f>
        <v>4</v>
      </c>
      <c r="H69156">
        <f>YEAR(E69156)</f>
        <v>2018</v>
      </c>
    </row>
    <row r="69157" spans="1:8" x14ac:dyDescent="0.25">
      <c r="A69157" s="1">
        <v>86260</v>
      </c>
      <c r="B69157" t="s">
        <v>82177</v>
      </c>
      <c r="C69157" t="s">
        <v>176912</v>
      </c>
      <c r="D69157" t="s">
        <v>189475</v>
      </c>
      <c r="E69157" s="2">
        <v>43196.818425925929</v>
      </c>
      <c r="F69157">
        <v>36.35</v>
      </c>
      <c r="G69157">
        <f>MONTH(E69157)</f>
        <v>4</v>
      </c>
      <c r="H69157">
        <f>YEAR(E69157)</f>
        <v>2018</v>
      </c>
    </row>
    <row r="69158" spans="1:8" x14ac:dyDescent="0.25">
      <c r="A69158" s="1">
        <v>86263</v>
      </c>
      <c r="B69158" t="s">
        <v>82179</v>
      </c>
      <c r="C69158" t="s">
        <v>176914</v>
      </c>
      <c r="D69158" t="s">
        <v>189475</v>
      </c>
      <c r="E69158" s="2">
        <v>43220.560034722221</v>
      </c>
      <c r="F69158">
        <v>138.65</v>
      </c>
      <c r="G69158">
        <f>MONTH(E69158)</f>
        <v>4</v>
      </c>
      <c r="H69158">
        <f>YEAR(E69158)</f>
        <v>2018</v>
      </c>
    </row>
    <row r="69159" spans="1:8" x14ac:dyDescent="0.25">
      <c r="A69159" s="1">
        <v>86288</v>
      </c>
      <c r="B69159" t="s">
        <v>82203</v>
      </c>
      <c r="C69159" t="s">
        <v>176938</v>
      </c>
      <c r="D69159" t="s">
        <v>189475</v>
      </c>
      <c r="E69159" s="2">
        <v>43218.790648148148</v>
      </c>
      <c r="F69159">
        <v>191.58</v>
      </c>
      <c r="G69159">
        <f>MONTH(E69159)</f>
        <v>4</v>
      </c>
      <c r="H69159">
        <f>YEAR(E69159)</f>
        <v>2018</v>
      </c>
    </row>
    <row r="69160" spans="1:8" x14ac:dyDescent="0.25">
      <c r="A69160" s="1">
        <v>86308</v>
      </c>
      <c r="B69160" t="s">
        <v>82223</v>
      </c>
      <c r="C69160" t="s">
        <v>176958</v>
      </c>
      <c r="D69160" t="s">
        <v>189475</v>
      </c>
      <c r="E69160" s="2">
        <v>43211.463148148148</v>
      </c>
      <c r="F69160">
        <v>163.06</v>
      </c>
      <c r="G69160">
        <f>MONTH(E69160)</f>
        <v>4</v>
      </c>
      <c r="H69160">
        <f>YEAR(E69160)</f>
        <v>2018</v>
      </c>
    </row>
    <row r="69161" spans="1:8" x14ac:dyDescent="0.25">
      <c r="A69161" s="1">
        <v>86335</v>
      </c>
      <c r="B69161" t="s">
        <v>82247</v>
      </c>
      <c r="C69161" t="s">
        <v>176982</v>
      </c>
      <c r="D69161" t="s">
        <v>189475</v>
      </c>
      <c r="E69161" s="2">
        <v>43206.943611111114</v>
      </c>
      <c r="F69161">
        <v>191.58</v>
      </c>
      <c r="G69161">
        <f>MONTH(E69161)</f>
        <v>4</v>
      </c>
      <c r="H69161">
        <f>YEAR(E69161)</f>
        <v>2018</v>
      </c>
    </row>
    <row r="69162" spans="1:8" x14ac:dyDescent="0.25">
      <c r="A69162" s="1">
        <v>86343</v>
      </c>
      <c r="B69162" t="s">
        <v>82255</v>
      </c>
      <c r="C69162" t="s">
        <v>176990</v>
      </c>
      <c r="D69162" t="s">
        <v>189475</v>
      </c>
      <c r="E69162" s="2">
        <v>43196.418252314812</v>
      </c>
      <c r="F69162">
        <v>153.96</v>
      </c>
      <c r="G69162">
        <f>MONTH(E69162)</f>
        <v>4</v>
      </c>
      <c r="H69162">
        <f>YEAR(E69162)</f>
        <v>2018</v>
      </c>
    </row>
    <row r="69163" spans="1:8" x14ac:dyDescent="0.25">
      <c r="A69163" s="1">
        <v>86355</v>
      </c>
      <c r="B69163" t="s">
        <v>82266</v>
      </c>
      <c r="C69163" t="s">
        <v>177001</v>
      </c>
      <c r="D69163" t="s">
        <v>189475</v>
      </c>
      <c r="E69163" s="2">
        <v>43215.503530092603</v>
      </c>
      <c r="F69163">
        <v>153.96</v>
      </c>
      <c r="G69163">
        <f>MONTH(E69163)</f>
        <v>4</v>
      </c>
      <c r="H69163">
        <f>YEAR(E69163)</f>
        <v>2018</v>
      </c>
    </row>
    <row r="69164" spans="1:8" x14ac:dyDescent="0.25">
      <c r="A69164" s="1">
        <v>86377</v>
      </c>
      <c r="B69164" t="s">
        <v>82287</v>
      </c>
      <c r="C69164" t="s">
        <v>177022</v>
      </c>
      <c r="D69164" t="s">
        <v>189475</v>
      </c>
      <c r="E69164" s="2">
        <v>43209.404745370368</v>
      </c>
      <c r="F69164">
        <v>154.66999999999999</v>
      </c>
      <c r="G69164">
        <f>MONTH(E69164)</f>
        <v>4</v>
      </c>
      <c r="H69164">
        <f>YEAR(E69164)</f>
        <v>2018</v>
      </c>
    </row>
    <row r="69165" spans="1:8" x14ac:dyDescent="0.25">
      <c r="A69165" s="1">
        <v>86397</v>
      </c>
      <c r="B69165" t="s">
        <v>82307</v>
      </c>
      <c r="C69165" t="s">
        <v>177042</v>
      </c>
      <c r="D69165" t="s">
        <v>189475</v>
      </c>
      <c r="E69165" s="2">
        <v>43207.775312500002</v>
      </c>
      <c r="F69165">
        <v>155.41999999999999</v>
      </c>
      <c r="G69165">
        <f>MONTH(E69165)</f>
        <v>4</v>
      </c>
      <c r="H69165">
        <f>YEAR(E69165)</f>
        <v>2018</v>
      </c>
    </row>
    <row r="69166" spans="1:8" x14ac:dyDescent="0.25">
      <c r="A69166" s="1">
        <v>86410</v>
      </c>
      <c r="B69166" t="s">
        <v>82319</v>
      </c>
      <c r="C69166" t="s">
        <v>177054</v>
      </c>
      <c r="D69166" t="s">
        <v>189475</v>
      </c>
      <c r="E69166" s="2">
        <v>43191.563055555547</v>
      </c>
      <c r="F69166">
        <v>191.58</v>
      </c>
      <c r="G69166">
        <f>MONTH(E69166)</f>
        <v>4</v>
      </c>
      <c r="H69166">
        <f>YEAR(E69166)</f>
        <v>2018</v>
      </c>
    </row>
    <row r="69167" spans="1:8" x14ac:dyDescent="0.25">
      <c r="A69167" s="1">
        <v>86425</v>
      </c>
      <c r="B69167" t="s">
        <v>82334</v>
      </c>
      <c r="C69167" t="s">
        <v>177069</v>
      </c>
      <c r="D69167" t="s">
        <v>189475</v>
      </c>
      <c r="E69167" s="2">
        <v>43203.867291666669</v>
      </c>
      <c r="F69167">
        <v>138.65</v>
      </c>
      <c r="G69167">
        <f>MONTH(E69167)</f>
        <v>4</v>
      </c>
      <c r="H69167">
        <f>YEAR(E69167)</f>
        <v>2018</v>
      </c>
    </row>
    <row r="69168" spans="1:8" x14ac:dyDescent="0.25">
      <c r="A69168" s="1">
        <v>86461</v>
      </c>
      <c r="B69168" t="s">
        <v>82369</v>
      </c>
      <c r="C69168" t="s">
        <v>177104</v>
      </c>
      <c r="D69168" t="s">
        <v>189475</v>
      </c>
      <c r="E69168" s="2">
        <v>43195.329016203701</v>
      </c>
      <c r="F69168">
        <v>25.84</v>
      </c>
      <c r="G69168">
        <f>MONTH(E69168)</f>
        <v>4</v>
      </c>
      <c r="H69168">
        <f>YEAR(E69168)</f>
        <v>2018</v>
      </c>
    </row>
    <row r="69169" spans="1:8" x14ac:dyDescent="0.25">
      <c r="A69169" s="1">
        <v>86478</v>
      </c>
      <c r="B69169" t="s">
        <v>82384</v>
      </c>
      <c r="C69169" t="s">
        <v>177119</v>
      </c>
      <c r="D69169" t="s">
        <v>189475</v>
      </c>
      <c r="E69169" s="2">
        <v>43213.376956018517</v>
      </c>
      <c r="F69169">
        <v>191.58</v>
      </c>
      <c r="G69169">
        <f>MONTH(E69169)</f>
        <v>4</v>
      </c>
      <c r="H69169">
        <f>YEAR(E69169)</f>
        <v>2018</v>
      </c>
    </row>
    <row r="69170" spans="1:8" x14ac:dyDescent="0.25">
      <c r="A69170" s="1">
        <v>86479</v>
      </c>
      <c r="B69170" t="s">
        <v>82385</v>
      </c>
      <c r="C69170" t="s">
        <v>177120</v>
      </c>
      <c r="D69170" t="s">
        <v>189475</v>
      </c>
      <c r="E69170" s="2">
        <v>43205.7503125</v>
      </c>
      <c r="F69170">
        <v>153.96</v>
      </c>
      <c r="G69170">
        <f>MONTH(E69170)</f>
        <v>4</v>
      </c>
      <c r="H69170">
        <f>YEAR(E69170)</f>
        <v>2018</v>
      </c>
    </row>
    <row r="69171" spans="1:8" x14ac:dyDescent="0.25">
      <c r="A69171" s="1">
        <v>86483</v>
      </c>
      <c r="B69171" t="s">
        <v>82389</v>
      </c>
      <c r="C69171" t="s">
        <v>177124</v>
      </c>
      <c r="D69171" t="s">
        <v>189475</v>
      </c>
      <c r="E69171" s="2">
        <v>43209.942766203712</v>
      </c>
      <c r="F69171">
        <v>191.58</v>
      </c>
      <c r="G69171">
        <f>MONTH(E69171)</f>
        <v>4</v>
      </c>
      <c r="H69171">
        <f>YEAR(E69171)</f>
        <v>2018</v>
      </c>
    </row>
    <row r="69172" spans="1:8" x14ac:dyDescent="0.25">
      <c r="A69172" s="1">
        <v>86506</v>
      </c>
      <c r="B69172" t="s">
        <v>82410</v>
      </c>
      <c r="C69172" t="s">
        <v>177145</v>
      </c>
      <c r="D69172" t="s">
        <v>189475</v>
      </c>
      <c r="E69172" s="2">
        <v>43214.946851851862</v>
      </c>
      <c r="F69172">
        <v>138.65</v>
      </c>
      <c r="G69172">
        <f>MONTH(E69172)</f>
        <v>4</v>
      </c>
      <c r="H69172">
        <f>YEAR(E69172)</f>
        <v>2018</v>
      </c>
    </row>
    <row r="69173" spans="1:8" x14ac:dyDescent="0.25">
      <c r="A69173" s="1">
        <v>86522</v>
      </c>
      <c r="B69173" t="s">
        <v>82424</v>
      </c>
      <c r="C69173" t="s">
        <v>177159</v>
      </c>
      <c r="D69173" t="s">
        <v>189475</v>
      </c>
      <c r="E69173" s="2">
        <v>43212.950138888889</v>
      </c>
      <c r="F69173">
        <v>155.41999999999999</v>
      </c>
      <c r="G69173">
        <f>MONTH(E69173)</f>
        <v>4</v>
      </c>
      <c r="H69173">
        <f>YEAR(E69173)</f>
        <v>2018</v>
      </c>
    </row>
    <row r="69174" spans="1:8" x14ac:dyDescent="0.25">
      <c r="A69174" s="1">
        <v>86530</v>
      </c>
      <c r="B69174" t="s">
        <v>82432</v>
      </c>
      <c r="C69174" t="s">
        <v>177167</v>
      </c>
      <c r="D69174" t="s">
        <v>189475</v>
      </c>
      <c r="E69174" s="2">
        <v>43213.532511574071</v>
      </c>
      <c r="F69174">
        <v>25.84</v>
      </c>
      <c r="G69174">
        <f>MONTH(E69174)</f>
        <v>4</v>
      </c>
      <c r="H69174">
        <f>YEAR(E69174)</f>
        <v>2018</v>
      </c>
    </row>
    <row r="69175" spans="1:8" x14ac:dyDescent="0.25">
      <c r="A69175" s="1">
        <v>86555</v>
      </c>
      <c r="B69175" t="s">
        <v>82457</v>
      </c>
      <c r="C69175" t="s">
        <v>177192</v>
      </c>
      <c r="D69175" t="s">
        <v>189475</v>
      </c>
      <c r="E69175" s="2">
        <v>43203.8125462963</v>
      </c>
      <c r="F69175">
        <v>191.58</v>
      </c>
      <c r="G69175">
        <f>MONTH(E69175)</f>
        <v>4</v>
      </c>
      <c r="H69175">
        <f>YEAR(E69175)</f>
        <v>2018</v>
      </c>
    </row>
    <row r="69176" spans="1:8" x14ac:dyDescent="0.25">
      <c r="A69176" s="1">
        <v>86559</v>
      </c>
      <c r="B69176" t="s">
        <v>82461</v>
      </c>
      <c r="C69176" t="s">
        <v>177196</v>
      </c>
      <c r="D69176" t="s">
        <v>189475</v>
      </c>
      <c r="E69176" s="2">
        <v>43217.019803240742</v>
      </c>
      <c r="F69176">
        <v>138.65</v>
      </c>
      <c r="G69176">
        <f>MONTH(E69176)</f>
        <v>4</v>
      </c>
      <c r="H69176">
        <f>YEAR(E69176)</f>
        <v>2018</v>
      </c>
    </row>
    <row r="69177" spans="1:8" x14ac:dyDescent="0.25">
      <c r="A69177" s="1">
        <v>86577</v>
      </c>
      <c r="B69177" t="s">
        <v>82478</v>
      </c>
      <c r="C69177" t="s">
        <v>177213</v>
      </c>
      <c r="D69177" t="s">
        <v>189475</v>
      </c>
      <c r="E69177" s="2">
        <v>43209.351423611108</v>
      </c>
      <c r="F69177">
        <v>191.58</v>
      </c>
      <c r="G69177">
        <f>MONTH(E69177)</f>
        <v>4</v>
      </c>
      <c r="H69177">
        <f>YEAR(E69177)</f>
        <v>2018</v>
      </c>
    </row>
    <row r="69178" spans="1:8" x14ac:dyDescent="0.25">
      <c r="A69178" s="1">
        <v>86578</v>
      </c>
      <c r="B69178" t="s">
        <v>82479</v>
      </c>
      <c r="C69178" t="s">
        <v>177214</v>
      </c>
      <c r="D69178" t="s">
        <v>189475</v>
      </c>
      <c r="E69178" s="2">
        <v>43213.508611111109</v>
      </c>
      <c r="F69178">
        <v>154.66999999999999</v>
      </c>
      <c r="G69178">
        <f>MONTH(E69178)</f>
        <v>4</v>
      </c>
      <c r="H69178">
        <f>YEAR(E69178)</f>
        <v>2018</v>
      </c>
    </row>
    <row r="69179" spans="1:8" x14ac:dyDescent="0.25">
      <c r="A69179" s="1">
        <v>86591</v>
      </c>
      <c r="B69179" t="s">
        <v>82491</v>
      </c>
      <c r="C69179" t="s">
        <v>177226</v>
      </c>
      <c r="D69179" t="s">
        <v>189475</v>
      </c>
      <c r="E69179" s="2">
        <v>43195.667627314811</v>
      </c>
      <c r="F69179">
        <v>138.65</v>
      </c>
      <c r="G69179">
        <f>MONTH(E69179)</f>
        <v>4</v>
      </c>
      <c r="H69179">
        <f>YEAR(E69179)</f>
        <v>2018</v>
      </c>
    </row>
    <row r="69180" spans="1:8" x14ac:dyDescent="0.25">
      <c r="A69180" s="1">
        <v>86607</v>
      </c>
      <c r="B69180" t="s">
        <v>82504</v>
      </c>
      <c r="C69180" t="s">
        <v>177239</v>
      </c>
      <c r="D69180" t="s">
        <v>189475</v>
      </c>
      <c r="E69180" s="2">
        <v>43214.041990740741</v>
      </c>
      <c r="F69180">
        <v>36.35</v>
      </c>
      <c r="G69180">
        <f>MONTH(E69180)</f>
        <v>4</v>
      </c>
      <c r="H69180">
        <f>YEAR(E69180)</f>
        <v>2018</v>
      </c>
    </row>
    <row r="69181" spans="1:8" x14ac:dyDescent="0.25">
      <c r="A69181" s="1">
        <v>86629</v>
      </c>
      <c r="B69181" t="s">
        <v>82525</v>
      </c>
      <c r="C69181" t="s">
        <v>177260</v>
      </c>
      <c r="D69181" t="s">
        <v>189475</v>
      </c>
      <c r="E69181" s="2">
        <v>43191.799259259264</v>
      </c>
      <c r="F69181">
        <v>36.35</v>
      </c>
      <c r="G69181">
        <f>MONTH(E69181)</f>
        <v>4</v>
      </c>
      <c r="H69181">
        <f>YEAR(E69181)</f>
        <v>2018</v>
      </c>
    </row>
    <row r="69182" spans="1:8" x14ac:dyDescent="0.25">
      <c r="A69182" s="1">
        <v>86652</v>
      </c>
      <c r="B69182" t="s">
        <v>82547</v>
      </c>
      <c r="C69182" t="s">
        <v>177282</v>
      </c>
      <c r="D69182" t="s">
        <v>189475</v>
      </c>
      <c r="E69182" s="2">
        <v>43200.699166666673</v>
      </c>
      <c r="F69182">
        <v>191.58</v>
      </c>
      <c r="G69182">
        <f>MONTH(E69182)</f>
        <v>4</v>
      </c>
      <c r="H69182">
        <f>YEAR(E69182)</f>
        <v>2018</v>
      </c>
    </row>
    <row r="69183" spans="1:8" x14ac:dyDescent="0.25">
      <c r="A69183" s="1">
        <v>86674</v>
      </c>
      <c r="B69183" t="s">
        <v>82567</v>
      </c>
      <c r="C69183" t="s">
        <v>177302</v>
      </c>
      <c r="D69183" t="s">
        <v>189475</v>
      </c>
      <c r="E69183" s="2">
        <v>43209.624861111108</v>
      </c>
      <c r="F69183">
        <v>32.9</v>
      </c>
      <c r="G69183">
        <f>MONTH(E69183)</f>
        <v>4</v>
      </c>
      <c r="H69183">
        <f>YEAR(E69183)</f>
        <v>2018</v>
      </c>
    </row>
    <row r="69184" spans="1:8" x14ac:dyDescent="0.25">
      <c r="A69184" s="1">
        <v>86676</v>
      </c>
      <c r="B69184" t="s">
        <v>82569</v>
      </c>
      <c r="C69184" t="s">
        <v>177304</v>
      </c>
      <c r="D69184" t="s">
        <v>189475</v>
      </c>
      <c r="E69184" s="2">
        <v>43217.670636574083</v>
      </c>
      <c r="F69184">
        <v>25.84</v>
      </c>
      <c r="G69184">
        <f>MONTH(E69184)</f>
        <v>4</v>
      </c>
      <c r="H69184">
        <f>YEAR(E69184)</f>
        <v>2018</v>
      </c>
    </row>
    <row r="69185" spans="1:8" x14ac:dyDescent="0.25">
      <c r="A69185" s="1">
        <v>86679</v>
      </c>
      <c r="B69185" t="s">
        <v>82572</v>
      </c>
      <c r="C69185" t="s">
        <v>177307</v>
      </c>
      <c r="D69185" t="s">
        <v>189475</v>
      </c>
      <c r="E69185" s="2">
        <v>43215.994513888887</v>
      </c>
      <c r="F69185">
        <v>154.66999999999999</v>
      </c>
      <c r="G69185">
        <f>MONTH(E69185)</f>
        <v>4</v>
      </c>
      <c r="H69185">
        <f>YEAR(E69185)</f>
        <v>2018</v>
      </c>
    </row>
    <row r="69186" spans="1:8" x14ac:dyDescent="0.25">
      <c r="A69186" s="1">
        <v>86681</v>
      </c>
      <c r="B69186" t="s">
        <v>82574</v>
      </c>
      <c r="C69186" t="s">
        <v>177309</v>
      </c>
      <c r="D69186" t="s">
        <v>189475</v>
      </c>
      <c r="E69186" s="2">
        <v>43209.785231481481</v>
      </c>
      <c r="F69186">
        <v>153.96</v>
      </c>
      <c r="G69186">
        <f>MONTH(E69186)</f>
        <v>4</v>
      </c>
      <c r="H69186">
        <f>YEAR(E69186)</f>
        <v>2018</v>
      </c>
    </row>
    <row r="69187" spans="1:8" x14ac:dyDescent="0.25">
      <c r="A69187" s="1">
        <v>86689</v>
      </c>
      <c r="B69187" t="s">
        <v>82582</v>
      </c>
      <c r="C69187" t="s">
        <v>177317</v>
      </c>
      <c r="D69187" t="s">
        <v>189475</v>
      </c>
      <c r="E69187" s="2">
        <v>43194.868657407409</v>
      </c>
      <c r="F69187">
        <v>154.66999999999999</v>
      </c>
      <c r="G69187">
        <f>MONTH(E69187)</f>
        <v>4</v>
      </c>
      <c r="H69187">
        <f>YEAR(E69187)</f>
        <v>2018</v>
      </c>
    </row>
    <row r="69188" spans="1:8" x14ac:dyDescent="0.25">
      <c r="A69188" s="1">
        <v>86695</v>
      </c>
      <c r="B69188" t="s">
        <v>82587</v>
      </c>
      <c r="C69188" t="s">
        <v>177322</v>
      </c>
      <c r="D69188" t="s">
        <v>189475</v>
      </c>
      <c r="E69188" s="2">
        <v>43195.946238425917</v>
      </c>
      <c r="F69188">
        <v>25.84</v>
      </c>
      <c r="G69188">
        <f>MONTH(E69188)</f>
        <v>4</v>
      </c>
      <c r="H69188">
        <f>YEAR(E69188)</f>
        <v>2018</v>
      </c>
    </row>
    <row r="69189" spans="1:8" x14ac:dyDescent="0.25">
      <c r="A69189" s="1">
        <v>86713</v>
      </c>
      <c r="B69189" t="s">
        <v>82603</v>
      </c>
      <c r="C69189" t="s">
        <v>177338</v>
      </c>
      <c r="D69189" t="s">
        <v>189475</v>
      </c>
      <c r="E69189" s="2">
        <v>43205.866388888891</v>
      </c>
      <c r="F69189">
        <v>138.65</v>
      </c>
      <c r="G69189">
        <f>MONTH(E69189)</f>
        <v>4</v>
      </c>
      <c r="H69189">
        <f>YEAR(E69189)</f>
        <v>2018</v>
      </c>
    </row>
    <row r="69190" spans="1:8" x14ac:dyDescent="0.25">
      <c r="A69190" s="1">
        <v>86738</v>
      </c>
      <c r="B69190" t="s">
        <v>82628</v>
      </c>
      <c r="C69190" t="s">
        <v>177363</v>
      </c>
      <c r="D69190" t="s">
        <v>189475</v>
      </c>
      <c r="E69190" s="2">
        <v>43198.556574074071</v>
      </c>
      <c r="F69190">
        <v>191.58</v>
      </c>
      <c r="G69190">
        <f>MONTH(E69190)</f>
        <v>4</v>
      </c>
      <c r="H69190">
        <f>YEAR(E69190)</f>
        <v>2018</v>
      </c>
    </row>
    <row r="69191" spans="1:8" x14ac:dyDescent="0.25">
      <c r="A69191" s="1">
        <v>86739</v>
      </c>
      <c r="B69191" t="s">
        <v>82629</v>
      </c>
      <c r="C69191" t="s">
        <v>177364</v>
      </c>
      <c r="D69191" t="s">
        <v>189475</v>
      </c>
      <c r="E69191" s="2">
        <v>43216.963229166657</v>
      </c>
      <c r="F69191">
        <v>154.66999999999999</v>
      </c>
      <c r="G69191">
        <f>MONTH(E69191)</f>
        <v>4</v>
      </c>
      <c r="H69191">
        <f>YEAR(E69191)</f>
        <v>2018</v>
      </c>
    </row>
    <row r="69192" spans="1:8" x14ac:dyDescent="0.25">
      <c r="A69192" s="1">
        <v>86746</v>
      </c>
      <c r="B69192" t="s">
        <v>82636</v>
      </c>
      <c r="C69192" t="s">
        <v>177371</v>
      </c>
      <c r="D69192" t="s">
        <v>189475</v>
      </c>
      <c r="E69192" s="2">
        <v>43209.542268518519</v>
      </c>
      <c r="F69192">
        <v>36.35</v>
      </c>
      <c r="G69192">
        <f>MONTH(E69192)</f>
        <v>4</v>
      </c>
      <c r="H69192">
        <f>YEAR(E69192)</f>
        <v>2018</v>
      </c>
    </row>
    <row r="69193" spans="1:8" x14ac:dyDescent="0.25">
      <c r="A69193" s="1">
        <v>86775</v>
      </c>
      <c r="B69193" t="s">
        <v>82663</v>
      </c>
      <c r="C69193" t="s">
        <v>177398</v>
      </c>
      <c r="D69193" t="s">
        <v>189475</v>
      </c>
      <c r="E69193" s="2">
        <v>43206.928078703713</v>
      </c>
      <c r="F69193">
        <v>191.58</v>
      </c>
      <c r="G69193">
        <f>MONTH(E69193)</f>
        <v>4</v>
      </c>
      <c r="H69193">
        <f>YEAR(E69193)</f>
        <v>2018</v>
      </c>
    </row>
    <row r="69194" spans="1:8" x14ac:dyDescent="0.25">
      <c r="A69194" s="1">
        <v>86776</v>
      </c>
      <c r="B69194" t="s">
        <v>82664</v>
      </c>
      <c r="C69194" t="s">
        <v>177399</v>
      </c>
      <c r="D69194" t="s">
        <v>189475</v>
      </c>
      <c r="E69194" s="2">
        <v>43202.464918981481</v>
      </c>
      <c r="F69194">
        <v>191.58</v>
      </c>
      <c r="G69194">
        <f>MONTH(E69194)</f>
        <v>4</v>
      </c>
      <c r="H69194">
        <f>YEAR(E69194)</f>
        <v>2018</v>
      </c>
    </row>
    <row r="69195" spans="1:8" x14ac:dyDescent="0.25">
      <c r="A69195" s="1">
        <v>86812</v>
      </c>
      <c r="B69195" t="s">
        <v>82699</v>
      </c>
      <c r="C69195" t="s">
        <v>177434</v>
      </c>
      <c r="D69195" t="s">
        <v>189475</v>
      </c>
      <c r="E69195" s="2">
        <v>43205.949629629627</v>
      </c>
      <c r="F69195">
        <v>163.06</v>
      </c>
      <c r="G69195">
        <f>MONTH(E69195)</f>
        <v>4</v>
      </c>
      <c r="H69195">
        <f>YEAR(E69195)</f>
        <v>2018</v>
      </c>
    </row>
    <row r="69196" spans="1:8" x14ac:dyDescent="0.25">
      <c r="A69196" s="1">
        <v>86823</v>
      </c>
      <c r="B69196" t="s">
        <v>82710</v>
      </c>
      <c r="C69196" t="s">
        <v>177445</v>
      </c>
      <c r="D69196" t="s">
        <v>189475</v>
      </c>
      <c r="E69196" s="2">
        <v>43192.937905092593</v>
      </c>
      <c r="F69196">
        <v>191.58</v>
      </c>
      <c r="G69196">
        <f>MONTH(E69196)</f>
        <v>4</v>
      </c>
      <c r="H69196">
        <f>YEAR(E69196)</f>
        <v>2018</v>
      </c>
    </row>
    <row r="69197" spans="1:8" x14ac:dyDescent="0.25">
      <c r="A69197" s="1">
        <v>86825</v>
      </c>
      <c r="B69197" t="s">
        <v>82712</v>
      </c>
      <c r="C69197" t="s">
        <v>177447</v>
      </c>
      <c r="D69197" t="s">
        <v>189475</v>
      </c>
      <c r="E69197" s="2">
        <v>43201.977141203701</v>
      </c>
      <c r="F69197">
        <v>138.65</v>
      </c>
      <c r="G69197">
        <f>MONTH(E69197)</f>
        <v>4</v>
      </c>
      <c r="H69197">
        <f>YEAR(E69197)</f>
        <v>2018</v>
      </c>
    </row>
    <row r="69198" spans="1:8" x14ac:dyDescent="0.25">
      <c r="A69198" s="1">
        <v>86847</v>
      </c>
      <c r="B69198" t="s">
        <v>82734</v>
      </c>
      <c r="C69198" t="s">
        <v>177469</v>
      </c>
      <c r="D69198" t="s">
        <v>189475</v>
      </c>
      <c r="E69198" s="2">
        <v>43209.152673611112</v>
      </c>
      <c r="F69198">
        <v>191.58</v>
      </c>
      <c r="G69198">
        <f>MONTH(E69198)</f>
        <v>4</v>
      </c>
      <c r="H69198">
        <f>YEAR(E69198)</f>
        <v>2018</v>
      </c>
    </row>
    <row r="69199" spans="1:8" x14ac:dyDescent="0.25">
      <c r="A69199" s="1">
        <v>86860</v>
      </c>
      <c r="B69199" t="s">
        <v>82747</v>
      </c>
      <c r="C69199" t="s">
        <v>177482</v>
      </c>
      <c r="D69199" t="s">
        <v>189475</v>
      </c>
      <c r="E69199" s="2">
        <v>43200.39472222222</v>
      </c>
      <c r="F69199">
        <v>191.58</v>
      </c>
      <c r="G69199">
        <f>MONTH(E69199)</f>
        <v>4</v>
      </c>
      <c r="H69199">
        <f>YEAR(E69199)</f>
        <v>2018</v>
      </c>
    </row>
    <row r="69200" spans="1:8" x14ac:dyDescent="0.25">
      <c r="A69200" s="1">
        <v>86862</v>
      </c>
      <c r="B69200" t="s">
        <v>82748</v>
      </c>
      <c r="C69200" t="s">
        <v>177483</v>
      </c>
      <c r="D69200" t="s">
        <v>189475</v>
      </c>
      <c r="E69200" s="2">
        <v>43214.872256944444</v>
      </c>
      <c r="F69200">
        <v>25.84</v>
      </c>
      <c r="G69200">
        <f>MONTH(E69200)</f>
        <v>4</v>
      </c>
      <c r="H69200">
        <f>YEAR(E69200)</f>
        <v>2018</v>
      </c>
    </row>
    <row r="69201" spans="1:8" x14ac:dyDescent="0.25">
      <c r="A69201" s="1">
        <v>86869</v>
      </c>
      <c r="B69201" t="s">
        <v>82755</v>
      </c>
      <c r="C69201" t="s">
        <v>177490</v>
      </c>
      <c r="D69201" t="s">
        <v>189475</v>
      </c>
      <c r="E69201" s="2">
        <v>43216.574282407397</v>
      </c>
      <c r="F69201">
        <v>154.66999999999999</v>
      </c>
      <c r="G69201">
        <f>MONTH(E69201)</f>
        <v>4</v>
      </c>
      <c r="H69201">
        <f>YEAR(E69201)</f>
        <v>2018</v>
      </c>
    </row>
    <row r="69202" spans="1:8" x14ac:dyDescent="0.25">
      <c r="A69202" s="1">
        <v>86874</v>
      </c>
      <c r="B69202" t="s">
        <v>82760</v>
      </c>
      <c r="C69202" t="s">
        <v>177495</v>
      </c>
      <c r="D69202" t="s">
        <v>189475</v>
      </c>
      <c r="E69202" s="2">
        <v>43194.722731481481</v>
      </c>
      <c r="F69202">
        <v>191.58</v>
      </c>
      <c r="G69202">
        <f>MONTH(E69202)</f>
        <v>4</v>
      </c>
      <c r="H69202">
        <f>YEAR(E69202)</f>
        <v>2018</v>
      </c>
    </row>
    <row r="69203" spans="1:8" x14ac:dyDescent="0.25">
      <c r="A69203" s="1">
        <v>86887</v>
      </c>
      <c r="B69203" t="s">
        <v>82773</v>
      </c>
      <c r="C69203" t="s">
        <v>177508</v>
      </c>
      <c r="D69203" t="s">
        <v>189475</v>
      </c>
      <c r="E69203" s="2">
        <v>43209.423750000002</v>
      </c>
      <c r="F69203">
        <v>163.06</v>
      </c>
      <c r="G69203">
        <f>MONTH(E69203)</f>
        <v>4</v>
      </c>
      <c r="H69203">
        <f>YEAR(E69203)</f>
        <v>2018</v>
      </c>
    </row>
    <row r="69204" spans="1:8" x14ac:dyDescent="0.25">
      <c r="A69204" s="1">
        <v>86893</v>
      </c>
      <c r="B69204" t="s">
        <v>82779</v>
      </c>
      <c r="C69204" t="s">
        <v>177514</v>
      </c>
      <c r="D69204" t="s">
        <v>189475</v>
      </c>
      <c r="E69204" s="2">
        <v>43191.902962962973</v>
      </c>
      <c r="F69204">
        <v>138.65</v>
      </c>
      <c r="G69204">
        <f>MONTH(E69204)</f>
        <v>4</v>
      </c>
      <c r="H69204">
        <f>YEAR(E69204)</f>
        <v>2018</v>
      </c>
    </row>
    <row r="69205" spans="1:8" x14ac:dyDescent="0.25">
      <c r="A69205" s="1">
        <v>86897</v>
      </c>
      <c r="B69205" t="s">
        <v>82782</v>
      </c>
      <c r="C69205" t="s">
        <v>177517</v>
      </c>
      <c r="D69205" t="s">
        <v>189475</v>
      </c>
      <c r="E69205" s="2">
        <v>43206.97415509259</v>
      </c>
      <c r="F69205">
        <v>32.9</v>
      </c>
      <c r="G69205">
        <f>MONTH(E69205)</f>
        <v>4</v>
      </c>
      <c r="H69205">
        <f>YEAR(E69205)</f>
        <v>2018</v>
      </c>
    </row>
    <row r="69206" spans="1:8" x14ac:dyDescent="0.25">
      <c r="A69206" s="1">
        <v>86921</v>
      </c>
      <c r="B69206" t="s">
        <v>82805</v>
      </c>
      <c r="C69206" t="s">
        <v>177540</v>
      </c>
      <c r="D69206" t="s">
        <v>189475</v>
      </c>
      <c r="E69206" s="2">
        <v>43220.92392361111</v>
      </c>
      <c r="F69206">
        <v>191.58</v>
      </c>
      <c r="G69206">
        <f>MONTH(E69206)</f>
        <v>4</v>
      </c>
      <c r="H69206">
        <f>YEAR(E69206)</f>
        <v>2018</v>
      </c>
    </row>
    <row r="69207" spans="1:8" x14ac:dyDescent="0.25">
      <c r="A69207" s="1">
        <v>86928</v>
      </c>
      <c r="B69207" t="s">
        <v>82812</v>
      </c>
      <c r="C69207" t="s">
        <v>177547</v>
      </c>
      <c r="D69207" t="s">
        <v>189475</v>
      </c>
      <c r="E69207" s="2">
        <v>43195.675162037027</v>
      </c>
      <c r="F69207">
        <v>291.27999999999997</v>
      </c>
      <c r="G69207">
        <f>MONTH(E69207)</f>
        <v>4</v>
      </c>
      <c r="H69207">
        <f>YEAR(E69207)</f>
        <v>2018</v>
      </c>
    </row>
    <row r="69208" spans="1:8" x14ac:dyDescent="0.25">
      <c r="A69208" s="1">
        <v>86932</v>
      </c>
      <c r="B69208" t="s">
        <v>82816</v>
      </c>
      <c r="C69208" t="s">
        <v>177551</v>
      </c>
      <c r="D69208" t="s">
        <v>189475</v>
      </c>
      <c r="E69208" s="2">
        <v>43209.87300925926</v>
      </c>
      <c r="F69208">
        <v>154.66999999999999</v>
      </c>
      <c r="G69208">
        <f>MONTH(E69208)</f>
        <v>4</v>
      </c>
      <c r="H69208">
        <f>YEAR(E69208)</f>
        <v>2018</v>
      </c>
    </row>
    <row r="69209" spans="1:8" x14ac:dyDescent="0.25">
      <c r="A69209" s="1">
        <v>86939</v>
      </c>
      <c r="B69209" t="s">
        <v>82822</v>
      </c>
      <c r="C69209" t="s">
        <v>177557</v>
      </c>
      <c r="D69209" t="s">
        <v>189475</v>
      </c>
      <c r="E69209" s="2">
        <v>43214.730474537027</v>
      </c>
      <c r="F69209">
        <v>36.35</v>
      </c>
      <c r="G69209">
        <f>MONTH(E69209)</f>
        <v>4</v>
      </c>
      <c r="H69209">
        <f>YEAR(E69209)</f>
        <v>2018</v>
      </c>
    </row>
    <row r="69210" spans="1:8" x14ac:dyDescent="0.25">
      <c r="A69210" s="1">
        <v>86952</v>
      </c>
      <c r="B69210" t="s">
        <v>82835</v>
      </c>
      <c r="C69210" t="s">
        <v>177570</v>
      </c>
      <c r="D69210" t="s">
        <v>189475</v>
      </c>
      <c r="E69210" s="2">
        <v>43216.643125000002</v>
      </c>
      <c r="F69210">
        <v>154.66999999999999</v>
      </c>
      <c r="G69210">
        <f>MONTH(E69210)</f>
        <v>4</v>
      </c>
      <c r="H69210">
        <f>YEAR(E69210)</f>
        <v>2018</v>
      </c>
    </row>
    <row r="69211" spans="1:8" x14ac:dyDescent="0.25">
      <c r="A69211" s="1">
        <v>86953</v>
      </c>
      <c r="B69211" t="s">
        <v>82836</v>
      </c>
      <c r="C69211" t="s">
        <v>177571</v>
      </c>
      <c r="D69211" t="s">
        <v>189475</v>
      </c>
      <c r="E69211" s="2">
        <v>43213.976168981477</v>
      </c>
      <c r="F69211">
        <v>191.58</v>
      </c>
      <c r="G69211">
        <f>MONTH(E69211)</f>
        <v>4</v>
      </c>
      <c r="H69211">
        <f>YEAR(E69211)</f>
        <v>2018</v>
      </c>
    </row>
    <row r="69212" spans="1:8" x14ac:dyDescent="0.25">
      <c r="A69212" s="1">
        <v>86961</v>
      </c>
      <c r="B69212" t="s">
        <v>82844</v>
      </c>
      <c r="C69212" t="s">
        <v>177579</v>
      </c>
      <c r="D69212" t="s">
        <v>189475</v>
      </c>
      <c r="E69212" s="2">
        <v>43195.938738425917</v>
      </c>
      <c r="F69212">
        <v>47.62</v>
      </c>
      <c r="G69212">
        <f>MONTH(E69212)</f>
        <v>4</v>
      </c>
      <c r="H69212">
        <f>YEAR(E69212)</f>
        <v>2018</v>
      </c>
    </row>
    <row r="69213" spans="1:8" x14ac:dyDescent="0.25">
      <c r="A69213" s="1">
        <v>86971</v>
      </c>
      <c r="B69213" t="s">
        <v>82853</v>
      </c>
      <c r="C69213" t="s">
        <v>177588</v>
      </c>
      <c r="D69213" t="s">
        <v>189475</v>
      </c>
      <c r="E69213" s="2">
        <v>43194.724548611113</v>
      </c>
      <c r="F69213">
        <v>191.58</v>
      </c>
      <c r="G69213">
        <f>MONTH(E69213)</f>
        <v>4</v>
      </c>
      <c r="H69213">
        <f>YEAR(E69213)</f>
        <v>2018</v>
      </c>
    </row>
    <row r="69214" spans="1:8" x14ac:dyDescent="0.25">
      <c r="A69214" s="1">
        <v>86984</v>
      </c>
      <c r="B69214" t="s">
        <v>82866</v>
      </c>
      <c r="C69214" t="s">
        <v>177601</v>
      </c>
      <c r="D69214" t="s">
        <v>189475</v>
      </c>
      <c r="E69214" s="2">
        <v>43208.934374999997</v>
      </c>
      <c r="F69214">
        <v>32.9</v>
      </c>
      <c r="G69214">
        <f>MONTH(E69214)</f>
        <v>4</v>
      </c>
      <c r="H69214">
        <f>YEAR(E69214)</f>
        <v>2018</v>
      </c>
    </row>
    <row r="69215" spans="1:8" x14ac:dyDescent="0.25">
      <c r="A69215" s="1">
        <v>86985</v>
      </c>
      <c r="B69215" t="s">
        <v>82867</v>
      </c>
      <c r="C69215" t="s">
        <v>177602</v>
      </c>
      <c r="D69215" t="s">
        <v>189475</v>
      </c>
      <c r="E69215" s="2">
        <v>43202.386342592603</v>
      </c>
      <c r="F69215">
        <v>36.35</v>
      </c>
      <c r="G69215">
        <f>MONTH(E69215)</f>
        <v>4</v>
      </c>
      <c r="H69215">
        <f>YEAR(E69215)</f>
        <v>2018</v>
      </c>
    </row>
    <row r="69216" spans="1:8" x14ac:dyDescent="0.25">
      <c r="A69216" s="1">
        <v>86993</v>
      </c>
      <c r="B69216" t="s">
        <v>82874</v>
      </c>
      <c r="C69216" t="s">
        <v>177609</v>
      </c>
      <c r="D69216" t="s">
        <v>189475</v>
      </c>
      <c r="E69216" s="2">
        <v>43212.741944444453</v>
      </c>
      <c r="F69216">
        <v>154.66999999999999</v>
      </c>
      <c r="G69216">
        <f>MONTH(E69216)</f>
        <v>4</v>
      </c>
      <c r="H69216">
        <f>YEAR(E69216)</f>
        <v>2018</v>
      </c>
    </row>
    <row r="69217" spans="1:8" x14ac:dyDescent="0.25">
      <c r="A69217" s="1">
        <v>87002</v>
      </c>
      <c r="B69217" t="s">
        <v>82883</v>
      </c>
      <c r="C69217" t="s">
        <v>177618</v>
      </c>
      <c r="D69217" t="s">
        <v>189475</v>
      </c>
      <c r="E69217" s="2">
        <v>43211.687314814822</v>
      </c>
      <c r="F69217">
        <v>36.35</v>
      </c>
      <c r="G69217">
        <f>MONTH(E69217)</f>
        <v>4</v>
      </c>
      <c r="H69217">
        <f>YEAR(E69217)</f>
        <v>2018</v>
      </c>
    </row>
    <row r="69218" spans="1:8" x14ac:dyDescent="0.25">
      <c r="A69218" s="1">
        <v>87004</v>
      </c>
      <c r="B69218" t="s">
        <v>82885</v>
      </c>
      <c r="C69218" t="s">
        <v>177620</v>
      </c>
      <c r="D69218" t="s">
        <v>189475</v>
      </c>
      <c r="E69218" s="2">
        <v>43206.666493055563</v>
      </c>
      <c r="F69218">
        <v>138.65</v>
      </c>
      <c r="G69218">
        <f>MONTH(E69218)</f>
        <v>4</v>
      </c>
      <c r="H69218">
        <f>YEAR(E69218)</f>
        <v>2018</v>
      </c>
    </row>
    <row r="69219" spans="1:8" x14ac:dyDescent="0.25">
      <c r="A69219" s="1">
        <v>87049</v>
      </c>
      <c r="B69219" t="s">
        <v>82929</v>
      </c>
      <c r="C69219" t="s">
        <v>177664</v>
      </c>
      <c r="D69219" t="s">
        <v>189475</v>
      </c>
      <c r="E69219" s="2">
        <v>43205.472916666673</v>
      </c>
      <c r="F69219">
        <v>191.58</v>
      </c>
      <c r="G69219">
        <f>MONTH(E69219)</f>
        <v>4</v>
      </c>
      <c r="H69219">
        <f>YEAR(E69219)</f>
        <v>2018</v>
      </c>
    </row>
    <row r="69220" spans="1:8" x14ac:dyDescent="0.25">
      <c r="A69220" s="1">
        <v>87059</v>
      </c>
      <c r="B69220" t="s">
        <v>82939</v>
      </c>
      <c r="C69220" t="s">
        <v>177674</v>
      </c>
      <c r="D69220" t="s">
        <v>189477</v>
      </c>
      <c r="E69220" s="2">
        <v>43213.72755787037</v>
      </c>
      <c r="F69220">
        <v>191.58</v>
      </c>
      <c r="G69220">
        <f>MONTH(E69220)</f>
        <v>4</v>
      </c>
      <c r="H69220">
        <f>YEAR(E69220)</f>
        <v>2018</v>
      </c>
    </row>
    <row r="69221" spans="1:8" x14ac:dyDescent="0.25">
      <c r="A69221" s="1">
        <v>87060</v>
      </c>
      <c r="B69221" t="s">
        <v>82940</v>
      </c>
      <c r="C69221" t="s">
        <v>177675</v>
      </c>
      <c r="D69221" t="s">
        <v>189475</v>
      </c>
      <c r="E69221" s="2">
        <v>43220.667407407411</v>
      </c>
      <c r="F69221">
        <v>138.65</v>
      </c>
      <c r="G69221">
        <f>MONTH(E69221)</f>
        <v>4</v>
      </c>
      <c r="H69221">
        <f>YEAR(E69221)</f>
        <v>2018</v>
      </c>
    </row>
    <row r="69222" spans="1:8" x14ac:dyDescent="0.25">
      <c r="A69222" s="1">
        <v>87066</v>
      </c>
      <c r="B69222" t="s">
        <v>82946</v>
      </c>
      <c r="C69222" t="s">
        <v>177681</v>
      </c>
      <c r="D69222" t="s">
        <v>189475</v>
      </c>
      <c r="E69222" s="2">
        <v>43206.97420138889</v>
      </c>
      <c r="F69222">
        <v>25.84</v>
      </c>
      <c r="G69222">
        <f>MONTH(E69222)</f>
        <v>4</v>
      </c>
      <c r="H69222">
        <f>YEAR(E69222)</f>
        <v>2018</v>
      </c>
    </row>
    <row r="69223" spans="1:8" x14ac:dyDescent="0.25">
      <c r="A69223" s="1">
        <v>87075</v>
      </c>
      <c r="B69223" t="s">
        <v>82955</v>
      </c>
      <c r="C69223" t="s">
        <v>177690</v>
      </c>
      <c r="D69223" t="s">
        <v>189475</v>
      </c>
      <c r="E69223" s="2">
        <v>43195.93136574074</v>
      </c>
      <c r="F69223">
        <v>25.84</v>
      </c>
      <c r="G69223">
        <f>MONTH(E69223)</f>
        <v>4</v>
      </c>
      <c r="H69223">
        <f>YEAR(E69223)</f>
        <v>2018</v>
      </c>
    </row>
    <row r="69224" spans="1:8" x14ac:dyDescent="0.25">
      <c r="A69224" s="1">
        <v>87079</v>
      </c>
      <c r="B69224" t="s">
        <v>82959</v>
      </c>
      <c r="C69224" t="s">
        <v>177694</v>
      </c>
      <c r="D69224" t="s">
        <v>189475</v>
      </c>
      <c r="E69224" s="2">
        <v>43218.555289351847</v>
      </c>
      <c r="F69224">
        <v>36.35</v>
      </c>
      <c r="G69224">
        <f>MONTH(E69224)</f>
        <v>4</v>
      </c>
      <c r="H69224">
        <f>YEAR(E69224)</f>
        <v>2018</v>
      </c>
    </row>
    <row r="69225" spans="1:8" x14ac:dyDescent="0.25">
      <c r="A69225" s="1">
        <v>87086</v>
      </c>
      <c r="B69225" t="s">
        <v>82966</v>
      </c>
      <c r="C69225" t="s">
        <v>177701</v>
      </c>
      <c r="D69225" t="s">
        <v>189475</v>
      </c>
      <c r="E69225" s="2">
        <v>43218.692719907413</v>
      </c>
      <c r="F69225">
        <v>36.35</v>
      </c>
      <c r="G69225">
        <f>MONTH(E69225)</f>
        <v>4</v>
      </c>
      <c r="H69225">
        <f>YEAR(E69225)</f>
        <v>2018</v>
      </c>
    </row>
    <row r="69226" spans="1:8" x14ac:dyDescent="0.25">
      <c r="A69226" s="1">
        <v>87091</v>
      </c>
      <c r="B69226" t="s">
        <v>82971</v>
      </c>
      <c r="C69226" t="s">
        <v>177706</v>
      </c>
      <c r="D69226" t="s">
        <v>189475</v>
      </c>
      <c r="E69226" s="2">
        <v>43201.256851851853</v>
      </c>
      <c r="F69226">
        <v>25.84</v>
      </c>
      <c r="G69226">
        <f>MONTH(E69226)</f>
        <v>4</v>
      </c>
      <c r="H69226">
        <f>YEAR(E69226)</f>
        <v>2018</v>
      </c>
    </row>
    <row r="69227" spans="1:8" x14ac:dyDescent="0.25">
      <c r="A69227" s="1">
        <v>87099</v>
      </c>
      <c r="B69227" t="s">
        <v>82979</v>
      </c>
      <c r="C69227" t="s">
        <v>177714</v>
      </c>
      <c r="D69227" t="s">
        <v>189475</v>
      </c>
      <c r="E69227" s="2">
        <v>43220.713437500002</v>
      </c>
      <c r="F69227">
        <v>154.66999999999999</v>
      </c>
      <c r="G69227">
        <f>MONTH(E69227)</f>
        <v>4</v>
      </c>
      <c r="H69227">
        <f>YEAR(E69227)</f>
        <v>2018</v>
      </c>
    </row>
    <row r="69228" spans="1:8" x14ac:dyDescent="0.25">
      <c r="A69228" s="1">
        <v>87112</v>
      </c>
      <c r="B69228" t="s">
        <v>82992</v>
      </c>
      <c r="C69228" t="s">
        <v>177727</v>
      </c>
      <c r="D69228" t="s">
        <v>189475</v>
      </c>
      <c r="E69228" s="2">
        <v>43200.887511574067</v>
      </c>
      <c r="F69228">
        <v>153.96</v>
      </c>
      <c r="G69228">
        <f>MONTH(E69228)</f>
        <v>4</v>
      </c>
      <c r="H69228">
        <f>YEAR(E69228)</f>
        <v>2018</v>
      </c>
    </row>
    <row r="69229" spans="1:8" x14ac:dyDescent="0.25">
      <c r="A69229" s="1">
        <v>87114</v>
      </c>
      <c r="B69229" t="s">
        <v>82993</v>
      </c>
      <c r="C69229" t="s">
        <v>177728</v>
      </c>
      <c r="D69229" t="s">
        <v>189475</v>
      </c>
      <c r="E69229" s="2">
        <v>43217.892361111109</v>
      </c>
      <c r="F69229">
        <v>155.41999999999999</v>
      </c>
      <c r="G69229">
        <f>MONTH(E69229)</f>
        <v>4</v>
      </c>
      <c r="H69229">
        <f>YEAR(E69229)</f>
        <v>2018</v>
      </c>
    </row>
    <row r="69230" spans="1:8" x14ac:dyDescent="0.25">
      <c r="A69230" s="1">
        <v>87119</v>
      </c>
      <c r="B69230" t="s">
        <v>82998</v>
      </c>
      <c r="C69230" t="s">
        <v>177733</v>
      </c>
      <c r="D69230" t="s">
        <v>189475</v>
      </c>
      <c r="E69230" s="2">
        <v>43201.488715277781</v>
      </c>
      <c r="F69230">
        <v>32.9</v>
      </c>
      <c r="G69230">
        <f>MONTH(E69230)</f>
        <v>4</v>
      </c>
      <c r="H69230">
        <f>YEAR(E69230)</f>
        <v>2018</v>
      </c>
    </row>
    <row r="69231" spans="1:8" x14ac:dyDescent="0.25">
      <c r="A69231" s="1">
        <v>87135</v>
      </c>
      <c r="B69231" t="s">
        <v>83014</v>
      </c>
      <c r="C69231" t="s">
        <v>177749</v>
      </c>
      <c r="D69231" t="s">
        <v>189475</v>
      </c>
      <c r="E69231" s="2">
        <v>43202.431342592587</v>
      </c>
      <c r="F69231">
        <v>191.58</v>
      </c>
      <c r="G69231">
        <f>MONTH(E69231)</f>
        <v>4</v>
      </c>
      <c r="H69231">
        <f>YEAR(E69231)</f>
        <v>2018</v>
      </c>
    </row>
    <row r="69232" spans="1:8" x14ac:dyDescent="0.25">
      <c r="A69232" s="1">
        <v>87143</v>
      </c>
      <c r="B69232" t="s">
        <v>83021</v>
      </c>
      <c r="C69232" t="s">
        <v>177756</v>
      </c>
      <c r="D69232" t="s">
        <v>189475</v>
      </c>
      <c r="E69232" s="2">
        <v>43197.029687499999</v>
      </c>
      <c r="F69232">
        <v>154.66999999999999</v>
      </c>
      <c r="G69232">
        <f>MONTH(E69232)</f>
        <v>4</v>
      </c>
      <c r="H69232">
        <f>YEAR(E69232)</f>
        <v>2018</v>
      </c>
    </row>
    <row r="69233" spans="1:8" x14ac:dyDescent="0.25">
      <c r="A69233" s="1">
        <v>87149</v>
      </c>
      <c r="B69233" t="s">
        <v>83027</v>
      </c>
      <c r="C69233" t="s">
        <v>177762</v>
      </c>
      <c r="D69233" t="s">
        <v>189475</v>
      </c>
      <c r="E69233" s="2">
        <v>43211.623182870368</v>
      </c>
      <c r="F69233">
        <v>191.58</v>
      </c>
      <c r="G69233">
        <f>MONTH(E69233)</f>
        <v>4</v>
      </c>
      <c r="H69233">
        <f>YEAR(E69233)</f>
        <v>2018</v>
      </c>
    </row>
    <row r="69234" spans="1:8" x14ac:dyDescent="0.25">
      <c r="A69234" s="1">
        <v>87154</v>
      </c>
      <c r="B69234" t="s">
        <v>83031</v>
      </c>
      <c r="C69234" t="s">
        <v>177766</v>
      </c>
      <c r="D69234" t="s">
        <v>189475</v>
      </c>
      <c r="E69234" s="2">
        <v>43215.917662037027</v>
      </c>
      <c r="F69234">
        <v>291.27999999999997</v>
      </c>
      <c r="G69234">
        <f>MONTH(E69234)</f>
        <v>4</v>
      </c>
      <c r="H69234">
        <f>YEAR(E69234)</f>
        <v>2018</v>
      </c>
    </row>
    <row r="69235" spans="1:8" x14ac:dyDescent="0.25">
      <c r="A69235" s="1">
        <v>87166</v>
      </c>
      <c r="B69235" t="s">
        <v>83042</v>
      </c>
      <c r="C69235" t="s">
        <v>177777</v>
      </c>
      <c r="D69235" t="s">
        <v>189475</v>
      </c>
      <c r="E69235" s="2">
        <v>43213.667430555557</v>
      </c>
      <c r="F69235">
        <v>191.58</v>
      </c>
      <c r="G69235">
        <f>MONTH(E69235)</f>
        <v>4</v>
      </c>
      <c r="H69235">
        <f>YEAR(E69235)</f>
        <v>2018</v>
      </c>
    </row>
    <row r="69236" spans="1:8" x14ac:dyDescent="0.25">
      <c r="A69236" s="1">
        <v>87172</v>
      </c>
      <c r="B69236" t="s">
        <v>83048</v>
      </c>
      <c r="C69236" t="s">
        <v>177783</v>
      </c>
      <c r="D69236" t="s">
        <v>189475</v>
      </c>
      <c r="E69236" s="2">
        <v>43219.762962962966</v>
      </c>
      <c r="F69236">
        <v>25.84</v>
      </c>
      <c r="G69236">
        <f>MONTH(E69236)</f>
        <v>4</v>
      </c>
      <c r="H69236">
        <f>YEAR(E69236)</f>
        <v>2018</v>
      </c>
    </row>
    <row r="69237" spans="1:8" x14ac:dyDescent="0.25">
      <c r="A69237" s="1">
        <v>87181</v>
      </c>
      <c r="B69237" t="s">
        <v>83056</v>
      </c>
      <c r="C69237" t="s">
        <v>177791</v>
      </c>
      <c r="D69237" t="s">
        <v>189475</v>
      </c>
      <c r="E69237" s="2">
        <v>43220.047511574077</v>
      </c>
      <c r="F69237">
        <v>138.65</v>
      </c>
      <c r="G69237">
        <f>MONTH(E69237)</f>
        <v>4</v>
      </c>
      <c r="H69237">
        <f>YEAR(E69237)</f>
        <v>2018</v>
      </c>
    </row>
    <row r="69238" spans="1:8" x14ac:dyDescent="0.25">
      <c r="A69238" s="1">
        <v>87195</v>
      </c>
      <c r="B69238" t="s">
        <v>83070</v>
      </c>
      <c r="C69238" t="s">
        <v>177805</v>
      </c>
      <c r="D69238" t="s">
        <v>189475</v>
      </c>
      <c r="E69238" s="2">
        <v>43199.416597222233</v>
      </c>
      <c r="F69238">
        <v>25.84</v>
      </c>
      <c r="G69238">
        <f>MONTH(E69238)</f>
        <v>4</v>
      </c>
      <c r="H69238">
        <f>YEAR(E69238)</f>
        <v>2018</v>
      </c>
    </row>
    <row r="69239" spans="1:8" x14ac:dyDescent="0.25">
      <c r="A69239" s="1">
        <v>87234</v>
      </c>
      <c r="B69239" t="s">
        <v>83109</v>
      </c>
      <c r="C69239" t="s">
        <v>177844</v>
      </c>
      <c r="D69239" t="s">
        <v>189475</v>
      </c>
      <c r="E69239" s="2">
        <v>43194.736979166657</v>
      </c>
      <c r="F69239">
        <v>125.99</v>
      </c>
      <c r="G69239">
        <f>MONTH(E69239)</f>
        <v>4</v>
      </c>
      <c r="H69239">
        <f>YEAR(E69239)</f>
        <v>2018</v>
      </c>
    </row>
    <row r="69240" spans="1:8" x14ac:dyDescent="0.25">
      <c r="A69240" s="1">
        <v>87248</v>
      </c>
      <c r="B69240" t="s">
        <v>83121</v>
      </c>
      <c r="C69240" t="s">
        <v>177856</v>
      </c>
      <c r="D69240" t="s">
        <v>189475</v>
      </c>
      <c r="E69240" s="2">
        <v>43208.497858796298</v>
      </c>
      <c r="F69240">
        <v>25.84</v>
      </c>
      <c r="G69240">
        <f>MONTH(E69240)</f>
        <v>4</v>
      </c>
      <c r="H69240">
        <f>YEAR(E69240)</f>
        <v>2018</v>
      </c>
    </row>
    <row r="69241" spans="1:8" x14ac:dyDescent="0.25">
      <c r="A69241" s="1">
        <v>87255</v>
      </c>
      <c r="B69241" t="s">
        <v>83128</v>
      </c>
      <c r="C69241" t="s">
        <v>177863</v>
      </c>
      <c r="D69241" t="s">
        <v>189475</v>
      </c>
      <c r="E69241" s="2">
        <v>43208.857789351852</v>
      </c>
      <c r="F69241">
        <v>191.58</v>
      </c>
      <c r="G69241">
        <f>MONTH(E69241)</f>
        <v>4</v>
      </c>
      <c r="H69241">
        <f>YEAR(E69241)</f>
        <v>2018</v>
      </c>
    </row>
    <row r="69242" spans="1:8" x14ac:dyDescent="0.25">
      <c r="A69242" s="1">
        <v>87261</v>
      </c>
      <c r="B69242" t="s">
        <v>83134</v>
      </c>
      <c r="C69242" t="s">
        <v>177869</v>
      </c>
      <c r="D69242" t="s">
        <v>189475</v>
      </c>
      <c r="E69242" s="2">
        <v>43206.601215277777</v>
      </c>
      <c r="F69242">
        <v>191.58</v>
      </c>
      <c r="G69242">
        <f>MONTH(E69242)</f>
        <v>4</v>
      </c>
      <c r="H69242">
        <f>YEAR(E69242)</f>
        <v>2018</v>
      </c>
    </row>
    <row r="69243" spans="1:8" x14ac:dyDescent="0.25">
      <c r="A69243" s="1">
        <v>87305</v>
      </c>
      <c r="B69243" t="s">
        <v>83177</v>
      </c>
      <c r="C69243" t="s">
        <v>177912</v>
      </c>
      <c r="D69243" t="s">
        <v>189475</v>
      </c>
      <c r="E69243" s="2">
        <v>43219.434907407413</v>
      </c>
      <c r="F69243">
        <v>191.58</v>
      </c>
      <c r="G69243">
        <f>MONTH(E69243)</f>
        <v>4</v>
      </c>
      <c r="H69243">
        <f>YEAR(E69243)</f>
        <v>2018</v>
      </c>
    </row>
    <row r="69244" spans="1:8" x14ac:dyDescent="0.25">
      <c r="A69244" s="1">
        <v>87310</v>
      </c>
      <c r="B69244" t="s">
        <v>83182</v>
      </c>
      <c r="C69244" t="s">
        <v>177917</v>
      </c>
      <c r="D69244" t="s">
        <v>189475</v>
      </c>
      <c r="E69244" s="2">
        <v>43210.629733796297</v>
      </c>
      <c r="F69244">
        <v>163.06</v>
      </c>
      <c r="G69244">
        <f>MONTH(E69244)</f>
        <v>4</v>
      </c>
      <c r="H69244">
        <f>YEAR(E69244)</f>
        <v>2018</v>
      </c>
    </row>
    <row r="69245" spans="1:8" x14ac:dyDescent="0.25">
      <c r="A69245" s="1">
        <v>87330</v>
      </c>
      <c r="B69245" t="s">
        <v>83200</v>
      </c>
      <c r="C69245" t="s">
        <v>177935</v>
      </c>
      <c r="D69245" t="s">
        <v>189475</v>
      </c>
      <c r="E69245" s="2">
        <v>43206.7971412037</v>
      </c>
      <c r="F69245">
        <v>36.35</v>
      </c>
      <c r="G69245">
        <f>MONTH(E69245)</f>
        <v>4</v>
      </c>
      <c r="H69245">
        <f>YEAR(E69245)</f>
        <v>2018</v>
      </c>
    </row>
    <row r="69246" spans="1:8" x14ac:dyDescent="0.25">
      <c r="A69246" s="1">
        <v>87381</v>
      </c>
      <c r="B69246" t="s">
        <v>83248</v>
      </c>
      <c r="C69246" t="s">
        <v>177983</v>
      </c>
      <c r="D69246" t="s">
        <v>189475</v>
      </c>
      <c r="E69246" s="2">
        <v>43215.672534722216</v>
      </c>
      <c r="F69246">
        <v>191.58</v>
      </c>
      <c r="G69246">
        <f>MONTH(E69246)</f>
        <v>4</v>
      </c>
      <c r="H69246">
        <f>YEAR(E69246)</f>
        <v>2018</v>
      </c>
    </row>
    <row r="69247" spans="1:8" x14ac:dyDescent="0.25">
      <c r="A69247" s="1">
        <v>87403</v>
      </c>
      <c r="B69247" t="s">
        <v>83270</v>
      </c>
      <c r="C69247" t="s">
        <v>178005</v>
      </c>
      <c r="D69247" t="s">
        <v>189475</v>
      </c>
      <c r="E69247" s="2">
        <v>43198.903599537043</v>
      </c>
      <c r="F69247">
        <v>153.96</v>
      </c>
      <c r="G69247">
        <f>MONTH(E69247)</f>
        <v>4</v>
      </c>
      <c r="H69247">
        <f>YEAR(E69247)</f>
        <v>2018</v>
      </c>
    </row>
    <row r="69248" spans="1:8" x14ac:dyDescent="0.25">
      <c r="A69248" s="1">
        <v>87430</v>
      </c>
      <c r="B69248" t="s">
        <v>83297</v>
      </c>
      <c r="C69248" t="s">
        <v>178032</v>
      </c>
      <c r="D69248" t="s">
        <v>189475</v>
      </c>
      <c r="E69248" s="2">
        <v>43197.467523148152</v>
      </c>
      <c r="F69248">
        <v>154.66999999999999</v>
      </c>
      <c r="G69248">
        <f>MONTH(E69248)</f>
        <v>4</v>
      </c>
      <c r="H69248">
        <f>YEAR(E69248)</f>
        <v>2018</v>
      </c>
    </row>
    <row r="69249" spans="1:8" x14ac:dyDescent="0.25">
      <c r="A69249" s="1">
        <v>87434</v>
      </c>
      <c r="B69249" t="s">
        <v>83301</v>
      </c>
      <c r="C69249" t="s">
        <v>178036</v>
      </c>
      <c r="D69249" t="s">
        <v>189475</v>
      </c>
      <c r="E69249" s="2">
        <v>43194.880995370368</v>
      </c>
      <c r="F69249">
        <v>191.58</v>
      </c>
      <c r="G69249">
        <f>MONTH(E69249)</f>
        <v>4</v>
      </c>
      <c r="H69249">
        <f>YEAR(E69249)</f>
        <v>2018</v>
      </c>
    </row>
    <row r="69250" spans="1:8" x14ac:dyDescent="0.25">
      <c r="A69250" s="1">
        <v>87436</v>
      </c>
      <c r="B69250" t="s">
        <v>83303</v>
      </c>
      <c r="C69250" t="s">
        <v>178038</v>
      </c>
      <c r="D69250" t="s">
        <v>189475</v>
      </c>
      <c r="E69250" s="2">
        <v>43216.453657407408</v>
      </c>
      <c r="F69250">
        <v>155.41999999999999</v>
      </c>
      <c r="G69250">
        <f>MONTH(E69250)</f>
        <v>4</v>
      </c>
      <c r="H69250">
        <f>YEAR(E69250)</f>
        <v>2018</v>
      </c>
    </row>
    <row r="69251" spans="1:8" x14ac:dyDescent="0.25">
      <c r="A69251" s="1">
        <v>87444</v>
      </c>
      <c r="B69251" t="s">
        <v>83309</v>
      </c>
      <c r="C69251" t="s">
        <v>178044</v>
      </c>
      <c r="D69251" t="s">
        <v>189475</v>
      </c>
      <c r="E69251" s="2">
        <v>43195.917037037027</v>
      </c>
      <c r="F69251">
        <v>191.58</v>
      </c>
      <c r="G69251">
        <f>MONTH(E69251)</f>
        <v>4</v>
      </c>
      <c r="H69251">
        <f>YEAR(E69251)</f>
        <v>2018</v>
      </c>
    </row>
    <row r="69252" spans="1:8" x14ac:dyDescent="0.25">
      <c r="A69252" s="1">
        <v>87455</v>
      </c>
      <c r="B69252" t="s">
        <v>83320</v>
      </c>
      <c r="C69252" t="s">
        <v>178055</v>
      </c>
      <c r="D69252" t="s">
        <v>189475</v>
      </c>
      <c r="E69252" s="2">
        <v>43199.69121527778</v>
      </c>
      <c r="F69252">
        <v>36.35</v>
      </c>
      <c r="G69252">
        <f>MONTH(E69252)</f>
        <v>4</v>
      </c>
      <c r="H69252">
        <f>YEAR(E69252)</f>
        <v>2018</v>
      </c>
    </row>
    <row r="69253" spans="1:8" x14ac:dyDescent="0.25">
      <c r="A69253" s="1">
        <v>87470</v>
      </c>
      <c r="B69253" t="s">
        <v>83335</v>
      </c>
      <c r="C69253" t="s">
        <v>178070</v>
      </c>
      <c r="D69253" t="s">
        <v>189475</v>
      </c>
      <c r="E69253" s="2">
        <v>43204.463923611111</v>
      </c>
      <c r="F69253">
        <v>154.66999999999999</v>
      </c>
      <c r="G69253">
        <f>MONTH(E69253)</f>
        <v>4</v>
      </c>
      <c r="H69253">
        <f>YEAR(E69253)</f>
        <v>2018</v>
      </c>
    </row>
    <row r="69254" spans="1:8" x14ac:dyDescent="0.25">
      <c r="A69254" s="1">
        <v>87474</v>
      </c>
      <c r="B69254" t="s">
        <v>83339</v>
      </c>
      <c r="C69254" t="s">
        <v>178074</v>
      </c>
      <c r="D69254" t="s">
        <v>189475</v>
      </c>
      <c r="E69254" s="2">
        <v>43195.922974537039</v>
      </c>
      <c r="F69254">
        <v>36.35</v>
      </c>
      <c r="G69254">
        <f>MONTH(E69254)</f>
        <v>4</v>
      </c>
      <c r="H69254">
        <f>YEAR(E69254)</f>
        <v>2018</v>
      </c>
    </row>
    <row r="69255" spans="1:8" x14ac:dyDescent="0.25">
      <c r="A69255" s="1">
        <v>87485</v>
      </c>
      <c r="B69255" t="s">
        <v>83350</v>
      </c>
      <c r="C69255" t="s">
        <v>178085</v>
      </c>
      <c r="D69255" t="s">
        <v>189475</v>
      </c>
      <c r="E69255" s="2">
        <v>43206.353935185187</v>
      </c>
      <c r="F69255">
        <v>155.41999999999999</v>
      </c>
      <c r="G69255">
        <f>MONTH(E69255)</f>
        <v>4</v>
      </c>
      <c r="H69255">
        <f>YEAR(E69255)</f>
        <v>2018</v>
      </c>
    </row>
    <row r="69256" spans="1:8" x14ac:dyDescent="0.25">
      <c r="A69256" s="1">
        <v>87521</v>
      </c>
      <c r="B69256" t="s">
        <v>83384</v>
      </c>
      <c r="C69256" t="s">
        <v>178119</v>
      </c>
      <c r="D69256" t="s">
        <v>189475</v>
      </c>
      <c r="E69256" s="2">
        <v>43214.275520833333</v>
      </c>
      <c r="F69256">
        <v>25.84</v>
      </c>
      <c r="G69256">
        <f>MONTH(E69256)</f>
        <v>4</v>
      </c>
      <c r="H69256">
        <f>YEAR(E69256)</f>
        <v>2018</v>
      </c>
    </row>
    <row r="69257" spans="1:8" x14ac:dyDescent="0.25">
      <c r="A69257" s="1">
        <v>87557</v>
      </c>
      <c r="B69257" t="s">
        <v>83420</v>
      </c>
      <c r="C69257" t="s">
        <v>178155</v>
      </c>
      <c r="D69257" t="s">
        <v>189475</v>
      </c>
      <c r="E69257" s="2">
        <v>43215.521967592591</v>
      </c>
      <c r="F69257">
        <v>153.96</v>
      </c>
      <c r="G69257">
        <f>MONTH(E69257)</f>
        <v>4</v>
      </c>
      <c r="H69257">
        <f>YEAR(E69257)</f>
        <v>2018</v>
      </c>
    </row>
    <row r="69258" spans="1:8" x14ac:dyDescent="0.25">
      <c r="A69258" s="1">
        <v>87595</v>
      </c>
      <c r="B69258" t="s">
        <v>83456</v>
      </c>
      <c r="C69258" t="s">
        <v>178191</v>
      </c>
      <c r="D69258" t="s">
        <v>189475</v>
      </c>
      <c r="E69258" s="2">
        <v>43217.684270833342</v>
      </c>
      <c r="F69258">
        <v>155.41999999999999</v>
      </c>
      <c r="G69258">
        <f>MONTH(E69258)</f>
        <v>4</v>
      </c>
      <c r="H69258">
        <f>YEAR(E69258)</f>
        <v>2018</v>
      </c>
    </row>
    <row r="69259" spans="1:8" x14ac:dyDescent="0.25">
      <c r="A69259" s="1">
        <v>87620</v>
      </c>
      <c r="B69259" t="s">
        <v>83481</v>
      </c>
      <c r="C69259" t="s">
        <v>178216</v>
      </c>
      <c r="D69259" t="s">
        <v>189475</v>
      </c>
      <c r="E69259" s="2">
        <v>43196.593298611107</v>
      </c>
      <c r="F69259">
        <v>125.99</v>
      </c>
      <c r="G69259">
        <f>MONTH(E69259)</f>
        <v>4</v>
      </c>
      <c r="H69259">
        <f>YEAR(E69259)</f>
        <v>2018</v>
      </c>
    </row>
    <row r="69260" spans="1:8" x14ac:dyDescent="0.25">
      <c r="A69260" s="1">
        <v>87627</v>
      </c>
      <c r="B69260" t="s">
        <v>83488</v>
      </c>
      <c r="C69260" t="s">
        <v>178223</v>
      </c>
      <c r="D69260" t="s">
        <v>189475</v>
      </c>
      <c r="E69260" s="2">
        <v>43205.632303240738</v>
      </c>
      <c r="F69260">
        <v>36.35</v>
      </c>
      <c r="G69260">
        <f>MONTH(E69260)</f>
        <v>4</v>
      </c>
      <c r="H69260">
        <f>YEAR(E69260)</f>
        <v>2018</v>
      </c>
    </row>
    <row r="69261" spans="1:8" x14ac:dyDescent="0.25">
      <c r="A69261" s="1">
        <v>87655</v>
      </c>
      <c r="B69261" t="s">
        <v>83516</v>
      </c>
      <c r="C69261" t="s">
        <v>178251</v>
      </c>
      <c r="D69261" t="s">
        <v>189475</v>
      </c>
      <c r="E69261" s="2">
        <v>43197.410219907397</v>
      </c>
      <c r="F69261">
        <v>25.84</v>
      </c>
      <c r="G69261">
        <f>MONTH(E69261)</f>
        <v>4</v>
      </c>
      <c r="H69261">
        <f>YEAR(E69261)</f>
        <v>2018</v>
      </c>
    </row>
    <row r="69262" spans="1:8" x14ac:dyDescent="0.25">
      <c r="A69262" s="1">
        <v>87661</v>
      </c>
      <c r="B69262" t="s">
        <v>83522</v>
      </c>
      <c r="C69262" t="s">
        <v>178257</v>
      </c>
      <c r="D69262" t="s">
        <v>189475</v>
      </c>
      <c r="E69262" s="2">
        <v>43203.659236111111</v>
      </c>
      <c r="F69262">
        <v>154.66999999999999</v>
      </c>
      <c r="G69262">
        <f>MONTH(E69262)</f>
        <v>4</v>
      </c>
      <c r="H69262">
        <f>YEAR(E69262)</f>
        <v>2018</v>
      </c>
    </row>
    <row r="69263" spans="1:8" x14ac:dyDescent="0.25">
      <c r="A69263" s="1">
        <v>87668</v>
      </c>
      <c r="B69263" t="s">
        <v>83529</v>
      </c>
      <c r="C69263" t="s">
        <v>178264</v>
      </c>
      <c r="D69263" t="s">
        <v>189475</v>
      </c>
      <c r="E69263" s="2">
        <v>43201.557175925933</v>
      </c>
      <c r="F69263">
        <v>191.58</v>
      </c>
      <c r="G69263">
        <f>MONTH(E69263)</f>
        <v>4</v>
      </c>
      <c r="H69263">
        <f>YEAR(E69263)</f>
        <v>2018</v>
      </c>
    </row>
    <row r="69264" spans="1:8" x14ac:dyDescent="0.25">
      <c r="A69264" s="1">
        <v>87683</v>
      </c>
      <c r="B69264" t="s">
        <v>83543</v>
      </c>
      <c r="C69264" t="s">
        <v>178278</v>
      </c>
      <c r="D69264" t="s">
        <v>189475</v>
      </c>
      <c r="E69264" s="2">
        <v>43192.362939814811</v>
      </c>
      <c r="F69264">
        <v>163.06</v>
      </c>
      <c r="G69264">
        <f>MONTH(E69264)</f>
        <v>4</v>
      </c>
      <c r="H69264">
        <f>YEAR(E69264)</f>
        <v>2018</v>
      </c>
    </row>
    <row r="69265" spans="1:8" x14ac:dyDescent="0.25">
      <c r="A69265" s="1">
        <v>87698</v>
      </c>
      <c r="B69265" t="s">
        <v>83558</v>
      </c>
      <c r="C69265" t="s">
        <v>178293</v>
      </c>
      <c r="D69265" t="s">
        <v>189475</v>
      </c>
      <c r="E69265" s="2">
        <v>43220.715231481481</v>
      </c>
      <c r="F69265">
        <v>155.41999999999999</v>
      </c>
      <c r="G69265">
        <f>MONTH(E69265)</f>
        <v>4</v>
      </c>
      <c r="H69265">
        <f>YEAR(E69265)</f>
        <v>2018</v>
      </c>
    </row>
    <row r="69266" spans="1:8" x14ac:dyDescent="0.25">
      <c r="A69266" s="1">
        <v>87701</v>
      </c>
      <c r="B69266" t="s">
        <v>83561</v>
      </c>
      <c r="C69266" t="s">
        <v>178296</v>
      </c>
      <c r="D69266" t="s">
        <v>189475</v>
      </c>
      <c r="E69266" s="2">
        <v>43205.965833333343</v>
      </c>
      <c r="F69266">
        <v>191.58</v>
      </c>
      <c r="G69266">
        <f>MONTH(E69266)</f>
        <v>4</v>
      </c>
      <c r="H69266">
        <f>YEAR(E69266)</f>
        <v>2018</v>
      </c>
    </row>
    <row r="69267" spans="1:8" x14ac:dyDescent="0.25">
      <c r="A69267" s="1">
        <v>87760</v>
      </c>
      <c r="B69267" t="s">
        <v>83616</v>
      </c>
      <c r="C69267" t="s">
        <v>178351</v>
      </c>
      <c r="D69267" t="s">
        <v>189475</v>
      </c>
      <c r="E69267" s="2">
        <v>43194.386446759258</v>
      </c>
      <c r="F69267">
        <v>25.84</v>
      </c>
      <c r="G69267">
        <f>MONTH(E69267)</f>
        <v>4</v>
      </c>
      <c r="H69267">
        <f>YEAR(E69267)</f>
        <v>2018</v>
      </c>
    </row>
    <row r="69268" spans="1:8" x14ac:dyDescent="0.25">
      <c r="A69268" s="1">
        <v>87763</v>
      </c>
      <c r="B69268" t="s">
        <v>83618</v>
      </c>
      <c r="C69268" t="s">
        <v>178353</v>
      </c>
      <c r="D69268" t="s">
        <v>189475</v>
      </c>
      <c r="E69268" s="2">
        <v>43193.652754629627</v>
      </c>
      <c r="F69268">
        <v>32.9</v>
      </c>
      <c r="G69268">
        <f>MONTH(E69268)</f>
        <v>4</v>
      </c>
      <c r="H69268">
        <f>YEAR(E69268)</f>
        <v>2018</v>
      </c>
    </row>
    <row r="69269" spans="1:8" x14ac:dyDescent="0.25">
      <c r="A69269" s="1">
        <v>87765</v>
      </c>
      <c r="B69269" t="s">
        <v>83620</v>
      </c>
      <c r="C69269" t="s">
        <v>178355</v>
      </c>
      <c r="D69269" t="s">
        <v>189475</v>
      </c>
      <c r="E69269" s="2">
        <v>43205.365231481483</v>
      </c>
      <c r="F69269">
        <v>191.58</v>
      </c>
      <c r="G69269">
        <f>MONTH(E69269)</f>
        <v>4</v>
      </c>
      <c r="H69269">
        <f>YEAR(E69269)</f>
        <v>2018</v>
      </c>
    </row>
    <row r="69270" spans="1:8" x14ac:dyDescent="0.25">
      <c r="A69270" s="1">
        <v>87796</v>
      </c>
      <c r="B69270" t="s">
        <v>83649</v>
      </c>
      <c r="C69270" t="s">
        <v>178384</v>
      </c>
      <c r="D69270" t="s">
        <v>189475</v>
      </c>
      <c r="E69270" s="2">
        <v>43212.671423611107</v>
      </c>
      <c r="F69270">
        <v>191.58</v>
      </c>
      <c r="G69270">
        <f>MONTH(E69270)</f>
        <v>4</v>
      </c>
      <c r="H69270">
        <f>YEAR(E69270)</f>
        <v>2018</v>
      </c>
    </row>
    <row r="69271" spans="1:8" x14ac:dyDescent="0.25">
      <c r="A69271" s="1">
        <v>87799</v>
      </c>
      <c r="B69271" t="s">
        <v>83652</v>
      </c>
      <c r="C69271" t="s">
        <v>178387</v>
      </c>
      <c r="D69271" t="s">
        <v>189475</v>
      </c>
      <c r="E69271" s="2">
        <v>43211.598495370366</v>
      </c>
      <c r="F69271">
        <v>154.66999999999999</v>
      </c>
      <c r="G69271">
        <f>MONTH(E69271)</f>
        <v>4</v>
      </c>
      <c r="H69271">
        <f>YEAR(E69271)</f>
        <v>2018</v>
      </c>
    </row>
    <row r="69272" spans="1:8" x14ac:dyDescent="0.25">
      <c r="A69272" s="1">
        <v>87809</v>
      </c>
      <c r="B69272" t="s">
        <v>83661</v>
      </c>
      <c r="C69272" t="s">
        <v>178396</v>
      </c>
      <c r="D69272" t="s">
        <v>189475</v>
      </c>
      <c r="E69272" s="2">
        <v>43198.656550925924</v>
      </c>
      <c r="F69272">
        <v>36.35</v>
      </c>
      <c r="G69272">
        <f>MONTH(E69272)</f>
        <v>4</v>
      </c>
      <c r="H69272">
        <f>YEAR(E69272)</f>
        <v>2018</v>
      </c>
    </row>
    <row r="69273" spans="1:8" x14ac:dyDescent="0.25">
      <c r="A69273" s="1">
        <v>87851</v>
      </c>
      <c r="B69273" t="s">
        <v>83700</v>
      </c>
      <c r="C69273" t="s">
        <v>178435</v>
      </c>
      <c r="D69273" t="s">
        <v>189475</v>
      </c>
      <c r="E69273" s="2">
        <v>43200.589641203696</v>
      </c>
      <c r="F69273">
        <v>154.66999999999999</v>
      </c>
      <c r="G69273">
        <f>MONTH(E69273)</f>
        <v>4</v>
      </c>
      <c r="H69273">
        <f>YEAR(E69273)</f>
        <v>2018</v>
      </c>
    </row>
    <row r="69274" spans="1:8" x14ac:dyDescent="0.25">
      <c r="A69274" s="1">
        <v>87866</v>
      </c>
      <c r="B69274" t="s">
        <v>83713</v>
      </c>
      <c r="C69274" t="s">
        <v>178448</v>
      </c>
      <c r="D69274" t="s">
        <v>189475</v>
      </c>
      <c r="E69274" s="2">
        <v>43212.525659722232</v>
      </c>
      <c r="F69274">
        <v>191.58</v>
      </c>
      <c r="G69274">
        <f>MONTH(E69274)</f>
        <v>4</v>
      </c>
      <c r="H69274">
        <f>YEAR(E69274)</f>
        <v>2018</v>
      </c>
    </row>
    <row r="69275" spans="1:8" x14ac:dyDescent="0.25">
      <c r="A69275" s="1">
        <v>87868</v>
      </c>
      <c r="B69275" t="s">
        <v>83715</v>
      </c>
      <c r="C69275" t="s">
        <v>178450</v>
      </c>
      <c r="D69275" t="s">
        <v>189475</v>
      </c>
      <c r="E69275" s="2">
        <v>43210.463252314818</v>
      </c>
      <c r="F69275">
        <v>25.84</v>
      </c>
      <c r="G69275">
        <f>MONTH(E69275)</f>
        <v>4</v>
      </c>
      <c r="H69275">
        <f>YEAR(E69275)</f>
        <v>2018</v>
      </c>
    </row>
    <row r="69276" spans="1:8" x14ac:dyDescent="0.25">
      <c r="A69276" s="1">
        <v>87877</v>
      </c>
      <c r="B69276" t="s">
        <v>83724</v>
      </c>
      <c r="C69276" t="s">
        <v>178459</v>
      </c>
      <c r="D69276" t="s">
        <v>189475</v>
      </c>
      <c r="E69276" s="2">
        <v>43208.492291666669</v>
      </c>
      <c r="F69276">
        <v>32.9</v>
      </c>
      <c r="G69276">
        <f>MONTH(E69276)</f>
        <v>4</v>
      </c>
      <c r="H69276">
        <f>YEAR(E69276)</f>
        <v>2018</v>
      </c>
    </row>
    <row r="69277" spans="1:8" x14ac:dyDescent="0.25">
      <c r="A69277" s="1">
        <v>87881</v>
      </c>
      <c r="B69277" t="s">
        <v>83728</v>
      </c>
      <c r="C69277" t="s">
        <v>178463</v>
      </c>
      <c r="D69277" t="s">
        <v>189475</v>
      </c>
      <c r="E69277" s="2">
        <v>43207.48609953704</v>
      </c>
      <c r="F69277">
        <v>155.41999999999999</v>
      </c>
      <c r="G69277">
        <f>MONTH(E69277)</f>
        <v>4</v>
      </c>
      <c r="H69277">
        <f>YEAR(E69277)</f>
        <v>2018</v>
      </c>
    </row>
    <row r="69278" spans="1:8" x14ac:dyDescent="0.25">
      <c r="A69278" s="1">
        <v>87902</v>
      </c>
      <c r="B69278" t="s">
        <v>83749</v>
      </c>
      <c r="C69278" t="s">
        <v>178484</v>
      </c>
      <c r="D69278" t="s">
        <v>189475</v>
      </c>
      <c r="E69278" s="2">
        <v>43215.770173611112</v>
      </c>
      <c r="F69278">
        <v>36.35</v>
      </c>
      <c r="G69278">
        <f>MONTH(E69278)</f>
        <v>4</v>
      </c>
      <c r="H69278">
        <f>YEAR(E69278)</f>
        <v>2018</v>
      </c>
    </row>
    <row r="69279" spans="1:8" x14ac:dyDescent="0.25">
      <c r="A69279" s="1">
        <v>87916</v>
      </c>
      <c r="B69279" t="s">
        <v>83762</v>
      </c>
      <c r="C69279" t="s">
        <v>178497</v>
      </c>
      <c r="D69279" t="s">
        <v>189475</v>
      </c>
      <c r="E69279" s="2">
        <v>43199.444282407407</v>
      </c>
      <c r="F69279">
        <v>36.35</v>
      </c>
      <c r="G69279">
        <f>MONTH(E69279)</f>
        <v>4</v>
      </c>
      <c r="H69279">
        <f>YEAR(E69279)</f>
        <v>2018</v>
      </c>
    </row>
    <row r="69280" spans="1:8" x14ac:dyDescent="0.25">
      <c r="A69280" s="1">
        <v>87918</v>
      </c>
      <c r="B69280" t="s">
        <v>83764</v>
      </c>
      <c r="C69280" t="s">
        <v>178499</v>
      </c>
      <c r="D69280" t="s">
        <v>189475</v>
      </c>
      <c r="E69280" s="2">
        <v>43194.512754629628</v>
      </c>
      <c r="F69280">
        <v>36.35</v>
      </c>
      <c r="G69280">
        <f>MONTH(E69280)</f>
        <v>4</v>
      </c>
      <c r="H69280">
        <f>YEAR(E69280)</f>
        <v>2018</v>
      </c>
    </row>
    <row r="69281" spans="1:8" x14ac:dyDescent="0.25">
      <c r="A69281" s="1">
        <v>87926</v>
      </c>
      <c r="B69281" t="s">
        <v>83770</v>
      </c>
      <c r="C69281" t="s">
        <v>178505</v>
      </c>
      <c r="D69281" t="s">
        <v>189475</v>
      </c>
      <c r="E69281" s="2">
        <v>43203.955671296288</v>
      </c>
      <c r="F69281">
        <v>36.35</v>
      </c>
      <c r="G69281">
        <f>MONTH(E69281)</f>
        <v>4</v>
      </c>
      <c r="H69281">
        <f>YEAR(E69281)</f>
        <v>2018</v>
      </c>
    </row>
    <row r="69282" spans="1:8" x14ac:dyDescent="0.25">
      <c r="A69282" s="1">
        <v>87945</v>
      </c>
      <c r="B69282" t="s">
        <v>83789</v>
      </c>
      <c r="C69282" t="s">
        <v>178524</v>
      </c>
      <c r="D69282" t="s">
        <v>189475</v>
      </c>
      <c r="E69282" s="2">
        <v>43203.38082175926</v>
      </c>
      <c r="F69282">
        <v>191.58</v>
      </c>
      <c r="G69282">
        <f>MONTH(E69282)</f>
        <v>4</v>
      </c>
      <c r="H69282">
        <f>YEAR(E69282)</f>
        <v>2018</v>
      </c>
    </row>
    <row r="69283" spans="1:8" x14ac:dyDescent="0.25">
      <c r="A69283" s="1">
        <v>87946</v>
      </c>
      <c r="B69283" t="s">
        <v>83790</v>
      </c>
      <c r="C69283" t="s">
        <v>178525</v>
      </c>
      <c r="D69283" t="s">
        <v>189475</v>
      </c>
      <c r="E69283" s="2">
        <v>43196.455057870371</v>
      </c>
      <c r="F69283">
        <v>47.62</v>
      </c>
      <c r="G69283">
        <f>MONTH(E69283)</f>
        <v>4</v>
      </c>
      <c r="H69283">
        <f>YEAR(E69283)</f>
        <v>2018</v>
      </c>
    </row>
    <row r="69284" spans="1:8" x14ac:dyDescent="0.25">
      <c r="A69284" s="1">
        <v>87954</v>
      </c>
      <c r="B69284" t="s">
        <v>83798</v>
      </c>
      <c r="C69284" t="s">
        <v>178533</v>
      </c>
      <c r="D69284" t="s">
        <v>189475</v>
      </c>
      <c r="E69284" s="2">
        <v>43213.4996875</v>
      </c>
      <c r="F69284">
        <v>138.65</v>
      </c>
      <c r="G69284">
        <f>MONTH(E69284)</f>
        <v>4</v>
      </c>
      <c r="H69284">
        <f>YEAR(E69284)</f>
        <v>2018</v>
      </c>
    </row>
    <row r="69285" spans="1:8" x14ac:dyDescent="0.25">
      <c r="A69285" s="1">
        <v>87957</v>
      </c>
      <c r="B69285" t="s">
        <v>83801</v>
      </c>
      <c r="C69285" t="s">
        <v>178536</v>
      </c>
      <c r="D69285" t="s">
        <v>189475</v>
      </c>
      <c r="E69285" s="2">
        <v>43216.679513888892</v>
      </c>
      <c r="F69285">
        <v>36.35</v>
      </c>
      <c r="G69285">
        <f>MONTH(E69285)</f>
        <v>4</v>
      </c>
      <c r="H69285">
        <f>YEAR(E69285)</f>
        <v>2018</v>
      </c>
    </row>
    <row r="69286" spans="1:8" x14ac:dyDescent="0.25">
      <c r="A69286" s="1">
        <v>87963</v>
      </c>
      <c r="B69286" t="s">
        <v>83806</v>
      </c>
      <c r="C69286" t="s">
        <v>178541</v>
      </c>
      <c r="D69286" t="s">
        <v>189475</v>
      </c>
      <c r="E69286" s="2">
        <v>43208.817974537043</v>
      </c>
      <c r="F69286">
        <v>36.35</v>
      </c>
      <c r="G69286">
        <f>MONTH(E69286)</f>
        <v>4</v>
      </c>
      <c r="H69286">
        <f>YEAR(E69286)</f>
        <v>2018</v>
      </c>
    </row>
    <row r="69287" spans="1:8" x14ac:dyDescent="0.25">
      <c r="A69287" s="1">
        <v>88014</v>
      </c>
      <c r="B69287" t="s">
        <v>83854</v>
      </c>
      <c r="C69287" t="s">
        <v>178589</v>
      </c>
      <c r="D69287" t="s">
        <v>189475</v>
      </c>
      <c r="E69287" s="2">
        <v>43216.834444444437</v>
      </c>
      <c r="F69287">
        <v>154.66999999999999</v>
      </c>
      <c r="G69287">
        <f>MONTH(E69287)</f>
        <v>4</v>
      </c>
      <c r="H69287">
        <f>YEAR(E69287)</f>
        <v>2018</v>
      </c>
    </row>
    <row r="69288" spans="1:8" x14ac:dyDescent="0.25">
      <c r="A69288" s="1">
        <v>88034</v>
      </c>
      <c r="B69288" t="s">
        <v>83874</v>
      </c>
      <c r="C69288" t="s">
        <v>178609</v>
      </c>
      <c r="D69288" t="s">
        <v>189475</v>
      </c>
      <c r="E69288" s="2">
        <v>43199.843414351853</v>
      </c>
      <c r="F69288">
        <v>138.65</v>
      </c>
      <c r="G69288">
        <f>MONTH(E69288)</f>
        <v>4</v>
      </c>
      <c r="H69288">
        <f>YEAR(E69288)</f>
        <v>2018</v>
      </c>
    </row>
    <row r="69289" spans="1:8" x14ac:dyDescent="0.25">
      <c r="A69289" s="1">
        <v>88045</v>
      </c>
      <c r="B69289" t="s">
        <v>83885</v>
      </c>
      <c r="C69289" t="s">
        <v>178620</v>
      </c>
      <c r="D69289" t="s">
        <v>189475</v>
      </c>
      <c r="E69289" s="2">
        <v>43194.691574074073</v>
      </c>
      <c r="F69289">
        <v>153.96</v>
      </c>
      <c r="G69289">
        <f>MONTH(E69289)</f>
        <v>4</v>
      </c>
      <c r="H69289">
        <f>YEAR(E69289)</f>
        <v>2018</v>
      </c>
    </row>
    <row r="69290" spans="1:8" x14ac:dyDescent="0.25">
      <c r="A69290" s="1">
        <v>88063</v>
      </c>
      <c r="B69290" t="s">
        <v>83903</v>
      </c>
      <c r="C69290" t="s">
        <v>178638</v>
      </c>
      <c r="D69290" t="s">
        <v>189475</v>
      </c>
      <c r="E69290" s="2">
        <v>43211.387650462973</v>
      </c>
      <c r="F69290">
        <v>191.58</v>
      </c>
      <c r="G69290">
        <f>MONTH(E69290)</f>
        <v>4</v>
      </c>
      <c r="H69290">
        <f>YEAR(E69290)</f>
        <v>2018</v>
      </c>
    </row>
    <row r="69291" spans="1:8" x14ac:dyDescent="0.25">
      <c r="A69291" s="1">
        <v>88066</v>
      </c>
      <c r="B69291" t="s">
        <v>83906</v>
      </c>
      <c r="C69291" t="s">
        <v>178641</v>
      </c>
      <c r="D69291" t="s">
        <v>189475</v>
      </c>
      <c r="E69291" s="2">
        <v>43201.476053240738</v>
      </c>
      <c r="F69291">
        <v>25.84</v>
      </c>
      <c r="G69291">
        <f>MONTH(E69291)</f>
        <v>4</v>
      </c>
      <c r="H69291">
        <f>YEAR(E69291)</f>
        <v>2018</v>
      </c>
    </row>
    <row r="69292" spans="1:8" x14ac:dyDescent="0.25">
      <c r="A69292" s="1">
        <v>88082</v>
      </c>
      <c r="B69292" t="s">
        <v>83921</v>
      </c>
      <c r="C69292" t="s">
        <v>178656</v>
      </c>
      <c r="D69292" t="s">
        <v>189475</v>
      </c>
      <c r="E69292" s="2">
        <v>43201.449791666673</v>
      </c>
      <c r="F69292">
        <v>138.65</v>
      </c>
      <c r="G69292">
        <f>MONTH(E69292)</f>
        <v>4</v>
      </c>
      <c r="H69292">
        <f>YEAR(E69292)</f>
        <v>2018</v>
      </c>
    </row>
    <row r="69293" spans="1:8" x14ac:dyDescent="0.25">
      <c r="A69293" s="1">
        <v>88091</v>
      </c>
      <c r="B69293" t="s">
        <v>83929</v>
      </c>
      <c r="C69293" t="s">
        <v>178664</v>
      </c>
      <c r="D69293" t="s">
        <v>189475</v>
      </c>
      <c r="E69293" s="2">
        <v>43202.160312499997</v>
      </c>
      <c r="F69293">
        <v>25.84</v>
      </c>
      <c r="G69293">
        <f>MONTH(E69293)</f>
        <v>4</v>
      </c>
      <c r="H69293">
        <f>YEAR(E69293)</f>
        <v>2018</v>
      </c>
    </row>
    <row r="69294" spans="1:8" x14ac:dyDescent="0.25">
      <c r="A69294" s="1">
        <v>88099</v>
      </c>
      <c r="B69294" t="s">
        <v>83937</v>
      </c>
      <c r="C69294" t="s">
        <v>178672</v>
      </c>
      <c r="D69294" t="s">
        <v>189475</v>
      </c>
      <c r="E69294" s="2">
        <v>43213.437430555547</v>
      </c>
      <c r="F69294">
        <v>191.58</v>
      </c>
      <c r="G69294">
        <f>MONTH(E69294)</f>
        <v>4</v>
      </c>
      <c r="H69294">
        <f>YEAR(E69294)</f>
        <v>2018</v>
      </c>
    </row>
    <row r="69295" spans="1:8" x14ac:dyDescent="0.25">
      <c r="A69295" s="1">
        <v>88100</v>
      </c>
      <c r="B69295" t="s">
        <v>83938</v>
      </c>
      <c r="C69295" t="s">
        <v>178673</v>
      </c>
      <c r="D69295" t="s">
        <v>189475</v>
      </c>
      <c r="E69295" s="2">
        <v>43192.671493055554</v>
      </c>
      <c r="F69295">
        <v>47.62</v>
      </c>
      <c r="G69295">
        <f>MONTH(E69295)</f>
        <v>4</v>
      </c>
      <c r="H69295">
        <f>YEAR(E69295)</f>
        <v>2018</v>
      </c>
    </row>
    <row r="69296" spans="1:8" x14ac:dyDescent="0.25">
      <c r="A69296" s="1">
        <v>88157</v>
      </c>
      <c r="B69296" t="s">
        <v>83990</v>
      </c>
      <c r="C69296" t="s">
        <v>178725</v>
      </c>
      <c r="D69296" t="s">
        <v>189475</v>
      </c>
      <c r="E69296" s="2">
        <v>43217.663506944453</v>
      </c>
      <c r="F69296">
        <v>191.58</v>
      </c>
      <c r="G69296">
        <f>MONTH(E69296)</f>
        <v>4</v>
      </c>
      <c r="H69296">
        <f>YEAR(E69296)</f>
        <v>2018</v>
      </c>
    </row>
    <row r="69297" spans="1:8" x14ac:dyDescent="0.25">
      <c r="A69297" s="1">
        <v>88167</v>
      </c>
      <c r="B69297" t="s">
        <v>84000</v>
      </c>
      <c r="C69297" t="s">
        <v>178735</v>
      </c>
      <c r="D69297" t="s">
        <v>189477</v>
      </c>
      <c r="E69297" s="2">
        <v>43219.576736111107</v>
      </c>
      <c r="F69297">
        <v>191.58</v>
      </c>
      <c r="G69297">
        <f>MONTH(E69297)</f>
        <v>4</v>
      </c>
      <c r="H69297">
        <f>YEAR(E69297)</f>
        <v>2018</v>
      </c>
    </row>
    <row r="69298" spans="1:8" x14ac:dyDescent="0.25">
      <c r="A69298" s="1">
        <v>88173</v>
      </c>
      <c r="B69298" t="s">
        <v>84005</v>
      </c>
      <c r="C69298" t="s">
        <v>178740</v>
      </c>
      <c r="D69298" t="s">
        <v>189475</v>
      </c>
      <c r="E69298" s="2">
        <v>43202.50209490741</v>
      </c>
      <c r="F69298">
        <v>58.36</v>
      </c>
      <c r="G69298">
        <f>MONTH(E69298)</f>
        <v>4</v>
      </c>
      <c r="H69298">
        <f>YEAR(E69298)</f>
        <v>2018</v>
      </c>
    </row>
    <row r="69299" spans="1:8" x14ac:dyDescent="0.25">
      <c r="A69299" s="1">
        <v>88174</v>
      </c>
      <c r="B69299" t="s">
        <v>84006</v>
      </c>
      <c r="C69299" t="s">
        <v>178741</v>
      </c>
      <c r="D69299" t="s">
        <v>189475</v>
      </c>
      <c r="E69299" s="2">
        <v>43202.553101851852</v>
      </c>
      <c r="F69299">
        <v>36.35</v>
      </c>
      <c r="G69299">
        <f>MONTH(E69299)</f>
        <v>4</v>
      </c>
      <c r="H69299">
        <f>YEAR(E69299)</f>
        <v>2018</v>
      </c>
    </row>
    <row r="69300" spans="1:8" x14ac:dyDescent="0.25">
      <c r="A69300" s="1">
        <v>88181</v>
      </c>
      <c r="B69300" t="s">
        <v>84013</v>
      </c>
      <c r="C69300" t="s">
        <v>178748</v>
      </c>
      <c r="D69300" t="s">
        <v>189475</v>
      </c>
      <c r="E69300" s="2">
        <v>43196.608287037037</v>
      </c>
      <c r="F69300">
        <v>155.41999999999999</v>
      </c>
      <c r="G69300">
        <f>MONTH(E69300)</f>
        <v>4</v>
      </c>
      <c r="H69300">
        <f>YEAR(E69300)</f>
        <v>2018</v>
      </c>
    </row>
    <row r="69301" spans="1:8" x14ac:dyDescent="0.25">
      <c r="A69301" s="1">
        <v>88186</v>
      </c>
      <c r="B69301" t="s">
        <v>84018</v>
      </c>
      <c r="C69301" t="s">
        <v>178753</v>
      </c>
      <c r="D69301" t="s">
        <v>189475</v>
      </c>
      <c r="E69301" s="2">
        <v>43204.449953703697</v>
      </c>
      <c r="F69301">
        <v>36.35</v>
      </c>
      <c r="G69301">
        <f>MONTH(E69301)</f>
        <v>4</v>
      </c>
      <c r="H69301">
        <f>YEAR(E69301)</f>
        <v>2018</v>
      </c>
    </row>
    <row r="69302" spans="1:8" x14ac:dyDescent="0.25">
      <c r="A69302" s="1">
        <v>88201</v>
      </c>
      <c r="B69302" t="s">
        <v>84033</v>
      </c>
      <c r="C69302" t="s">
        <v>178768</v>
      </c>
      <c r="D69302" t="s">
        <v>189475</v>
      </c>
      <c r="E69302" s="2">
        <v>43212.414166666669</v>
      </c>
      <c r="F69302">
        <v>36.35</v>
      </c>
      <c r="G69302">
        <f>MONTH(E69302)</f>
        <v>4</v>
      </c>
      <c r="H69302">
        <f>YEAR(E69302)</f>
        <v>2018</v>
      </c>
    </row>
    <row r="69303" spans="1:8" x14ac:dyDescent="0.25">
      <c r="A69303" s="1">
        <v>88214</v>
      </c>
      <c r="B69303" t="s">
        <v>84046</v>
      </c>
      <c r="C69303" t="s">
        <v>178781</v>
      </c>
      <c r="D69303" t="s">
        <v>189475</v>
      </c>
      <c r="E69303" s="2">
        <v>43220.444050925929</v>
      </c>
      <c r="F69303">
        <v>138.65</v>
      </c>
      <c r="G69303">
        <f>MONTH(E69303)</f>
        <v>4</v>
      </c>
      <c r="H69303">
        <f>YEAR(E69303)</f>
        <v>2018</v>
      </c>
    </row>
    <row r="69304" spans="1:8" x14ac:dyDescent="0.25">
      <c r="A69304" s="1">
        <v>88218</v>
      </c>
      <c r="B69304" t="s">
        <v>84049</v>
      </c>
      <c r="C69304" t="s">
        <v>178784</v>
      </c>
      <c r="D69304" t="s">
        <v>189475</v>
      </c>
      <c r="E69304" s="2">
        <v>43203.861793981479</v>
      </c>
      <c r="F69304">
        <v>138.65</v>
      </c>
      <c r="G69304">
        <f>MONTH(E69304)</f>
        <v>4</v>
      </c>
      <c r="H69304">
        <f>YEAR(E69304)</f>
        <v>2018</v>
      </c>
    </row>
    <row r="69305" spans="1:8" x14ac:dyDescent="0.25">
      <c r="A69305" s="1">
        <v>88231</v>
      </c>
      <c r="B69305" t="s">
        <v>84059</v>
      </c>
      <c r="C69305" t="s">
        <v>178794</v>
      </c>
      <c r="D69305" t="s">
        <v>189475</v>
      </c>
      <c r="E69305" s="2">
        <v>43192.727430555547</v>
      </c>
      <c r="F69305">
        <v>154.66999999999999</v>
      </c>
      <c r="G69305">
        <f>MONTH(E69305)</f>
        <v>4</v>
      </c>
      <c r="H69305">
        <f>YEAR(E69305)</f>
        <v>2018</v>
      </c>
    </row>
    <row r="69306" spans="1:8" x14ac:dyDescent="0.25">
      <c r="A69306" s="1">
        <v>88252</v>
      </c>
      <c r="B69306" t="s">
        <v>84079</v>
      </c>
      <c r="C69306" t="s">
        <v>178814</v>
      </c>
      <c r="D69306" t="s">
        <v>189475</v>
      </c>
      <c r="E69306" s="2">
        <v>43191.775335648148</v>
      </c>
      <c r="F69306">
        <v>191.58</v>
      </c>
      <c r="G69306">
        <f>MONTH(E69306)</f>
        <v>4</v>
      </c>
      <c r="H69306">
        <f>YEAR(E69306)</f>
        <v>2018</v>
      </c>
    </row>
    <row r="69307" spans="1:8" x14ac:dyDescent="0.25">
      <c r="A69307" s="1">
        <v>88253</v>
      </c>
      <c r="B69307" t="s">
        <v>84080</v>
      </c>
      <c r="C69307" t="s">
        <v>178815</v>
      </c>
      <c r="D69307" t="s">
        <v>189475</v>
      </c>
      <c r="E69307" s="2">
        <v>43219.525462962964</v>
      </c>
      <c r="F69307">
        <v>25.84</v>
      </c>
      <c r="G69307">
        <f>MONTH(E69307)</f>
        <v>4</v>
      </c>
      <c r="H69307">
        <f>YEAR(E69307)</f>
        <v>2018</v>
      </c>
    </row>
    <row r="69308" spans="1:8" x14ac:dyDescent="0.25">
      <c r="A69308" s="1">
        <v>88265</v>
      </c>
      <c r="B69308" t="s">
        <v>84092</v>
      </c>
      <c r="C69308" t="s">
        <v>178827</v>
      </c>
      <c r="D69308" t="s">
        <v>189475</v>
      </c>
      <c r="E69308" s="2">
        <v>43217.702685185177</v>
      </c>
      <c r="F69308">
        <v>138.65</v>
      </c>
      <c r="G69308">
        <f>MONTH(E69308)</f>
        <v>4</v>
      </c>
      <c r="H69308">
        <f>YEAR(E69308)</f>
        <v>2018</v>
      </c>
    </row>
    <row r="69309" spans="1:8" x14ac:dyDescent="0.25">
      <c r="A69309" s="1">
        <v>88276</v>
      </c>
      <c r="B69309" t="s">
        <v>84103</v>
      </c>
      <c r="C69309" t="s">
        <v>178838</v>
      </c>
      <c r="D69309" t="s">
        <v>189475</v>
      </c>
      <c r="E69309" s="2">
        <v>43203.735081018523</v>
      </c>
      <c r="F69309">
        <v>191.58</v>
      </c>
      <c r="G69309">
        <f>MONTH(E69309)</f>
        <v>4</v>
      </c>
      <c r="H69309">
        <f>YEAR(E69309)</f>
        <v>2018</v>
      </c>
    </row>
    <row r="69310" spans="1:8" x14ac:dyDescent="0.25">
      <c r="A69310" s="1">
        <v>88277</v>
      </c>
      <c r="B69310" t="s">
        <v>84104</v>
      </c>
      <c r="C69310" t="s">
        <v>178839</v>
      </c>
      <c r="D69310" t="s">
        <v>189475</v>
      </c>
      <c r="E69310" s="2">
        <v>43194.310173611113</v>
      </c>
      <c r="F69310">
        <v>191.58</v>
      </c>
      <c r="G69310">
        <f>MONTH(E69310)</f>
        <v>4</v>
      </c>
      <c r="H69310">
        <f>YEAR(E69310)</f>
        <v>2018</v>
      </c>
    </row>
    <row r="69311" spans="1:8" x14ac:dyDescent="0.25">
      <c r="A69311" s="1">
        <v>88289</v>
      </c>
      <c r="B69311" t="s">
        <v>84116</v>
      </c>
      <c r="C69311" t="s">
        <v>178851</v>
      </c>
      <c r="D69311" t="s">
        <v>189475</v>
      </c>
      <c r="E69311" s="2">
        <v>43219.897928240738</v>
      </c>
      <c r="F69311">
        <v>25.84</v>
      </c>
      <c r="G69311">
        <f>MONTH(E69311)</f>
        <v>4</v>
      </c>
      <c r="H69311">
        <f>YEAR(E69311)</f>
        <v>2018</v>
      </c>
    </row>
    <row r="69312" spans="1:8" x14ac:dyDescent="0.25">
      <c r="A69312" s="1">
        <v>88292</v>
      </c>
      <c r="B69312" t="s">
        <v>84119</v>
      </c>
      <c r="C69312" t="s">
        <v>178854</v>
      </c>
      <c r="D69312" t="s">
        <v>189475</v>
      </c>
      <c r="E69312" s="2">
        <v>43211.433113425926</v>
      </c>
      <c r="F69312">
        <v>25.84</v>
      </c>
      <c r="G69312">
        <f>MONTH(E69312)</f>
        <v>4</v>
      </c>
      <c r="H69312">
        <f>YEAR(E69312)</f>
        <v>2018</v>
      </c>
    </row>
    <row r="69313" spans="1:8" x14ac:dyDescent="0.25">
      <c r="A69313" s="1">
        <v>88300</v>
      </c>
      <c r="B69313" t="s">
        <v>84127</v>
      </c>
      <c r="C69313" t="s">
        <v>178862</v>
      </c>
      <c r="D69313" t="s">
        <v>189475</v>
      </c>
      <c r="E69313" s="2">
        <v>43214.381562499999</v>
      </c>
      <c r="F69313">
        <v>32.9</v>
      </c>
      <c r="G69313">
        <f>MONTH(E69313)</f>
        <v>4</v>
      </c>
      <c r="H69313">
        <f>YEAR(E69313)</f>
        <v>2018</v>
      </c>
    </row>
    <row r="69314" spans="1:8" x14ac:dyDescent="0.25">
      <c r="A69314" s="1">
        <v>88310</v>
      </c>
      <c r="B69314" t="s">
        <v>84137</v>
      </c>
      <c r="C69314" t="s">
        <v>178872</v>
      </c>
      <c r="D69314" t="s">
        <v>189475</v>
      </c>
      <c r="E69314" s="2">
        <v>43204.795613425929</v>
      </c>
      <c r="F69314">
        <v>125.99</v>
      </c>
      <c r="G69314">
        <f>MONTH(E69314)</f>
        <v>4</v>
      </c>
      <c r="H69314">
        <f>YEAR(E69314)</f>
        <v>2018</v>
      </c>
    </row>
    <row r="69315" spans="1:8" x14ac:dyDescent="0.25">
      <c r="A69315" s="1">
        <v>88334</v>
      </c>
      <c r="B69315" t="s">
        <v>84160</v>
      </c>
      <c r="C69315" t="s">
        <v>178895</v>
      </c>
      <c r="D69315" t="s">
        <v>189475</v>
      </c>
      <c r="E69315" s="2">
        <v>43201.457662037043</v>
      </c>
      <c r="F69315">
        <v>25.84</v>
      </c>
      <c r="G69315">
        <f>MONTH(E69315)</f>
        <v>4</v>
      </c>
      <c r="H69315">
        <f>YEAR(E69315)</f>
        <v>2018</v>
      </c>
    </row>
    <row r="69316" spans="1:8" x14ac:dyDescent="0.25">
      <c r="A69316" s="1">
        <v>88336</v>
      </c>
      <c r="B69316" t="s">
        <v>84162</v>
      </c>
      <c r="C69316" t="s">
        <v>178897</v>
      </c>
      <c r="D69316" t="s">
        <v>189475</v>
      </c>
      <c r="E69316" s="2">
        <v>43202.892546296287</v>
      </c>
      <c r="F69316">
        <v>138.65</v>
      </c>
      <c r="G69316">
        <f>MONTH(E69316)</f>
        <v>4</v>
      </c>
      <c r="H69316">
        <f>YEAR(E69316)</f>
        <v>2018</v>
      </c>
    </row>
    <row r="69317" spans="1:8" x14ac:dyDescent="0.25">
      <c r="A69317" s="1">
        <v>88344</v>
      </c>
      <c r="B69317" t="s">
        <v>84170</v>
      </c>
      <c r="C69317" t="s">
        <v>178905</v>
      </c>
      <c r="D69317" t="s">
        <v>189475</v>
      </c>
      <c r="E69317" s="2">
        <v>43219.793090277781</v>
      </c>
      <c r="F69317">
        <v>154.66999999999999</v>
      </c>
      <c r="G69317">
        <f>MONTH(E69317)</f>
        <v>4</v>
      </c>
      <c r="H69317">
        <f>YEAR(E69317)</f>
        <v>2018</v>
      </c>
    </row>
    <row r="69318" spans="1:8" x14ac:dyDescent="0.25">
      <c r="A69318" s="1">
        <v>88347</v>
      </c>
      <c r="B69318" t="s">
        <v>84173</v>
      </c>
      <c r="C69318" t="s">
        <v>178908</v>
      </c>
      <c r="D69318" t="s">
        <v>189475</v>
      </c>
      <c r="E69318" s="2">
        <v>43203.353263888886</v>
      </c>
      <c r="F69318">
        <v>36.35</v>
      </c>
      <c r="G69318">
        <f>MONTH(E69318)</f>
        <v>4</v>
      </c>
      <c r="H69318">
        <f>YEAR(E69318)</f>
        <v>2018</v>
      </c>
    </row>
    <row r="69319" spans="1:8" x14ac:dyDescent="0.25">
      <c r="A69319" s="1">
        <v>88360</v>
      </c>
      <c r="B69319" t="s">
        <v>84186</v>
      </c>
      <c r="C69319" t="s">
        <v>178921</v>
      </c>
      <c r="D69319" t="s">
        <v>189475</v>
      </c>
      <c r="E69319" s="2">
        <v>43207.507037037038</v>
      </c>
      <c r="F69319">
        <v>36.35</v>
      </c>
      <c r="G69319">
        <f>MONTH(E69319)</f>
        <v>4</v>
      </c>
      <c r="H69319">
        <f>YEAR(E69319)</f>
        <v>2018</v>
      </c>
    </row>
    <row r="69320" spans="1:8" x14ac:dyDescent="0.25">
      <c r="A69320" s="1">
        <v>88362</v>
      </c>
      <c r="B69320" t="s">
        <v>84188</v>
      </c>
      <c r="C69320" t="s">
        <v>178923</v>
      </c>
      <c r="D69320" t="s">
        <v>189475</v>
      </c>
      <c r="E69320" s="2">
        <v>43213.568067129629</v>
      </c>
      <c r="F69320">
        <v>25.84</v>
      </c>
      <c r="G69320">
        <f>MONTH(E69320)</f>
        <v>4</v>
      </c>
      <c r="H69320">
        <f>YEAR(E69320)</f>
        <v>2018</v>
      </c>
    </row>
    <row r="69321" spans="1:8" x14ac:dyDescent="0.25">
      <c r="A69321" s="1">
        <v>88380</v>
      </c>
      <c r="B69321" t="s">
        <v>84202</v>
      </c>
      <c r="C69321" t="s">
        <v>178937</v>
      </c>
      <c r="D69321" t="s">
        <v>189475</v>
      </c>
      <c r="E69321" s="2">
        <v>43205.970439814817</v>
      </c>
      <c r="F69321">
        <v>36.35</v>
      </c>
      <c r="G69321">
        <f>MONTH(E69321)</f>
        <v>4</v>
      </c>
      <c r="H69321">
        <f>YEAR(E69321)</f>
        <v>2018</v>
      </c>
    </row>
    <row r="69322" spans="1:8" x14ac:dyDescent="0.25">
      <c r="A69322" s="1">
        <v>88396</v>
      </c>
      <c r="B69322" t="s">
        <v>84218</v>
      </c>
      <c r="C69322" t="s">
        <v>178953</v>
      </c>
      <c r="D69322" t="s">
        <v>189475</v>
      </c>
      <c r="E69322" s="2">
        <v>43215.043009259258</v>
      </c>
      <c r="F69322">
        <v>58.36</v>
      </c>
      <c r="G69322">
        <f>MONTH(E69322)</f>
        <v>4</v>
      </c>
      <c r="H69322">
        <f>YEAR(E69322)</f>
        <v>2018</v>
      </c>
    </row>
    <row r="69323" spans="1:8" x14ac:dyDescent="0.25">
      <c r="A69323" s="1">
        <v>88408</v>
      </c>
      <c r="B69323" t="s">
        <v>84230</v>
      </c>
      <c r="C69323" t="s">
        <v>178965</v>
      </c>
      <c r="D69323" t="s">
        <v>189475</v>
      </c>
      <c r="E69323" s="2">
        <v>43191.866226851853</v>
      </c>
      <c r="F69323">
        <v>25.84</v>
      </c>
      <c r="G69323">
        <f>MONTH(E69323)</f>
        <v>4</v>
      </c>
      <c r="H69323">
        <f>YEAR(E69323)</f>
        <v>2018</v>
      </c>
    </row>
    <row r="69324" spans="1:8" x14ac:dyDescent="0.25">
      <c r="A69324" s="1">
        <v>88421</v>
      </c>
      <c r="B69324" t="s">
        <v>84243</v>
      </c>
      <c r="C69324" t="s">
        <v>178978</v>
      </c>
      <c r="D69324" t="s">
        <v>189475</v>
      </c>
      <c r="E69324" s="2">
        <v>43208.582766203697</v>
      </c>
      <c r="F69324">
        <v>191.58</v>
      </c>
      <c r="G69324">
        <f>MONTH(E69324)</f>
        <v>4</v>
      </c>
      <c r="H69324">
        <f>YEAR(E69324)</f>
        <v>2018</v>
      </c>
    </row>
    <row r="69325" spans="1:8" x14ac:dyDescent="0.25">
      <c r="A69325" s="1">
        <v>88430</v>
      </c>
      <c r="B69325" t="s">
        <v>84252</v>
      </c>
      <c r="C69325" t="s">
        <v>178987</v>
      </c>
      <c r="D69325" t="s">
        <v>189475</v>
      </c>
      <c r="E69325" s="2">
        <v>43192.502974537027</v>
      </c>
      <c r="F69325">
        <v>191.58</v>
      </c>
      <c r="G69325">
        <f>MONTH(E69325)</f>
        <v>4</v>
      </c>
      <c r="H69325">
        <f>YEAR(E69325)</f>
        <v>2018</v>
      </c>
    </row>
    <row r="69326" spans="1:8" x14ac:dyDescent="0.25">
      <c r="A69326" s="1">
        <v>88448</v>
      </c>
      <c r="B69326" t="s">
        <v>84269</v>
      </c>
      <c r="C69326" t="s">
        <v>179004</v>
      </c>
      <c r="D69326" t="s">
        <v>189475</v>
      </c>
      <c r="E69326" s="2">
        <v>43215.95103009259</v>
      </c>
      <c r="F69326">
        <v>191.58</v>
      </c>
      <c r="G69326">
        <f>MONTH(E69326)</f>
        <v>4</v>
      </c>
      <c r="H69326">
        <f>YEAR(E69326)</f>
        <v>2018</v>
      </c>
    </row>
    <row r="69327" spans="1:8" x14ac:dyDescent="0.25">
      <c r="A69327" s="1">
        <v>88504</v>
      </c>
      <c r="B69327" t="s">
        <v>84322</v>
      </c>
      <c r="C69327" t="s">
        <v>179057</v>
      </c>
      <c r="D69327" t="s">
        <v>189475</v>
      </c>
      <c r="E69327" s="2">
        <v>43220.550983796304</v>
      </c>
      <c r="F69327">
        <v>154.66999999999999</v>
      </c>
      <c r="G69327">
        <f>MONTH(E69327)</f>
        <v>4</v>
      </c>
      <c r="H69327">
        <f>YEAR(E69327)</f>
        <v>2018</v>
      </c>
    </row>
    <row r="69328" spans="1:8" x14ac:dyDescent="0.25">
      <c r="A69328" s="1">
        <v>88558</v>
      </c>
      <c r="B69328" t="s">
        <v>84375</v>
      </c>
      <c r="C69328" t="s">
        <v>179110</v>
      </c>
      <c r="D69328" t="s">
        <v>189475</v>
      </c>
      <c r="E69328" s="2">
        <v>43210.538460648153</v>
      </c>
      <c r="F69328">
        <v>36.35</v>
      </c>
      <c r="G69328">
        <f>MONTH(E69328)</f>
        <v>4</v>
      </c>
      <c r="H69328">
        <f>YEAR(E69328)</f>
        <v>2018</v>
      </c>
    </row>
    <row r="69329" spans="1:8" x14ac:dyDescent="0.25">
      <c r="A69329" s="1">
        <v>88563</v>
      </c>
      <c r="B69329" t="s">
        <v>84379</v>
      </c>
      <c r="C69329" t="s">
        <v>179114</v>
      </c>
      <c r="D69329" t="s">
        <v>189475</v>
      </c>
      <c r="E69329" s="2">
        <v>43219.91201388889</v>
      </c>
      <c r="F69329">
        <v>36.35</v>
      </c>
      <c r="G69329">
        <f>MONTH(E69329)</f>
        <v>4</v>
      </c>
      <c r="H69329">
        <f>YEAR(E69329)</f>
        <v>2018</v>
      </c>
    </row>
    <row r="69330" spans="1:8" x14ac:dyDescent="0.25">
      <c r="A69330" s="1">
        <v>88598</v>
      </c>
      <c r="B69330" t="s">
        <v>84413</v>
      </c>
      <c r="C69330" t="s">
        <v>179148</v>
      </c>
      <c r="D69330" t="s">
        <v>189475</v>
      </c>
      <c r="E69330" s="2">
        <v>43202.625381944446</v>
      </c>
      <c r="F69330">
        <v>163.06</v>
      </c>
      <c r="G69330">
        <f>MONTH(E69330)</f>
        <v>4</v>
      </c>
      <c r="H69330">
        <f>YEAR(E69330)</f>
        <v>2018</v>
      </c>
    </row>
    <row r="69331" spans="1:8" x14ac:dyDescent="0.25">
      <c r="A69331" s="1">
        <v>88616</v>
      </c>
      <c r="B69331" t="s">
        <v>84430</v>
      </c>
      <c r="C69331" t="s">
        <v>179165</v>
      </c>
      <c r="D69331" t="s">
        <v>189475</v>
      </c>
      <c r="E69331" s="2">
        <v>43206.542812500003</v>
      </c>
      <c r="F69331">
        <v>163.06</v>
      </c>
      <c r="G69331">
        <f>MONTH(E69331)</f>
        <v>4</v>
      </c>
      <c r="H69331">
        <f>YEAR(E69331)</f>
        <v>2018</v>
      </c>
    </row>
    <row r="69332" spans="1:8" x14ac:dyDescent="0.25">
      <c r="A69332" s="1">
        <v>88631</v>
      </c>
      <c r="B69332" t="s">
        <v>84445</v>
      </c>
      <c r="C69332" t="s">
        <v>179180</v>
      </c>
      <c r="D69332" t="s">
        <v>189475</v>
      </c>
      <c r="E69332" s="2">
        <v>43218.629525462973</v>
      </c>
      <c r="F69332">
        <v>58.36</v>
      </c>
      <c r="G69332">
        <f>MONTH(E69332)</f>
        <v>4</v>
      </c>
      <c r="H69332">
        <f>YEAR(E69332)</f>
        <v>2018</v>
      </c>
    </row>
    <row r="69333" spans="1:8" x14ac:dyDescent="0.25">
      <c r="A69333" s="1">
        <v>88638</v>
      </c>
      <c r="B69333" t="s">
        <v>84452</v>
      </c>
      <c r="C69333" t="s">
        <v>179187</v>
      </c>
      <c r="D69333" t="s">
        <v>189475</v>
      </c>
      <c r="E69333" s="2">
        <v>43215.391400462962</v>
      </c>
      <c r="F69333">
        <v>138.65</v>
      </c>
      <c r="G69333">
        <f>MONTH(E69333)</f>
        <v>4</v>
      </c>
      <c r="H69333">
        <f>YEAR(E69333)</f>
        <v>2018</v>
      </c>
    </row>
    <row r="69334" spans="1:8" x14ac:dyDescent="0.25">
      <c r="A69334" s="1">
        <v>88652</v>
      </c>
      <c r="B69334" t="s">
        <v>84465</v>
      </c>
      <c r="C69334" t="s">
        <v>179200</v>
      </c>
      <c r="D69334" t="s">
        <v>189475</v>
      </c>
      <c r="E69334" s="2">
        <v>43211.722731481481</v>
      </c>
      <c r="F69334">
        <v>191.58</v>
      </c>
      <c r="G69334">
        <f>MONTH(E69334)</f>
        <v>4</v>
      </c>
      <c r="H69334">
        <f>YEAR(E69334)</f>
        <v>2018</v>
      </c>
    </row>
    <row r="69335" spans="1:8" x14ac:dyDescent="0.25">
      <c r="A69335" s="1">
        <v>88659</v>
      </c>
      <c r="B69335" t="s">
        <v>84472</v>
      </c>
      <c r="C69335" t="s">
        <v>179207</v>
      </c>
      <c r="D69335" t="s">
        <v>189475</v>
      </c>
      <c r="E69335" s="2">
        <v>43215.931597222218</v>
      </c>
      <c r="F69335">
        <v>191.58</v>
      </c>
      <c r="G69335">
        <f>MONTH(E69335)</f>
        <v>4</v>
      </c>
      <c r="H69335">
        <f>YEAR(E69335)</f>
        <v>2018</v>
      </c>
    </row>
    <row r="69336" spans="1:8" x14ac:dyDescent="0.25">
      <c r="A69336" s="1">
        <v>88670</v>
      </c>
      <c r="B69336" t="s">
        <v>84483</v>
      </c>
      <c r="C69336" t="s">
        <v>179218</v>
      </c>
      <c r="D69336" t="s">
        <v>189475</v>
      </c>
      <c r="E69336" s="2">
        <v>43195.954062500001</v>
      </c>
      <c r="F69336">
        <v>154.66999999999999</v>
      </c>
      <c r="G69336">
        <f>MONTH(E69336)</f>
        <v>4</v>
      </c>
      <c r="H69336">
        <f>YEAR(E69336)</f>
        <v>2018</v>
      </c>
    </row>
    <row r="69337" spans="1:8" x14ac:dyDescent="0.25">
      <c r="A69337" s="1">
        <v>88678</v>
      </c>
      <c r="B69337" t="s">
        <v>84489</v>
      </c>
      <c r="C69337" t="s">
        <v>179224</v>
      </c>
      <c r="D69337" t="s">
        <v>189475</v>
      </c>
      <c r="E69337" s="2">
        <v>43210.456412037027</v>
      </c>
      <c r="F69337">
        <v>191.58</v>
      </c>
      <c r="G69337">
        <f>MONTH(E69337)</f>
        <v>4</v>
      </c>
      <c r="H69337">
        <f>YEAR(E69337)</f>
        <v>2018</v>
      </c>
    </row>
    <row r="69338" spans="1:8" x14ac:dyDescent="0.25">
      <c r="A69338" s="1">
        <v>88688</v>
      </c>
      <c r="B69338" t="s">
        <v>84496</v>
      </c>
      <c r="C69338" t="s">
        <v>179231</v>
      </c>
      <c r="D69338" t="s">
        <v>189475</v>
      </c>
      <c r="E69338" s="2">
        <v>43201.59412037037</v>
      </c>
      <c r="F69338">
        <v>138.65</v>
      </c>
      <c r="G69338">
        <f>MONTH(E69338)</f>
        <v>4</v>
      </c>
      <c r="H69338">
        <f>YEAR(E69338)</f>
        <v>2018</v>
      </c>
    </row>
    <row r="69339" spans="1:8" x14ac:dyDescent="0.25">
      <c r="A69339" s="1">
        <v>88710</v>
      </c>
      <c r="B69339" t="s">
        <v>84518</v>
      </c>
      <c r="C69339" t="s">
        <v>179253</v>
      </c>
      <c r="D69339" t="s">
        <v>189475</v>
      </c>
      <c r="E69339" s="2">
        <v>43219.864699074067</v>
      </c>
      <c r="F69339">
        <v>36.35</v>
      </c>
      <c r="G69339">
        <f>MONTH(E69339)</f>
        <v>4</v>
      </c>
      <c r="H69339">
        <f>YEAR(E69339)</f>
        <v>2018</v>
      </c>
    </row>
    <row r="69340" spans="1:8" x14ac:dyDescent="0.25">
      <c r="A69340" s="1">
        <v>88713</v>
      </c>
      <c r="B69340" t="s">
        <v>84521</v>
      </c>
      <c r="C69340" t="s">
        <v>179256</v>
      </c>
      <c r="D69340" t="s">
        <v>189475</v>
      </c>
      <c r="E69340" s="2">
        <v>43200.431793981479</v>
      </c>
      <c r="F69340">
        <v>191.58</v>
      </c>
      <c r="G69340">
        <f>MONTH(E69340)</f>
        <v>4</v>
      </c>
      <c r="H69340">
        <f>YEAR(E69340)</f>
        <v>2018</v>
      </c>
    </row>
    <row r="69341" spans="1:8" x14ac:dyDescent="0.25">
      <c r="A69341" s="1">
        <v>88731</v>
      </c>
      <c r="B69341" t="s">
        <v>84538</v>
      </c>
      <c r="C69341" t="s">
        <v>179273</v>
      </c>
      <c r="D69341" t="s">
        <v>189475</v>
      </c>
      <c r="E69341" s="2">
        <v>43203.761030092603</v>
      </c>
      <c r="F69341">
        <v>163.06</v>
      </c>
      <c r="G69341">
        <f>MONTH(E69341)</f>
        <v>4</v>
      </c>
      <c r="H69341">
        <f>YEAR(E69341)</f>
        <v>2018</v>
      </c>
    </row>
    <row r="69342" spans="1:8" x14ac:dyDescent="0.25">
      <c r="A69342" s="1">
        <v>88733</v>
      </c>
      <c r="B69342" t="s">
        <v>84540</v>
      </c>
      <c r="C69342" t="s">
        <v>179275</v>
      </c>
      <c r="D69342" t="s">
        <v>189475</v>
      </c>
      <c r="E69342" s="2">
        <v>43214.699004629627</v>
      </c>
      <c r="F69342">
        <v>163.06</v>
      </c>
      <c r="G69342">
        <f>MONTH(E69342)</f>
        <v>4</v>
      </c>
      <c r="H69342">
        <f>YEAR(E69342)</f>
        <v>2018</v>
      </c>
    </row>
    <row r="69343" spans="1:8" x14ac:dyDescent="0.25">
      <c r="A69343" s="1">
        <v>88736</v>
      </c>
      <c r="B69343" t="s">
        <v>84543</v>
      </c>
      <c r="C69343" t="s">
        <v>179278</v>
      </c>
      <c r="D69343" t="s">
        <v>189475</v>
      </c>
      <c r="E69343" s="2">
        <v>43195.598807870367</v>
      </c>
      <c r="F69343">
        <v>25.84</v>
      </c>
      <c r="G69343">
        <f>MONTH(E69343)</f>
        <v>4</v>
      </c>
      <c r="H69343">
        <f>YEAR(E69343)</f>
        <v>2018</v>
      </c>
    </row>
    <row r="69344" spans="1:8" x14ac:dyDescent="0.25">
      <c r="A69344" s="1">
        <v>88748</v>
      </c>
      <c r="B69344" t="s">
        <v>84555</v>
      </c>
      <c r="C69344" t="s">
        <v>179290</v>
      </c>
      <c r="D69344" t="s">
        <v>189475</v>
      </c>
      <c r="E69344" s="2">
        <v>43207.692291666674</v>
      </c>
      <c r="F69344">
        <v>191.58</v>
      </c>
      <c r="G69344">
        <f>MONTH(E69344)</f>
        <v>4</v>
      </c>
      <c r="H69344">
        <f>YEAR(E69344)</f>
        <v>2018</v>
      </c>
    </row>
    <row r="69345" spans="1:8" x14ac:dyDescent="0.25">
      <c r="A69345" s="1">
        <v>88820</v>
      </c>
      <c r="B69345" t="s">
        <v>84620</v>
      </c>
      <c r="C69345" t="s">
        <v>179355</v>
      </c>
      <c r="D69345" t="s">
        <v>189475</v>
      </c>
      <c r="E69345" s="2">
        <v>43207.500393518523</v>
      </c>
      <c r="F69345">
        <v>138.65</v>
      </c>
      <c r="G69345">
        <f>MONTH(E69345)</f>
        <v>4</v>
      </c>
      <c r="H69345">
        <f>YEAR(E69345)</f>
        <v>2018</v>
      </c>
    </row>
    <row r="69346" spans="1:8" x14ac:dyDescent="0.25">
      <c r="A69346" s="1">
        <v>88835</v>
      </c>
      <c r="B69346" t="s">
        <v>84635</v>
      </c>
      <c r="C69346" t="s">
        <v>179370</v>
      </c>
      <c r="D69346" t="s">
        <v>189475</v>
      </c>
      <c r="E69346" s="2">
        <v>43215.479421296302</v>
      </c>
      <c r="F69346">
        <v>191.58</v>
      </c>
      <c r="G69346">
        <f>MONTH(E69346)</f>
        <v>4</v>
      </c>
      <c r="H69346">
        <f>YEAR(E69346)</f>
        <v>2018</v>
      </c>
    </row>
    <row r="69347" spans="1:8" x14ac:dyDescent="0.25">
      <c r="A69347" s="1">
        <v>88841</v>
      </c>
      <c r="B69347" t="s">
        <v>84641</v>
      </c>
      <c r="C69347" t="s">
        <v>179376</v>
      </c>
      <c r="D69347" t="s">
        <v>189475</v>
      </c>
      <c r="E69347" s="2">
        <v>43193.69394675926</v>
      </c>
      <c r="F69347">
        <v>25.84</v>
      </c>
      <c r="G69347">
        <f>MONTH(E69347)</f>
        <v>4</v>
      </c>
      <c r="H69347">
        <f>YEAR(E69347)</f>
        <v>2018</v>
      </c>
    </row>
    <row r="69348" spans="1:8" x14ac:dyDescent="0.25">
      <c r="A69348" s="1">
        <v>88851</v>
      </c>
      <c r="B69348" t="s">
        <v>84649</v>
      </c>
      <c r="C69348" t="s">
        <v>179384</v>
      </c>
      <c r="D69348" t="s">
        <v>189475</v>
      </c>
      <c r="E69348" s="2">
        <v>43216.800509259258</v>
      </c>
      <c r="F69348">
        <v>25.84</v>
      </c>
      <c r="G69348">
        <f>MONTH(E69348)</f>
        <v>4</v>
      </c>
      <c r="H69348">
        <f>YEAR(E69348)</f>
        <v>2018</v>
      </c>
    </row>
    <row r="69349" spans="1:8" x14ac:dyDescent="0.25">
      <c r="A69349" s="1">
        <v>88866</v>
      </c>
      <c r="B69349" t="s">
        <v>84662</v>
      </c>
      <c r="C69349" t="s">
        <v>179397</v>
      </c>
      <c r="D69349" t="s">
        <v>189475</v>
      </c>
      <c r="E69349" s="2">
        <v>43216.378819444442</v>
      </c>
      <c r="F69349">
        <v>191.58</v>
      </c>
      <c r="G69349">
        <f>MONTH(E69349)</f>
        <v>4</v>
      </c>
      <c r="H69349">
        <f>YEAR(E69349)</f>
        <v>2018</v>
      </c>
    </row>
    <row r="69350" spans="1:8" x14ac:dyDescent="0.25">
      <c r="A69350" s="1">
        <v>88883</v>
      </c>
      <c r="B69350" t="s">
        <v>84678</v>
      </c>
      <c r="C69350" t="s">
        <v>179413</v>
      </c>
      <c r="D69350" t="s">
        <v>189475</v>
      </c>
      <c r="E69350" s="2">
        <v>43205.955266203702</v>
      </c>
      <c r="F69350">
        <v>191.58</v>
      </c>
      <c r="G69350">
        <f>MONTH(E69350)</f>
        <v>4</v>
      </c>
      <c r="H69350">
        <f>YEAR(E69350)</f>
        <v>2018</v>
      </c>
    </row>
    <row r="69351" spans="1:8" x14ac:dyDescent="0.25">
      <c r="A69351" s="1">
        <v>88894</v>
      </c>
      <c r="B69351" t="s">
        <v>84688</v>
      </c>
      <c r="C69351" t="s">
        <v>179423</v>
      </c>
      <c r="D69351" t="s">
        <v>189475</v>
      </c>
      <c r="E69351" s="2">
        <v>43215.505682870367</v>
      </c>
      <c r="F69351">
        <v>155.41999999999999</v>
      </c>
      <c r="G69351">
        <f>MONTH(E69351)</f>
        <v>4</v>
      </c>
      <c r="H69351">
        <f>YEAR(E69351)</f>
        <v>2018</v>
      </c>
    </row>
    <row r="69352" spans="1:8" x14ac:dyDescent="0.25">
      <c r="A69352" s="1">
        <v>88933</v>
      </c>
      <c r="B69352" t="s">
        <v>84725</v>
      </c>
      <c r="C69352" t="s">
        <v>179460</v>
      </c>
      <c r="D69352" t="s">
        <v>189475</v>
      </c>
      <c r="E69352" s="2">
        <v>43196.739907407413</v>
      </c>
      <c r="F69352">
        <v>154.66999999999999</v>
      </c>
      <c r="G69352">
        <f>MONTH(E69352)</f>
        <v>4</v>
      </c>
      <c r="H69352">
        <f>YEAR(E69352)</f>
        <v>2018</v>
      </c>
    </row>
    <row r="69353" spans="1:8" x14ac:dyDescent="0.25">
      <c r="A69353" s="1">
        <v>88936</v>
      </c>
      <c r="B69353" t="s">
        <v>84728</v>
      </c>
      <c r="C69353" t="s">
        <v>179463</v>
      </c>
      <c r="D69353" t="s">
        <v>189475</v>
      </c>
      <c r="E69353" s="2">
        <v>43204.846608796302</v>
      </c>
      <c r="F69353">
        <v>153.96</v>
      </c>
      <c r="G69353">
        <f>MONTH(E69353)</f>
        <v>4</v>
      </c>
      <c r="H69353">
        <f>YEAR(E69353)</f>
        <v>2018</v>
      </c>
    </row>
    <row r="69354" spans="1:8" x14ac:dyDescent="0.25">
      <c r="A69354" s="1">
        <v>88950</v>
      </c>
      <c r="B69354" t="s">
        <v>84742</v>
      </c>
      <c r="C69354" t="s">
        <v>179477</v>
      </c>
      <c r="D69354" t="s">
        <v>189475</v>
      </c>
      <c r="E69354" s="2">
        <v>43201.449895833342</v>
      </c>
      <c r="F69354">
        <v>25.84</v>
      </c>
      <c r="G69354">
        <f>MONTH(E69354)</f>
        <v>4</v>
      </c>
      <c r="H69354">
        <f>YEAR(E69354)</f>
        <v>2018</v>
      </c>
    </row>
    <row r="69355" spans="1:8" x14ac:dyDescent="0.25">
      <c r="A69355" s="1">
        <v>88960</v>
      </c>
      <c r="B69355" t="s">
        <v>84752</v>
      </c>
      <c r="C69355" t="s">
        <v>179487</v>
      </c>
      <c r="D69355" t="s">
        <v>189475</v>
      </c>
      <c r="E69355" s="2">
        <v>43192.635127314818</v>
      </c>
      <c r="F69355">
        <v>191.58</v>
      </c>
      <c r="G69355">
        <f>MONTH(E69355)</f>
        <v>4</v>
      </c>
      <c r="H69355">
        <f>YEAR(E69355)</f>
        <v>2018</v>
      </c>
    </row>
    <row r="69356" spans="1:8" x14ac:dyDescent="0.25">
      <c r="A69356" s="1">
        <v>89048</v>
      </c>
      <c r="B69356" t="s">
        <v>84839</v>
      </c>
      <c r="C69356" t="s">
        <v>179574</v>
      </c>
      <c r="D69356" t="s">
        <v>189475</v>
      </c>
      <c r="E69356" s="2">
        <v>43212.716469907413</v>
      </c>
      <c r="F69356">
        <v>163.06</v>
      </c>
      <c r="G69356">
        <f>MONTH(E69356)</f>
        <v>4</v>
      </c>
      <c r="H69356">
        <f>YEAR(E69356)</f>
        <v>2018</v>
      </c>
    </row>
    <row r="69357" spans="1:8" x14ac:dyDescent="0.25">
      <c r="A69357" s="1">
        <v>89058</v>
      </c>
      <c r="B69357" t="s">
        <v>84849</v>
      </c>
      <c r="C69357" t="s">
        <v>179584</v>
      </c>
      <c r="D69357" t="s">
        <v>189475</v>
      </c>
      <c r="E69357" s="2">
        <v>43196.812939814823</v>
      </c>
      <c r="F69357">
        <v>191.58</v>
      </c>
      <c r="G69357">
        <f>MONTH(E69357)</f>
        <v>4</v>
      </c>
      <c r="H69357">
        <f>YEAR(E69357)</f>
        <v>2018</v>
      </c>
    </row>
    <row r="69358" spans="1:8" x14ac:dyDescent="0.25">
      <c r="A69358" s="1">
        <v>89093</v>
      </c>
      <c r="B69358" t="s">
        <v>84883</v>
      </c>
      <c r="C69358" t="s">
        <v>179618</v>
      </c>
      <c r="D69358" t="s">
        <v>189475</v>
      </c>
      <c r="E69358" s="2">
        <v>43208.002268518518</v>
      </c>
      <c r="F69358">
        <v>47.62</v>
      </c>
      <c r="G69358">
        <f>MONTH(E69358)</f>
        <v>4</v>
      </c>
      <c r="H69358">
        <f>YEAR(E69358)</f>
        <v>2018</v>
      </c>
    </row>
    <row r="69359" spans="1:8" x14ac:dyDescent="0.25">
      <c r="A69359" s="1">
        <v>89107</v>
      </c>
      <c r="B69359" t="s">
        <v>84897</v>
      </c>
      <c r="C69359" t="s">
        <v>179632</v>
      </c>
      <c r="D69359" t="s">
        <v>189475</v>
      </c>
      <c r="E69359" s="2">
        <v>43215.397696759261</v>
      </c>
      <c r="F69359">
        <v>191.58</v>
      </c>
      <c r="G69359">
        <f>MONTH(E69359)</f>
        <v>4</v>
      </c>
      <c r="H69359">
        <f>YEAR(E69359)</f>
        <v>2018</v>
      </c>
    </row>
    <row r="69360" spans="1:8" x14ac:dyDescent="0.25">
      <c r="A69360" s="1">
        <v>89121</v>
      </c>
      <c r="B69360" t="s">
        <v>84911</v>
      </c>
      <c r="C69360" t="s">
        <v>179646</v>
      </c>
      <c r="D69360" t="s">
        <v>189475</v>
      </c>
      <c r="E69360" s="2">
        <v>43196.468171296299</v>
      </c>
      <c r="F69360">
        <v>36.35</v>
      </c>
      <c r="G69360">
        <f>MONTH(E69360)</f>
        <v>4</v>
      </c>
      <c r="H69360">
        <f>YEAR(E69360)</f>
        <v>2018</v>
      </c>
    </row>
    <row r="69361" spans="1:8" x14ac:dyDescent="0.25">
      <c r="A69361" s="1">
        <v>89127</v>
      </c>
      <c r="B69361" t="s">
        <v>84917</v>
      </c>
      <c r="C69361" t="s">
        <v>179652</v>
      </c>
      <c r="D69361" t="s">
        <v>189475</v>
      </c>
      <c r="E69361" s="2">
        <v>43210.740416666667</v>
      </c>
      <c r="F69361">
        <v>191.58</v>
      </c>
      <c r="G69361">
        <f>MONTH(E69361)</f>
        <v>4</v>
      </c>
      <c r="H69361">
        <f>YEAR(E69361)</f>
        <v>2018</v>
      </c>
    </row>
    <row r="69362" spans="1:8" x14ac:dyDescent="0.25">
      <c r="A69362" s="1">
        <v>89134</v>
      </c>
      <c r="B69362" t="s">
        <v>84924</v>
      </c>
      <c r="C69362" t="s">
        <v>179659</v>
      </c>
      <c r="D69362" t="s">
        <v>189475</v>
      </c>
      <c r="E69362" s="2">
        <v>43205.869756944441</v>
      </c>
      <c r="F69362">
        <v>191.58</v>
      </c>
      <c r="G69362">
        <f>MONTH(E69362)</f>
        <v>4</v>
      </c>
      <c r="H69362">
        <f>YEAR(E69362)</f>
        <v>2018</v>
      </c>
    </row>
    <row r="69363" spans="1:8" x14ac:dyDescent="0.25">
      <c r="A69363" s="1">
        <v>89140</v>
      </c>
      <c r="B69363" t="s">
        <v>84929</v>
      </c>
      <c r="C69363" t="s">
        <v>179664</v>
      </c>
      <c r="D69363" t="s">
        <v>189475</v>
      </c>
      <c r="E69363" s="2">
        <v>43219.500069444453</v>
      </c>
      <c r="F69363">
        <v>36.35</v>
      </c>
      <c r="G69363">
        <f>MONTH(E69363)</f>
        <v>4</v>
      </c>
      <c r="H69363">
        <f>YEAR(E69363)</f>
        <v>2018</v>
      </c>
    </row>
    <row r="69364" spans="1:8" x14ac:dyDescent="0.25">
      <c r="A69364" s="1">
        <v>89142</v>
      </c>
      <c r="B69364" t="s">
        <v>84931</v>
      </c>
      <c r="C69364" t="s">
        <v>179666</v>
      </c>
      <c r="D69364" t="s">
        <v>189475</v>
      </c>
      <c r="E69364" s="2">
        <v>43215.741493055553</v>
      </c>
      <c r="F69364">
        <v>36.35</v>
      </c>
      <c r="G69364">
        <f>MONTH(E69364)</f>
        <v>4</v>
      </c>
      <c r="H69364">
        <f>YEAR(E69364)</f>
        <v>2018</v>
      </c>
    </row>
    <row r="69365" spans="1:8" x14ac:dyDescent="0.25">
      <c r="A69365" s="1">
        <v>89157</v>
      </c>
      <c r="B69365" t="s">
        <v>84944</v>
      </c>
      <c r="C69365" t="s">
        <v>179679</v>
      </c>
      <c r="D69365" t="s">
        <v>189475</v>
      </c>
      <c r="E69365" s="2">
        <v>43215.443472222221</v>
      </c>
      <c r="F69365">
        <v>58.36</v>
      </c>
      <c r="G69365">
        <f>MONTH(E69365)</f>
        <v>4</v>
      </c>
      <c r="H69365">
        <f>YEAR(E69365)</f>
        <v>2018</v>
      </c>
    </row>
    <row r="69366" spans="1:8" x14ac:dyDescent="0.25">
      <c r="A69366" s="1">
        <v>89160</v>
      </c>
      <c r="B69366" t="s">
        <v>84947</v>
      </c>
      <c r="C69366" t="s">
        <v>179682</v>
      </c>
      <c r="D69366" t="s">
        <v>189475</v>
      </c>
      <c r="E69366" s="2">
        <v>43193.898993055547</v>
      </c>
      <c r="F69366">
        <v>125.99</v>
      </c>
      <c r="G69366">
        <f>MONTH(E69366)</f>
        <v>4</v>
      </c>
      <c r="H69366">
        <f>YEAR(E69366)</f>
        <v>2018</v>
      </c>
    </row>
    <row r="69367" spans="1:8" x14ac:dyDescent="0.25">
      <c r="A69367" s="1">
        <v>89168</v>
      </c>
      <c r="B69367" t="s">
        <v>84955</v>
      </c>
      <c r="C69367" t="s">
        <v>179690</v>
      </c>
      <c r="D69367" t="s">
        <v>189475</v>
      </c>
      <c r="E69367" s="2">
        <v>43209.823877314811</v>
      </c>
      <c r="F69367">
        <v>191.58</v>
      </c>
      <c r="G69367">
        <f>MONTH(E69367)</f>
        <v>4</v>
      </c>
      <c r="H69367">
        <f>YEAR(E69367)</f>
        <v>2018</v>
      </c>
    </row>
    <row r="69368" spans="1:8" x14ac:dyDescent="0.25">
      <c r="A69368" s="1">
        <v>89200</v>
      </c>
      <c r="B69368" t="s">
        <v>84985</v>
      </c>
      <c r="C69368" t="s">
        <v>179720</v>
      </c>
      <c r="D69368" t="s">
        <v>189475</v>
      </c>
      <c r="E69368" s="2">
        <v>43199.873460648138</v>
      </c>
      <c r="F69368">
        <v>36.35</v>
      </c>
      <c r="G69368">
        <f>MONTH(E69368)</f>
        <v>4</v>
      </c>
      <c r="H69368">
        <f>YEAR(E69368)</f>
        <v>2018</v>
      </c>
    </row>
    <row r="69369" spans="1:8" x14ac:dyDescent="0.25">
      <c r="A69369" s="1">
        <v>89216</v>
      </c>
      <c r="B69369" t="s">
        <v>84999</v>
      </c>
      <c r="C69369" t="s">
        <v>179734</v>
      </c>
      <c r="D69369" t="s">
        <v>189475</v>
      </c>
      <c r="E69369" s="2">
        <v>43207.541435185187</v>
      </c>
      <c r="F69369">
        <v>191.58</v>
      </c>
      <c r="G69369">
        <f>MONTH(E69369)</f>
        <v>4</v>
      </c>
      <c r="H69369">
        <f>YEAR(E69369)</f>
        <v>2018</v>
      </c>
    </row>
    <row r="69370" spans="1:8" x14ac:dyDescent="0.25">
      <c r="A69370" s="1">
        <v>89243</v>
      </c>
      <c r="B69370" t="s">
        <v>85024</v>
      </c>
      <c r="C69370" t="s">
        <v>179759</v>
      </c>
      <c r="D69370" t="s">
        <v>189475</v>
      </c>
      <c r="E69370" s="2">
        <v>43198.380578703713</v>
      </c>
      <c r="F69370">
        <v>36.35</v>
      </c>
      <c r="G69370">
        <f>MONTH(E69370)</f>
        <v>4</v>
      </c>
      <c r="H69370">
        <f>YEAR(E69370)</f>
        <v>2018</v>
      </c>
    </row>
    <row r="69371" spans="1:8" x14ac:dyDescent="0.25">
      <c r="A69371" s="1">
        <v>89248</v>
      </c>
      <c r="B69371" t="s">
        <v>85028</v>
      </c>
      <c r="C69371" t="s">
        <v>179763</v>
      </c>
      <c r="D69371" t="s">
        <v>189475</v>
      </c>
      <c r="E69371" s="2">
        <v>43197.910613425927</v>
      </c>
      <c r="F69371">
        <v>163.06</v>
      </c>
      <c r="G69371">
        <f>MONTH(E69371)</f>
        <v>4</v>
      </c>
      <c r="H69371">
        <f>YEAR(E69371)</f>
        <v>2018</v>
      </c>
    </row>
    <row r="69372" spans="1:8" x14ac:dyDescent="0.25">
      <c r="A69372" s="1">
        <v>89275</v>
      </c>
      <c r="B69372" t="s">
        <v>85054</v>
      </c>
      <c r="C69372" t="s">
        <v>179789</v>
      </c>
      <c r="D69372" t="s">
        <v>189475</v>
      </c>
      <c r="E69372" s="2">
        <v>43192.387337962973</v>
      </c>
      <c r="F69372">
        <v>191.58</v>
      </c>
      <c r="G69372">
        <f>MONTH(E69372)</f>
        <v>4</v>
      </c>
      <c r="H69372">
        <f>YEAR(E69372)</f>
        <v>2018</v>
      </c>
    </row>
    <row r="69373" spans="1:8" x14ac:dyDescent="0.25">
      <c r="A69373" s="1">
        <v>89305</v>
      </c>
      <c r="B69373" t="s">
        <v>85083</v>
      </c>
      <c r="C69373" t="s">
        <v>179818</v>
      </c>
      <c r="D69373" t="s">
        <v>189475</v>
      </c>
      <c r="E69373" s="2">
        <v>43198.049305555563</v>
      </c>
      <c r="F69373">
        <v>36.35</v>
      </c>
      <c r="G69373">
        <f>MONTH(E69373)</f>
        <v>4</v>
      </c>
      <c r="H69373">
        <f>YEAR(E69373)</f>
        <v>2018</v>
      </c>
    </row>
    <row r="69374" spans="1:8" x14ac:dyDescent="0.25">
      <c r="A69374" s="1">
        <v>89344</v>
      </c>
      <c r="B69374" t="s">
        <v>85119</v>
      </c>
      <c r="C69374" t="s">
        <v>179854</v>
      </c>
      <c r="D69374" t="s">
        <v>189475</v>
      </c>
      <c r="E69374" s="2">
        <v>43211.531736111108</v>
      </c>
      <c r="F69374">
        <v>25.84</v>
      </c>
      <c r="G69374">
        <f>MONTH(E69374)</f>
        <v>4</v>
      </c>
      <c r="H69374">
        <f>YEAR(E69374)</f>
        <v>2018</v>
      </c>
    </row>
    <row r="69375" spans="1:8" x14ac:dyDescent="0.25">
      <c r="A69375" s="1">
        <v>89360</v>
      </c>
      <c r="B69375" t="s">
        <v>85134</v>
      </c>
      <c r="C69375" t="s">
        <v>179869</v>
      </c>
      <c r="D69375" t="s">
        <v>189475</v>
      </c>
      <c r="E69375" s="2">
        <v>43198.948310185187</v>
      </c>
      <c r="F69375">
        <v>138.65</v>
      </c>
      <c r="G69375">
        <f>MONTH(E69375)</f>
        <v>4</v>
      </c>
      <c r="H69375">
        <f>YEAR(E69375)</f>
        <v>2018</v>
      </c>
    </row>
    <row r="69376" spans="1:8" x14ac:dyDescent="0.25">
      <c r="A69376" s="1">
        <v>89395</v>
      </c>
      <c r="B69376" t="s">
        <v>85168</v>
      </c>
      <c r="C69376" t="s">
        <v>179903</v>
      </c>
      <c r="D69376" t="s">
        <v>189475</v>
      </c>
      <c r="E69376" s="2">
        <v>43215.503425925926</v>
      </c>
      <c r="F69376">
        <v>36.35</v>
      </c>
      <c r="G69376">
        <f>MONTH(E69376)</f>
        <v>4</v>
      </c>
      <c r="H69376">
        <f>YEAR(E69376)</f>
        <v>2018</v>
      </c>
    </row>
    <row r="69377" spans="1:8" x14ac:dyDescent="0.25">
      <c r="A69377" s="1">
        <v>89396</v>
      </c>
      <c r="B69377" t="s">
        <v>85169</v>
      </c>
      <c r="C69377" t="s">
        <v>179904</v>
      </c>
      <c r="D69377" t="s">
        <v>189475</v>
      </c>
      <c r="E69377" s="2">
        <v>43205.84820601852</v>
      </c>
      <c r="F69377">
        <v>47.62</v>
      </c>
      <c r="G69377">
        <f>MONTH(E69377)</f>
        <v>4</v>
      </c>
      <c r="H69377">
        <f>YEAR(E69377)</f>
        <v>2018</v>
      </c>
    </row>
    <row r="69378" spans="1:8" x14ac:dyDescent="0.25">
      <c r="A69378" s="1">
        <v>89421</v>
      </c>
      <c r="B69378" t="s">
        <v>85194</v>
      </c>
      <c r="C69378" t="s">
        <v>179929</v>
      </c>
      <c r="D69378" t="s">
        <v>189475</v>
      </c>
      <c r="E69378" s="2">
        <v>43204.525046296287</v>
      </c>
      <c r="F69378">
        <v>163.06</v>
      </c>
      <c r="G69378">
        <f>MONTH(E69378)</f>
        <v>4</v>
      </c>
      <c r="H69378">
        <f>YEAR(E69378)</f>
        <v>2018</v>
      </c>
    </row>
    <row r="69379" spans="1:8" x14ac:dyDescent="0.25">
      <c r="A69379" s="1">
        <v>89463</v>
      </c>
      <c r="B69379" t="s">
        <v>85235</v>
      </c>
      <c r="C69379" t="s">
        <v>179970</v>
      </c>
      <c r="D69379" t="s">
        <v>189475</v>
      </c>
      <c r="E69379" s="2">
        <v>43204.513437499998</v>
      </c>
      <c r="F69379">
        <v>154.66999999999999</v>
      </c>
      <c r="G69379">
        <f>MONTH(E69379)</f>
        <v>4</v>
      </c>
      <c r="H69379">
        <f>YEAR(E69379)</f>
        <v>2018</v>
      </c>
    </row>
    <row r="69380" spans="1:8" x14ac:dyDescent="0.25">
      <c r="A69380" s="1">
        <v>89472</v>
      </c>
      <c r="B69380" t="s">
        <v>85244</v>
      </c>
      <c r="C69380" t="s">
        <v>179979</v>
      </c>
      <c r="D69380" t="s">
        <v>189475</v>
      </c>
      <c r="E69380" s="2">
        <v>43199.483425925922</v>
      </c>
      <c r="F69380">
        <v>36.35</v>
      </c>
      <c r="G69380">
        <f>MONTH(E69380)</f>
        <v>4</v>
      </c>
      <c r="H69380">
        <f>YEAR(E69380)</f>
        <v>2018</v>
      </c>
    </row>
    <row r="69381" spans="1:8" x14ac:dyDescent="0.25">
      <c r="A69381" s="1">
        <v>89473</v>
      </c>
      <c r="B69381" t="s">
        <v>85245</v>
      </c>
      <c r="C69381" t="s">
        <v>179980</v>
      </c>
      <c r="D69381" t="s">
        <v>189475</v>
      </c>
      <c r="E69381" s="2">
        <v>43207.363483796304</v>
      </c>
      <c r="F69381">
        <v>154.66999999999999</v>
      </c>
      <c r="G69381">
        <f>MONTH(E69381)</f>
        <v>4</v>
      </c>
      <c r="H69381">
        <f>YEAR(E69381)</f>
        <v>2018</v>
      </c>
    </row>
    <row r="69382" spans="1:8" x14ac:dyDescent="0.25">
      <c r="A69382" s="1">
        <v>89488</v>
      </c>
      <c r="B69382" t="s">
        <v>85260</v>
      </c>
      <c r="C69382" t="s">
        <v>179995</v>
      </c>
      <c r="D69382" t="s">
        <v>189475</v>
      </c>
      <c r="E69382" s="2">
        <v>43206.629664351851</v>
      </c>
      <c r="F69382">
        <v>36.35</v>
      </c>
      <c r="G69382">
        <f>MONTH(E69382)</f>
        <v>4</v>
      </c>
      <c r="H69382">
        <f>YEAR(E69382)</f>
        <v>2018</v>
      </c>
    </row>
    <row r="69383" spans="1:8" x14ac:dyDescent="0.25">
      <c r="A69383" s="1">
        <v>89489</v>
      </c>
      <c r="B69383" t="s">
        <v>85261</v>
      </c>
      <c r="C69383" t="s">
        <v>179996</v>
      </c>
      <c r="D69383" t="s">
        <v>189475</v>
      </c>
      <c r="E69383" s="2">
        <v>43217.94332175926</v>
      </c>
      <c r="F69383">
        <v>47.62</v>
      </c>
      <c r="G69383">
        <f>MONTH(E69383)</f>
        <v>4</v>
      </c>
      <c r="H69383">
        <f>YEAR(E69383)</f>
        <v>2018</v>
      </c>
    </row>
    <row r="69384" spans="1:8" x14ac:dyDescent="0.25">
      <c r="A69384" s="1">
        <v>89505</v>
      </c>
      <c r="B69384" t="s">
        <v>85276</v>
      </c>
      <c r="C69384" t="s">
        <v>180011</v>
      </c>
      <c r="D69384" t="s">
        <v>189475</v>
      </c>
      <c r="E69384" s="2">
        <v>43214.405150462961</v>
      </c>
      <c r="F69384">
        <v>191.58</v>
      </c>
      <c r="G69384">
        <f>MONTH(E69384)</f>
        <v>4</v>
      </c>
      <c r="H69384">
        <f>YEAR(E69384)</f>
        <v>2018</v>
      </c>
    </row>
    <row r="69385" spans="1:8" x14ac:dyDescent="0.25">
      <c r="A69385" s="1">
        <v>89514</v>
      </c>
      <c r="B69385" t="s">
        <v>85284</v>
      </c>
      <c r="C69385" t="s">
        <v>180019</v>
      </c>
      <c r="D69385" t="s">
        <v>189475</v>
      </c>
      <c r="E69385" s="2">
        <v>43199.572118055563</v>
      </c>
      <c r="F69385">
        <v>36.35</v>
      </c>
      <c r="G69385">
        <f>MONTH(E69385)</f>
        <v>4</v>
      </c>
      <c r="H69385">
        <f>YEAR(E69385)</f>
        <v>2018</v>
      </c>
    </row>
    <row r="69386" spans="1:8" x14ac:dyDescent="0.25">
      <c r="A69386" s="1">
        <v>89515</v>
      </c>
      <c r="B69386" t="s">
        <v>85285</v>
      </c>
      <c r="C69386" t="s">
        <v>180020</v>
      </c>
      <c r="D69386" t="s">
        <v>189475</v>
      </c>
      <c r="E69386" s="2">
        <v>43194.915856481479</v>
      </c>
      <c r="F69386">
        <v>163.06</v>
      </c>
      <c r="G69386">
        <f>MONTH(E69386)</f>
        <v>4</v>
      </c>
      <c r="H69386">
        <f>YEAR(E69386)</f>
        <v>2018</v>
      </c>
    </row>
    <row r="69387" spans="1:8" x14ac:dyDescent="0.25">
      <c r="A69387" s="1">
        <v>89520</v>
      </c>
      <c r="B69387" t="s">
        <v>85290</v>
      </c>
      <c r="C69387" t="s">
        <v>180025</v>
      </c>
      <c r="D69387" t="s">
        <v>189475</v>
      </c>
      <c r="E69387" s="2">
        <v>43192.385243055563</v>
      </c>
      <c r="F69387">
        <v>58.36</v>
      </c>
      <c r="G69387">
        <f>MONTH(E69387)</f>
        <v>4</v>
      </c>
      <c r="H69387">
        <f>YEAR(E69387)</f>
        <v>2018</v>
      </c>
    </row>
    <row r="69388" spans="1:8" x14ac:dyDescent="0.25">
      <c r="A69388" s="1">
        <v>89541</v>
      </c>
      <c r="B69388" t="s">
        <v>85311</v>
      </c>
      <c r="C69388" t="s">
        <v>180046</v>
      </c>
      <c r="D69388" t="s">
        <v>189475</v>
      </c>
      <c r="E69388" s="2">
        <v>43206.491030092591</v>
      </c>
      <c r="F69388">
        <v>36.35</v>
      </c>
      <c r="G69388">
        <f>MONTH(E69388)</f>
        <v>4</v>
      </c>
      <c r="H69388">
        <f>YEAR(E69388)</f>
        <v>2018</v>
      </c>
    </row>
    <row r="69389" spans="1:8" x14ac:dyDescent="0.25">
      <c r="A69389" s="1">
        <v>89542</v>
      </c>
      <c r="B69389" t="s">
        <v>85312</v>
      </c>
      <c r="C69389" t="s">
        <v>180047</v>
      </c>
      <c r="D69389" t="s">
        <v>189475</v>
      </c>
      <c r="E69389" s="2">
        <v>43217.602233796293</v>
      </c>
      <c r="F69389">
        <v>163.06</v>
      </c>
      <c r="G69389">
        <f>MONTH(E69389)</f>
        <v>4</v>
      </c>
      <c r="H69389">
        <f>YEAR(E69389)</f>
        <v>2018</v>
      </c>
    </row>
    <row r="69390" spans="1:8" x14ac:dyDescent="0.25">
      <c r="A69390" s="1">
        <v>89545</v>
      </c>
      <c r="B69390" t="s">
        <v>85315</v>
      </c>
      <c r="C69390" t="s">
        <v>180050</v>
      </c>
      <c r="D69390" t="s">
        <v>189475</v>
      </c>
      <c r="E69390" s="2">
        <v>43208.550578703696</v>
      </c>
      <c r="F69390">
        <v>154.66999999999999</v>
      </c>
      <c r="G69390">
        <f>MONTH(E69390)</f>
        <v>4</v>
      </c>
      <c r="H69390">
        <f>YEAR(E69390)</f>
        <v>2018</v>
      </c>
    </row>
    <row r="69391" spans="1:8" x14ac:dyDescent="0.25">
      <c r="A69391" s="1">
        <v>89557</v>
      </c>
      <c r="B69391" t="s">
        <v>85325</v>
      </c>
      <c r="C69391" t="s">
        <v>180060</v>
      </c>
      <c r="D69391" t="s">
        <v>189475</v>
      </c>
      <c r="E69391" s="2">
        <v>43205.686562499999</v>
      </c>
      <c r="F69391">
        <v>191.58</v>
      </c>
      <c r="G69391">
        <f>MONTH(E69391)</f>
        <v>4</v>
      </c>
      <c r="H69391">
        <f>YEAR(E69391)</f>
        <v>2018</v>
      </c>
    </row>
    <row r="69392" spans="1:8" x14ac:dyDescent="0.25">
      <c r="A69392" s="1">
        <v>89655</v>
      </c>
      <c r="B69392" t="s">
        <v>85418</v>
      </c>
      <c r="C69392" t="s">
        <v>180153</v>
      </c>
      <c r="D69392" t="s">
        <v>189475</v>
      </c>
      <c r="E69392" s="2">
        <v>43212.833182870367</v>
      </c>
      <c r="F69392">
        <v>25.84</v>
      </c>
      <c r="G69392">
        <f>MONTH(E69392)</f>
        <v>4</v>
      </c>
      <c r="H69392">
        <f>YEAR(E69392)</f>
        <v>2018</v>
      </c>
    </row>
    <row r="69393" spans="1:8" x14ac:dyDescent="0.25">
      <c r="A69393" s="1">
        <v>89661</v>
      </c>
      <c r="B69393" t="s">
        <v>85423</v>
      </c>
      <c r="C69393" t="s">
        <v>180158</v>
      </c>
      <c r="D69393" t="s">
        <v>189475</v>
      </c>
      <c r="E69393" s="2">
        <v>43206.987442129634</v>
      </c>
      <c r="F69393">
        <v>36.35</v>
      </c>
      <c r="G69393">
        <f>MONTH(E69393)</f>
        <v>4</v>
      </c>
      <c r="H69393">
        <f>YEAR(E69393)</f>
        <v>2018</v>
      </c>
    </row>
    <row r="69394" spans="1:8" x14ac:dyDescent="0.25">
      <c r="A69394" s="1">
        <v>89664</v>
      </c>
      <c r="B69394" t="s">
        <v>85426</v>
      </c>
      <c r="C69394" t="s">
        <v>180161</v>
      </c>
      <c r="D69394" t="s">
        <v>189475</v>
      </c>
      <c r="E69394" s="2">
        <v>43218.959201388891</v>
      </c>
      <c r="F69394">
        <v>154.66999999999999</v>
      </c>
      <c r="G69394">
        <f>MONTH(E69394)</f>
        <v>4</v>
      </c>
      <c r="H69394">
        <f>YEAR(E69394)</f>
        <v>2018</v>
      </c>
    </row>
    <row r="69395" spans="1:8" x14ac:dyDescent="0.25">
      <c r="A69395" s="1">
        <v>89682</v>
      </c>
      <c r="B69395" t="s">
        <v>85442</v>
      </c>
      <c r="C69395" t="s">
        <v>180177</v>
      </c>
      <c r="D69395" t="s">
        <v>189475</v>
      </c>
      <c r="E69395" s="2">
        <v>43212.562731481477</v>
      </c>
      <c r="F69395">
        <v>36.35</v>
      </c>
      <c r="G69395">
        <f>MONTH(E69395)</f>
        <v>4</v>
      </c>
      <c r="H69395">
        <f>YEAR(E69395)</f>
        <v>2018</v>
      </c>
    </row>
    <row r="69396" spans="1:8" x14ac:dyDescent="0.25">
      <c r="A69396" s="1">
        <v>89685</v>
      </c>
      <c r="B69396" t="s">
        <v>85445</v>
      </c>
      <c r="C69396" t="s">
        <v>180180</v>
      </c>
      <c r="D69396" t="s">
        <v>189475</v>
      </c>
      <c r="E69396" s="2">
        <v>43199.71266203704</v>
      </c>
      <c r="F69396">
        <v>191.58</v>
      </c>
      <c r="G69396">
        <f>MONTH(E69396)</f>
        <v>4</v>
      </c>
      <c r="H69396">
        <f>YEAR(E69396)</f>
        <v>2018</v>
      </c>
    </row>
    <row r="69397" spans="1:8" x14ac:dyDescent="0.25">
      <c r="A69397" s="1">
        <v>89703</v>
      </c>
      <c r="B69397" t="s">
        <v>85463</v>
      </c>
      <c r="C69397" t="s">
        <v>180198</v>
      </c>
      <c r="D69397" t="s">
        <v>189475</v>
      </c>
      <c r="E69397" s="2">
        <v>43210.6328125</v>
      </c>
      <c r="F69397">
        <v>191.58</v>
      </c>
      <c r="G69397">
        <f>MONTH(E69397)</f>
        <v>4</v>
      </c>
      <c r="H69397">
        <f>YEAR(E69397)</f>
        <v>2018</v>
      </c>
    </row>
    <row r="69398" spans="1:8" x14ac:dyDescent="0.25">
      <c r="A69398" s="1">
        <v>89707</v>
      </c>
      <c r="B69398" t="s">
        <v>85467</v>
      </c>
      <c r="C69398" t="s">
        <v>180202</v>
      </c>
      <c r="D69398" t="s">
        <v>189475</v>
      </c>
      <c r="E69398" s="2">
        <v>43210.046377314808</v>
      </c>
      <c r="F69398">
        <v>36.35</v>
      </c>
      <c r="G69398">
        <f>MONTH(E69398)</f>
        <v>4</v>
      </c>
      <c r="H69398">
        <f>YEAR(E69398)</f>
        <v>2018</v>
      </c>
    </row>
    <row r="69399" spans="1:8" x14ac:dyDescent="0.25">
      <c r="A69399" s="1">
        <v>89708</v>
      </c>
      <c r="B69399" t="s">
        <v>85468</v>
      </c>
      <c r="C69399" t="s">
        <v>180203</v>
      </c>
      <c r="D69399" t="s">
        <v>189475</v>
      </c>
      <c r="E69399" s="2">
        <v>43195.791168981479</v>
      </c>
      <c r="F69399">
        <v>153.96</v>
      </c>
      <c r="G69399">
        <f>MONTH(E69399)</f>
        <v>4</v>
      </c>
      <c r="H69399">
        <f>YEAR(E69399)</f>
        <v>2018</v>
      </c>
    </row>
    <row r="69400" spans="1:8" x14ac:dyDescent="0.25">
      <c r="A69400" s="1">
        <v>89740</v>
      </c>
      <c r="B69400" t="s">
        <v>85496</v>
      </c>
      <c r="C69400" t="s">
        <v>180231</v>
      </c>
      <c r="D69400" t="s">
        <v>189475</v>
      </c>
      <c r="E69400" s="2">
        <v>43193.030752314808</v>
      </c>
      <c r="F69400">
        <v>138.65</v>
      </c>
      <c r="G69400">
        <f>MONTH(E69400)</f>
        <v>4</v>
      </c>
      <c r="H69400">
        <f>YEAR(E69400)</f>
        <v>2018</v>
      </c>
    </row>
    <row r="69401" spans="1:8" x14ac:dyDescent="0.25">
      <c r="A69401" s="1">
        <v>89751</v>
      </c>
      <c r="B69401" t="s">
        <v>85506</v>
      </c>
      <c r="C69401" t="s">
        <v>180241</v>
      </c>
      <c r="D69401" t="s">
        <v>189475</v>
      </c>
      <c r="E69401" s="2">
        <v>43192.970277777778</v>
      </c>
      <c r="F69401">
        <v>163.06</v>
      </c>
      <c r="G69401">
        <f>MONTH(E69401)</f>
        <v>4</v>
      </c>
      <c r="H69401">
        <f>YEAR(E69401)</f>
        <v>2018</v>
      </c>
    </row>
    <row r="69402" spans="1:8" x14ac:dyDescent="0.25">
      <c r="A69402" s="1">
        <v>89758</v>
      </c>
      <c r="B69402" t="s">
        <v>85513</v>
      </c>
      <c r="C69402" t="s">
        <v>180248</v>
      </c>
      <c r="D69402" t="s">
        <v>189475</v>
      </c>
      <c r="E69402" s="2">
        <v>43214.582743055558</v>
      </c>
      <c r="F69402">
        <v>138.65</v>
      </c>
      <c r="G69402">
        <f>MONTH(E69402)</f>
        <v>4</v>
      </c>
      <c r="H69402">
        <f>YEAR(E69402)</f>
        <v>2018</v>
      </c>
    </row>
    <row r="69403" spans="1:8" x14ac:dyDescent="0.25">
      <c r="A69403" s="1">
        <v>89791</v>
      </c>
      <c r="B69403" t="s">
        <v>85545</v>
      </c>
      <c r="C69403" t="s">
        <v>180280</v>
      </c>
      <c r="D69403" t="s">
        <v>189475</v>
      </c>
      <c r="E69403" s="2">
        <v>43202.468784722223</v>
      </c>
      <c r="F69403">
        <v>155.41999999999999</v>
      </c>
      <c r="G69403">
        <f>MONTH(E69403)</f>
        <v>4</v>
      </c>
      <c r="H69403">
        <f>YEAR(E69403)</f>
        <v>2018</v>
      </c>
    </row>
    <row r="69404" spans="1:8" x14ac:dyDescent="0.25">
      <c r="A69404" s="1">
        <v>89792</v>
      </c>
      <c r="B69404" t="s">
        <v>85546</v>
      </c>
      <c r="C69404" t="s">
        <v>180281</v>
      </c>
      <c r="D69404" t="s">
        <v>189475</v>
      </c>
      <c r="E69404" s="2">
        <v>43217.363368055558</v>
      </c>
      <c r="F69404">
        <v>138.65</v>
      </c>
      <c r="G69404">
        <f>MONTH(E69404)</f>
        <v>4</v>
      </c>
      <c r="H69404">
        <f>YEAR(E69404)</f>
        <v>2018</v>
      </c>
    </row>
    <row r="69405" spans="1:8" x14ac:dyDescent="0.25">
      <c r="A69405" s="1">
        <v>89819</v>
      </c>
      <c r="B69405" t="s">
        <v>85572</v>
      </c>
      <c r="C69405" t="s">
        <v>180307</v>
      </c>
      <c r="D69405" t="s">
        <v>189475</v>
      </c>
      <c r="E69405" s="2">
        <v>43197.838692129633</v>
      </c>
      <c r="F69405">
        <v>25.84</v>
      </c>
      <c r="G69405">
        <f>MONTH(E69405)</f>
        <v>4</v>
      </c>
      <c r="H69405">
        <f>YEAR(E69405)</f>
        <v>2018</v>
      </c>
    </row>
    <row r="69406" spans="1:8" x14ac:dyDescent="0.25">
      <c r="A69406" s="1">
        <v>89822</v>
      </c>
      <c r="B69406" t="s">
        <v>85575</v>
      </c>
      <c r="C69406" t="s">
        <v>180310</v>
      </c>
      <c r="D69406" t="s">
        <v>189475</v>
      </c>
      <c r="E69406" s="2">
        <v>43199.952615740738</v>
      </c>
      <c r="F69406">
        <v>163.06</v>
      </c>
      <c r="G69406">
        <f>MONTH(E69406)</f>
        <v>4</v>
      </c>
      <c r="H69406">
        <f>YEAR(E69406)</f>
        <v>2018</v>
      </c>
    </row>
    <row r="69407" spans="1:8" x14ac:dyDescent="0.25">
      <c r="A69407" s="1">
        <v>89829</v>
      </c>
      <c r="B69407" t="s">
        <v>85582</v>
      </c>
      <c r="C69407" t="s">
        <v>180317</v>
      </c>
      <c r="D69407" t="s">
        <v>189475</v>
      </c>
      <c r="E69407" s="2">
        <v>43213.605497685188</v>
      </c>
      <c r="F69407">
        <v>163.06</v>
      </c>
      <c r="G69407">
        <f>MONTH(E69407)</f>
        <v>4</v>
      </c>
      <c r="H69407">
        <f>YEAR(E69407)</f>
        <v>2018</v>
      </c>
    </row>
    <row r="69408" spans="1:8" x14ac:dyDescent="0.25">
      <c r="A69408" s="1">
        <v>89836</v>
      </c>
      <c r="B69408" t="s">
        <v>85588</v>
      </c>
      <c r="C69408" t="s">
        <v>180323</v>
      </c>
      <c r="D69408" t="s">
        <v>189475</v>
      </c>
      <c r="E69408" s="2">
        <v>43195.36346064815</v>
      </c>
      <c r="F69408">
        <v>138.65</v>
      </c>
      <c r="G69408">
        <f>MONTH(E69408)</f>
        <v>4</v>
      </c>
      <c r="H69408">
        <f>YEAR(E69408)</f>
        <v>2018</v>
      </c>
    </row>
    <row r="69409" spans="1:8" x14ac:dyDescent="0.25">
      <c r="A69409" s="1">
        <v>89861</v>
      </c>
      <c r="B69409" t="s">
        <v>85613</v>
      </c>
      <c r="C69409" t="s">
        <v>180348</v>
      </c>
      <c r="D69409" t="s">
        <v>189475</v>
      </c>
      <c r="E69409" s="2">
        <v>43219.849641203713</v>
      </c>
      <c r="F69409">
        <v>25.84</v>
      </c>
      <c r="G69409">
        <f>MONTH(E69409)</f>
        <v>4</v>
      </c>
      <c r="H69409">
        <f>YEAR(E69409)</f>
        <v>2018</v>
      </c>
    </row>
    <row r="69410" spans="1:8" x14ac:dyDescent="0.25">
      <c r="A69410" s="1">
        <v>89917</v>
      </c>
      <c r="B69410" t="s">
        <v>85665</v>
      </c>
      <c r="C69410" t="s">
        <v>180400</v>
      </c>
      <c r="D69410" t="s">
        <v>189475</v>
      </c>
      <c r="E69410" s="2">
        <v>43192.910462962973</v>
      </c>
      <c r="F69410">
        <v>36.35</v>
      </c>
      <c r="G69410">
        <f>MONTH(E69410)</f>
        <v>4</v>
      </c>
      <c r="H69410">
        <f>YEAR(E69410)</f>
        <v>2018</v>
      </c>
    </row>
    <row r="69411" spans="1:8" x14ac:dyDescent="0.25">
      <c r="A69411" s="1">
        <v>89954</v>
      </c>
      <c r="B69411" t="s">
        <v>85701</v>
      </c>
      <c r="C69411" t="s">
        <v>180436</v>
      </c>
      <c r="D69411" t="s">
        <v>189475</v>
      </c>
      <c r="E69411" s="2">
        <v>43202.449606481481</v>
      </c>
      <c r="F69411">
        <v>36.35</v>
      </c>
      <c r="G69411">
        <f>MONTH(E69411)</f>
        <v>4</v>
      </c>
      <c r="H69411">
        <f>YEAR(E69411)</f>
        <v>2018</v>
      </c>
    </row>
    <row r="69412" spans="1:8" x14ac:dyDescent="0.25">
      <c r="A69412" s="1">
        <v>89969</v>
      </c>
      <c r="B69412" t="s">
        <v>85716</v>
      </c>
      <c r="C69412" t="s">
        <v>180451</v>
      </c>
      <c r="D69412" t="s">
        <v>189475</v>
      </c>
      <c r="E69412" s="2">
        <v>43209.746030092603</v>
      </c>
      <c r="F69412">
        <v>191.58</v>
      </c>
      <c r="G69412">
        <f>MONTH(E69412)</f>
        <v>4</v>
      </c>
      <c r="H69412">
        <f>YEAR(E69412)</f>
        <v>2018</v>
      </c>
    </row>
    <row r="69413" spans="1:8" x14ac:dyDescent="0.25">
      <c r="A69413" s="1">
        <v>89992</v>
      </c>
      <c r="B69413" t="s">
        <v>85736</v>
      </c>
      <c r="C69413" t="s">
        <v>180471</v>
      </c>
      <c r="D69413" t="s">
        <v>189475</v>
      </c>
      <c r="E69413" s="2">
        <v>43199.377071759263</v>
      </c>
      <c r="F69413">
        <v>163.06</v>
      </c>
      <c r="G69413">
        <f>MONTH(E69413)</f>
        <v>4</v>
      </c>
      <c r="H69413">
        <f>YEAR(E69413)</f>
        <v>2018</v>
      </c>
    </row>
    <row r="69414" spans="1:8" x14ac:dyDescent="0.25">
      <c r="A69414" s="1">
        <v>90038</v>
      </c>
      <c r="B69414" t="s">
        <v>85779</v>
      </c>
      <c r="C69414" t="s">
        <v>180514</v>
      </c>
      <c r="D69414" t="s">
        <v>189475</v>
      </c>
      <c r="E69414" s="2">
        <v>43196.092743055553</v>
      </c>
      <c r="F69414">
        <v>191.58</v>
      </c>
      <c r="G69414">
        <f>MONTH(E69414)</f>
        <v>4</v>
      </c>
      <c r="H69414">
        <f>YEAR(E69414)</f>
        <v>2018</v>
      </c>
    </row>
    <row r="69415" spans="1:8" x14ac:dyDescent="0.25">
      <c r="A69415" s="1">
        <v>90064</v>
      </c>
      <c r="B69415" t="s">
        <v>85804</v>
      </c>
      <c r="C69415" t="s">
        <v>180539</v>
      </c>
      <c r="D69415" t="s">
        <v>189475</v>
      </c>
      <c r="E69415" s="2">
        <v>43191.838136574072</v>
      </c>
      <c r="F69415">
        <v>154.66999999999999</v>
      </c>
      <c r="G69415">
        <f>MONTH(E69415)</f>
        <v>4</v>
      </c>
      <c r="H69415">
        <f>YEAR(E69415)</f>
        <v>2018</v>
      </c>
    </row>
    <row r="69416" spans="1:8" x14ac:dyDescent="0.25">
      <c r="A69416" s="1">
        <v>90069</v>
      </c>
      <c r="B69416" t="s">
        <v>85809</v>
      </c>
      <c r="C69416" t="s">
        <v>180544</v>
      </c>
      <c r="D69416" t="s">
        <v>189475</v>
      </c>
      <c r="E69416" s="2">
        <v>43205.896620370368</v>
      </c>
      <c r="F69416">
        <v>191.58</v>
      </c>
      <c r="G69416">
        <f>MONTH(E69416)</f>
        <v>4</v>
      </c>
      <c r="H69416">
        <f>YEAR(E69416)</f>
        <v>2018</v>
      </c>
    </row>
    <row r="69417" spans="1:8" x14ac:dyDescent="0.25">
      <c r="A69417" s="1">
        <v>90085</v>
      </c>
      <c r="B69417" t="s">
        <v>85823</v>
      </c>
      <c r="C69417" t="s">
        <v>180558</v>
      </c>
      <c r="D69417" t="s">
        <v>189475</v>
      </c>
      <c r="E69417" s="2">
        <v>43218.856736111113</v>
      </c>
      <c r="F69417">
        <v>163.06</v>
      </c>
      <c r="G69417">
        <f>MONTH(E69417)</f>
        <v>4</v>
      </c>
      <c r="H69417">
        <f>YEAR(E69417)</f>
        <v>2018</v>
      </c>
    </row>
    <row r="69418" spans="1:8" x14ac:dyDescent="0.25">
      <c r="A69418" s="1">
        <v>90092</v>
      </c>
      <c r="B69418" t="s">
        <v>85830</v>
      </c>
      <c r="C69418" t="s">
        <v>180565</v>
      </c>
      <c r="D69418" t="s">
        <v>189475</v>
      </c>
      <c r="E69418" s="2">
        <v>43209.46503472222</v>
      </c>
      <c r="F69418">
        <v>191.58</v>
      </c>
      <c r="G69418">
        <f>MONTH(E69418)</f>
        <v>4</v>
      </c>
      <c r="H69418">
        <f>YEAR(E69418)</f>
        <v>2018</v>
      </c>
    </row>
    <row r="69419" spans="1:8" x14ac:dyDescent="0.25">
      <c r="A69419" s="1">
        <v>90112</v>
      </c>
      <c r="B69419" t="s">
        <v>85849</v>
      </c>
      <c r="C69419" t="s">
        <v>180584</v>
      </c>
      <c r="D69419" t="s">
        <v>189475</v>
      </c>
      <c r="E69419" s="2">
        <v>43212.618587962963</v>
      </c>
      <c r="F69419">
        <v>154.66999999999999</v>
      </c>
      <c r="G69419">
        <f>MONTH(E69419)</f>
        <v>4</v>
      </c>
      <c r="H69419">
        <f>YEAR(E69419)</f>
        <v>2018</v>
      </c>
    </row>
    <row r="69420" spans="1:8" x14ac:dyDescent="0.25">
      <c r="A69420" s="1">
        <v>90115</v>
      </c>
      <c r="B69420" t="s">
        <v>85852</v>
      </c>
      <c r="C69420" t="s">
        <v>180587</v>
      </c>
      <c r="D69420" t="s">
        <v>189475</v>
      </c>
      <c r="E69420" s="2">
        <v>43201.537233796298</v>
      </c>
      <c r="F69420">
        <v>191.58</v>
      </c>
      <c r="G69420">
        <f>MONTH(E69420)</f>
        <v>4</v>
      </c>
      <c r="H69420">
        <f>YEAR(E69420)</f>
        <v>2018</v>
      </c>
    </row>
    <row r="69421" spans="1:8" x14ac:dyDescent="0.25">
      <c r="A69421" s="1">
        <v>90130</v>
      </c>
      <c r="B69421" t="s">
        <v>85865</v>
      </c>
      <c r="C69421" t="s">
        <v>180600</v>
      </c>
      <c r="D69421" t="s">
        <v>189475</v>
      </c>
      <c r="E69421" s="2">
        <v>43199.540925925918</v>
      </c>
      <c r="F69421">
        <v>36.35</v>
      </c>
      <c r="G69421">
        <f>MONTH(E69421)</f>
        <v>4</v>
      </c>
      <c r="H69421">
        <f>YEAR(E69421)</f>
        <v>2018</v>
      </c>
    </row>
    <row r="69422" spans="1:8" x14ac:dyDescent="0.25">
      <c r="A69422" s="1">
        <v>90164</v>
      </c>
      <c r="B69422" t="s">
        <v>85898</v>
      </c>
      <c r="C69422" t="s">
        <v>180633</v>
      </c>
      <c r="D69422" t="s">
        <v>189475</v>
      </c>
      <c r="E69422" s="2">
        <v>43215.857499999998</v>
      </c>
      <c r="F69422">
        <v>155.41999999999999</v>
      </c>
      <c r="G69422">
        <f>MONTH(E69422)</f>
        <v>4</v>
      </c>
      <c r="H69422">
        <f>YEAR(E69422)</f>
        <v>2018</v>
      </c>
    </row>
    <row r="69423" spans="1:8" x14ac:dyDescent="0.25">
      <c r="A69423" s="1">
        <v>90172</v>
      </c>
      <c r="B69423" t="s">
        <v>85906</v>
      </c>
      <c r="C69423" t="s">
        <v>180641</v>
      </c>
      <c r="D69423" t="s">
        <v>189475</v>
      </c>
      <c r="E69423" s="2">
        <v>43191.872233796297</v>
      </c>
      <c r="F69423">
        <v>191.58</v>
      </c>
      <c r="G69423">
        <f>MONTH(E69423)</f>
        <v>4</v>
      </c>
      <c r="H69423">
        <f>YEAR(E69423)</f>
        <v>2018</v>
      </c>
    </row>
    <row r="69424" spans="1:8" x14ac:dyDescent="0.25">
      <c r="A69424" s="1">
        <v>90201</v>
      </c>
      <c r="B69424" t="s">
        <v>85935</v>
      </c>
      <c r="C69424" t="s">
        <v>180670</v>
      </c>
      <c r="D69424" t="s">
        <v>189475</v>
      </c>
      <c r="E69424" s="2">
        <v>43206.554398148153</v>
      </c>
      <c r="F69424">
        <v>153.96</v>
      </c>
      <c r="G69424">
        <f>MONTH(E69424)</f>
        <v>4</v>
      </c>
      <c r="H69424">
        <f>YEAR(E69424)</f>
        <v>2018</v>
      </c>
    </row>
    <row r="69425" spans="1:8" x14ac:dyDescent="0.25">
      <c r="A69425" s="1">
        <v>90210</v>
      </c>
      <c r="B69425" t="s">
        <v>85944</v>
      </c>
      <c r="C69425" t="s">
        <v>180679</v>
      </c>
      <c r="D69425" t="s">
        <v>189475</v>
      </c>
      <c r="E69425" s="2">
        <v>43206.34306712963</v>
      </c>
      <c r="F69425">
        <v>191.58</v>
      </c>
      <c r="G69425">
        <f>MONTH(E69425)</f>
        <v>4</v>
      </c>
      <c r="H69425">
        <f>YEAR(E69425)</f>
        <v>2018</v>
      </c>
    </row>
    <row r="69426" spans="1:8" x14ac:dyDescent="0.25">
      <c r="A69426" s="1">
        <v>90214</v>
      </c>
      <c r="B69426" t="s">
        <v>85948</v>
      </c>
      <c r="C69426" t="s">
        <v>180683</v>
      </c>
      <c r="D69426" t="s">
        <v>189475</v>
      </c>
      <c r="E69426" s="2">
        <v>43196.383993055562</v>
      </c>
      <c r="F69426">
        <v>191.58</v>
      </c>
      <c r="G69426">
        <f>MONTH(E69426)</f>
        <v>4</v>
      </c>
      <c r="H69426">
        <f>YEAR(E69426)</f>
        <v>2018</v>
      </c>
    </row>
    <row r="69427" spans="1:8" x14ac:dyDescent="0.25">
      <c r="A69427" s="1">
        <v>90216</v>
      </c>
      <c r="B69427" t="s">
        <v>85950</v>
      </c>
      <c r="C69427" t="s">
        <v>180685</v>
      </c>
      <c r="D69427" t="s">
        <v>189475</v>
      </c>
      <c r="E69427" s="2">
        <v>43218.70652777778</v>
      </c>
      <c r="F69427">
        <v>155.41999999999999</v>
      </c>
      <c r="G69427">
        <f>MONTH(E69427)</f>
        <v>4</v>
      </c>
      <c r="H69427">
        <f>YEAR(E69427)</f>
        <v>2018</v>
      </c>
    </row>
    <row r="69428" spans="1:8" x14ac:dyDescent="0.25">
      <c r="A69428" s="1">
        <v>90227</v>
      </c>
      <c r="B69428" t="s">
        <v>85959</v>
      </c>
      <c r="C69428" t="s">
        <v>180694</v>
      </c>
      <c r="D69428" t="s">
        <v>189475</v>
      </c>
      <c r="E69428" s="2">
        <v>43191.801180555558</v>
      </c>
      <c r="F69428">
        <v>191.58</v>
      </c>
      <c r="G69428">
        <f>MONTH(E69428)</f>
        <v>4</v>
      </c>
      <c r="H69428">
        <f>YEAR(E69428)</f>
        <v>2018</v>
      </c>
    </row>
    <row r="69429" spans="1:8" x14ac:dyDescent="0.25">
      <c r="A69429" s="1">
        <v>90236</v>
      </c>
      <c r="B69429" t="s">
        <v>85968</v>
      </c>
      <c r="C69429" t="s">
        <v>180703</v>
      </c>
      <c r="D69429" t="s">
        <v>189475</v>
      </c>
      <c r="E69429" s="2">
        <v>43220.621921296297</v>
      </c>
      <c r="F69429">
        <v>36.35</v>
      </c>
      <c r="G69429">
        <f>MONTH(E69429)</f>
        <v>4</v>
      </c>
      <c r="H69429">
        <f>YEAR(E69429)</f>
        <v>2018</v>
      </c>
    </row>
    <row r="69430" spans="1:8" x14ac:dyDescent="0.25">
      <c r="A69430" s="1">
        <v>90248</v>
      </c>
      <c r="B69430" t="s">
        <v>85979</v>
      </c>
      <c r="C69430" t="s">
        <v>180714</v>
      </c>
      <c r="D69430" t="s">
        <v>189475</v>
      </c>
      <c r="E69430" s="2">
        <v>43191.581111111111</v>
      </c>
      <c r="F69430">
        <v>191.58</v>
      </c>
      <c r="G69430">
        <f>MONTH(E69430)</f>
        <v>4</v>
      </c>
      <c r="H69430">
        <f>YEAR(E69430)</f>
        <v>2018</v>
      </c>
    </row>
    <row r="69431" spans="1:8" x14ac:dyDescent="0.25">
      <c r="A69431" s="1">
        <v>90293</v>
      </c>
      <c r="B69431" t="s">
        <v>86021</v>
      </c>
      <c r="C69431" t="s">
        <v>180756</v>
      </c>
      <c r="D69431" t="s">
        <v>189475</v>
      </c>
      <c r="E69431" s="2">
        <v>43220.815729166658</v>
      </c>
      <c r="F69431">
        <v>163.06</v>
      </c>
      <c r="G69431">
        <f>MONTH(E69431)</f>
        <v>4</v>
      </c>
      <c r="H69431">
        <f>YEAR(E69431)</f>
        <v>2018</v>
      </c>
    </row>
    <row r="69432" spans="1:8" x14ac:dyDescent="0.25">
      <c r="A69432" s="1">
        <v>90321</v>
      </c>
      <c r="B69432" t="s">
        <v>86048</v>
      </c>
      <c r="C69432" t="s">
        <v>180783</v>
      </c>
      <c r="D69432" t="s">
        <v>189475</v>
      </c>
      <c r="E69432" s="2">
        <v>43199.796620370369</v>
      </c>
      <c r="F69432">
        <v>191.58</v>
      </c>
      <c r="G69432">
        <f>MONTH(E69432)</f>
        <v>4</v>
      </c>
      <c r="H69432">
        <f>YEAR(E69432)</f>
        <v>2018</v>
      </c>
    </row>
    <row r="69433" spans="1:8" x14ac:dyDescent="0.25">
      <c r="A69433" s="1">
        <v>90324</v>
      </c>
      <c r="B69433" t="s">
        <v>86051</v>
      </c>
      <c r="C69433" t="s">
        <v>180786</v>
      </c>
      <c r="D69433" t="s">
        <v>189475</v>
      </c>
      <c r="E69433" s="2">
        <v>43204.599675925929</v>
      </c>
      <c r="F69433">
        <v>138.65</v>
      </c>
      <c r="G69433">
        <f>MONTH(E69433)</f>
        <v>4</v>
      </c>
      <c r="H69433">
        <f>YEAR(E69433)</f>
        <v>2018</v>
      </c>
    </row>
    <row r="69434" spans="1:8" x14ac:dyDescent="0.25">
      <c r="A69434" s="1">
        <v>90372</v>
      </c>
      <c r="B69434" t="s">
        <v>86097</v>
      </c>
      <c r="C69434" t="s">
        <v>180832</v>
      </c>
      <c r="D69434" t="s">
        <v>189475</v>
      </c>
      <c r="E69434" s="2">
        <v>43215.721354166657</v>
      </c>
      <c r="F69434">
        <v>163.06</v>
      </c>
      <c r="G69434">
        <f>MONTH(E69434)</f>
        <v>4</v>
      </c>
      <c r="H69434">
        <f>YEAR(E69434)</f>
        <v>2018</v>
      </c>
    </row>
    <row r="69435" spans="1:8" x14ac:dyDescent="0.25">
      <c r="A69435" s="1">
        <v>90374</v>
      </c>
      <c r="B69435" t="s">
        <v>86099</v>
      </c>
      <c r="C69435" t="s">
        <v>180834</v>
      </c>
      <c r="D69435" t="s">
        <v>189475</v>
      </c>
      <c r="E69435" s="2">
        <v>43192.53528935185</v>
      </c>
      <c r="F69435">
        <v>154.66999999999999</v>
      </c>
      <c r="G69435">
        <f>MONTH(E69435)</f>
        <v>4</v>
      </c>
      <c r="H69435">
        <f>YEAR(E69435)</f>
        <v>2018</v>
      </c>
    </row>
    <row r="69436" spans="1:8" x14ac:dyDescent="0.25">
      <c r="A69436" s="1">
        <v>90405</v>
      </c>
      <c r="B69436" t="s">
        <v>86130</v>
      </c>
      <c r="C69436" t="s">
        <v>180865</v>
      </c>
      <c r="D69436" t="s">
        <v>189475</v>
      </c>
      <c r="E69436" s="2">
        <v>43197.836099537039</v>
      </c>
      <c r="F69436">
        <v>138.65</v>
      </c>
      <c r="G69436">
        <f>MONTH(E69436)</f>
        <v>4</v>
      </c>
      <c r="H69436">
        <f>YEAR(E69436)</f>
        <v>2018</v>
      </c>
    </row>
    <row r="69437" spans="1:8" x14ac:dyDescent="0.25">
      <c r="A69437" s="1">
        <v>90406</v>
      </c>
      <c r="B69437" t="s">
        <v>86131</v>
      </c>
      <c r="C69437" t="s">
        <v>180866</v>
      </c>
      <c r="D69437" t="s">
        <v>189475</v>
      </c>
      <c r="E69437" s="2">
        <v>43210.831875000003</v>
      </c>
      <c r="F69437">
        <v>163.06</v>
      </c>
      <c r="G69437">
        <f>MONTH(E69437)</f>
        <v>4</v>
      </c>
      <c r="H69437">
        <f>YEAR(E69437)</f>
        <v>2018</v>
      </c>
    </row>
    <row r="69438" spans="1:8" x14ac:dyDescent="0.25">
      <c r="A69438" s="1">
        <v>90410</v>
      </c>
      <c r="B69438" t="s">
        <v>86135</v>
      </c>
      <c r="C69438" t="s">
        <v>180870</v>
      </c>
      <c r="D69438" t="s">
        <v>189477</v>
      </c>
      <c r="E69438" s="2">
        <v>43200.71665509259</v>
      </c>
      <c r="F69438">
        <v>191.58</v>
      </c>
      <c r="G69438">
        <f>MONTH(E69438)</f>
        <v>4</v>
      </c>
      <c r="H69438">
        <f>YEAR(E69438)</f>
        <v>2018</v>
      </c>
    </row>
    <row r="69439" spans="1:8" x14ac:dyDescent="0.25">
      <c r="A69439" s="1">
        <v>90420</v>
      </c>
      <c r="B69439" t="s">
        <v>86144</v>
      </c>
      <c r="C69439" t="s">
        <v>180879</v>
      </c>
      <c r="D69439" t="s">
        <v>189475</v>
      </c>
      <c r="E69439" s="2">
        <v>43203.054513888892</v>
      </c>
      <c r="F69439">
        <v>191.58</v>
      </c>
      <c r="G69439">
        <f>MONTH(E69439)</f>
        <v>4</v>
      </c>
      <c r="H69439">
        <f>YEAR(E69439)</f>
        <v>2018</v>
      </c>
    </row>
    <row r="69440" spans="1:8" x14ac:dyDescent="0.25">
      <c r="A69440" s="1">
        <v>90423</v>
      </c>
      <c r="B69440" t="s">
        <v>86147</v>
      </c>
      <c r="C69440" t="s">
        <v>180882</v>
      </c>
      <c r="D69440" t="s">
        <v>189475</v>
      </c>
      <c r="E69440" s="2">
        <v>43207.904479166667</v>
      </c>
      <c r="F69440">
        <v>32.9</v>
      </c>
      <c r="G69440">
        <f>MONTH(E69440)</f>
        <v>4</v>
      </c>
      <c r="H69440">
        <f>YEAR(E69440)</f>
        <v>2018</v>
      </c>
    </row>
    <row r="69441" spans="1:8" x14ac:dyDescent="0.25">
      <c r="A69441" s="1">
        <v>90450</v>
      </c>
      <c r="B69441" t="s">
        <v>86172</v>
      </c>
      <c r="C69441" t="s">
        <v>180907</v>
      </c>
      <c r="D69441" t="s">
        <v>189475</v>
      </c>
      <c r="E69441" s="2">
        <v>43207.410231481481</v>
      </c>
      <c r="F69441">
        <v>36.35</v>
      </c>
      <c r="G69441">
        <f>MONTH(E69441)</f>
        <v>4</v>
      </c>
      <c r="H69441">
        <f>YEAR(E69441)</f>
        <v>2018</v>
      </c>
    </row>
    <row r="69442" spans="1:8" x14ac:dyDescent="0.25">
      <c r="A69442" s="1">
        <v>90485</v>
      </c>
      <c r="B69442" t="s">
        <v>86206</v>
      </c>
      <c r="C69442" t="s">
        <v>180941</v>
      </c>
      <c r="D69442" t="s">
        <v>189475</v>
      </c>
      <c r="E69442" s="2">
        <v>43210.358726851853</v>
      </c>
      <c r="F69442">
        <v>154.66999999999999</v>
      </c>
      <c r="G69442">
        <f>MONTH(E69442)</f>
        <v>4</v>
      </c>
      <c r="H69442">
        <f>YEAR(E69442)</f>
        <v>2018</v>
      </c>
    </row>
    <row r="69443" spans="1:8" x14ac:dyDescent="0.25">
      <c r="A69443" s="1">
        <v>90512</v>
      </c>
      <c r="B69443" t="s">
        <v>86232</v>
      </c>
      <c r="C69443" t="s">
        <v>180967</v>
      </c>
      <c r="D69443" t="s">
        <v>189475</v>
      </c>
      <c r="E69443" s="2">
        <v>43215.634050925917</v>
      </c>
      <c r="F69443">
        <v>163.06</v>
      </c>
      <c r="G69443">
        <f>MONTH(E69443)</f>
        <v>4</v>
      </c>
      <c r="H69443">
        <f>YEAR(E69443)</f>
        <v>2018</v>
      </c>
    </row>
    <row r="69444" spans="1:8" x14ac:dyDescent="0.25">
      <c r="A69444" s="1">
        <v>90531</v>
      </c>
      <c r="B69444" t="s">
        <v>86249</v>
      </c>
      <c r="C69444" t="s">
        <v>180984</v>
      </c>
      <c r="D69444" t="s">
        <v>189475</v>
      </c>
      <c r="E69444" s="2">
        <v>43203.903078703697</v>
      </c>
      <c r="F69444">
        <v>138.65</v>
      </c>
      <c r="G69444">
        <f>MONTH(E69444)</f>
        <v>4</v>
      </c>
      <c r="H69444">
        <f>YEAR(E69444)</f>
        <v>2018</v>
      </c>
    </row>
    <row r="69445" spans="1:8" x14ac:dyDescent="0.25">
      <c r="A69445" s="1">
        <v>90569</v>
      </c>
      <c r="B69445" t="s">
        <v>86286</v>
      </c>
      <c r="C69445" t="s">
        <v>181021</v>
      </c>
      <c r="D69445" t="s">
        <v>189475</v>
      </c>
      <c r="E69445" s="2">
        <v>43212.481793981482</v>
      </c>
      <c r="F69445">
        <v>154.66999999999999</v>
      </c>
      <c r="G69445">
        <f>MONTH(E69445)</f>
        <v>4</v>
      </c>
      <c r="H69445">
        <f>YEAR(E69445)</f>
        <v>2018</v>
      </c>
    </row>
    <row r="69446" spans="1:8" x14ac:dyDescent="0.25">
      <c r="A69446" s="1">
        <v>90587</v>
      </c>
      <c r="B69446" t="s">
        <v>86301</v>
      </c>
      <c r="C69446" t="s">
        <v>181036</v>
      </c>
      <c r="D69446" t="s">
        <v>189475</v>
      </c>
      <c r="E69446" s="2">
        <v>43204.476342592592</v>
      </c>
      <c r="F69446">
        <v>138.65</v>
      </c>
      <c r="G69446">
        <f>MONTH(E69446)</f>
        <v>4</v>
      </c>
      <c r="H69446">
        <f>YEAR(E69446)</f>
        <v>2018</v>
      </c>
    </row>
    <row r="69447" spans="1:8" x14ac:dyDescent="0.25">
      <c r="A69447" s="1">
        <v>90620</v>
      </c>
      <c r="B69447" t="s">
        <v>86332</v>
      </c>
      <c r="C69447" t="s">
        <v>181067</v>
      </c>
      <c r="D69447" t="s">
        <v>189475</v>
      </c>
      <c r="E69447" s="2">
        <v>43214.795358796298</v>
      </c>
      <c r="F69447">
        <v>153.96</v>
      </c>
      <c r="G69447">
        <f>MONTH(E69447)</f>
        <v>4</v>
      </c>
      <c r="H69447">
        <f>YEAR(E69447)</f>
        <v>2018</v>
      </c>
    </row>
    <row r="69448" spans="1:8" x14ac:dyDescent="0.25">
      <c r="A69448" s="1">
        <v>90651</v>
      </c>
      <c r="B69448" t="s">
        <v>86362</v>
      </c>
      <c r="C69448" t="s">
        <v>181097</v>
      </c>
      <c r="D69448" t="s">
        <v>189475</v>
      </c>
      <c r="E69448" s="2">
        <v>43200.577037037037</v>
      </c>
      <c r="F69448">
        <v>155.41999999999999</v>
      </c>
      <c r="G69448">
        <f>MONTH(E69448)</f>
        <v>4</v>
      </c>
      <c r="H69448">
        <f>YEAR(E69448)</f>
        <v>2018</v>
      </c>
    </row>
    <row r="69449" spans="1:8" x14ac:dyDescent="0.25">
      <c r="A69449" s="1">
        <v>90656</v>
      </c>
      <c r="B69449" t="s">
        <v>86367</v>
      </c>
      <c r="C69449" t="s">
        <v>181102</v>
      </c>
      <c r="D69449" t="s">
        <v>189475</v>
      </c>
      <c r="E69449" s="2">
        <v>43201.608680555553</v>
      </c>
      <c r="F69449">
        <v>191.58</v>
      </c>
      <c r="G69449">
        <f>MONTH(E69449)</f>
        <v>4</v>
      </c>
      <c r="H69449">
        <f>YEAR(E69449)</f>
        <v>2018</v>
      </c>
    </row>
    <row r="69450" spans="1:8" x14ac:dyDescent="0.25">
      <c r="A69450" s="1">
        <v>90687</v>
      </c>
      <c r="B69450" t="s">
        <v>86395</v>
      </c>
      <c r="C69450" t="s">
        <v>181130</v>
      </c>
      <c r="D69450" t="s">
        <v>189475</v>
      </c>
      <c r="E69450" s="2">
        <v>43192.45417824074</v>
      </c>
      <c r="F69450">
        <v>47.62</v>
      </c>
      <c r="G69450">
        <f>MONTH(E69450)</f>
        <v>4</v>
      </c>
      <c r="H69450">
        <f>YEAR(E69450)</f>
        <v>2018</v>
      </c>
    </row>
    <row r="69451" spans="1:8" x14ac:dyDescent="0.25">
      <c r="A69451" s="1">
        <v>90688</v>
      </c>
      <c r="B69451" t="s">
        <v>86396</v>
      </c>
      <c r="C69451" t="s">
        <v>181131</v>
      </c>
      <c r="D69451" t="s">
        <v>189475</v>
      </c>
      <c r="E69451" s="2">
        <v>43193.085277777784</v>
      </c>
      <c r="F69451">
        <v>191.58</v>
      </c>
      <c r="G69451">
        <f>MONTH(E69451)</f>
        <v>4</v>
      </c>
      <c r="H69451">
        <f>YEAR(E69451)</f>
        <v>2018</v>
      </c>
    </row>
    <row r="69452" spans="1:8" x14ac:dyDescent="0.25">
      <c r="A69452" s="1">
        <v>90698</v>
      </c>
      <c r="B69452" t="s">
        <v>86406</v>
      </c>
      <c r="C69452" t="s">
        <v>181141</v>
      </c>
      <c r="D69452" t="s">
        <v>189475</v>
      </c>
      <c r="E69452" s="2">
        <v>43219.534386574072</v>
      </c>
      <c r="F69452">
        <v>36.35</v>
      </c>
      <c r="G69452">
        <f>MONTH(E69452)</f>
        <v>4</v>
      </c>
      <c r="H69452">
        <f>YEAR(E69452)</f>
        <v>2018</v>
      </c>
    </row>
    <row r="69453" spans="1:8" x14ac:dyDescent="0.25">
      <c r="A69453" s="1">
        <v>90743</v>
      </c>
      <c r="B69453" t="s">
        <v>86448</v>
      </c>
      <c r="C69453" t="s">
        <v>181183</v>
      </c>
      <c r="D69453" t="s">
        <v>189475</v>
      </c>
      <c r="E69453" s="2">
        <v>43211.93712962963</v>
      </c>
      <c r="F69453">
        <v>191.58</v>
      </c>
      <c r="G69453">
        <f>MONTH(E69453)</f>
        <v>4</v>
      </c>
      <c r="H69453">
        <f>YEAR(E69453)</f>
        <v>2018</v>
      </c>
    </row>
    <row r="69454" spans="1:8" x14ac:dyDescent="0.25">
      <c r="A69454" s="1">
        <v>90751</v>
      </c>
      <c r="B69454" t="s">
        <v>86456</v>
      </c>
      <c r="C69454" t="s">
        <v>181191</v>
      </c>
      <c r="D69454" t="s">
        <v>189475</v>
      </c>
      <c r="E69454" s="2">
        <v>43200.994375000002</v>
      </c>
      <c r="F69454">
        <v>191.58</v>
      </c>
      <c r="G69454">
        <f>MONTH(E69454)</f>
        <v>4</v>
      </c>
      <c r="H69454">
        <f>YEAR(E69454)</f>
        <v>2018</v>
      </c>
    </row>
    <row r="69455" spans="1:8" x14ac:dyDescent="0.25">
      <c r="A69455" s="1">
        <v>90761</v>
      </c>
      <c r="B69455" t="s">
        <v>86466</v>
      </c>
      <c r="C69455" t="s">
        <v>181201</v>
      </c>
      <c r="D69455" t="s">
        <v>189475</v>
      </c>
      <c r="E69455" s="2">
        <v>43220.788171296299</v>
      </c>
      <c r="F69455">
        <v>191.58</v>
      </c>
      <c r="G69455">
        <f>MONTH(E69455)</f>
        <v>4</v>
      </c>
      <c r="H69455">
        <f>YEAR(E69455)</f>
        <v>2018</v>
      </c>
    </row>
    <row r="69456" spans="1:8" x14ac:dyDescent="0.25">
      <c r="A69456" s="1">
        <v>90775</v>
      </c>
      <c r="B69456" t="s">
        <v>86480</v>
      </c>
      <c r="C69456" t="s">
        <v>181215</v>
      </c>
      <c r="D69456" t="s">
        <v>189475</v>
      </c>
      <c r="E69456" s="2">
        <v>43214.761620370373</v>
      </c>
      <c r="F69456">
        <v>25.84</v>
      </c>
      <c r="G69456">
        <f>MONTH(E69456)</f>
        <v>4</v>
      </c>
      <c r="H69456">
        <f>YEAR(E69456)</f>
        <v>2018</v>
      </c>
    </row>
    <row r="69457" spans="1:8" x14ac:dyDescent="0.25">
      <c r="A69457" s="1">
        <v>90786</v>
      </c>
      <c r="B69457" t="s">
        <v>86491</v>
      </c>
      <c r="C69457" t="s">
        <v>181226</v>
      </c>
      <c r="D69457" t="s">
        <v>189475</v>
      </c>
      <c r="E69457" s="2">
        <v>43209.794131944444</v>
      </c>
      <c r="F69457">
        <v>138.65</v>
      </c>
      <c r="G69457">
        <f>MONTH(E69457)</f>
        <v>4</v>
      </c>
      <c r="H69457">
        <f>YEAR(E69457)</f>
        <v>2018</v>
      </c>
    </row>
    <row r="69458" spans="1:8" x14ac:dyDescent="0.25">
      <c r="A69458" s="1">
        <v>90792</v>
      </c>
      <c r="B69458" t="s">
        <v>86496</v>
      </c>
      <c r="C69458" t="s">
        <v>181231</v>
      </c>
      <c r="D69458" t="s">
        <v>189476</v>
      </c>
      <c r="E69458" s="2">
        <v>43207.551539351851</v>
      </c>
      <c r="F69458">
        <v>125.99</v>
      </c>
      <c r="G69458">
        <f>MONTH(E69458)</f>
        <v>4</v>
      </c>
      <c r="H69458">
        <f>YEAR(E69458)</f>
        <v>2018</v>
      </c>
    </row>
    <row r="69459" spans="1:8" x14ac:dyDescent="0.25">
      <c r="A69459" s="1">
        <v>90793</v>
      </c>
      <c r="B69459" t="s">
        <v>86497</v>
      </c>
      <c r="C69459" t="s">
        <v>181232</v>
      </c>
      <c r="D69459" t="s">
        <v>189477</v>
      </c>
      <c r="E69459" s="2">
        <v>43216.629849537043</v>
      </c>
      <c r="F69459">
        <v>154.66999999999999</v>
      </c>
      <c r="G69459">
        <f>MONTH(E69459)</f>
        <v>4</v>
      </c>
      <c r="H69459">
        <f>YEAR(E69459)</f>
        <v>2018</v>
      </c>
    </row>
    <row r="69460" spans="1:8" x14ac:dyDescent="0.25">
      <c r="A69460" s="1">
        <v>90801</v>
      </c>
      <c r="B69460" t="s">
        <v>86504</v>
      </c>
      <c r="C69460" t="s">
        <v>181239</v>
      </c>
      <c r="D69460" t="s">
        <v>189475</v>
      </c>
      <c r="E69460" s="2">
        <v>43199.373900462961</v>
      </c>
      <c r="F69460">
        <v>191.58</v>
      </c>
      <c r="G69460">
        <f>MONTH(E69460)</f>
        <v>4</v>
      </c>
      <c r="H69460">
        <f>YEAR(E69460)</f>
        <v>2018</v>
      </c>
    </row>
    <row r="69461" spans="1:8" x14ac:dyDescent="0.25">
      <c r="A69461" s="1">
        <v>90806</v>
      </c>
      <c r="B69461" t="s">
        <v>86509</v>
      </c>
      <c r="C69461" t="s">
        <v>181244</v>
      </c>
      <c r="D69461" t="s">
        <v>189475</v>
      </c>
      <c r="E69461" s="2">
        <v>43214.857418981483</v>
      </c>
      <c r="F69461">
        <v>154.66999999999999</v>
      </c>
      <c r="G69461">
        <f>MONTH(E69461)</f>
        <v>4</v>
      </c>
      <c r="H69461">
        <f>YEAR(E69461)</f>
        <v>2018</v>
      </c>
    </row>
    <row r="69462" spans="1:8" x14ac:dyDescent="0.25">
      <c r="A69462" s="1">
        <v>90808</v>
      </c>
      <c r="B69462" t="s">
        <v>86511</v>
      </c>
      <c r="C69462" t="s">
        <v>181246</v>
      </c>
      <c r="D69462" t="s">
        <v>189475</v>
      </c>
      <c r="E69462" s="2">
        <v>43206.847777777781</v>
      </c>
      <c r="F69462">
        <v>36.35</v>
      </c>
      <c r="G69462">
        <f>MONTH(E69462)</f>
        <v>4</v>
      </c>
      <c r="H69462">
        <f>YEAR(E69462)</f>
        <v>2018</v>
      </c>
    </row>
    <row r="69463" spans="1:8" x14ac:dyDescent="0.25">
      <c r="A69463" s="1">
        <v>90828</v>
      </c>
      <c r="B69463" t="s">
        <v>86530</v>
      </c>
      <c r="C69463" t="s">
        <v>181265</v>
      </c>
      <c r="D69463" t="s">
        <v>189475</v>
      </c>
      <c r="E69463" s="2">
        <v>43208.869247685187</v>
      </c>
      <c r="F69463">
        <v>36.35</v>
      </c>
      <c r="G69463">
        <f>MONTH(E69463)</f>
        <v>4</v>
      </c>
      <c r="H69463">
        <f>YEAR(E69463)</f>
        <v>2018</v>
      </c>
    </row>
    <row r="69464" spans="1:8" x14ac:dyDescent="0.25">
      <c r="A69464" s="1">
        <v>90830</v>
      </c>
      <c r="B69464" t="s">
        <v>86532</v>
      </c>
      <c r="C69464" t="s">
        <v>181267</v>
      </c>
      <c r="D69464" t="s">
        <v>189475</v>
      </c>
      <c r="E69464" s="2">
        <v>43215.033668981479</v>
      </c>
      <c r="F69464">
        <v>191.58</v>
      </c>
      <c r="G69464">
        <f>MONTH(E69464)</f>
        <v>4</v>
      </c>
      <c r="H69464">
        <f>YEAR(E69464)</f>
        <v>2018</v>
      </c>
    </row>
    <row r="69465" spans="1:8" x14ac:dyDescent="0.25">
      <c r="A69465" s="1">
        <v>90846</v>
      </c>
      <c r="B69465" t="s">
        <v>86547</v>
      </c>
      <c r="C69465" t="s">
        <v>181282</v>
      </c>
      <c r="D69465" t="s">
        <v>189475</v>
      </c>
      <c r="E69465" s="2">
        <v>43192.460162037038</v>
      </c>
      <c r="F69465">
        <v>163.06</v>
      </c>
      <c r="G69465">
        <f>MONTH(E69465)</f>
        <v>4</v>
      </c>
      <c r="H69465">
        <f>YEAR(E69465)</f>
        <v>2018</v>
      </c>
    </row>
    <row r="69466" spans="1:8" x14ac:dyDescent="0.25">
      <c r="A69466" s="1">
        <v>90847</v>
      </c>
      <c r="B69466" t="s">
        <v>86548</v>
      </c>
      <c r="C69466" t="s">
        <v>181283</v>
      </c>
      <c r="D69466" t="s">
        <v>189475</v>
      </c>
      <c r="E69466" s="2">
        <v>43214.95989583333</v>
      </c>
      <c r="F69466">
        <v>154.66999999999999</v>
      </c>
      <c r="G69466">
        <f>MONTH(E69466)</f>
        <v>4</v>
      </c>
      <c r="H69466">
        <f>YEAR(E69466)</f>
        <v>2018</v>
      </c>
    </row>
    <row r="69467" spans="1:8" x14ac:dyDescent="0.25">
      <c r="A69467" s="1">
        <v>90864</v>
      </c>
      <c r="B69467" t="s">
        <v>86564</v>
      </c>
      <c r="C69467" t="s">
        <v>181299</v>
      </c>
      <c r="D69467" t="s">
        <v>189475</v>
      </c>
      <c r="E69467" s="2">
        <v>43212.884120370371</v>
      </c>
      <c r="F69467">
        <v>138.65</v>
      </c>
      <c r="G69467">
        <f>MONTH(E69467)</f>
        <v>4</v>
      </c>
      <c r="H69467">
        <f>YEAR(E69467)</f>
        <v>2018</v>
      </c>
    </row>
    <row r="69468" spans="1:8" x14ac:dyDescent="0.25">
      <c r="A69468" s="1">
        <v>90874</v>
      </c>
      <c r="B69468" t="s">
        <v>86571</v>
      </c>
      <c r="C69468" t="s">
        <v>181306</v>
      </c>
      <c r="D69468" t="s">
        <v>189475</v>
      </c>
      <c r="E69468" s="2">
        <v>43215.655266203707</v>
      </c>
      <c r="F69468">
        <v>138.65</v>
      </c>
      <c r="G69468">
        <f>MONTH(E69468)</f>
        <v>4</v>
      </c>
      <c r="H69468">
        <f>YEAR(E69468)</f>
        <v>2018</v>
      </c>
    </row>
    <row r="69469" spans="1:8" x14ac:dyDescent="0.25">
      <c r="A69469" s="1">
        <v>90875</v>
      </c>
      <c r="B69469" t="s">
        <v>86572</v>
      </c>
      <c r="C69469" t="s">
        <v>181307</v>
      </c>
      <c r="D69469" t="s">
        <v>189475</v>
      </c>
      <c r="E69469" s="2">
        <v>43191.790925925918</v>
      </c>
      <c r="F69469">
        <v>25.84</v>
      </c>
      <c r="G69469">
        <f>MONTH(E69469)</f>
        <v>4</v>
      </c>
      <c r="H69469">
        <f>YEAR(E69469)</f>
        <v>2018</v>
      </c>
    </row>
    <row r="69470" spans="1:8" x14ac:dyDescent="0.25">
      <c r="A69470" s="1">
        <v>90878</v>
      </c>
      <c r="B69470" t="s">
        <v>86575</v>
      </c>
      <c r="C69470" t="s">
        <v>181310</v>
      </c>
      <c r="D69470" t="s">
        <v>189475</v>
      </c>
      <c r="E69470" s="2">
        <v>43217.848113425927</v>
      </c>
      <c r="F69470">
        <v>191.58</v>
      </c>
      <c r="G69470">
        <f>MONTH(E69470)</f>
        <v>4</v>
      </c>
      <c r="H69470">
        <f>YEAR(E69470)</f>
        <v>2018</v>
      </c>
    </row>
    <row r="69471" spans="1:8" x14ac:dyDescent="0.25">
      <c r="A69471" s="1">
        <v>90898</v>
      </c>
      <c r="B69471" t="s">
        <v>86595</v>
      </c>
      <c r="C69471" t="s">
        <v>181330</v>
      </c>
      <c r="D69471" t="s">
        <v>189475</v>
      </c>
      <c r="E69471" s="2">
        <v>43219.827673611107</v>
      </c>
      <c r="F69471">
        <v>58.36</v>
      </c>
      <c r="G69471">
        <f>MONTH(E69471)</f>
        <v>4</v>
      </c>
      <c r="H69471">
        <f>YEAR(E69471)</f>
        <v>2018</v>
      </c>
    </row>
    <row r="69472" spans="1:8" x14ac:dyDescent="0.25">
      <c r="A69472" s="1">
        <v>90903</v>
      </c>
      <c r="B69472" t="s">
        <v>86599</v>
      </c>
      <c r="C69472" t="s">
        <v>181334</v>
      </c>
      <c r="D69472" t="s">
        <v>189475</v>
      </c>
      <c r="E69472" s="2">
        <v>43215.551666666674</v>
      </c>
      <c r="F69472">
        <v>191.58</v>
      </c>
      <c r="G69472">
        <f>MONTH(E69472)</f>
        <v>4</v>
      </c>
      <c r="H69472">
        <f>YEAR(E69472)</f>
        <v>2018</v>
      </c>
    </row>
    <row r="69473" spans="1:8" x14ac:dyDescent="0.25">
      <c r="A69473" s="1">
        <v>90909</v>
      </c>
      <c r="B69473" t="s">
        <v>86605</v>
      </c>
      <c r="C69473" t="s">
        <v>181340</v>
      </c>
      <c r="D69473" t="s">
        <v>189475</v>
      </c>
      <c r="E69473" s="2">
        <v>43208.955914351849</v>
      </c>
      <c r="F69473">
        <v>36.35</v>
      </c>
      <c r="G69473">
        <f>MONTH(E69473)</f>
        <v>4</v>
      </c>
      <c r="H69473">
        <f>YEAR(E69473)</f>
        <v>2018</v>
      </c>
    </row>
    <row r="69474" spans="1:8" x14ac:dyDescent="0.25">
      <c r="A69474" s="1">
        <v>90931</v>
      </c>
      <c r="B69474" t="s">
        <v>86624</v>
      </c>
      <c r="C69474" t="s">
        <v>181359</v>
      </c>
      <c r="D69474" t="s">
        <v>189475</v>
      </c>
      <c r="E69474" s="2">
        <v>43196.649293981478</v>
      </c>
      <c r="F69474">
        <v>36.35</v>
      </c>
      <c r="G69474">
        <f>MONTH(E69474)</f>
        <v>4</v>
      </c>
      <c r="H69474">
        <f>YEAR(E69474)</f>
        <v>2018</v>
      </c>
    </row>
    <row r="69475" spans="1:8" x14ac:dyDescent="0.25">
      <c r="A69475" s="1">
        <v>90954</v>
      </c>
      <c r="B69475" t="s">
        <v>86647</v>
      </c>
      <c r="C69475" t="s">
        <v>181382</v>
      </c>
      <c r="D69475" t="s">
        <v>189475</v>
      </c>
      <c r="E69475" s="2">
        <v>43218.741643518522</v>
      </c>
      <c r="F69475">
        <v>25.84</v>
      </c>
      <c r="G69475">
        <f>MONTH(E69475)</f>
        <v>4</v>
      </c>
      <c r="H69475">
        <f>YEAR(E69475)</f>
        <v>2018</v>
      </c>
    </row>
    <row r="69476" spans="1:8" x14ac:dyDescent="0.25">
      <c r="A69476" s="1">
        <v>90973</v>
      </c>
      <c r="B69476" t="s">
        <v>86666</v>
      </c>
      <c r="C69476" t="s">
        <v>181401</v>
      </c>
      <c r="D69476" t="s">
        <v>189475</v>
      </c>
      <c r="E69476" s="2">
        <v>43199.603472222218</v>
      </c>
      <c r="F69476">
        <v>25.84</v>
      </c>
      <c r="G69476">
        <f>MONTH(E69476)</f>
        <v>4</v>
      </c>
      <c r="H69476">
        <f>YEAR(E69476)</f>
        <v>2018</v>
      </c>
    </row>
    <row r="69477" spans="1:8" x14ac:dyDescent="0.25">
      <c r="A69477" s="1">
        <v>90975</v>
      </c>
      <c r="B69477" t="s">
        <v>86668</v>
      </c>
      <c r="C69477" t="s">
        <v>181403</v>
      </c>
      <c r="D69477" t="s">
        <v>189475</v>
      </c>
      <c r="E69477" s="2">
        <v>43200.542094907411</v>
      </c>
      <c r="F69477">
        <v>191.58</v>
      </c>
      <c r="G69477">
        <f>MONTH(E69477)</f>
        <v>4</v>
      </c>
      <c r="H69477">
        <f>YEAR(E69477)</f>
        <v>2018</v>
      </c>
    </row>
    <row r="69478" spans="1:8" x14ac:dyDescent="0.25">
      <c r="A69478" s="1">
        <v>90978</v>
      </c>
      <c r="B69478" t="s">
        <v>86670</v>
      </c>
      <c r="C69478" t="s">
        <v>181405</v>
      </c>
      <c r="D69478" t="s">
        <v>189475</v>
      </c>
      <c r="E69478" s="2">
        <v>43201.450162037043</v>
      </c>
      <c r="F69478">
        <v>36.35</v>
      </c>
      <c r="G69478">
        <f>MONTH(E69478)</f>
        <v>4</v>
      </c>
      <c r="H69478">
        <f>YEAR(E69478)</f>
        <v>2018</v>
      </c>
    </row>
    <row r="69479" spans="1:8" x14ac:dyDescent="0.25">
      <c r="A69479" s="1">
        <v>90982</v>
      </c>
      <c r="B69479" t="s">
        <v>86674</v>
      </c>
      <c r="C69479" t="s">
        <v>181409</v>
      </c>
      <c r="D69479" t="s">
        <v>189475</v>
      </c>
      <c r="E69479" s="2">
        <v>43201.447858796288</v>
      </c>
      <c r="F69479">
        <v>191.58</v>
      </c>
      <c r="G69479">
        <f>MONTH(E69479)</f>
        <v>4</v>
      </c>
      <c r="H69479">
        <f>YEAR(E69479)</f>
        <v>2018</v>
      </c>
    </row>
    <row r="69480" spans="1:8" x14ac:dyDescent="0.25">
      <c r="A69480" s="1">
        <v>91003</v>
      </c>
      <c r="B69480" t="s">
        <v>86694</v>
      </c>
      <c r="C69480" t="s">
        <v>181429</v>
      </c>
      <c r="D69480" t="s">
        <v>189475</v>
      </c>
      <c r="E69480" s="2">
        <v>43192.749074074083</v>
      </c>
      <c r="F69480">
        <v>36.35</v>
      </c>
      <c r="G69480">
        <f>MONTH(E69480)</f>
        <v>4</v>
      </c>
      <c r="H69480">
        <f>YEAR(E69480)</f>
        <v>2018</v>
      </c>
    </row>
    <row r="69481" spans="1:8" x14ac:dyDescent="0.25">
      <c r="A69481" s="1">
        <v>91008</v>
      </c>
      <c r="B69481" t="s">
        <v>86699</v>
      </c>
      <c r="C69481" t="s">
        <v>181434</v>
      </c>
      <c r="D69481" t="s">
        <v>189475</v>
      </c>
      <c r="E69481" s="2">
        <v>43205.573553240742</v>
      </c>
      <c r="F69481">
        <v>191.58</v>
      </c>
      <c r="G69481">
        <f>MONTH(E69481)</f>
        <v>4</v>
      </c>
      <c r="H69481">
        <f>YEAR(E69481)</f>
        <v>2018</v>
      </c>
    </row>
    <row r="69482" spans="1:8" x14ac:dyDescent="0.25">
      <c r="A69482" s="1">
        <v>91020</v>
      </c>
      <c r="B69482" t="s">
        <v>86711</v>
      </c>
      <c r="C69482" t="s">
        <v>181446</v>
      </c>
      <c r="D69482" t="s">
        <v>189475</v>
      </c>
      <c r="E69482" s="2">
        <v>43215.814340277779</v>
      </c>
      <c r="F69482">
        <v>36.35</v>
      </c>
      <c r="G69482">
        <f>MONTH(E69482)</f>
        <v>4</v>
      </c>
      <c r="H69482">
        <f>YEAR(E69482)</f>
        <v>2018</v>
      </c>
    </row>
    <row r="69483" spans="1:8" x14ac:dyDescent="0.25">
      <c r="A69483" s="1">
        <v>91043</v>
      </c>
      <c r="B69483" t="s">
        <v>86733</v>
      </c>
      <c r="C69483" t="s">
        <v>181468</v>
      </c>
      <c r="D69483" t="s">
        <v>189475</v>
      </c>
      <c r="E69483" s="2">
        <v>43194.321631944447</v>
      </c>
      <c r="F69483">
        <v>25.84</v>
      </c>
      <c r="G69483">
        <f>MONTH(E69483)</f>
        <v>4</v>
      </c>
      <c r="H69483">
        <f>YEAR(E69483)</f>
        <v>2018</v>
      </c>
    </row>
    <row r="69484" spans="1:8" x14ac:dyDescent="0.25">
      <c r="A69484" s="1">
        <v>91051</v>
      </c>
      <c r="B69484" t="s">
        <v>86741</v>
      </c>
      <c r="C69484" t="s">
        <v>181476</v>
      </c>
      <c r="D69484" t="s">
        <v>189475</v>
      </c>
      <c r="E69484" s="2">
        <v>43216.000520833331</v>
      </c>
      <c r="F69484">
        <v>138.65</v>
      </c>
      <c r="G69484">
        <f>MONTH(E69484)</f>
        <v>4</v>
      </c>
      <c r="H69484">
        <f>YEAR(E69484)</f>
        <v>2018</v>
      </c>
    </row>
    <row r="69485" spans="1:8" x14ac:dyDescent="0.25">
      <c r="A69485" s="1">
        <v>91058</v>
      </c>
      <c r="B69485" t="s">
        <v>86748</v>
      </c>
      <c r="C69485" t="s">
        <v>181483</v>
      </c>
      <c r="D69485" t="s">
        <v>189475</v>
      </c>
      <c r="E69485" s="2">
        <v>43204.461516203701</v>
      </c>
      <c r="F69485">
        <v>154.66999999999999</v>
      </c>
      <c r="G69485">
        <f>MONTH(E69485)</f>
        <v>4</v>
      </c>
      <c r="H69485">
        <f>YEAR(E69485)</f>
        <v>2018</v>
      </c>
    </row>
    <row r="69486" spans="1:8" x14ac:dyDescent="0.25">
      <c r="A69486" s="1">
        <v>91071</v>
      </c>
      <c r="B69486" t="s">
        <v>86760</v>
      </c>
      <c r="C69486" t="s">
        <v>181495</v>
      </c>
      <c r="D69486" t="s">
        <v>189475</v>
      </c>
      <c r="E69486" s="2">
        <v>43192.478715277779</v>
      </c>
      <c r="F69486">
        <v>153.96</v>
      </c>
      <c r="G69486">
        <f>MONTH(E69486)</f>
        <v>4</v>
      </c>
      <c r="H69486">
        <f>YEAR(E69486)</f>
        <v>2018</v>
      </c>
    </row>
    <row r="69487" spans="1:8" x14ac:dyDescent="0.25">
      <c r="A69487" s="1">
        <v>91075</v>
      </c>
      <c r="B69487" t="s">
        <v>86764</v>
      </c>
      <c r="C69487" t="s">
        <v>181499</v>
      </c>
      <c r="D69487" t="s">
        <v>189475</v>
      </c>
      <c r="E69487" s="2">
        <v>43203.548263888893</v>
      </c>
      <c r="F69487">
        <v>291.27999999999997</v>
      </c>
      <c r="G69487">
        <f>MONTH(E69487)</f>
        <v>4</v>
      </c>
      <c r="H69487">
        <f>YEAR(E69487)</f>
        <v>2018</v>
      </c>
    </row>
    <row r="69488" spans="1:8" x14ac:dyDescent="0.25">
      <c r="A69488" s="1">
        <v>91080</v>
      </c>
      <c r="B69488" t="s">
        <v>86769</v>
      </c>
      <c r="C69488" t="s">
        <v>181504</v>
      </c>
      <c r="D69488" t="s">
        <v>189475</v>
      </c>
      <c r="E69488" s="2">
        <v>43216.645150462973</v>
      </c>
      <c r="F69488">
        <v>154.66999999999999</v>
      </c>
      <c r="G69488">
        <f>MONTH(E69488)</f>
        <v>4</v>
      </c>
      <c r="H69488">
        <f>YEAR(E69488)</f>
        <v>2018</v>
      </c>
    </row>
    <row r="69489" spans="1:8" x14ac:dyDescent="0.25">
      <c r="A69489" s="1">
        <v>91110</v>
      </c>
      <c r="B69489" t="s">
        <v>86798</v>
      </c>
      <c r="C69489" t="s">
        <v>181533</v>
      </c>
      <c r="D69489" t="s">
        <v>189475</v>
      </c>
      <c r="E69489" s="2">
        <v>43216.927349537043</v>
      </c>
      <c r="F69489">
        <v>47.62</v>
      </c>
      <c r="G69489">
        <f>MONTH(E69489)</f>
        <v>4</v>
      </c>
      <c r="H69489">
        <f>YEAR(E69489)</f>
        <v>2018</v>
      </c>
    </row>
    <row r="69490" spans="1:8" x14ac:dyDescent="0.25">
      <c r="A69490" s="1">
        <v>91124</v>
      </c>
      <c r="B69490" t="s">
        <v>86812</v>
      </c>
      <c r="C69490" t="s">
        <v>181547</v>
      </c>
      <c r="D69490" t="s">
        <v>189475</v>
      </c>
      <c r="E69490" s="2">
        <v>43205.835127314807</v>
      </c>
      <c r="F69490">
        <v>154.66999999999999</v>
      </c>
      <c r="G69490">
        <f>MONTH(E69490)</f>
        <v>4</v>
      </c>
      <c r="H69490">
        <f>YEAR(E69490)</f>
        <v>2018</v>
      </c>
    </row>
    <row r="69491" spans="1:8" x14ac:dyDescent="0.25">
      <c r="A69491" s="1">
        <v>91127</v>
      </c>
      <c r="B69491" t="s">
        <v>86815</v>
      </c>
      <c r="C69491" t="s">
        <v>181550</v>
      </c>
      <c r="D69491" t="s">
        <v>189475</v>
      </c>
      <c r="E69491" s="2">
        <v>43203.713472222233</v>
      </c>
      <c r="F69491">
        <v>163.06</v>
      </c>
      <c r="G69491">
        <f>MONTH(E69491)</f>
        <v>4</v>
      </c>
      <c r="H69491">
        <f>YEAR(E69491)</f>
        <v>2018</v>
      </c>
    </row>
    <row r="69492" spans="1:8" x14ac:dyDescent="0.25">
      <c r="A69492" s="1">
        <v>91152</v>
      </c>
      <c r="B69492" t="s">
        <v>86838</v>
      </c>
      <c r="C69492" t="s">
        <v>181573</v>
      </c>
      <c r="D69492" t="s">
        <v>189475</v>
      </c>
      <c r="E69492" s="2">
        <v>43192.508981481478</v>
      </c>
      <c r="F69492">
        <v>191.58</v>
      </c>
      <c r="G69492">
        <f>MONTH(E69492)</f>
        <v>4</v>
      </c>
      <c r="H69492">
        <f>YEAR(E69492)</f>
        <v>2018</v>
      </c>
    </row>
    <row r="69493" spans="1:8" x14ac:dyDescent="0.25">
      <c r="A69493" s="1">
        <v>91232</v>
      </c>
      <c r="B69493" t="s">
        <v>86915</v>
      </c>
      <c r="C69493" t="s">
        <v>181650</v>
      </c>
      <c r="D69493" t="s">
        <v>189475</v>
      </c>
      <c r="E69493" s="2">
        <v>43206.005902777782</v>
      </c>
      <c r="F69493">
        <v>25.84</v>
      </c>
      <c r="G69493">
        <f>MONTH(E69493)</f>
        <v>4</v>
      </c>
      <c r="H69493">
        <f>YEAR(E69493)</f>
        <v>2018</v>
      </c>
    </row>
    <row r="69494" spans="1:8" x14ac:dyDescent="0.25">
      <c r="A69494" s="1">
        <v>91245</v>
      </c>
      <c r="B69494" t="s">
        <v>86927</v>
      </c>
      <c r="C69494" t="s">
        <v>181662</v>
      </c>
      <c r="D69494" t="s">
        <v>189475</v>
      </c>
      <c r="E69494" s="2">
        <v>43195.918043981481</v>
      </c>
      <c r="F69494">
        <v>125.99</v>
      </c>
      <c r="G69494">
        <f>MONTH(E69494)</f>
        <v>4</v>
      </c>
      <c r="H69494">
        <f>YEAR(E69494)</f>
        <v>2018</v>
      </c>
    </row>
    <row r="69495" spans="1:8" x14ac:dyDescent="0.25">
      <c r="A69495" s="1">
        <v>91246</v>
      </c>
      <c r="B69495" t="s">
        <v>86928</v>
      </c>
      <c r="C69495" t="s">
        <v>181663</v>
      </c>
      <c r="D69495" t="s">
        <v>189475</v>
      </c>
      <c r="E69495" s="2">
        <v>43220.067708333343</v>
      </c>
      <c r="F69495">
        <v>36.35</v>
      </c>
      <c r="G69495">
        <f>MONTH(E69495)</f>
        <v>4</v>
      </c>
      <c r="H69495">
        <f>YEAR(E69495)</f>
        <v>2018</v>
      </c>
    </row>
    <row r="69496" spans="1:8" x14ac:dyDescent="0.25">
      <c r="A69496" s="1">
        <v>91275</v>
      </c>
      <c r="B69496" t="s">
        <v>86957</v>
      </c>
      <c r="C69496" t="s">
        <v>181692</v>
      </c>
      <c r="D69496" t="s">
        <v>189475</v>
      </c>
      <c r="E69496" s="2">
        <v>43192.760266203702</v>
      </c>
      <c r="F69496">
        <v>155.41999999999999</v>
      </c>
      <c r="G69496">
        <f>MONTH(E69496)</f>
        <v>4</v>
      </c>
      <c r="H69496">
        <f>YEAR(E69496)</f>
        <v>2018</v>
      </c>
    </row>
    <row r="69497" spans="1:8" x14ac:dyDescent="0.25">
      <c r="A69497" s="1">
        <v>91280</v>
      </c>
      <c r="B69497" t="s">
        <v>86961</v>
      </c>
      <c r="C69497" t="s">
        <v>181696</v>
      </c>
      <c r="D69497" t="s">
        <v>189475</v>
      </c>
      <c r="E69497" s="2">
        <v>43206.602523148147</v>
      </c>
      <c r="F69497">
        <v>163.06</v>
      </c>
      <c r="G69497">
        <f>MONTH(E69497)</f>
        <v>4</v>
      </c>
      <c r="H69497">
        <f>YEAR(E69497)</f>
        <v>2018</v>
      </c>
    </row>
    <row r="69498" spans="1:8" x14ac:dyDescent="0.25">
      <c r="A69498" s="1">
        <v>91281</v>
      </c>
      <c r="B69498" t="s">
        <v>86962</v>
      </c>
      <c r="C69498" t="s">
        <v>181697</v>
      </c>
      <c r="D69498" t="s">
        <v>189475</v>
      </c>
      <c r="E69498" s="2">
        <v>43202.535740740743</v>
      </c>
      <c r="F69498">
        <v>191.58</v>
      </c>
      <c r="G69498">
        <f>MONTH(E69498)</f>
        <v>4</v>
      </c>
      <c r="H69498">
        <f>YEAR(E69498)</f>
        <v>2018</v>
      </c>
    </row>
    <row r="69499" spans="1:8" x14ac:dyDescent="0.25">
      <c r="A69499" s="1">
        <v>91296</v>
      </c>
      <c r="B69499" t="s">
        <v>86977</v>
      </c>
      <c r="C69499" t="s">
        <v>181712</v>
      </c>
      <c r="D69499" t="s">
        <v>189475</v>
      </c>
      <c r="E69499" s="2">
        <v>43195.439837962957</v>
      </c>
      <c r="F69499">
        <v>36.35</v>
      </c>
      <c r="G69499">
        <f>MONTH(E69499)</f>
        <v>4</v>
      </c>
      <c r="H69499">
        <f>YEAR(E69499)</f>
        <v>2018</v>
      </c>
    </row>
    <row r="69500" spans="1:8" x14ac:dyDescent="0.25">
      <c r="A69500" s="1">
        <v>91298</v>
      </c>
      <c r="B69500" t="s">
        <v>86979</v>
      </c>
      <c r="C69500" t="s">
        <v>181714</v>
      </c>
      <c r="D69500" t="s">
        <v>189475</v>
      </c>
      <c r="E69500" s="2">
        <v>43202.62091435185</v>
      </c>
      <c r="F69500">
        <v>138.65</v>
      </c>
      <c r="G69500">
        <f>MONTH(E69500)</f>
        <v>4</v>
      </c>
      <c r="H69500">
        <f>YEAR(E69500)</f>
        <v>2018</v>
      </c>
    </row>
    <row r="69501" spans="1:8" x14ac:dyDescent="0.25">
      <c r="A69501" s="1">
        <v>91321</v>
      </c>
      <c r="B69501" t="s">
        <v>87000</v>
      </c>
      <c r="C69501" t="s">
        <v>181735</v>
      </c>
      <c r="D69501" t="s">
        <v>189475</v>
      </c>
      <c r="E69501" s="2">
        <v>43206.8203125</v>
      </c>
      <c r="F69501">
        <v>36.35</v>
      </c>
      <c r="G69501">
        <f>MONTH(E69501)</f>
        <v>4</v>
      </c>
      <c r="H69501">
        <f>YEAR(E69501)</f>
        <v>2018</v>
      </c>
    </row>
    <row r="69502" spans="1:8" x14ac:dyDescent="0.25">
      <c r="A69502" s="1">
        <v>91332</v>
      </c>
      <c r="B69502" t="s">
        <v>87010</v>
      </c>
      <c r="C69502" t="s">
        <v>181745</v>
      </c>
      <c r="D69502" t="s">
        <v>189475</v>
      </c>
      <c r="E69502" s="2">
        <v>43207.881238425929</v>
      </c>
      <c r="F69502">
        <v>138.65</v>
      </c>
      <c r="G69502">
        <f>MONTH(E69502)</f>
        <v>4</v>
      </c>
      <c r="H69502">
        <f>YEAR(E69502)</f>
        <v>2018</v>
      </c>
    </row>
    <row r="69503" spans="1:8" x14ac:dyDescent="0.25">
      <c r="A69503" s="1">
        <v>91369</v>
      </c>
      <c r="B69503" t="s">
        <v>87046</v>
      </c>
      <c r="C69503" t="s">
        <v>181781</v>
      </c>
      <c r="D69503" t="s">
        <v>189475</v>
      </c>
      <c r="E69503" s="2">
        <v>43205.921643518523</v>
      </c>
      <c r="F69503">
        <v>291.27999999999997</v>
      </c>
      <c r="G69503">
        <f>MONTH(E69503)</f>
        <v>4</v>
      </c>
      <c r="H69503">
        <f>YEAR(E69503)</f>
        <v>2018</v>
      </c>
    </row>
    <row r="69504" spans="1:8" x14ac:dyDescent="0.25">
      <c r="A69504" s="1">
        <v>91373</v>
      </c>
      <c r="B69504" t="s">
        <v>87050</v>
      </c>
      <c r="C69504" t="s">
        <v>181785</v>
      </c>
      <c r="D69504" t="s">
        <v>189475</v>
      </c>
      <c r="E69504" s="2">
        <v>43202.395567129628</v>
      </c>
      <c r="F69504">
        <v>25.84</v>
      </c>
      <c r="G69504">
        <f>MONTH(E69504)</f>
        <v>4</v>
      </c>
      <c r="H69504">
        <f>YEAR(E69504)</f>
        <v>2018</v>
      </c>
    </row>
    <row r="69505" spans="1:8" x14ac:dyDescent="0.25">
      <c r="A69505" s="1">
        <v>91379</v>
      </c>
      <c r="B69505" t="s">
        <v>87056</v>
      </c>
      <c r="C69505" t="s">
        <v>181791</v>
      </c>
      <c r="D69505" t="s">
        <v>189475</v>
      </c>
      <c r="E69505" s="2">
        <v>43199.564953703702</v>
      </c>
      <c r="F69505">
        <v>25.84</v>
      </c>
      <c r="G69505">
        <f>MONTH(E69505)</f>
        <v>4</v>
      </c>
      <c r="H69505">
        <f>YEAR(E69505)</f>
        <v>2018</v>
      </c>
    </row>
    <row r="69506" spans="1:8" x14ac:dyDescent="0.25">
      <c r="A69506" s="1">
        <v>91391</v>
      </c>
      <c r="B69506" t="s">
        <v>87068</v>
      </c>
      <c r="C69506" t="s">
        <v>181803</v>
      </c>
      <c r="D69506" t="s">
        <v>189475</v>
      </c>
      <c r="E69506" s="2">
        <v>43216.549317129633</v>
      </c>
      <c r="F69506">
        <v>138.65</v>
      </c>
      <c r="G69506">
        <f>MONTH(E69506)</f>
        <v>4</v>
      </c>
      <c r="H69506">
        <f>YEAR(E69506)</f>
        <v>2018</v>
      </c>
    </row>
    <row r="69507" spans="1:8" x14ac:dyDescent="0.25">
      <c r="A69507" s="1">
        <v>91401</v>
      </c>
      <c r="B69507" t="s">
        <v>87078</v>
      </c>
      <c r="C69507" t="s">
        <v>181813</v>
      </c>
      <c r="D69507" t="s">
        <v>189475</v>
      </c>
      <c r="E69507" s="2">
        <v>43213.660428240742</v>
      </c>
      <c r="F69507">
        <v>191.58</v>
      </c>
      <c r="G69507">
        <f>MONTH(E69507)</f>
        <v>4</v>
      </c>
      <c r="H69507">
        <f>YEAR(E69507)</f>
        <v>2018</v>
      </c>
    </row>
    <row r="69508" spans="1:8" x14ac:dyDescent="0.25">
      <c r="A69508" s="1">
        <v>91405</v>
      </c>
      <c r="B69508" t="s">
        <v>87082</v>
      </c>
      <c r="C69508" t="s">
        <v>181817</v>
      </c>
      <c r="D69508" t="s">
        <v>189475</v>
      </c>
      <c r="E69508" s="2">
        <v>43213.486724537041</v>
      </c>
      <c r="F69508">
        <v>25.84</v>
      </c>
      <c r="G69508">
        <f>MONTH(E69508)</f>
        <v>4</v>
      </c>
      <c r="H69508">
        <f>YEAR(E69508)</f>
        <v>2018</v>
      </c>
    </row>
    <row r="69509" spans="1:8" x14ac:dyDescent="0.25">
      <c r="A69509" s="1">
        <v>91417</v>
      </c>
      <c r="B69509" t="s">
        <v>87093</v>
      </c>
      <c r="C69509" t="s">
        <v>181828</v>
      </c>
      <c r="D69509" t="s">
        <v>189475</v>
      </c>
      <c r="E69509" s="2">
        <v>43199.741319444453</v>
      </c>
      <c r="F69509">
        <v>138.65</v>
      </c>
      <c r="G69509">
        <f>MONTH(E69509)</f>
        <v>4</v>
      </c>
      <c r="H69509">
        <f>YEAR(E69509)</f>
        <v>2018</v>
      </c>
    </row>
    <row r="69510" spans="1:8" x14ac:dyDescent="0.25">
      <c r="A69510" s="1">
        <v>91455</v>
      </c>
      <c r="B69510" t="s">
        <v>87128</v>
      </c>
      <c r="C69510" t="s">
        <v>181863</v>
      </c>
      <c r="D69510" t="s">
        <v>189475</v>
      </c>
      <c r="E69510" s="2">
        <v>43202.720127314817</v>
      </c>
      <c r="F69510">
        <v>191.58</v>
      </c>
      <c r="G69510">
        <f>MONTH(E69510)</f>
        <v>4</v>
      </c>
      <c r="H69510">
        <f>YEAR(E69510)</f>
        <v>2018</v>
      </c>
    </row>
    <row r="69511" spans="1:8" x14ac:dyDescent="0.25">
      <c r="A69511" s="1">
        <v>91457</v>
      </c>
      <c r="B69511" t="s">
        <v>87130</v>
      </c>
      <c r="C69511" t="s">
        <v>181865</v>
      </c>
      <c r="D69511" t="s">
        <v>189475</v>
      </c>
      <c r="E69511" s="2">
        <v>43220.463333333333</v>
      </c>
      <c r="F69511">
        <v>36.35</v>
      </c>
      <c r="G69511">
        <f>MONTH(E69511)</f>
        <v>4</v>
      </c>
      <c r="H69511">
        <f>YEAR(E69511)</f>
        <v>2018</v>
      </c>
    </row>
    <row r="69512" spans="1:8" x14ac:dyDescent="0.25">
      <c r="A69512" s="1">
        <v>91458</v>
      </c>
      <c r="B69512" t="s">
        <v>87131</v>
      </c>
      <c r="C69512" t="s">
        <v>181866</v>
      </c>
      <c r="D69512" t="s">
        <v>189475</v>
      </c>
      <c r="E69512" s="2">
        <v>43202.725428240738</v>
      </c>
      <c r="F69512">
        <v>25.84</v>
      </c>
      <c r="G69512">
        <f>MONTH(E69512)</f>
        <v>4</v>
      </c>
      <c r="H69512">
        <f>YEAR(E69512)</f>
        <v>2018</v>
      </c>
    </row>
    <row r="69513" spans="1:8" x14ac:dyDescent="0.25">
      <c r="A69513" s="1">
        <v>91459</v>
      </c>
      <c r="B69513" t="s">
        <v>87132</v>
      </c>
      <c r="C69513" t="s">
        <v>181867</v>
      </c>
      <c r="D69513" t="s">
        <v>189475</v>
      </c>
      <c r="E69513" s="2">
        <v>43212.713854166657</v>
      </c>
      <c r="F69513">
        <v>163.06</v>
      </c>
      <c r="G69513">
        <f>MONTH(E69513)</f>
        <v>4</v>
      </c>
      <c r="H69513">
        <f>YEAR(E69513)</f>
        <v>2018</v>
      </c>
    </row>
    <row r="69514" spans="1:8" x14ac:dyDescent="0.25">
      <c r="A69514" s="1">
        <v>91461</v>
      </c>
      <c r="B69514" t="s">
        <v>87134</v>
      </c>
      <c r="C69514" t="s">
        <v>181869</v>
      </c>
      <c r="D69514" t="s">
        <v>189475</v>
      </c>
      <c r="E69514" s="2">
        <v>43209.46</v>
      </c>
      <c r="F69514">
        <v>36.35</v>
      </c>
      <c r="G69514">
        <f>MONTH(E69514)</f>
        <v>4</v>
      </c>
      <c r="H69514">
        <f>YEAR(E69514)</f>
        <v>2018</v>
      </c>
    </row>
    <row r="69515" spans="1:8" x14ac:dyDescent="0.25">
      <c r="A69515" s="1">
        <v>91492</v>
      </c>
      <c r="B69515" t="s">
        <v>87163</v>
      </c>
      <c r="C69515" t="s">
        <v>181898</v>
      </c>
      <c r="D69515" t="s">
        <v>189475</v>
      </c>
      <c r="E69515" s="2">
        <v>43213.446261574078</v>
      </c>
      <c r="F69515">
        <v>25.84</v>
      </c>
      <c r="G69515">
        <f>MONTH(E69515)</f>
        <v>4</v>
      </c>
      <c r="H69515">
        <f>YEAR(E69515)</f>
        <v>2018</v>
      </c>
    </row>
    <row r="69516" spans="1:8" x14ac:dyDescent="0.25">
      <c r="A69516" s="1">
        <v>91500</v>
      </c>
      <c r="B69516" t="s">
        <v>87170</v>
      </c>
      <c r="C69516" t="s">
        <v>181905</v>
      </c>
      <c r="D69516" t="s">
        <v>189475</v>
      </c>
      <c r="E69516" s="2">
        <v>43205.909548611111</v>
      </c>
      <c r="F69516">
        <v>154.66999999999999</v>
      </c>
      <c r="G69516">
        <f>MONTH(E69516)</f>
        <v>4</v>
      </c>
      <c r="H69516">
        <f>YEAR(E69516)</f>
        <v>2018</v>
      </c>
    </row>
    <row r="69517" spans="1:8" x14ac:dyDescent="0.25">
      <c r="A69517" s="1">
        <v>91524</v>
      </c>
      <c r="B69517" t="s">
        <v>87192</v>
      </c>
      <c r="C69517" t="s">
        <v>181927</v>
      </c>
      <c r="D69517" t="s">
        <v>189475</v>
      </c>
      <c r="E69517" s="2">
        <v>43216.576967592591</v>
      </c>
      <c r="F69517">
        <v>138.65</v>
      </c>
      <c r="G69517">
        <f>MONTH(E69517)</f>
        <v>4</v>
      </c>
      <c r="H69517">
        <f>YEAR(E69517)</f>
        <v>2018</v>
      </c>
    </row>
    <row r="69518" spans="1:8" x14ac:dyDescent="0.25">
      <c r="A69518" s="1">
        <v>91529</v>
      </c>
      <c r="B69518" t="s">
        <v>87197</v>
      </c>
      <c r="C69518" t="s">
        <v>181932</v>
      </c>
      <c r="D69518" t="s">
        <v>189475</v>
      </c>
      <c r="E69518" s="2">
        <v>43211.824699074074</v>
      </c>
      <c r="F69518">
        <v>154.66999999999999</v>
      </c>
      <c r="G69518">
        <f>MONTH(E69518)</f>
        <v>4</v>
      </c>
      <c r="H69518">
        <f>YEAR(E69518)</f>
        <v>2018</v>
      </c>
    </row>
    <row r="69519" spans="1:8" x14ac:dyDescent="0.25">
      <c r="A69519" s="1">
        <v>91558</v>
      </c>
      <c r="B69519" t="s">
        <v>87225</v>
      </c>
      <c r="C69519" t="s">
        <v>181960</v>
      </c>
      <c r="D69519" t="s">
        <v>189475</v>
      </c>
      <c r="E69519" s="2">
        <v>43203.486597222232</v>
      </c>
      <c r="F69519">
        <v>36.35</v>
      </c>
      <c r="G69519">
        <f>MONTH(E69519)</f>
        <v>4</v>
      </c>
      <c r="H69519">
        <f>YEAR(E69519)</f>
        <v>2018</v>
      </c>
    </row>
    <row r="69520" spans="1:8" x14ac:dyDescent="0.25">
      <c r="A69520" s="1">
        <v>91603</v>
      </c>
      <c r="B69520" t="s">
        <v>87266</v>
      </c>
      <c r="C69520" t="s">
        <v>182001</v>
      </c>
      <c r="D69520" t="s">
        <v>189475</v>
      </c>
      <c r="E69520" s="2">
        <v>43205.496006944442</v>
      </c>
      <c r="F69520">
        <v>36.35</v>
      </c>
      <c r="G69520">
        <f>MONTH(E69520)</f>
        <v>4</v>
      </c>
      <c r="H69520">
        <f>YEAR(E69520)</f>
        <v>2018</v>
      </c>
    </row>
    <row r="69521" spans="1:8" x14ac:dyDescent="0.25">
      <c r="A69521" s="1">
        <v>91609</v>
      </c>
      <c r="B69521" t="s">
        <v>87271</v>
      </c>
      <c r="C69521" t="s">
        <v>182006</v>
      </c>
      <c r="D69521" t="s">
        <v>189475</v>
      </c>
      <c r="E69521" s="2">
        <v>43192.944432870368</v>
      </c>
      <c r="F69521">
        <v>36.35</v>
      </c>
      <c r="G69521">
        <f>MONTH(E69521)</f>
        <v>4</v>
      </c>
      <c r="H69521">
        <f>YEAR(E69521)</f>
        <v>2018</v>
      </c>
    </row>
    <row r="69522" spans="1:8" x14ac:dyDescent="0.25">
      <c r="A69522" s="1">
        <v>91641</v>
      </c>
      <c r="B69522" t="s">
        <v>87302</v>
      </c>
      <c r="C69522" t="s">
        <v>182037</v>
      </c>
      <c r="D69522" t="s">
        <v>189475</v>
      </c>
      <c r="E69522" s="2">
        <v>43206.513310185182</v>
      </c>
      <c r="F69522">
        <v>138.65</v>
      </c>
      <c r="G69522">
        <f>MONTH(E69522)</f>
        <v>4</v>
      </c>
      <c r="H69522">
        <f>YEAR(E69522)</f>
        <v>2018</v>
      </c>
    </row>
    <row r="69523" spans="1:8" x14ac:dyDescent="0.25">
      <c r="A69523" s="1">
        <v>91697</v>
      </c>
      <c r="B69523" t="s">
        <v>87355</v>
      </c>
      <c r="C69523" t="s">
        <v>182090</v>
      </c>
      <c r="D69523" t="s">
        <v>189475</v>
      </c>
      <c r="E69523" s="2">
        <v>43202.677361111113</v>
      </c>
      <c r="F69523">
        <v>191.58</v>
      </c>
      <c r="G69523">
        <f>MONTH(E69523)</f>
        <v>4</v>
      </c>
      <c r="H69523">
        <f>YEAR(E69523)</f>
        <v>2018</v>
      </c>
    </row>
    <row r="69524" spans="1:8" x14ac:dyDescent="0.25">
      <c r="A69524" s="1">
        <v>91725</v>
      </c>
      <c r="B69524" t="s">
        <v>87381</v>
      </c>
      <c r="C69524" t="s">
        <v>182116</v>
      </c>
      <c r="D69524" t="s">
        <v>189475</v>
      </c>
      <c r="E69524" s="2">
        <v>43218.248865740738</v>
      </c>
      <c r="F69524">
        <v>138.65</v>
      </c>
      <c r="G69524">
        <f>MONTH(E69524)</f>
        <v>4</v>
      </c>
      <c r="H69524">
        <f>YEAR(E69524)</f>
        <v>2018</v>
      </c>
    </row>
    <row r="69525" spans="1:8" x14ac:dyDescent="0.25">
      <c r="A69525" s="1">
        <v>91734</v>
      </c>
      <c r="B69525" t="s">
        <v>87389</v>
      </c>
      <c r="C69525" t="s">
        <v>182124</v>
      </c>
      <c r="D69525" t="s">
        <v>189475</v>
      </c>
      <c r="E69525" s="2">
        <v>43192.287997685176</v>
      </c>
      <c r="F69525">
        <v>25.84</v>
      </c>
      <c r="G69525">
        <f>MONTH(E69525)</f>
        <v>4</v>
      </c>
      <c r="H69525">
        <f>YEAR(E69525)</f>
        <v>2018</v>
      </c>
    </row>
    <row r="69526" spans="1:8" x14ac:dyDescent="0.25">
      <c r="A69526" s="1">
        <v>91735</v>
      </c>
      <c r="B69526" t="s">
        <v>87390</v>
      </c>
      <c r="C69526" t="s">
        <v>182125</v>
      </c>
      <c r="D69526" t="s">
        <v>189475</v>
      </c>
      <c r="E69526" s="2">
        <v>43192.883043981477</v>
      </c>
      <c r="F69526">
        <v>47.62</v>
      </c>
      <c r="G69526">
        <f>MONTH(E69526)</f>
        <v>4</v>
      </c>
      <c r="H69526">
        <f>YEAR(E69526)</f>
        <v>2018</v>
      </c>
    </row>
    <row r="69527" spans="1:8" x14ac:dyDescent="0.25">
      <c r="A69527" s="1">
        <v>91744</v>
      </c>
      <c r="B69527" t="s">
        <v>87399</v>
      </c>
      <c r="C69527" t="s">
        <v>182134</v>
      </c>
      <c r="D69527" t="s">
        <v>189475</v>
      </c>
      <c r="E69527" s="2">
        <v>43208.886979166673</v>
      </c>
      <c r="F69527">
        <v>47.62</v>
      </c>
      <c r="G69527">
        <f>MONTH(E69527)</f>
        <v>4</v>
      </c>
      <c r="H69527">
        <f>YEAR(E69527)</f>
        <v>2018</v>
      </c>
    </row>
    <row r="69528" spans="1:8" x14ac:dyDescent="0.25">
      <c r="A69528" s="1">
        <v>91745</v>
      </c>
      <c r="B69528" t="s">
        <v>87400</v>
      </c>
      <c r="C69528" t="s">
        <v>182135</v>
      </c>
      <c r="D69528" t="s">
        <v>189475</v>
      </c>
      <c r="E69528" s="2">
        <v>43207.594467592593</v>
      </c>
      <c r="F69528">
        <v>155.41999999999999</v>
      </c>
      <c r="G69528">
        <f>MONTH(E69528)</f>
        <v>4</v>
      </c>
      <c r="H69528">
        <f>YEAR(E69528)</f>
        <v>2018</v>
      </c>
    </row>
    <row r="69529" spans="1:8" x14ac:dyDescent="0.25">
      <c r="A69529" s="1">
        <v>91767</v>
      </c>
      <c r="B69529" t="s">
        <v>87420</v>
      </c>
      <c r="C69529" t="s">
        <v>182155</v>
      </c>
      <c r="D69529" t="s">
        <v>189475</v>
      </c>
      <c r="E69529" s="2">
        <v>43203.707337962973</v>
      </c>
      <c r="F69529">
        <v>153.96</v>
      </c>
      <c r="G69529">
        <f>MONTH(E69529)</f>
        <v>4</v>
      </c>
      <c r="H69529">
        <f>YEAR(E69529)</f>
        <v>2018</v>
      </c>
    </row>
    <row r="69530" spans="1:8" x14ac:dyDescent="0.25">
      <c r="A69530" s="1">
        <v>91773</v>
      </c>
      <c r="B69530" t="s">
        <v>87426</v>
      </c>
      <c r="C69530" t="s">
        <v>182161</v>
      </c>
      <c r="D69530" t="s">
        <v>189475</v>
      </c>
      <c r="E69530" s="2">
        <v>43200.483136574083</v>
      </c>
      <c r="F69530">
        <v>25.84</v>
      </c>
      <c r="G69530">
        <f>MONTH(E69530)</f>
        <v>4</v>
      </c>
      <c r="H69530">
        <f>YEAR(E69530)</f>
        <v>2018</v>
      </c>
    </row>
    <row r="69531" spans="1:8" x14ac:dyDescent="0.25">
      <c r="A69531" s="1">
        <v>91798</v>
      </c>
      <c r="B69531" t="s">
        <v>87450</v>
      </c>
      <c r="C69531" t="s">
        <v>182185</v>
      </c>
      <c r="D69531" t="s">
        <v>189475</v>
      </c>
      <c r="E69531" s="2">
        <v>43206.943842592591</v>
      </c>
      <c r="F69531">
        <v>154.66999999999999</v>
      </c>
      <c r="G69531">
        <f>MONTH(E69531)</f>
        <v>4</v>
      </c>
      <c r="H69531">
        <f>YEAR(E69531)</f>
        <v>2018</v>
      </c>
    </row>
    <row r="69532" spans="1:8" x14ac:dyDescent="0.25">
      <c r="A69532" s="1">
        <v>91800</v>
      </c>
      <c r="B69532" t="s">
        <v>87452</v>
      </c>
      <c r="C69532" t="s">
        <v>182187</v>
      </c>
      <c r="D69532" t="s">
        <v>189475</v>
      </c>
      <c r="E69532" s="2">
        <v>43192.907812500001</v>
      </c>
      <c r="F69532">
        <v>191.58</v>
      </c>
      <c r="G69532">
        <f>MONTH(E69532)</f>
        <v>4</v>
      </c>
      <c r="H69532">
        <f>YEAR(E69532)</f>
        <v>2018</v>
      </c>
    </row>
    <row r="69533" spans="1:8" x14ac:dyDescent="0.25">
      <c r="A69533" s="1">
        <v>91842</v>
      </c>
      <c r="B69533" t="s">
        <v>87492</v>
      </c>
      <c r="C69533" t="s">
        <v>182227</v>
      </c>
      <c r="D69533" t="s">
        <v>189475</v>
      </c>
      <c r="E69533" s="2">
        <v>43204.552025462966</v>
      </c>
      <c r="F69533">
        <v>153.96</v>
      </c>
      <c r="G69533">
        <f>MONTH(E69533)</f>
        <v>4</v>
      </c>
      <c r="H69533">
        <f>YEAR(E69533)</f>
        <v>2018</v>
      </c>
    </row>
    <row r="69534" spans="1:8" x14ac:dyDescent="0.25">
      <c r="A69534" s="1">
        <v>91849</v>
      </c>
      <c r="B69534" t="s">
        <v>87499</v>
      </c>
      <c r="C69534" t="s">
        <v>182234</v>
      </c>
      <c r="D69534" t="s">
        <v>189475</v>
      </c>
      <c r="E69534" s="2">
        <v>43210.724652777782</v>
      </c>
      <c r="F69534">
        <v>154.66999999999999</v>
      </c>
      <c r="G69534">
        <f>MONTH(E69534)</f>
        <v>4</v>
      </c>
      <c r="H69534">
        <f>YEAR(E69534)</f>
        <v>2018</v>
      </c>
    </row>
    <row r="69535" spans="1:8" x14ac:dyDescent="0.25">
      <c r="A69535" s="1">
        <v>91898</v>
      </c>
      <c r="B69535" t="s">
        <v>87547</v>
      </c>
      <c r="C69535" t="s">
        <v>182282</v>
      </c>
      <c r="D69535" t="s">
        <v>189475</v>
      </c>
      <c r="E69535" s="2">
        <v>43208.508159722223</v>
      </c>
      <c r="F69535">
        <v>163.06</v>
      </c>
      <c r="G69535">
        <f>MONTH(E69535)</f>
        <v>4</v>
      </c>
      <c r="H69535">
        <f>YEAR(E69535)</f>
        <v>2018</v>
      </c>
    </row>
    <row r="69536" spans="1:8" x14ac:dyDescent="0.25">
      <c r="A69536" s="1">
        <v>91911</v>
      </c>
      <c r="B69536" t="s">
        <v>87560</v>
      </c>
      <c r="C69536" t="s">
        <v>182295</v>
      </c>
      <c r="D69536" t="s">
        <v>189475</v>
      </c>
      <c r="E69536" s="2">
        <v>43208.687164351853</v>
      </c>
      <c r="F69536">
        <v>163.06</v>
      </c>
      <c r="G69536">
        <f>MONTH(E69536)</f>
        <v>4</v>
      </c>
      <c r="H69536">
        <f>YEAR(E69536)</f>
        <v>2018</v>
      </c>
    </row>
    <row r="69537" spans="1:8" x14ac:dyDescent="0.25">
      <c r="A69537" s="1">
        <v>91948</v>
      </c>
      <c r="B69537" t="s">
        <v>87595</v>
      </c>
      <c r="C69537" t="s">
        <v>182330</v>
      </c>
      <c r="D69537" t="s">
        <v>189475</v>
      </c>
      <c r="E69537" s="2">
        <v>43194.755995370368</v>
      </c>
      <c r="F69537">
        <v>163.06</v>
      </c>
      <c r="G69537">
        <f>MONTH(E69537)</f>
        <v>4</v>
      </c>
      <c r="H69537">
        <f>YEAR(E69537)</f>
        <v>2018</v>
      </c>
    </row>
    <row r="69538" spans="1:8" x14ac:dyDescent="0.25">
      <c r="A69538" s="1">
        <v>91961</v>
      </c>
      <c r="B69538" t="s">
        <v>87607</v>
      </c>
      <c r="C69538" t="s">
        <v>182342</v>
      </c>
      <c r="D69538" t="s">
        <v>189475</v>
      </c>
      <c r="E69538" s="2">
        <v>43194.216770833344</v>
      </c>
      <c r="F69538">
        <v>58.36</v>
      </c>
      <c r="G69538">
        <f>MONTH(E69538)</f>
        <v>4</v>
      </c>
      <c r="H69538">
        <f>YEAR(E69538)</f>
        <v>2018</v>
      </c>
    </row>
    <row r="69539" spans="1:8" x14ac:dyDescent="0.25">
      <c r="A69539" s="1">
        <v>91967</v>
      </c>
      <c r="B69539" t="s">
        <v>87612</v>
      </c>
      <c r="C69539" t="s">
        <v>182347</v>
      </c>
      <c r="D69539" t="s">
        <v>189475</v>
      </c>
      <c r="E69539" s="2">
        <v>43215.404872685183</v>
      </c>
      <c r="F69539">
        <v>163.06</v>
      </c>
      <c r="G69539">
        <f>MONTH(E69539)</f>
        <v>4</v>
      </c>
      <c r="H69539">
        <f>YEAR(E69539)</f>
        <v>2018</v>
      </c>
    </row>
    <row r="69540" spans="1:8" x14ac:dyDescent="0.25">
      <c r="A69540" s="1">
        <v>91991</v>
      </c>
      <c r="B69540" t="s">
        <v>87634</v>
      </c>
      <c r="C69540" t="s">
        <v>182369</v>
      </c>
      <c r="D69540" t="s">
        <v>189475</v>
      </c>
      <c r="E69540" s="2">
        <v>43219.635659722233</v>
      </c>
      <c r="F69540">
        <v>191.58</v>
      </c>
      <c r="G69540">
        <f>MONTH(E69540)</f>
        <v>4</v>
      </c>
      <c r="H69540">
        <f>YEAR(E69540)</f>
        <v>2018</v>
      </c>
    </row>
    <row r="69541" spans="1:8" x14ac:dyDescent="0.25">
      <c r="A69541" s="1">
        <v>92016</v>
      </c>
      <c r="B69541" t="s">
        <v>87658</v>
      </c>
      <c r="C69541" t="s">
        <v>182393</v>
      </c>
      <c r="D69541" t="s">
        <v>189475</v>
      </c>
      <c r="E69541" s="2">
        <v>43197.577546296299</v>
      </c>
      <c r="F69541">
        <v>191.58</v>
      </c>
      <c r="G69541">
        <f>MONTH(E69541)</f>
        <v>4</v>
      </c>
      <c r="H69541">
        <f>YEAR(E69541)</f>
        <v>2018</v>
      </c>
    </row>
    <row r="69542" spans="1:8" x14ac:dyDescent="0.25">
      <c r="A69542" s="1">
        <v>92054</v>
      </c>
      <c r="B69542" t="s">
        <v>87695</v>
      </c>
      <c r="C69542" t="s">
        <v>182430</v>
      </c>
      <c r="D69542" t="s">
        <v>189475</v>
      </c>
      <c r="E69542" s="2">
        <v>43209.745011574072</v>
      </c>
      <c r="F69542">
        <v>154.66999999999999</v>
      </c>
      <c r="G69542">
        <f>MONTH(E69542)</f>
        <v>4</v>
      </c>
      <c r="H69542">
        <f>YEAR(E69542)</f>
        <v>2018</v>
      </c>
    </row>
    <row r="69543" spans="1:8" x14ac:dyDescent="0.25">
      <c r="A69543" s="1">
        <v>92057</v>
      </c>
      <c r="B69543" t="s">
        <v>87698</v>
      </c>
      <c r="C69543" t="s">
        <v>182433</v>
      </c>
      <c r="D69543" t="s">
        <v>189475</v>
      </c>
      <c r="E69543" s="2">
        <v>43208.820590277777</v>
      </c>
      <c r="F69543">
        <v>163.06</v>
      </c>
      <c r="G69543">
        <f>MONTH(E69543)</f>
        <v>4</v>
      </c>
      <c r="H69543">
        <f>YEAR(E69543)</f>
        <v>2018</v>
      </c>
    </row>
    <row r="69544" spans="1:8" x14ac:dyDescent="0.25">
      <c r="A69544" s="1">
        <v>92062</v>
      </c>
      <c r="B69544" t="s">
        <v>87703</v>
      </c>
      <c r="C69544" t="s">
        <v>182438</v>
      </c>
      <c r="D69544" t="s">
        <v>189475</v>
      </c>
      <c r="E69544" s="2">
        <v>43202.768043981479</v>
      </c>
      <c r="F69544">
        <v>191.58</v>
      </c>
      <c r="G69544">
        <f>MONTH(E69544)</f>
        <v>4</v>
      </c>
      <c r="H69544">
        <f>YEAR(E69544)</f>
        <v>2018</v>
      </c>
    </row>
    <row r="69545" spans="1:8" x14ac:dyDescent="0.25">
      <c r="A69545" s="1">
        <v>92081</v>
      </c>
      <c r="B69545" t="s">
        <v>87721</v>
      </c>
      <c r="C69545" t="s">
        <v>182456</v>
      </c>
      <c r="D69545" t="s">
        <v>189475</v>
      </c>
      <c r="E69545" s="2">
        <v>43218.606180555558</v>
      </c>
      <c r="F69545">
        <v>36.35</v>
      </c>
      <c r="G69545">
        <f>MONTH(E69545)</f>
        <v>4</v>
      </c>
      <c r="H69545">
        <f>YEAR(E69545)</f>
        <v>2018</v>
      </c>
    </row>
    <row r="69546" spans="1:8" x14ac:dyDescent="0.25">
      <c r="A69546" s="1">
        <v>92115</v>
      </c>
      <c r="B69546" t="s">
        <v>87747</v>
      </c>
      <c r="C69546" t="s">
        <v>182482</v>
      </c>
      <c r="D69546" t="s">
        <v>189475</v>
      </c>
      <c r="E69546" s="2">
        <v>43209.564849537041</v>
      </c>
      <c r="F69546">
        <v>155.41999999999999</v>
      </c>
      <c r="G69546">
        <f>MONTH(E69546)</f>
        <v>4</v>
      </c>
      <c r="H69546">
        <f>YEAR(E69546)</f>
        <v>2018</v>
      </c>
    </row>
    <row r="69547" spans="1:8" x14ac:dyDescent="0.25">
      <c r="A69547" s="1">
        <v>92118</v>
      </c>
      <c r="B69547" t="s">
        <v>87750</v>
      </c>
      <c r="C69547" t="s">
        <v>182485</v>
      </c>
      <c r="D69547" t="s">
        <v>189475</v>
      </c>
      <c r="E69547" s="2">
        <v>43200.490486111114</v>
      </c>
      <c r="F69547">
        <v>36.35</v>
      </c>
      <c r="G69547">
        <f>MONTH(E69547)</f>
        <v>4</v>
      </c>
      <c r="H69547">
        <f>YEAR(E69547)</f>
        <v>2018</v>
      </c>
    </row>
    <row r="69548" spans="1:8" x14ac:dyDescent="0.25">
      <c r="A69548" s="1">
        <v>92121</v>
      </c>
      <c r="B69548" t="s">
        <v>87753</v>
      </c>
      <c r="C69548" t="s">
        <v>182488</v>
      </c>
      <c r="D69548" t="s">
        <v>189475</v>
      </c>
      <c r="E69548" s="2">
        <v>43212.622777777768</v>
      </c>
      <c r="F69548">
        <v>36.35</v>
      </c>
      <c r="G69548">
        <f>MONTH(E69548)</f>
        <v>4</v>
      </c>
      <c r="H69548">
        <f>YEAR(E69548)</f>
        <v>2018</v>
      </c>
    </row>
    <row r="69549" spans="1:8" x14ac:dyDescent="0.25">
      <c r="A69549" s="1">
        <v>92127</v>
      </c>
      <c r="B69549" t="s">
        <v>87759</v>
      </c>
      <c r="C69549" t="s">
        <v>182494</v>
      </c>
      <c r="D69549" t="s">
        <v>189475</v>
      </c>
      <c r="E69549" s="2">
        <v>43198.849826388891</v>
      </c>
      <c r="F69549">
        <v>138.65</v>
      </c>
      <c r="G69549">
        <f>MONTH(E69549)</f>
        <v>4</v>
      </c>
      <c r="H69549">
        <f>YEAR(E69549)</f>
        <v>2018</v>
      </c>
    </row>
    <row r="69550" spans="1:8" x14ac:dyDescent="0.25">
      <c r="A69550" s="1">
        <v>92205</v>
      </c>
      <c r="B69550" t="s">
        <v>87835</v>
      </c>
      <c r="C69550" t="s">
        <v>182570</v>
      </c>
      <c r="D69550" t="s">
        <v>189475</v>
      </c>
      <c r="E69550" s="2">
        <v>43209.323900462958</v>
      </c>
      <c r="F69550">
        <v>153.96</v>
      </c>
      <c r="G69550">
        <f>MONTH(E69550)</f>
        <v>4</v>
      </c>
      <c r="H69550">
        <f>YEAR(E69550)</f>
        <v>2018</v>
      </c>
    </row>
    <row r="69551" spans="1:8" x14ac:dyDescent="0.25">
      <c r="A69551" s="1">
        <v>92235</v>
      </c>
      <c r="B69551" t="s">
        <v>87863</v>
      </c>
      <c r="C69551" t="s">
        <v>182598</v>
      </c>
      <c r="D69551" t="s">
        <v>189475</v>
      </c>
      <c r="E69551" s="2">
        <v>43218.99690972222</v>
      </c>
      <c r="F69551">
        <v>154.66999999999999</v>
      </c>
      <c r="G69551">
        <f>MONTH(E69551)</f>
        <v>4</v>
      </c>
      <c r="H69551">
        <f>YEAR(E69551)</f>
        <v>2018</v>
      </c>
    </row>
    <row r="69552" spans="1:8" x14ac:dyDescent="0.25">
      <c r="A69552" s="1">
        <v>92237</v>
      </c>
      <c r="B69552" t="s">
        <v>87865</v>
      </c>
      <c r="C69552" t="s">
        <v>182600</v>
      </c>
      <c r="D69552" t="s">
        <v>189475</v>
      </c>
      <c r="E69552" s="2">
        <v>43220.843506944453</v>
      </c>
      <c r="F69552">
        <v>191.58</v>
      </c>
      <c r="G69552">
        <f>MONTH(E69552)</f>
        <v>4</v>
      </c>
      <c r="H69552">
        <f>YEAR(E69552)</f>
        <v>2018</v>
      </c>
    </row>
    <row r="69553" spans="1:8" x14ac:dyDescent="0.25">
      <c r="A69553" s="1">
        <v>92259</v>
      </c>
      <c r="B69553" t="s">
        <v>87887</v>
      </c>
      <c r="C69553" t="s">
        <v>182622</v>
      </c>
      <c r="D69553" t="s">
        <v>189475</v>
      </c>
      <c r="E69553" s="2">
        <v>43216.45071759259</v>
      </c>
      <c r="F69553">
        <v>191.58</v>
      </c>
      <c r="G69553">
        <f>MONTH(E69553)</f>
        <v>4</v>
      </c>
      <c r="H69553">
        <f>YEAR(E69553)</f>
        <v>2018</v>
      </c>
    </row>
    <row r="69554" spans="1:8" x14ac:dyDescent="0.25">
      <c r="A69554" s="1">
        <v>92295</v>
      </c>
      <c r="B69554" t="s">
        <v>87921</v>
      </c>
      <c r="C69554" t="s">
        <v>182656</v>
      </c>
      <c r="D69554" t="s">
        <v>189475</v>
      </c>
      <c r="E69554" s="2">
        <v>43210.417164351849</v>
      </c>
      <c r="F69554">
        <v>155.41999999999999</v>
      </c>
      <c r="G69554">
        <f>MONTH(E69554)</f>
        <v>4</v>
      </c>
      <c r="H69554">
        <f>YEAR(E69554)</f>
        <v>2018</v>
      </c>
    </row>
    <row r="69555" spans="1:8" x14ac:dyDescent="0.25">
      <c r="A69555" s="1">
        <v>92330</v>
      </c>
      <c r="B69555" t="s">
        <v>87956</v>
      </c>
      <c r="C69555" t="s">
        <v>182691</v>
      </c>
      <c r="D69555" t="s">
        <v>189475</v>
      </c>
      <c r="E69555" s="2">
        <v>43195.486724537041</v>
      </c>
      <c r="F69555">
        <v>36.35</v>
      </c>
      <c r="G69555">
        <f>MONTH(E69555)</f>
        <v>4</v>
      </c>
      <c r="H69555">
        <f>YEAR(E69555)</f>
        <v>2018</v>
      </c>
    </row>
    <row r="69556" spans="1:8" x14ac:dyDescent="0.25">
      <c r="A69556" s="1">
        <v>92341</v>
      </c>
      <c r="B69556" t="s">
        <v>87967</v>
      </c>
      <c r="C69556" t="s">
        <v>182702</v>
      </c>
      <c r="D69556" t="s">
        <v>189475</v>
      </c>
      <c r="E69556" s="2">
        <v>43219.459502314807</v>
      </c>
      <c r="F69556">
        <v>191.58</v>
      </c>
      <c r="G69556">
        <f>MONTH(E69556)</f>
        <v>4</v>
      </c>
      <c r="H69556">
        <f>YEAR(E69556)</f>
        <v>2018</v>
      </c>
    </row>
    <row r="69557" spans="1:8" x14ac:dyDescent="0.25">
      <c r="A69557" s="1">
        <v>92353</v>
      </c>
      <c r="B69557" t="s">
        <v>87979</v>
      </c>
      <c r="C69557" t="s">
        <v>182714</v>
      </c>
      <c r="D69557" t="s">
        <v>189475</v>
      </c>
      <c r="E69557" s="2">
        <v>43202.850578703707</v>
      </c>
      <c r="F69557">
        <v>125.99</v>
      </c>
      <c r="G69557">
        <f>MONTH(E69557)</f>
        <v>4</v>
      </c>
      <c r="H69557">
        <f>YEAR(E69557)</f>
        <v>2018</v>
      </c>
    </row>
    <row r="69558" spans="1:8" x14ac:dyDescent="0.25">
      <c r="A69558" s="1">
        <v>92377</v>
      </c>
      <c r="B69558" t="s">
        <v>88000</v>
      </c>
      <c r="C69558" t="s">
        <v>182735</v>
      </c>
      <c r="D69558" t="s">
        <v>189475</v>
      </c>
      <c r="E69558" s="2">
        <v>43192.494328703702</v>
      </c>
      <c r="F69558">
        <v>138.65</v>
      </c>
      <c r="G69558">
        <f>MONTH(E69558)</f>
        <v>4</v>
      </c>
      <c r="H69558">
        <f>YEAR(E69558)</f>
        <v>2018</v>
      </c>
    </row>
    <row r="69559" spans="1:8" x14ac:dyDescent="0.25">
      <c r="A69559" s="1">
        <v>92415</v>
      </c>
      <c r="B69559" t="s">
        <v>88037</v>
      </c>
      <c r="C69559" t="s">
        <v>182772</v>
      </c>
      <c r="D69559" t="s">
        <v>189475</v>
      </c>
      <c r="E69559" s="2">
        <v>43218.618032407408</v>
      </c>
      <c r="F69559">
        <v>36.35</v>
      </c>
      <c r="G69559">
        <f>MONTH(E69559)</f>
        <v>4</v>
      </c>
      <c r="H69559">
        <f>YEAR(E69559)</f>
        <v>2018</v>
      </c>
    </row>
    <row r="69560" spans="1:8" x14ac:dyDescent="0.25">
      <c r="A69560" s="1">
        <v>92429</v>
      </c>
      <c r="B69560" t="s">
        <v>88051</v>
      </c>
      <c r="C69560" t="s">
        <v>182786</v>
      </c>
      <c r="D69560" t="s">
        <v>189475</v>
      </c>
      <c r="E69560" s="2">
        <v>43192.856006944443</v>
      </c>
      <c r="F69560">
        <v>36.35</v>
      </c>
      <c r="G69560">
        <f>MONTH(E69560)</f>
        <v>4</v>
      </c>
      <c r="H69560">
        <f>YEAR(E69560)</f>
        <v>2018</v>
      </c>
    </row>
    <row r="69561" spans="1:8" x14ac:dyDescent="0.25">
      <c r="A69561" s="1">
        <v>92438</v>
      </c>
      <c r="B69561" t="s">
        <v>88060</v>
      </c>
      <c r="C69561" t="s">
        <v>182795</v>
      </c>
      <c r="D69561" t="s">
        <v>189475</v>
      </c>
      <c r="E69561" s="2">
        <v>43202.937951388893</v>
      </c>
      <c r="F69561">
        <v>25.84</v>
      </c>
      <c r="G69561">
        <f>MONTH(E69561)</f>
        <v>4</v>
      </c>
      <c r="H69561">
        <f>YEAR(E69561)</f>
        <v>2018</v>
      </c>
    </row>
    <row r="69562" spans="1:8" x14ac:dyDescent="0.25">
      <c r="A69562" s="1">
        <v>92444</v>
      </c>
      <c r="B69562" t="s">
        <v>88065</v>
      </c>
      <c r="C69562" t="s">
        <v>182800</v>
      </c>
      <c r="D69562" t="s">
        <v>189475</v>
      </c>
      <c r="E69562" s="2">
        <v>43203.426087962973</v>
      </c>
      <c r="F69562">
        <v>154.66999999999999</v>
      </c>
      <c r="G69562">
        <f>MONTH(E69562)</f>
        <v>4</v>
      </c>
      <c r="H69562">
        <f>YEAR(E69562)</f>
        <v>2018</v>
      </c>
    </row>
    <row r="69563" spans="1:8" x14ac:dyDescent="0.25">
      <c r="A69563" s="1">
        <v>92490</v>
      </c>
      <c r="B69563" t="s">
        <v>88110</v>
      </c>
      <c r="C69563" t="s">
        <v>182845</v>
      </c>
      <c r="D69563" t="s">
        <v>189475</v>
      </c>
      <c r="E69563" s="2">
        <v>43196.538287037038</v>
      </c>
      <c r="F69563">
        <v>191.58</v>
      </c>
      <c r="G69563">
        <f>MONTH(E69563)</f>
        <v>4</v>
      </c>
      <c r="H69563">
        <f>YEAR(E69563)</f>
        <v>2018</v>
      </c>
    </row>
    <row r="69564" spans="1:8" x14ac:dyDescent="0.25">
      <c r="A69564" s="1">
        <v>92492</v>
      </c>
      <c r="B69564" t="s">
        <v>88112</v>
      </c>
      <c r="C69564" t="s">
        <v>182847</v>
      </c>
      <c r="D69564" t="s">
        <v>189475</v>
      </c>
      <c r="E69564" s="2">
        <v>43213.896550925929</v>
      </c>
      <c r="F69564">
        <v>191.58</v>
      </c>
      <c r="G69564">
        <f>MONTH(E69564)</f>
        <v>4</v>
      </c>
      <c r="H69564">
        <f>YEAR(E69564)</f>
        <v>2018</v>
      </c>
    </row>
    <row r="69565" spans="1:8" x14ac:dyDescent="0.25">
      <c r="A69565" s="1">
        <v>92516</v>
      </c>
      <c r="B69565" t="s">
        <v>88135</v>
      </c>
      <c r="C69565" t="s">
        <v>182870</v>
      </c>
      <c r="D69565" t="s">
        <v>189475</v>
      </c>
      <c r="E69565" s="2">
        <v>43208.831319444442</v>
      </c>
      <c r="F69565">
        <v>191.58</v>
      </c>
      <c r="G69565">
        <f>MONTH(E69565)</f>
        <v>4</v>
      </c>
      <c r="H69565">
        <f>YEAR(E69565)</f>
        <v>2018</v>
      </c>
    </row>
    <row r="69566" spans="1:8" x14ac:dyDescent="0.25">
      <c r="A69566" s="1">
        <v>92522</v>
      </c>
      <c r="B69566" t="s">
        <v>88141</v>
      </c>
      <c r="C69566" t="s">
        <v>182876</v>
      </c>
      <c r="D69566" t="s">
        <v>189475</v>
      </c>
      <c r="E69566" s="2">
        <v>43195.451805555553</v>
      </c>
      <c r="F69566">
        <v>191.58</v>
      </c>
      <c r="G69566">
        <f>MONTH(E69566)</f>
        <v>4</v>
      </c>
      <c r="H69566">
        <f>YEAR(E69566)</f>
        <v>2018</v>
      </c>
    </row>
    <row r="69567" spans="1:8" x14ac:dyDescent="0.25">
      <c r="A69567" s="1">
        <v>92536</v>
      </c>
      <c r="B69567" t="s">
        <v>88154</v>
      </c>
      <c r="C69567" t="s">
        <v>182889</v>
      </c>
      <c r="D69567" t="s">
        <v>189475</v>
      </c>
      <c r="E69567" s="2">
        <v>43216.016840277778</v>
      </c>
      <c r="F69567">
        <v>155.41999999999999</v>
      </c>
      <c r="G69567">
        <f>MONTH(E69567)</f>
        <v>4</v>
      </c>
      <c r="H69567">
        <f>YEAR(E69567)</f>
        <v>2018</v>
      </c>
    </row>
    <row r="69568" spans="1:8" x14ac:dyDescent="0.25">
      <c r="A69568" s="1">
        <v>92537</v>
      </c>
      <c r="B69568" t="s">
        <v>88155</v>
      </c>
      <c r="C69568" t="s">
        <v>182890</v>
      </c>
      <c r="D69568" t="s">
        <v>189475</v>
      </c>
      <c r="E69568" s="2">
        <v>43200.597557870373</v>
      </c>
      <c r="F69568">
        <v>154.66999999999999</v>
      </c>
      <c r="G69568">
        <f>MONTH(E69568)</f>
        <v>4</v>
      </c>
      <c r="H69568">
        <f>YEAR(E69568)</f>
        <v>2018</v>
      </c>
    </row>
    <row r="69569" spans="1:8" x14ac:dyDescent="0.25">
      <c r="A69569" s="1">
        <v>92555</v>
      </c>
      <c r="B69569" t="s">
        <v>88172</v>
      </c>
      <c r="C69569" t="s">
        <v>182907</v>
      </c>
      <c r="D69569" t="s">
        <v>189475</v>
      </c>
      <c r="E69569" s="2">
        <v>43194.058437500003</v>
      </c>
      <c r="F69569">
        <v>291.27999999999997</v>
      </c>
      <c r="G69569">
        <f>MONTH(E69569)</f>
        <v>4</v>
      </c>
      <c r="H69569">
        <f>YEAR(E69569)</f>
        <v>2018</v>
      </c>
    </row>
    <row r="69570" spans="1:8" x14ac:dyDescent="0.25">
      <c r="A69570" s="1">
        <v>92582</v>
      </c>
      <c r="B69570" t="s">
        <v>88198</v>
      </c>
      <c r="C69570" t="s">
        <v>182933</v>
      </c>
      <c r="D69570" t="s">
        <v>189475</v>
      </c>
      <c r="E69570" s="2">
        <v>43201.562245370369</v>
      </c>
      <c r="F69570">
        <v>36.35</v>
      </c>
      <c r="G69570">
        <f>MONTH(E69570)</f>
        <v>4</v>
      </c>
      <c r="H69570">
        <f>YEAR(E69570)</f>
        <v>2018</v>
      </c>
    </row>
    <row r="69571" spans="1:8" x14ac:dyDescent="0.25">
      <c r="A69571" s="1">
        <v>92613</v>
      </c>
      <c r="B69571" t="s">
        <v>88229</v>
      </c>
      <c r="C69571" t="s">
        <v>182964</v>
      </c>
      <c r="D69571" t="s">
        <v>189475</v>
      </c>
      <c r="E69571" s="2">
        <v>43206.534328703703</v>
      </c>
      <c r="F69571">
        <v>36.35</v>
      </c>
      <c r="G69571">
        <f>MONTH(E69571)</f>
        <v>4</v>
      </c>
      <c r="H69571">
        <f>YEAR(E69571)</f>
        <v>2018</v>
      </c>
    </row>
    <row r="69572" spans="1:8" x14ac:dyDescent="0.25">
      <c r="A69572" s="1">
        <v>92616</v>
      </c>
      <c r="B69572" t="s">
        <v>88231</v>
      </c>
      <c r="C69572" t="s">
        <v>182966</v>
      </c>
      <c r="D69572" t="s">
        <v>189475</v>
      </c>
      <c r="E69572" s="2">
        <v>43211.935810185183</v>
      </c>
      <c r="F69572">
        <v>47.62</v>
      </c>
      <c r="G69572">
        <f>MONTH(E69572)</f>
        <v>4</v>
      </c>
      <c r="H69572">
        <f>YEAR(E69572)</f>
        <v>2018</v>
      </c>
    </row>
    <row r="69573" spans="1:8" x14ac:dyDescent="0.25">
      <c r="A69573" s="1">
        <v>92628</v>
      </c>
      <c r="B69573" t="s">
        <v>88242</v>
      </c>
      <c r="C69573" t="s">
        <v>182977</v>
      </c>
      <c r="D69573" t="s">
        <v>189475</v>
      </c>
      <c r="E69573" s="2">
        <v>43199.86959490741</v>
      </c>
      <c r="F69573">
        <v>138.65</v>
      </c>
      <c r="G69573">
        <f>MONTH(E69573)</f>
        <v>4</v>
      </c>
      <c r="H69573">
        <f>YEAR(E69573)</f>
        <v>2018</v>
      </c>
    </row>
    <row r="69574" spans="1:8" x14ac:dyDescent="0.25">
      <c r="A69574" s="1">
        <v>92641</v>
      </c>
      <c r="B69574" t="s">
        <v>88255</v>
      </c>
      <c r="C69574" t="s">
        <v>182990</v>
      </c>
      <c r="D69574" t="s">
        <v>189475</v>
      </c>
      <c r="E69574" s="2">
        <v>43219.981608796297</v>
      </c>
      <c r="F69574">
        <v>291.27999999999997</v>
      </c>
      <c r="G69574">
        <f>MONTH(E69574)</f>
        <v>4</v>
      </c>
      <c r="H69574">
        <f>YEAR(E69574)</f>
        <v>2018</v>
      </c>
    </row>
    <row r="69575" spans="1:8" x14ac:dyDescent="0.25">
      <c r="A69575" s="1">
        <v>92642</v>
      </c>
      <c r="B69575" t="s">
        <v>88256</v>
      </c>
      <c r="C69575" t="s">
        <v>182991</v>
      </c>
      <c r="D69575" t="s">
        <v>189475</v>
      </c>
      <c r="E69575" s="2">
        <v>43193.6953587963</v>
      </c>
      <c r="F69575">
        <v>36.35</v>
      </c>
      <c r="G69575">
        <f>MONTH(E69575)</f>
        <v>4</v>
      </c>
      <c r="H69575">
        <f>YEAR(E69575)</f>
        <v>2018</v>
      </c>
    </row>
    <row r="69576" spans="1:8" x14ac:dyDescent="0.25">
      <c r="A69576" s="1">
        <v>92679</v>
      </c>
      <c r="B69576" t="s">
        <v>88291</v>
      </c>
      <c r="C69576" t="s">
        <v>183026</v>
      </c>
      <c r="D69576" t="s">
        <v>189475</v>
      </c>
      <c r="E69576" s="2">
        <v>43205.487349537027</v>
      </c>
      <c r="F69576">
        <v>154.66999999999999</v>
      </c>
      <c r="G69576">
        <f>MONTH(E69576)</f>
        <v>4</v>
      </c>
      <c r="H69576">
        <f>YEAR(E69576)</f>
        <v>2018</v>
      </c>
    </row>
    <row r="69577" spans="1:8" x14ac:dyDescent="0.25">
      <c r="A69577" s="1">
        <v>92685</v>
      </c>
      <c r="B69577" t="s">
        <v>88297</v>
      </c>
      <c r="C69577" t="s">
        <v>183032</v>
      </c>
      <c r="D69577" t="s">
        <v>189475</v>
      </c>
      <c r="E69577" s="2">
        <v>43195.47619212963</v>
      </c>
      <c r="F69577">
        <v>138.65</v>
      </c>
      <c r="G69577">
        <f>MONTH(E69577)</f>
        <v>4</v>
      </c>
      <c r="H69577">
        <f>YEAR(E69577)</f>
        <v>2018</v>
      </c>
    </row>
    <row r="69578" spans="1:8" x14ac:dyDescent="0.25">
      <c r="A69578" s="1">
        <v>92686</v>
      </c>
      <c r="B69578" t="s">
        <v>88298</v>
      </c>
      <c r="C69578" t="s">
        <v>183033</v>
      </c>
      <c r="D69578" t="s">
        <v>189475</v>
      </c>
      <c r="E69578" s="2">
        <v>43220.114641203712</v>
      </c>
      <c r="F69578">
        <v>163.06</v>
      </c>
      <c r="G69578">
        <f>MONTH(E69578)</f>
        <v>4</v>
      </c>
      <c r="H69578">
        <f>YEAR(E69578)</f>
        <v>2018</v>
      </c>
    </row>
    <row r="69579" spans="1:8" x14ac:dyDescent="0.25">
      <c r="A69579" s="1">
        <v>92692</v>
      </c>
      <c r="B69579" t="s">
        <v>88303</v>
      </c>
      <c r="C69579" t="s">
        <v>183038</v>
      </c>
      <c r="D69579" t="s">
        <v>189475</v>
      </c>
      <c r="E69579" s="2">
        <v>43194.906192129631</v>
      </c>
      <c r="F69579">
        <v>25.84</v>
      </c>
      <c r="G69579">
        <f>MONTH(E69579)</f>
        <v>4</v>
      </c>
      <c r="H69579">
        <f>YEAR(E69579)</f>
        <v>2018</v>
      </c>
    </row>
    <row r="69580" spans="1:8" x14ac:dyDescent="0.25">
      <c r="A69580" s="1">
        <v>92704</v>
      </c>
      <c r="B69580" t="s">
        <v>88314</v>
      </c>
      <c r="C69580" t="s">
        <v>183049</v>
      </c>
      <c r="D69580" t="s">
        <v>189475</v>
      </c>
      <c r="E69580" s="2">
        <v>43209.876388888893</v>
      </c>
      <c r="F69580">
        <v>191.58</v>
      </c>
      <c r="G69580">
        <f>MONTH(E69580)</f>
        <v>4</v>
      </c>
      <c r="H69580">
        <f>YEAR(E69580)</f>
        <v>2018</v>
      </c>
    </row>
    <row r="69581" spans="1:8" x14ac:dyDescent="0.25">
      <c r="A69581" s="1">
        <v>92729</v>
      </c>
      <c r="B69581" t="s">
        <v>88338</v>
      </c>
      <c r="C69581" t="s">
        <v>183073</v>
      </c>
      <c r="D69581" t="s">
        <v>189475</v>
      </c>
      <c r="E69581" s="2">
        <v>43208.376701388886</v>
      </c>
      <c r="F69581">
        <v>191.58</v>
      </c>
      <c r="G69581">
        <f>MONTH(E69581)</f>
        <v>4</v>
      </c>
      <c r="H69581">
        <f>YEAR(E69581)</f>
        <v>2018</v>
      </c>
    </row>
    <row r="69582" spans="1:8" x14ac:dyDescent="0.25">
      <c r="A69582" s="1">
        <v>92741</v>
      </c>
      <c r="B69582" t="s">
        <v>88349</v>
      </c>
      <c r="C69582" t="s">
        <v>183084</v>
      </c>
      <c r="D69582" t="s">
        <v>189475</v>
      </c>
      <c r="E69582" s="2">
        <v>43214.508310185192</v>
      </c>
      <c r="F69582">
        <v>154.66999999999999</v>
      </c>
      <c r="G69582">
        <f>MONTH(E69582)</f>
        <v>4</v>
      </c>
      <c r="H69582">
        <f>YEAR(E69582)</f>
        <v>2018</v>
      </c>
    </row>
    <row r="69583" spans="1:8" x14ac:dyDescent="0.25">
      <c r="A69583" s="1">
        <v>92746</v>
      </c>
      <c r="B69583" t="s">
        <v>88354</v>
      </c>
      <c r="C69583" t="s">
        <v>183089</v>
      </c>
      <c r="D69583" t="s">
        <v>189475</v>
      </c>
      <c r="E69583" s="2">
        <v>43202.479618055557</v>
      </c>
      <c r="F69583">
        <v>153.96</v>
      </c>
      <c r="G69583">
        <f>MONTH(E69583)</f>
        <v>4</v>
      </c>
      <c r="H69583">
        <f>YEAR(E69583)</f>
        <v>2018</v>
      </c>
    </row>
    <row r="69584" spans="1:8" x14ac:dyDescent="0.25">
      <c r="A69584" s="1">
        <v>92749</v>
      </c>
      <c r="B69584" t="s">
        <v>88357</v>
      </c>
      <c r="C69584" t="s">
        <v>183092</v>
      </c>
      <c r="D69584" t="s">
        <v>189475</v>
      </c>
      <c r="E69584" s="2">
        <v>43210.817060185182</v>
      </c>
      <c r="F69584">
        <v>191.58</v>
      </c>
      <c r="G69584">
        <f>MONTH(E69584)</f>
        <v>4</v>
      </c>
      <c r="H69584">
        <f>YEAR(E69584)</f>
        <v>2018</v>
      </c>
    </row>
    <row r="69585" spans="1:8" x14ac:dyDescent="0.25">
      <c r="A69585" s="1">
        <v>92799</v>
      </c>
      <c r="B69585" t="s">
        <v>88406</v>
      </c>
      <c r="C69585" t="s">
        <v>183141</v>
      </c>
      <c r="D69585" t="s">
        <v>189475</v>
      </c>
      <c r="E69585" s="2">
        <v>43197.007002314807</v>
      </c>
      <c r="F69585">
        <v>291.27999999999997</v>
      </c>
      <c r="G69585">
        <f>MONTH(E69585)</f>
        <v>4</v>
      </c>
      <c r="H69585">
        <f>YEAR(E69585)</f>
        <v>2018</v>
      </c>
    </row>
    <row r="69586" spans="1:8" x14ac:dyDescent="0.25">
      <c r="A69586" s="1">
        <v>92830</v>
      </c>
      <c r="B69586" t="s">
        <v>88435</v>
      </c>
      <c r="C69586" t="s">
        <v>183170</v>
      </c>
      <c r="D69586" t="s">
        <v>189475</v>
      </c>
      <c r="E69586" s="2">
        <v>43203.762465277781</v>
      </c>
      <c r="F69586">
        <v>191.58</v>
      </c>
      <c r="G69586">
        <f>MONTH(E69586)</f>
        <v>4</v>
      </c>
      <c r="H69586">
        <f>YEAR(E69586)</f>
        <v>2018</v>
      </c>
    </row>
    <row r="69587" spans="1:8" x14ac:dyDescent="0.25">
      <c r="A69587" s="1">
        <v>92857</v>
      </c>
      <c r="B69587" t="s">
        <v>88461</v>
      </c>
      <c r="C69587" t="s">
        <v>183196</v>
      </c>
      <c r="D69587" t="s">
        <v>189475</v>
      </c>
      <c r="E69587" s="2">
        <v>43220.272037037037</v>
      </c>
      <c r="F69587">
        <v>191.58</v>
      </c>
      <c r="G69587">
        <f>MONTH(E69587)</f>
        <v>4</v>
      </c>
      <c r="H69587">
        <f>YEAR(E69587)</f>
        <v>2018</v>
      </c>
    </row>
    <row r="69588" spans="1:8" x14ac:dyDescent="0.25">
      <c r="A69588" s="1">
        <v>92861</v>
      </c>
      <c r="B69588" t="s">
        <v>88465</v>
      </c>
      <c r="C69588" t="s">
        <v>183200</v>
      </c>
      <c r="D69588" t="s">
        <v>189475</v>
      </c>
      <c r="E69588" s="2">
        <v>43196.387557870366</v>
      </c>
      <c r="F69588">
        <v>138.65</v>
      </c>
      <c r="G69588">
        <f>MONTH(E69588)</f>
        <v>4</v>
      </c>
      <c r="H69588">
        <f>YEAR(E69588)</f>
        <v>2018</v>
      </c>
    </row>
    <row r="69589" spans="1:8" x14ac:dyDescent="0.25">
      <c r="A69589" s="1">
        <v>92864</v>
      </c>
      <c r="B69589" t="s">
        <v>88468</v>
      </c>
      <c r="C69589" t="s">
        <v>183203</v>
      </c>
      <c r="D69589" t="s">
        <v>189475</v>
      </c>
      <c r="E69589" s="2">
        <v>43202.725868055553</v>
      </c>
      <c r="F69589">
        <v>47.62</v>
      </c>
      <c r="G69589">
        <f>MONTH(E69589)</f>
        <v>4</v>
      </c>
      <c r="H69589">
        <f>YEAR(E69589)</f>
        <v>2018</v>
      </c>
    </row>
    <row r="69590" spans="1:8" x14ac:dyDescent="0.25">
      <c r="A69590" s="1">
        <v>92874</v>
      </c>
      <c r="B69590" t="s">
        <v>88478</v>
      </c>
      <c r="C69590" t="s">
        <v>183213</v>
      </c>
      <c r="D69590" t="s">
        <v>189477</v>
      </c>
      <c r="E69590" s="2">
        <v>43215.443715277783</v>
      </c>
      <c r="F69590">
        <v>153.96</v>
      </c>
      <c r="G69590">
        <f>MONTH(E69590)</f>
        <v>4</v>
      </c>
      <c r="H69590">
        <f>YEAR(E69590)</f>
        <v>2018</v>
      </c>
    </row>
    <row r="69591" spans="1:8" x14ac:dyDescent="0.25">
      <c r="A69591" s="1">
        <v>92886</v>
      </c>
      <c r="B69591" t="s">
        <v>88488</v>
      </c>
      <c r="C69591" t="s">
        <v>183223</v>
      </c>
      <c r="D69591" t="s">
        <v>189475</v>
      </c>
      <c r="E69591" s="2">
        <v>43208.853020833332</v>
      </c>
      <c r="F69591">
        <v>25.84</v>
      </c>
      <c r="G69591">
        <f>MONTH(E69591)</f>
        <v>4</v>
      </c>
      <c r="H69591">
        <f>YEAR(E69591)</f>
        <v>2018</v>
      </c>
    </row>
    <row r="69592" spans="1:8" x14ac:dyDescent="0.25">
      <c r="A69592" s="1">
        <v>92893</v>
      </c>
      <c r="B69592" t="s">
        <v>88495</v>
      </c>
      <c r="C69592" t="s">
        <v>183230</v>
      </c>
      <c r="D69592" t="s">
        <v>189475</v>
      </c>
      <c r="E69592" s="2">
        <v>43193.029398148137</v>
      </c>
      <c r="F69592">
        <v>36.35</v>
      </c>
      <c r="G69592">
        <f>MONTH(E69592)</f>
        <v>4</v>
      </c>
      <c r="H69592">
        <f>YEAR(E69592)</f>
        <v>2018</v>
      </c>
    </row>
    <row r="69593" spans="1:8" x14ac:dyDescent="0.25">
      <c r="A69593" s="1">
        <v>92903</v>
      </c>
      <c r="B69593" t="s">
        <v>88505</v>
      </c>
      <c r="C69593" t="s">
        <v>183240</v>
      </c>
      <c r="D69593" t="s">
        <v>189475</v>
      </c>
      <c r="E69593" s="2">
        <v>43194.666284722232</v>
      </c>
      <c r="F69593">
        <v>163.06</v>
      </c>
      <c r="G69593">
        <f>MONTH(E69593)</f>
        <v>4</v>
      </c>
      <c r="H69593">
        <f>YEAR(E69593)</f>
        <v>2018</v>
      </c>
    </row>
    <row r="69594" spans="1:8" x14ac:dyDescent="0.25">
      <c r="A69594" s="1">
        <v>92904</v>
      </c>
      <c r="B69594" t="s">
        <v>88506</v>
      </c>
      <c r="C69594" t="s">
        <v>183241</v>
      </c>
      <c r="D69594" t="s">
        <v>189475</v>
      </c>
      <c r="E69594" s="2">
        <v>43198.521921296298</v>
      </c>
      <c r="F69594">
        <v>191.58</v>
      </c>
      <c r="G69594">
        <f>MONTH(E69594)</f>
        <v>4</v>
      </c>
      <c r="H69594">
        <f>YEAR(E69594)</f>
        <v>2018</v>
      </c>
    </row>
    <row r="69595" spans="1:8" x14ac:dyDescent="0.25">
      <c r="A69595" s="1">
        <v>92919</v>
      </c>
      <c r="B69595" t="s">
        <v>88521</v>
      </c>
      <c r="C69595" t="s">
        <v>183256</v>
      </c>
      <c r="D69595" t="s">
        <v>189475</v>
      </c>
      <c r="E69595" s="2">
        <v>43203.410057870373</v>
      </c>
      <c r="F69595">
        <v>163.06</v>
      </c>
      <c r="G69595">
        <f>MONTH(E69595)</f>
        <v>4</v>
      </c>
      <c r="H69595">
        <f>YEAR(E69595)</f>
        <v>2018</v>
      </c>
    </row>
    <row r="69596" spans="1:8" x14ac:dyDescent="0.25">
      <c r="A69596" s="1">
        <v>92934</v>
      </c>
      <c r="B69596" t="s">
        <v>88533</v>
      </c>
      <c r="C69596" t="s">
        <v>183268</v>
      </c>
      <c r="D69596" t="s">
        <v>189475</v>
      </c>
      <c r="E69596" s="2">
        <v>43218.260833333326</v>
      </c>
      <c r="F69596">
        <v>163.06</v>
      </c>
      <c r="G69596">
        <f>MONTH(E69596)</f>
        <v>4</v>
      </c>
      <c r="H69596">
        <f>YEAR(E69596)</f>
        <v>2018</v>
      </c>
    </row>
    <row r="69597" spans="1:8" x14ac:dyDescent="0.25">
      <c r="A69597" s="1">
        <v>92956</v>
      </c>
      <c r="B69597" t="s">
        <v>88554</v>
      </c>
      <c r="C69597" t="s">
        <v>183289</v>
      </c>
      <c r="D69597" t="s">
        <v>189475</v>
      </c>
      <c r="E69597" s="2">
        <v>43207.646168981482</v>
      </c>
      <c r="F69597">
        <v>191.58</v>
      </c>
      <c r="G69597">
        <f>MONTH(E69597)</f>
        <v>4</v>
      </c>
      <c r="H69597">
        <f>YEAR(E69597)</f>
        <v>2018</v>
      </c>
    </row>
    <row r="69598" spans="1:8" x14ac:dyDescent="0.25">
      <c r="A69598" s="1">
        <v>92970</v>
      </c>
      <c r="B69598" t="s">
        <v>88568</v>
      </c>
      <c r="C69598" t="s">
        <v>183303</v>
      </c>
      <c r="D69598" t="s">
        <v>189475</v>
      </c>
      <c r="E69598" s="2">
        <v>43209.642893518518</v>
      </c>
      <c r="F69598">
        <v>191.58</v>
      </c>
      <c r="G69598">
        <f>MONTH(E69598)</f>
        <v>4</v>
      </c>
      <c r="H69598">
        <f>YEAR(E69598)</f>
        <v>2018</v>
      </c>
    </row>
    <row r="69599" spans="1:8" x14ac:dyDescent="0.25">
      <c r="A69599" s="1">
        <v>93005</v>
      </c>
      <c r="B69599" t="s">
        <v>88602</v>
      </c>
      <c r="C69599" t="s">
        <v>183337</v>
      </c>
      <c r="D69599" t="s">
        <v>189475</v>
      </c>
      <c r="E69599" s="2">
        <v>43193.93236111111</v>
      </c>
      <c r="F69599">
        <v>36.35</v>
      </c>
      <c r="G69599">
        <f>MONTH(E69599)</f>
        <v>4</v>
      </c>
      <c r="H69599">
        <f>YEAR(E69599)</f>
        <v>2018</v>
      </c>
    </row>
    <row r="69600" spans="1:8" x14ac:dyDescent="0.25">
      <c r="A69600" s="1">
        <v>93020</v>
      </c>
      <c r="B69600" t="s">
        <v>88617</v>
      </c>
      <c r="C69600" t="s">
        <v>183352</v>
      </c>
      <c r="D69600" t="s">
        <v>189475</v>
      </c>
      <c r="E69600" s="2">
        <v>43202.712488425917</v>
      </c>
      <c r="F69600">
        <v>138.65</v>
      </c>
      <c r="G69600">
        <f>MONTH(E69600)</f>
        <v>4</v>
      </c>
      <c r="H69600">
        <f>YEAR(E69600)</f>
        <v>2018</v>
      </c>
    </row>
    <row r="69601" spans="1:8" x14ac:dyDescent="0.25">
      <c r="A69601" s="1">
        <v>93026</v>
      </c>
      <c r="B69601" t="s">
        <v>88622</v>
      </c>
      <c r="C69601" t="s">
        <v>183357</v>
      </c>
      <c r="D69601" t="s">
        <v>189475</v>
      </c>
      <c r="E69601" s="2">
        <v>43211.654351851852</v>
      </c>
      <c r="F69601">
        <v>191.58</v>
      </c>
      <c r="G69601">
        <f>MONTH(E69601)</f>
        <v>4</v>
      </c>
      <c r="H69601">
        <f>YEAR(E69601)</f>
        <v>2018</v>
      </c>
    </row>
    <row r="69602" spans="1:8" x14ac:dyDescent="0.25">
      <c r="A69602" s="1">
        <v>93031</v>
      </c>
      <c r="B69602" t="s">
        <v>88627</v>
      </c>
      <c r="C69602" t="s">
        <v>183362</v>
      </c>
      <c r="D69602" t="s">
        <v>189475</v>
      </c>
      <c r="E69602" s="2">
        <v>43198.780671296299</v>
      </c>
      <c r="F69602">
        <v>191.58</v>
      </c>
      <c r="G69602">
        <f>MONTH(E69602)</f>
        <v>4</v>
      </c>
      <c r="H69602">
        <f>YEAR(E69602)</f>
        <v>2018</v>
      </c>
    </row>
    <row r="69603" spans="1:8" x14ac:dyDescent="0.25">
      <c r="A69603" s="1">
        <v>93041</v>
      </c>
      <c r="B69603" t="s">
        <v>88636</v>
      </c>
      <c r="C69603" t="s">
        <v>183371</v>
      </c>
      <c r="D69603" t="s">
        <v>189475</v>
      </c>
      <c r="E69603" s="2">
        <v>43208.748148148137</v>
      </c>
      <c r="F69603">
        <v>191.58</v>
      </c>
      <c r="G69603">
        <f>MONTH(E69603)</f>
        <v>4</v>
      </c>
      <c r="H69603">
        <f>YEAR(E69603)</f>
        <v>2018</v>
      </c>
    </row>
    <row r="69604" spans="1:8" x14ac:dyDescent="0.25">
      <c r="A69604" s="1">
        <v>93043</v>
      </c>
      <c r="B69604" t="s">
        <v>88638</v>
      </c>
      <c r="C69604" t="s">
        <v>183373</v>
      </c>
      <c r="D69604" t="s">
        <v>189475</v>
      </c>
      <c r="E69604" s="2">
        <v>43195.560185185182</v>
      </c>
      <c r="F69604">
        <v>138.65</v>
      </c>
      <c r="G69604">
        <f>MONTH(E69604)</f>
        <v>4</v>
      </c>
      <c r="H69604">
        <f>YEAR(E69604)</f>
        <v>2018</v>
      </c>
    </row>
    <row r="69605" spans="1:8" x14ac:dyDescent="0.25">
      <c r="A69605" s="1">
        <v>93054</v>
      </c>
      <c r="B69605" t="s">
        <v>88649</v>
      </c>
      <c r="C69605" t="s">
        <v>183384</v>
      </c>
      <c r="D69605" t="s">
        <v>189475</v>
      </c>
      <c r="E69605" s="2">
        <v>43197.507256944453</v>
      </c>
      <c r="F69605">
        <v>138.65</v>
      </c>
      <c r="G69605">
        <f>MONTH(E69605)</f>
        <v>4</v>
      </c>
      <c r="H69605">
        <f>YEAR(E69605)</f>
        <v>2018</v>
      </c>
    </row>
    <row r="69606" spans="1:8" x14ac:dyDescent="0.25">
      <c r="A69606" s="1">
        <v>93069</v>
      </c>
      <c r="B69606" t="s">
        <v>88664</v>
      </c>
      <c r="C69606" t="s">
        <v>183399</v>
      </c>
      <c r="D69606" t="s">
        <v>189475</v>
      </c>
      <c r="E69606" s="2">
        <v>43203.562743055547</v>
      </c>
      <c r="F69606">
        <v>36.35</v>
      </c>
      <c r="G69606">
        <f>MONTH(E69606)</f>
        <v>4</v>
      </c>
      <c r="H69606">
        <f>YEAR(E69606)</f>
        <v>2018</v>
      </c>
    </row>
    <row r="69607" spans="1:8" x14ac:dyDescent="0.25">
      <c r="A69607" s="1">
        <v>93071</v>
      </c>
      <c r="B69607" t="s">
        <v>88666</v>
      </c>
      <c r="C69607" t="s">
        <v>183401</v>
      </c>
      <c r="D69607" t="s">
        <v>189475</v>
      </c>
      <c r="E69607" s="2">
        <v>43200.662256944437</v>
      </c>
      <c r="F69607">
        <v>25.84</v>
      </c>
      <c r="G69607">
        <f>MONTH(E69607)</f>
        <v>4</v>
      </c>
      <c r="H69607">
        <f>YEAR(E69607)</f>
        <v>2018</v>
      </c>
    </row>
    <row r="69608" spans="1:8" x14ac:dyDescent="0.25">
      <c r="A69608" s="1">
        <v>93073</v>
      </c>
      <c r="B69608" t="s">
        <v>88668</v>
      </c>
      <c r="C69608" t="s">
        <v>183403</v>
      </c>
      <c r="D69608" t="s">
        <v>189475</v>
      </c>
      <c r="E69608" s="2">
        <v>43217.815798611111</v>
      </c>
      <c r="F69608">
        <v>163.06</v>
      </c>
      <c r="G69608">
        <f>MONTH(E69608)</f>
        <v>4</v>
      </c>
      <c r="H69608">
        <f>YEAR(E69608)</f>
        <v>2018</v>
      </c>
    </row>
    <row r="69609" spans="1:8" x14ac:dyDescent="0.25">
      <c r="A69609" s="1">
        <v>93079</v>
      </c>
      <c r="B69609" t="s">
        <v>88673</v>
      </c>
      <c r="C69609" t="s">
        <v>183408</v>
      </c>
      <c r="D69609" t="s">
        <v>189475</v>
      </c>
      <c r="E69609" s="2">
        <v>43213.877083333333</v>
      </c>
      <c r="F69609">
        <v>36.35</v>
      </c>
      <c r="G69609">
        <f>MONTH(E69609)</f>
        <v>4</v>
      </c>
      <c r="H69609">
        <f>YEAR(E69609)</f>
        <v>2018</v>
      </c>
    </row>
    <row r="69610" spans="1:8" x14ac:dyDescent="0.25">
      <c r="A69610" s="1">
        <v>93087</v>
      </c>
      <c r="B69610" t="s">
        <v>88681</v>
      </c>
      <c r="C69610" t="s">
        <v>183416</v>
      </c>
      <c r="D69610" t="s">
        <v>189475</v>
      </c>
      <c r="E69610" s="2">
        <v>43219.773611111108</v>
      </c>
      <c r="F69610">
        <v>25.84</v>
      </c>
      <c r="G69610">
        <f>MONTH(E69610)</f>
        <v>4</v>
      </c>
      <c r="H69610">
        <f>YEAR(E69610)</f>
        <v>2018</v>
      </c>
    </row>
    <row r="69611" spans="1:8" x14ac:dyDescent="0.25">
      <c r="A69611" s="1">
        <v>93097</v>
      </c>
      <c r="B69611" t="s">
        <v>88690</v>
      </c>
      <c r="C69611" t="s">
        <v>183425</v>
      </c>
      <c r="D69611" t="s">
        <v>189475</v>
      </c>
      <c r="E69611" s="2">
        <v>43205.550497685188</v>
      </c>
      <c r="F69611">
        <v>36.35</v>
      </c>
      <c r="G69611">
        <f>MONTH(E69611)</f>
        <v>4</v>
      </c>
      <c r="H69611">
        <f>YEAR(E69611)</f>
        <v>2018</v>
      </c>
    </row>
    <row r="69612" spans="1:8" x14ac:dyDescent="0.25">
      <c r="A69612" s="1">
        <v>93098</v>
      </c>
      <c r="B69612" t="s">
        <v>88691</v>
      </c>
      <c r="C69612" t="s">
        <v>183426</v>
      </c>
      <c r="D69612" t="s">
        <v>189475</v>
      </c>
      <c r="E69612" s="2">
        <v>43215.837048611109</v>
      </c>
      <c r="F69612">
        <v>36.35</v>
      </c>
      <c r="G69612">
        <f>MONTH(E69612)</f>
        <v>4</v>
      </c>
      <c r="H69612">
        <f>YEAR(E69612)</f>
        <v>2018</v>
      </c>
    </row>
    <row r="69613" spans="1:8" x14ac:dyDescent="0.25">
      <c r="A69613" s="1">
        <v>93103</v>
      </c>
      <c r="B69613" t="s">
        <v>88695</v>
      </c>
      <c r="C69613" t="s">
        <v>183430</v>
      </c>
      <c r="D69613" t="s">
        <v>189475</v>
      </c>
      <c r="E69613" s="2">
        <v>43216.013067129628</v>
      </c>
      <c r="F69613">
        <v>191.58</v>
      </c>
      <c r="G69613">
        <f>MONTH(E69613)</f>
        <v>4</v>
      </c>
      <c r="H69613">
        <f>YEAR(E69613)</f>
        <v>2018</v>
      </c>
    </row>
    <row r="69614" spans="1:8" x14ac:dyDescent="0.25">
      <c r="A69614" s="1">
        <v>93117</v>
      </c>
      <c r="B69614" t="s">
        <v>88709</v>
      </c>
      <c r="C69614" t="s">
        <v>183444</v>
      </c>
      <c r="D69614" t="s">
        <v>189475</v>
      </c>
      <c r="E69614" s="2">
        <v>43206.649571759262</v>
      </c>
      <c r="F69614">
        <v>191.58</v>
      </c>
      <c r="G69614">
        <f>MONTH(E69614)</f>
        <v>4</v>
      </c>
      <c r="H69614">
        <f>YEAR(E69614)</f>
        <v>2018</v>
      </c>
    </row>
    <row r="69615" spans="1:8" x14ac:dyDescent="0.25">
      <c r="A69615" s="1">
        <v>93120</v>
      </c>
      <c r="B69615" t="s">
        <v>88712</v>
      </c>
      <c r="C69615" t="s">
        <v>183447</v>
      </c>
      <c r="D69615" t="s">
        <v>189475</v>
      </c>
      <c r="E69615" s="2">
        <v>43202.873460648138</v>
      </c>
      <c r="F69615">
        <v>36.35</v>
      </c>
      <c r="G69615">
        <f>MONTH(E69615)</f>
        <v>4</v>
      </c>
      <c r="H69615">
        <f>YEAR(E69615)</f>
        <v>2018</v>
      </c>
    </row>
    <row r="69616" spans="1:8" x14ac:dyDescent="0.25">
      <c r="A69616" s="1">
        <v>93123</v>
      </c>
      <c r="B69616" t="s">
        <v>88715</v>
      </c>
      <c r="C69616" t="s">
        <v>183450</v>
      </c>
      <c r="D69616" t="s">
        <v>189475</v>
      </c>
      <c r="E69616" s="2">
        <v>43209.66265046296</v>
      </c>
      <c r="F69616">
        <v>191.58</v>
      </c>
      <c r="G69616">
        <f>MONTH(E69616)</f>
        <v>4</v>
      </c>
      <c r="H69616">
        <f>YEAR(E69616)</f>
        <v>2018</v>
      </c>
    </row>
    <row r="69617" spans="1:8" x14ac:dyDescent="0.25">
      <c r="A69617" s="1">
        <v>93137</v>
      </c>
      <c r="B69617" t="s">
        <v>88726</v>
      </c>
      <c r="C69617" t="s">
        <v>183461</v>
      </c>
      <c r="D69617" t="s">
        <v>189475</v>
      </c>
      <c r="E69617" s="2">
        <v>43200.496296296304</v>
      </c>
      <c r="F69617">
        <v>154.66999999999999</v>
      </c>
      <c r="G69617">
        <f>MONTH(E69617)</f>
        <v>4</v>
      </c>
      <c r="H69617">
        <f>YEAR(E69617)</f>
        <v>2018</v>
      </c>
    </row>
    <row r="69618" spans="1:8" x14ac:dyDescent="0.25">
      <c r="A69618" s="1">
        <v>93147</v>
      </c>
      <c r="B69618" t="s">
        <v>88735</v>
      </c>
      <c r="C69618" t="s">
        <v>183470</v>
      </c>
      <c r="D69618" t="s">
        <v>189475</v>
      </c>
      <c r="E69618" s="2">
        <v>43208.951261574082</v>
      </c>
      <c r="F69618">
        <v>36.35</v>
      </c>
      <c r="G69618">
        <f>MONTH(E69618)</f>
        <v>4</v>
      </c>
      <c r="H69618">
        <f>YEAR(E69618)</f>
        <v>2018</v>
      </c>
    </row>
    <row r="69619" spans="1:8" x14ac:dyDescent="0.25">
      <c r="A69619" s="1">
        <v>93170</v>
      </c>
      <c r="B69619" t="s">
        <v>88758</v>
      </c>
      <c r="C69619" t="s">
        <v>183493</v>
      </c>
      <c r="D69619" t="s">
        <v>189475</v>
      </c>
      <c r="E69619" s="2">
        <v>43201.693611111114</v>
      </c>
      <c r="F69619">
        <v>154.66999999999999</v>
      </c>
      <c r="G69619">
        <f>MONTH(E69619)</f>
        <v>4</v>
      </c>
      <c r="H69619">
        <f>YEAR(E69619)</f>
        <v>2018</v>
      </c>
    </row>
    <row r="69620" spans="1:8" x14ac:dyDescent="0.25">
      <c r="A69620" s="1">
        <v>93180</v>
      </c>
      <c r="B69620" t="s">
        <v>88767</v>
      </c>
      <c r="C69620" t="s">
        <v>183502</v>
      </c>
      <c r="D69620" t="s">
        <v>189475</v>
      </c>
      <c r="E69620" s="2">
        <v>43218.486689814818</v>
      </c>
      <c r="F69620">
        <v>154.66999999999999</v>
      </c>
      <c r="G69620">
        <f>MONTH(E69620)</f>
        <v>4</v>
      </c>
      <c r="H69620">
        <f>YEAR(E69620)</f>
        <v>2018</v>
      </c>
    </row>
    <row r="69621" spans="1:8" x14ac:dyDescent="0.25">
      <c r="A69621" s="1">
        <v>93206</v>
      </c>
      <c r="B69621" t="s">
        <v>88793</v>
      </c>
      <c r="C69621" t="s">
        <v>183528</v>
      </c>
      <c r="D69621" t="s">
        <v>189475</v>
      </c>
      <c r="E69621" s="2">
        <v>43207.356874999998</v>
      </c>
      <c r="F69621">
        <v>25.84</v>
      </c>
      <c r="G69621">
        <f>MONTH(E69621)</f>
        <v>4</v>
      </c>
      <c r="H69621">
        <f>YEAR(E69621)</f>
        <v>2018</v>
      </c>
    </row>
    <row r="69622" spans="1:8" x14ac:dyDescent="0.25">
      <c r="A69622" s="1">
        <v>93227</v>
      </c>
      <c r="B69622" t="s">
        <v>88814</v>
      </c>
      <c r="C69622" t="s">
        <v>183549</v>
      </c>
      <c r="D69622" t="s">
        <v>189475</v>
      </c>
      <c r="E69622" s="2">
        <v>43193.916875000003</v>
      </c>
      <c r="F69622">
        <v>138.65</v>
      </c>
      <c r="G69622">
        <f>MONTH(E69622)</f>
        <v>4</v>
      </c>
      <c r="H69622">
        <f>YEAR(E69622)</f>
        <v>2018</v>
      </c>
    </row>
    <row r="69623" spans="1:8" x14ac:dyDescent="0.25">
      <c r="A69623" s="1">
        <v>93272</v>
      </c>
      <c r="B69623" t="s">
        <v>88858</v>
      </c>
      <c r="C69623" t="s">
        <v>183593</v>
      </c>
      <c r="D69623" t="s">
        <v>189475</v>
      </c>
      <c r="E69623" s="2">
        <v>43204.435289351852</v>
      </c>
      <c r="F69623">
        <v>138.65</v>
      </c>
      <c r="G69623">
        <f>MONTH(E69623)</f>
        <v>4</v>
      </c>
      <c r="H69623">
        <f>YEAR(E69623)</f>
        <v>2018</v>
      </c>
    </row>
    <row r="69624" spans="1:8" x14ac:dyDescent="0.25">
      <c r="A69624" s="1">
        <v>93277</v>
      </c>
      <c r="B69624" t="s">
        <v>88863</v>
      </c>
      <c r="C69624" t="s">
        <v>183598</v>
      </c>
      <c r="D69624" t="s">
        <v>189475</v>
      </c>
      <c r="E69624" s="2">
        <v>43209.429548611108</v>
      </c>
      <c r="F69624">
        <v>25.84</v>
      </c>
      <c r="G69624">
        <f>MONTH(E69624)</f>
        <v>4</v>
      </c>
      <c r="H69624">
        <f>YEAR(E69624)</f>
        <v>2018</v>
      </c>
    </row>
    <row r="69625" spans="1:8" x14ac:dyDescent="0.25">
      <c r="A69625" s="1">
        <v>93288</v>
      </c>
      <c r="B69625" t="s">
        <v>88874</v>
      </c>
      <c r="C69625" t="s">
        <v>183609</v>
      </c>
      <c r="D69625" t="s">
        <v>189475</v>
      </c>
      <c r="E69625" s="2">
        <v>43209.478344907409</v>
      </c>
      <c r="F69625">
        <v>25.84</v>
      </c>
      <c r="G69625">
        <f>MONTH(E69625)</f>
        <v>4</v>
      </c>
      <c r="H69625">
        <f>YEAR(E69625)</f>
        <v>2018</v>
      </c>
    </row>
    <row r="69626" spans="1:8" x14ac:dyDescent="0.25">
      <c r="A69626" s="1">
        <v>93305</v>
      </c>
      <c r="B69626" t="s">
        <v>88891</v>
      </c>
      <c r="C69626" t="s">
        <v>183626</v>
      </c>
      <c r="D69626" t="s">
        <v>189475</v>
      </c>
      <c r="E69626" s="2">
        <v>43209.62537037037</v>
      </c>
      <c r="F69626">
        <v>191.58</v>
      </c>
      <c r="G69626">
        <f>MONTH(E69626)</f>
        <v>4</v>
      </c>
      <c r="H69626">
        <f>YEAR(E69626)</f>
        <v>2018</v>
      </c>
    </row>
    <row r="69627" spans="1:8" x14ac:dyDescent="0.25">
      <c r="A69627" s="1">
        <v>93309</v>
      </c>
      <c r="B69627" t="s">
        <v>88895</v>
      </c>
      <c r="C69627" t="s">
        <v>183630</v>
      </c>
      <c r="D69627" t="s">
        <v>189475</v>
      </c>
      <c r="E69627" s="2">
        <v>43215.634409722217</v>
      </c>
      <c r="F69627">
        <v>153.96</v>
      </c>
      <c r="G69627">
        <f>MONTH(E69627)</f>
        <v>4</v>
      </c>
      <c r="H69627">
        <f>YEAR(E69627)</f>
        <v>2018</v>
      </c>
    </row>
    <row r="69628" spans="1:8" x14ac:dyDescent="0.25">
      <c r="A69628" s="1">
        <v>93320</v>
      </c>
      <c r="B69628" t="s">
        <v>88905</v>
      </c>
      <c r="C69628" t="s">
        <v>183640</v>
      </c>
      <c r="D69628" t="s">
        <v>189475</v>
      </c>
      <c r="E69628" s="2">
        <v>43215.718032407407</v>
      </c>
      <c r="F69628">
        <v>191.58</v>
      </c>
      <c r="G69628">
        <f>MONTH(E69628)</f>
        <v>4</v>
      </c>
      <c r="H69628">
        <f>YEAR(E69628)</f>
        <v>2018</v>
      </c>
    </row>
    <row r="69629" spans="1:8" x14ac:dyDescent="0.25">
      <c r="A69629" s="1">
        <v>93332</v>
      </c>
      <c r="B69629" t="s">
        <v>88917</v>
      </c>
      <c r="C69629" t="s">
        <v>183652</v>
      </c>
      <c r="D69629" t="s">
        <v>189475</v>
      </c>
      <c r="E69629" s="2">
        <v>43191.904560185183</v>
      </c>
      <c r="F69629">
        <v>32.9</v>
      </c>
      <c r="G69629">
        <f>MONTH(E69629)</f>
        <v>4</v>
      </c>
      <c r="H69629">
        <f>YEAR(E69629)</f>
        <v>2018</v>
      </c>
    </row>
    <row r="69630" spans="1:8" x14ac:dyDescent="0.25">
      <c r="A69630" s="1">
        <v>93335</v>
      </c>
      <c r="B69630" t="s">
        <v>88920</v>
      </c>
      <c r="C69630" t="s">
        <v>183655</v>
      </c>
      <c r="D69630" t="s">
        <v>189475</v>
      </c>
      <c r="E69630" s="2">
        <v>43205.511678240742</v>
      </c>
      <c r="F69630">
        <v>138.65</v>
      </c>
      <c r="G69630">
        <f>MONTH(E69630)</f>
        <v>4</v>
      </c>
      <c r="H69630">
        <f>YEAR(E69630)</f>
        <v>2018</v>
      </c>
    </row>
    <row r="69631" spans="1:8" x14ac:dyDescent="0.25">
      <c r="A69631" s="1">
        <v>93340</v>
      </c>
      <c r="B69631" t="s">
        <v>88925</v>
      </c>
      <c r="C69631" t="s">
        <v>183660</v>
      </c>
      <c r="D69631" t="s">
        <v>189475</v>
      </c>
      <c r="E69631" s="2">
        <v>43208.804884259262</v>
      </c>
      <c r="F69631">
        <v>191.58</v>
      </c>
      <c r="G69631">
        <f>MONTH(E69631)</f>
        <v>4</v>
      </c>
      <c r="H69631">
        <f>YEAR(E69631)</f>
        <v>2018</v>
      </c>
    </row>
    <row r="69632" spans="1:8" x14ac:dyDescent="0.25">
      <c r="A69632" s="1">
        <v>93379</v>
      </c>
      <c r="B69632" t="s">
        <v>88961</v>
      </c>
      <c r="C69632" t="s">
        <v>183696</v>
      </c>
      <c r="D69632" t="s">
        <v>189475</v>
      </c>
      <c r="E69632" s="2">
        <v>43215.864490740743</v>
      </c>
      <c r="F69632">
        <v>154.66999999999999</v>
      </c>
      <c r="G69632">
        <f>MONTH(E69632)</f>
        <v>4</v>
      </c>
      <c r="H69632">
        <f>YEAR(E69632)</f>
        <v>2018</v>
      </c>
    </row>
    <row r="69633" spans="1:8" x14ac:dyDescent="0.25">
      <c r="A69633" s="1">
        <v>93402</v>
      </c>
      <c r="B69633" t="s">
        <v>88982</v>
      </c>
      <c r="C69633" t="s">
        <v>183717</v>
      </c>
      <c r="D69633" t="s">
        <v>189475</v>
      </c>
      <c r="E69633" s="2">
        <v>43207.354710648149</v>
      </c>
      <c r="F69633">
        <v>36.35</v>
      </c>
      <c r="G69633">
        <f>MONTH(E69633)</f>
        <v>4</v>
      </c>
      <c r="H69633">
        <f>YEAR(E69633)</f>
        <v>2018</v>
      </c>
    </row>
    <row r="69634" spans="1:8" x14ac:dyDescent="0.25">
      <c r="A69634" s="1">
        <v>93412</v>
      </c>
      <c r="B69634" t="s">
        <v>88991</v>
      </c>
      <c r="C69634" t="s">
        <v>183726</v>
      </c>
      <c r="D69634" t="s">
        <v>189475</v>
      </c>
      <c r="E69634" s="2">
        <v>43193.904826388891</v>
      </c>
      <c r="F69634">
        <v>125.99</v>
      </c>
      <c r="G69634">
        <f>MONTH(E69634)</f>
        <v>4</v>
      </c>
      <c r="H69634">
        <f>YEAR(E69634)</f>
        <v>2018</v>
      </c>
    </row>
    <row r="69635" spans="1:8" x14ac:dyDescent="0.25">
      <c r="A69635" s="1">
        <v>93423</v>
      </c>
      <c r="B69635" t="s">
        <v>89001</v>
      </c>
      <c r="C69635" t="s">
        <v>183736</v>
      </c>
      <c r="D69635" t="s">
        <v>189475</v>
      </c>
      <c r="E69635" s="2">
        <v>43195.335023148153</v>
      </c>
      <c r="F69635">
        <v>36.35</v>
      </c>
      <c r="G69635">
        <f>MONTH(E69635)</f>
        <v>4</v>
      </c>
      <c r="H69635">
        <f>YEAR(E69635)</f>
        <v>2018</v>
      </c>
    </row>
    <row r="69636" spans="1:8" x14ac:dyDescent="0.25">
      <c r="A69636" s="1">
        <v>93445</v>
      </c>
      <c r="B69636" t="s">
        <v>89019</v>
      </c>
      <c r="C69636" t="s">
        <v>183754</v>
      </c>
      <c r="D69636" t="s">
        <v>189475</v>
      </c>
      <c r="E69636" s="2">
        <v>43213.699826388889</v>
      </c>
      <c r="F69636">
        <v>36.35</v>
      </c>
      <c r="G69636">
        <f>MONTH(E69636)</f>
        <v>4</v>
      </c>
      <c r="H69636">
        <f>YEAR(E69636)</f>
        <v>2018</v>
      </c>
    </row>
    <row r="69637" spans="1:8" x14ac:dyDescent="0.25">
      <c r="A69637" s="1">
        <v>93468</v>
      </c>
      <c r="B69637" t="s">
        <v>89042</v>
      </c>
      <c r="C69637" t="s">
        <v>183777</v>
      </c>
      <c r="D69637" t="s">
        <v>189475</v>
      </c>
      <c r="E69637" s="2">
        <v>43192.652881944443</v>
      </c>
      <c r="F69637">
        <v>36.35</v>
      </c>
      <c r="G69637">
        <f>MONTH(E69637)</f>
        <v>4</v>
      </c>
      <c r="H69637">
        <f>YEAR(E69637)</f>
        <v>2018</v>
      </c>
    </row>
    <row r="69638" spans="1:8" x14ac:dyDescent="0.25">
      <c r="A69638" s="1">
        <v>93473</v>
      </c>
      <c r="B69638" t="s">
        <v>89047</v>
      </c>
      <c r="C69638" t="s">
        <v>183782</v>
      </c>
      <c r="D69638" t="s">
        <v>189475</v>
      </c>
      <c r="E69638" s="2">
        <v>43220.590092592603</v>
      </c>
      <c r="F69638">
        <v>191.58</v>
      </c>
      <c r="G69638">
        <f>MONTH(E69638)</f>
        <v>4</v>
      </c>
      <c r="H69638">
        <f>YEAR(E69638)</f>
        <v>2018</v>
      </c>
    </row>
    <row r="69639" spans="1:8" x14ac:dyDescent="0.25">
      <c r="A69639" s="1">
        <v>93480</v>
      </c>
      <c r="B69639" t="s">
        <v>89052</v>
      </c>
      <c r="C69639" t="s">
        <v>183787</v>
      </c>
      <c r="D69639" t="s">
        <v>189475</v>
      </c>
      <c r="E69639" s="2">
        <v>43206.765115740738</v>
      </c>
      <c r="F69639">
        <v>191.58</v>
      </c>
      <c r="G69639">
        <f>MONTH(E69639)</f>
        <v>4</v>
      </c>
      <c r="H69639">
        <f>YEAR(E69639)</f>
        <v>2018</v>
      </c>
    </row>
    <row r="69640" spans="1:8" x14ac:dyDescent="0.25">
      <c r="A69640" s="1">
        <v>93488</v>
      </c>
      <c r="B69640" t="s">
        <v>89060</v>
      </c>
      <c r="C69640" t="s">
        <v>183795</v>
      </c>
      <c r="D69640" t="s">
        <v>189475</v>
      </c>
      <c r="E69640" s="2">
        <v>43210.584131944437</v>
      </c>
      <c r="F69640">
        <v>154.66999999999999</v>
      </c>
      <c r="G69640">
        <f>MONTH(E69640)</f>
        <v>4</v>
      </c>
      <c r="H69640">
        <f>YEAR(E69640)</f>
        <v>2018</v>
      </c>
    </row>
    <row r="69641" spans="1:8" x14ac:dyDescent="0.25">
      <c r="A69641" s="1">
        <v>93498</v>
      </c>
      <c r="B69641" t="s">
        <v>89070</v>
      </c>
      <c r="C69641" t="s">
        <v>183805</v>
      </c>
      <c r="D69641" t="s">
        <v>189475</v>
      </c>
      <c r="E69641" s="2">
        <v>43207.728298611109</v>
      </c>
      <c r="F69641">
        <v>191.58</v>
      </c>
      <c r="G69641">
        <f>MONTH(E69641)</f>
        <v>4</v>
      </c>
      <c r="H69641">
        <f>YEAR(E69641)</f>
        <v>2018</v>
      </c>
    </row>
    <row r="69642" spans="1:8" x14ac:dyDescent="0.25">
      <c r="A69642" s="1">
        <v>93518</v>
      </c>
      <c r="B69642" t="s">
        <v>89089</v>
      </c>
      <c r="C69642" t="s">
        <v>183824</v>
      </c>
      <c r="D69642" t="s">
        <v>189475</v>
      </c>
      <c r="E69642" s="2">
        <v>43198.934942129628</v>
      </c>
      <c r="F69642">
        <v>36.35</v>
      </c>
      <c r="G69642">
        <f>MONTH(E69642)</f>
        <v>4</v>
      </c>
      <c r="H69642">
        <f>YEAR(E69642)</f>
        <v>2018</v>
      </c>
    </row>
    <row r="69643" spans="1:8" x14ac:dyDescent="0.25">
      <c r="A69643" s="1">
        <v>93542</v>
      </c>
      <c r="B69643" t="s">
        <v>89112</v>
      </c>
      <c r="C69643" t="s">
        <v>183847</v>
      </c>
      <c r="D69643" t="s">
        <v>189475</v>
      </c>
      <c r="E69643" s="2">
        <v>43208.944247685176</v>
      </c>
      <c r="F69643">
        <v>153.96</v>
      </c>
      <c r="G69643">
        <f>MONTH(E69643)</f>
        <v>4</v>
      </c>
      <c r="H69643">
        <f>YEAR(E69643)</f>
        <v>2018</v>
      </c>
    </row>
    <row r="69644" spans="1:8" x14ac:dyDescent="0.25">
      <c r="A69644" s="1">
        <v>93547</v>
      </c>
      <c r="B69644" t="s">
        <v>89117</v>
      </c>
      <c r="C69644" t="s">
        <v>183852</v>
      </c>
      <c r="D69644" t="s">
        <v>189475</v>
      </c>
      <c r="E69644" s="2">
        <v>43212.548356481479</v>
      </c>
      <c r="F69644">
        <v>154.66999999999999</v>
      </c>
      <c r="G69644">
        <f>MONTH(E69644)</f>
        <v>4</v>
      </c>
      <c r="H69644">
        <f>YEAR(E69644)</f>
        <v>2018</v>
      </c>
    </row>
    <row r="69645" spans="1:8" x14ac:dyDescent="0.25">
      <c r="A69645" s="1">
        <v>93548</v>
      </c>
      <c r="B69645" t="s">
        <v>89118</v>
      </c>
      <c r="C69645" t="s">
        <v>183853</v>
      </c>
      <c r="D69645" t="s">
        <v>189475</v>
      </c>
      <c r="E69645" s="2">
        <v>43192.896053240736</v>
      </c>
      <c r="F69645">
        <v>36.35</v>
      </c>
      <c r="G69645">
        <f>MONTH(E69645)</f>
        <v>4</v>
      </c>
      <c r="H69645">
        <f>YEAR(E69645)</f>
        <v>2018</v>
      </c>
    </row>
    <row r="69646" spans="1:8" x14ac:dyDescent="0.25">
      <c r="A69646" s="1">
        <v>93575</v>
      </c>
      <c r="B69646" t="s">
        <v>89145</v>
      </c>
      <c r="C69646" t="s">
        <v>183880</v>
      </c>
      <c r="D69646" t="s">
        <v>189475</v>
      </c>
      <c r="E69646" s="2">
        <v>43209.853807870371</v>
      </c>
      <c r="F69646">
        <v>138.65</v>
      </c>
      <c r="G69646">
        <f>MONTH(E69646)</f>
        <v>4</v>
      </c>
      <c r="H69646">
        <f>YEAR(E69646)</f>
        <v>2018</v>
      </c>
    </row>
    <row r="69647" spans="1:8" x14ac:dyDescent="0.25">
      <c r="A69647" s="1">
        <v>93597</v>
      </c>
      <c r="B69647" t="s">
        <v>89167</v>
      </c>
      <c r="C69647" t="s">
        <v>183902</v>
      </c>
      <c r="D69647" t="s">
        <v>189475</v>
      </c>
      <c r="E69647" s="2">
        <v>43195.482222222221</v>
      </c>
      <c r="F69647">
        <v>154.66999999999999</v>
      </c>
      <c r="G69647">
        <f>MONTH(E69647)</f>
        <v>4</v>
      </c>
      <c r="H69647">
        <f>YEAR(E69647)</f>
        <v>2018</v>
      </c>
    </row>
    <row r="69648" spans="1:8" x14ac:dyDescent="0.25">
      <c r="A69648" s="1">
        <v>93602</v>
      </c>
      <c r="B69648" t="s">
        <v>89172</v>
      </c>
      <c r="C69648" t="s">
        <v>183907</v>
      </c>
      <c r="D69648" t="s">
        <v>189475</v>
      </c>
      <c r="E69648" s="2">
        <v>43220.792997685188</v>
      </c>
      <c r="F69648">
        <v>138.65</v>
      </c>
      <c r="G69648">
        <f>MONTH(E69648)</f>
        <v>4</v>
      </c>
      <c r="H69648">
        <f>YEAR(E69648)</f>
        <v>2018</v>
      </c>
    </row>
    <row r="69649" spans="1:8" x14ac:dyDescent="0.25">
      <c r="A69649" s="1">
        <v>93638</v>
      </c>
      <c r="B69649" t="s">
        <v>89205</v>
      </c>
      <c r="C69649" t="s">
        <v>183940</v>
      </c>
      <c r="D69649" t="s">
        <v>189475</v>
      </c>
      <c r="E69649" s="2">
        <v>43197.884293981479</v>
      </c>
      <c r="F69649">
        <v>138.65</v>
      </c>
      <c r="G69649">
        <f>MONTH(E69649)</f>
        <v>4</v>
      </c>
      <c r="H69649">
        <f>YEAR(E69649)</f>
        <v>2018</v>
      </c>
    </row>
    <row r="69650" spans="1:8" x14ac:dyDescent="0.25">
      <c r="A69650" s="1">
        <v>93687</v>
      </c>
      <c r="B69650" t="s">
        <v>89250</v>
      </c>
      <c r="C69650" t="s">
        <v>183985</v>
      </c>
      <c r="D69650" t="s">
        <v>189475</v>
      </c>
      <c r="E69650" s="2">
        <v>43214.648865740739</v>
      </c>
      <c r="F69650">
        <v>25.84</v>
      </c>
      <c r="G69650">
        <f>MONTH(E69650)</f>
        <v>4</v>
      </c>
      <c r="H69650">
        <f>YEAR(E69650)</f>
        <v>2018</v>
      </c>
    </row>
    <row r="69651" spans="1:8" x14ac:dyDescent="0.25">
      <c r="A69651" s="1">
        <v>93695</v>
      </c>
      <c r="B69651" t="s">
        <v>89258</v>
      </c>
      <c r="C69651" t="s">
        <v>183993</v>
      </c>
      <c r="D69651" t="s">
        <v>189475</v>
      </c>
      <c r="E69651" s="2">
        <v>43191.765046296299</v>
      </c>
      <c r="F69651">
        <v>58.36</v>
      </c>
      <c r="G69651">
        <f>MONTH(E69651)</f>
        <v>4</v>
      </c>
      <c r="H69651">
        <f>YEAR(E69651)</f>
        <v>2018</v>
      </c>
    </row>
    <row r="69652" spans="1:8" x14ac:dyDescent="0.25">
      <c r="A69652" s="1">
        <v>93697</v>
      </c>
      <c r="B69652" t="s">
        <v>89260</v>
      </c>
      <c r="C69652" t="s">
        <v>183995</v>
      </c>
      <c r="D69652" t="s">
        <v>189475</v>
      </c>
      <c r="E69652" s="2">
        <v>43194.408900462957</v>
      </c>
      <c r="F69652">
        <v>36.35</v>
      </c>
      <c r="G69652">
        <f>MONTH(E69652)</f>
        <v>4</v>
      </c>
      <c r="H69652">
        <f>YEAR(E69652)</f>
        <v>2018</v>
      </c>
    </row>
    <row r="69653" spans="1:8" x14ac:dyDescent="0.25">
      <c r="A69653" s="1">
        <v>93704</v>
      </c>
      <c r="B69653" t="s">
        <v>89267</v>
      </c>
      <c r="C69653" t="s">
        <v>184002</v>
      </c>
      <c r="D69653" t="s">
        <v>189475</v>
      </c>
      <c r="E69653" s="2">
        <v>43193.716493055559</v>
      </c>
      <c r="F69653">
        <v>154.66999999999999</v>
      </c>
      <c r="G69653">
        <f>MONTH(E69653)</f>
        <v>4</v>
      </c>
      <c r="H69653">
        <f>YEAR(E69653)</f>
        <v>2018</v>
      </c>
    </row>
    <row r="69654" spans="1:8" x14ac:dyDescent="0.25">
      <c r="A69654" s="1">
        <v>93705</v>
      </c>
      <c r="B69654" t="s">
        <v>89268</v>
      </c>
      <c r="C69654" t="s">
        <v>184003</v>
      </c>
      <c r="D69654" t="s">
        <v>189475</v>
      </c>
      <c r="E69654" s="2">
        <v>43202.335335648153</v>
      </c>
      <c r="F69654">
        <v>191.58</v>
      </c>
      <c r="G69654">
        <f>MONTH(E69654)</f>
        <v>4</v>
      </c>
      <c r="H69654">
        <f>YEAR(E69654)</f>
        <v>2018</v>
      </c>
    </row>
    <row r="69655" spans="1:8" x14ac:dyDescent="0.25">
      <c r="A69655" s="1">
        <v>93707</v>
      </c>
      <c r="B69655" t="s">
        <v>89270</v>
      </c>
      <c r="C69655" t="s">
        <v>184005</v>
      </c>
      <c r="D69655" t="s">
        <v>189475</v>
      </c>
      <c r="E69655" s="2">
        <v>43213.557951388888</v>
      </c>
      <c r="F69655">
        <v>32.9</v>
      </c>
      <c r="G69655">
        <f>MONTH(E69655)</f>
        <v>4</v>
      </c>
      <c r="H69655">
        <f>YEAR(E69655)</f>
        <v>2018</v>
      </c>
    </row>
    <row r="69656" spans="1:8" x14ac:dyDescent="0.25">
      <c r="A69656" s="1">
        <v>93709</v>
      </c>
      <c r="B69656" t="s">
        <v>89272</v>
      </c>
      <c r="C69656" t="s">
        <v>184007</v>
      </c>
      <c r="D69656" t="s">
        <v>189475</v>
      </c>
      <c r="E69656" s="2">
        <v>43219.958113425928</v>
      </c>
      <c r="F69656">
        <v>32.9</v>
      </c>
      <c r="G69656">
        <f>MONTH(E69656)</f>
        <v>4</v>
      </c>
      <c r="H69656">
        <f>YEAR(E69656)</f>
        <v>2018</v>
      </c>
    </row>
    <row r="69657" spans="1:8" x14ac:dyDescent="0.25">
      <c r="A69657" s="1">
        <v>93759</v>
      </c>
      <c r="B69657" t="s">
        <v>89320</v>
      </c>
      <c r="C69657" t="s">
        <v>184055</v>
      </c>
      <c r="D69657" t="s">
        <v>189475</v>
      </c>
      <c r="E69657" s="2">
        <v>43202.392731481479</v>
      </c>
      <c r="F69657">
        <v>154.66999999999999</v>
      </c>
      <c r="G69657">
        <f>MONTH(E69657)</f>
        <v>4</v>
      </c>
      <c r="H69657">
        <f>YEAR(E69657)</f>
        <v>2018</v>
      </c>
    </row>
    <row r="69658" spans="1:8" x14ac:dyDescent="0.25">
      <c r="A69658" s="1">
        <v>93803</v>
      </c>
      <c r="B69658" t="s">
        <v>89363</v>
      </c>
      <c r="C69658" t="s">
        <v>184098</v>
      </c>
      <c r="D69658" t="s">
        <v>189475</v>
      </c>
      <c r="E69658" s="2">
        <v>43209.385370370372</v>
      </c>
      <c r="F69658">
        <v>153.96</v>
      </c>
      <c r="G69658">
        <f>MONTH(E69658)</f>
        <v>4</v>
      </c>
      <c r="H69658">
        <f>YEAR(E69658)</f>
        <v>2018</v>
      </c>
    </row>
    <row r="69659" spans="1:8" x14ac:dyDescent="0.25">
      <c r="A69659" s="1">
        <v>93809</v>
      </c>
      <c r="B69659" t="s">
        <v>89369</v>
      </c>
      <c r="C69659" t="s">
        <v>184104</v>
      </c>
      <c r="D69659" t="s">
        <v>189475</v>
      </c>
      <c r="E69659" s="2">
        <v>43203.487847222219</v>
      </c>
      <c r="F69659">
        <v>36.35</v>
      </c>
      <c r="G69659">
        <f>MONTH(E69659)</f>
        <v>4</v>
      </c>
      <c r="H69659">
        <f>YEAR(E69659)</f>
        <v>2018</v>
      </c>
    </row>
    <row r="69660" spans="1:8" x14ac:dyDescent="0.25">
      <c r="A69660" s="1">
        <v>93821</v>
      </c>
      <c r="B69660" t="s">
        <v>89380</v>
      </c>
      <c r="C69660" t="s">
        <v>184115</v>
      </c>
      <c r="D69660" t="s">
        <v>189475</v>
      </c>
      <c r="E69660" s="2">
        <v>43198.523148148153</v>
      </c>
      <c r="F69660">
        <v>163.06</v>
      </c>
      <c r="G69660">
        <f>MONTH(E69660)</f>
        <v>4</v>
      </c>
      <c r="H69660">
        <f>YEAR(E69660)</f>
        <v>2018</v>
      </c>
    </row>
    <row r="69661" spans="1:8" x14ac:dyDescent="0.25">
      <c r="A69661" s="1">
        <v>93824</v>
      </c>
      <c r="B69661" t="s">
        <v>89383</v>
      </c>
      <c r="C69661" t="s">
        <v>184118</v>
      </c>
      <c r="D69661" t="s">
        <v>189475</v>
      </c>
      <c r="E69661" s="2">
        <v>43192.877951388888</v>
      </c>
      <c r="F69661">
        <v>163.06</v>
      </c>
      <c r="G69661">
        <f>MONTH(E69661)</f>
        <v>4</v>
      </c>
      <c r="H69661">
        <f>YEAR(E69661)</f>
        <v>2018</v>
      </c>
    </row>
    <row r="69662" spans="1:8" x14ac:dyDescent="0.25">
      <c r="A69662" s="1">
        <v>93845</v>
      </c>
      <c r="B69662" t="s">
        <v>89404</v>
      </c>
      <c r="C69662" t="s">
        <v>184139</v>
      </c>
      <c r="D69662" t="s">
        <v>189475</v>
      </c>
      <c r="E69662" s="2">
        <v>43206.494930555556</v>
      </c>
      <c r="F69662">
        <v>291.27999999999997</v>
      </c>
      <c r="G69662">
        <f>MONTH(E69662)</f>
        <v>4</v>
      </c>
      <c r="H69662">
        <f>YEAR(E69662)</f>
        <v>2018</v>
      </c>
    </row>
    <row r="69663" spans="1:8" x14ac:dyDescent="0.25">
      <c r="A69663" s="1">
        <v>93853</v>
      </c>
      <c r="B69663" t="s">
        <v>89412</v>
      </c>
      <c r="C69663" t="s">
        <v>184147</v>
      </c>
      <c r="D69663" t="s">
        <v>189475</v>
      </c>
      <c r="E69663" s="2">
        <v>43210.459687499999</v>
      </c>
      <c r="F69663">
        <v>138.65</v>
      </c>
      <c r="G69663">
        <f>MONTH(E69663)</f>
        <v>4</v>
      </c>
      <c r="H69663">
        <f>YEAR(E69663)</f>
        <v>2018</v>
      </c>
    </row>
    <row r="69664" spans="1:8" x14ac:dyDescent="0.25">
      <c r="A69664" s="1">
        <v>93864</v>
      </c>
      <c r="B69664" t="s">
        <v>89422</v>
      </c>
      <c r="C69664" t="s">
        <v>184157</v>
      </c>
      <c r="D69664" t="s">
        <v>189475</v>
      </c>
      <c r="E69664" s="2">
        <v>43201.920810185176</v>
      </c>
      <c r="F69664">
        <v>155.41999999999999</v>
      </c>
      <c r="G69664">
        <f>MONTH(E69664)</f>
        <v>4</v>
      </c>
      <c r="H69664">
        <f>YEAR(E69664)</f>
        <v>2018</v>
      </c>
    </row>
    <row r="69665" spans="1:8" x14ac:dyDescent="0.25">
      <c r="A69665" s="1">
        <v>93868</v>
      </c>
      <c r="B69665" t="s">
        <v>89426</v>
      </c>
      <c r="C69665" t="s">
        <v>184161</v>
      </c>
      <c r="D69665" t="s">
        <v>189475</v>
      </c>
      <c r="E69665" s="2">
        <v>43216.57366898148</v>
      </c>
      <c r="F69665">
        <v>155.41999999999999</v>
      </c>
      <c r="G69665">
        <f>MONTH(E69665)</f>
        <v>4</v>
      </c>
      <c r="H69665">
        <f>YEAR(E69665)</f>
        <v>2018</v>
      </c>
    </row>
    <row r="69666" spans="1:8" x14ac:dyDescent="0.25">
      <c r="A69666" s="1">
        <v>93895</v>
      </c>
      <c r="B69666" t="s">
        <v>89450</v>
      </c>
      <c r="C69666" t="s">
        <v>184185</v>
      </c>
      <c r="D69666" t="s">
        <v>189475</v>
      </c>
      <c r="E69666" s="2">
        <v>43192.804803240739</v>
      </c>
      <c r="F69666">
        <v>36.35</v>
      </c>
      <c r="G69666">
        <f>MONTH(E69666)</f>
        <v>4</v>
      </c>
      <c r="H69666">
        <f>YEAR(E69666)</f>
        <v>2018</v>
      </c>
    </row>
    <row r="69667" spans="1:8" x14ac:dyDescent="0.25">
      <c r="A69667" s="1">
        <v>93897</v>
      </c>
      <c r="B69667" t="s">
        <v>89452</v>
      </c>
      <c r="C69667" t="s">
        <v>184187</v>
      </c>
      <c r="D69667" t="s">
        <v>189477</v>
      </c>
      <c r="E69667" s="2">
        <v>43199.561400462961</v>
      </c>
      <c r="F69667">
        <v>191.58</v>
      </c>
      <c r="G69667">
        <f>MONTH(E69667)</f>
        <v>4</v>
      </c>
      <c r="H69667">
        <f>YEAR(E69667)</f>
        <v>2018</v>
      </c>
    </row>
    <row r="69668" spans="1:8" x14ac:dyDescent="0.25">
      <c r="A69668" s="1">
        <v>93901</v>
      </c>
      <c r="B69668" t="s">
        <v>89456</v>
      </c>
      <c r="C69668" t="s">
        <v>184191</v>
      </c>
      <c r="D69668" t="s">
        <v>189475</v>
      </c>
      <c r="E69668" s="2">
        <v>43210.400127314817</v>
      </c>
      <c r="F69668">
        <v>36.35</v>
      </c>
      <c r="G69668">
        <f>MONTH(E69668)</f>
        <v>4</v>
      </c>
      <c r="H69668">
        <f>YEAR(E69668)</f>
        <v>2018</v>
      </c>
    </row>
    <row r="69669" spans="1:8" x14ac:dyDescent="0.25">
      <c r="A69669" s="1">
        <v>93908</v>
      </c>
      <c r="B69669" t="s">
        <v>89463</v>
      </c>
      <c r="C69669" t="s">
        <v>184198</v>
      </c>
      <c r="D69669" t="s">
        <v>189475</v>
      </c>
      <c r="E69669" s="2">
        <v>43213.492418981477</v>
      </c>
      <c r="F69669">
        <v>191.58</v>
      </c>
      <c r="G69669">
        <f>MONTH(E69669)</f>
        <v>4</v>
      </c>
      <c r="H69669">
        <f>YEAR(E69669)</f>
        <v>2018</v>
      </c>
    </row>
    <row r="69670" spans="1:8" x14ac:dyDescent="0.25">
      <c r="A69670" s="1">
        <v>93931</v>
      </c>
      <c r="B69670" t="s">
        <v>89485</v>
      </c>
      <c r="C69670" t="s">
        <v>184220</v>
      </c>
      <c r="D69670" t="s">
        <v>189475</v>
      </c>
      <c r="E69670" s="2">
        <v>43193.455752314818</v>
      </c>
      <c r="F69670">
        <v>191.58</v>
      </c>
      <c r="G69670">
        <f>MONTH(E69670)</f>
        <v>4</v>
      </c>
      <c r="H69670">
        <f>YEAR(E69670)</f>
        <v>2018</v>
      </c>
    </row>
    <row r="69671" spans="1:8" x14ac:dyDescent="0.25">
      <c r="A69671" s="1">
        <v>93936</v>
      </c>
      <c r="B69671" t="s">
        <v>89489</v>
      </c>
      <c r="C69671" t="s">
        <v>184224</v>
      </c>
      <c r="D69671" t="s">
        <v>189475</v>
      </c>
      <c r="E69671" s="2">
        <v>43202.701354166667</v>
      </c>
      <c r="F69671">
        <v>155.41999999999999</v>
      </c>
      <c r="G69671">
        <f>MONTH(E69671)</f>
        <v>4</v>
      </c>
      <c r="H69671">
        <f>YEAR(E69671)</f>
        <v>2018</v>
      </c>
    </row>
    <row r="69672" spans="1:8" x14ac:dyDescent="0.25">
      <c r="A69672" s="1">
        <v>93938</v>
      </c>
      <c r="B69672" t="s">
        <v>89491</v>
      </c>
      <c r="C69672" t="s">
        <v>184226</v>
      </c>
      <c r="D69672" t="s">
        <v>189475</v>
      </c>
      <c r="E69672" s="2">
        <v>43201.846458333333</v>
      </c>
      <c r="F69672">
        <v>138.65</v>
      </c>
      <c r="G69672">
        <f>MONTH(E69672)</f>
        <v>4</v>
      </c>
      <c r="H69672">
        <f>YEAR(E69672)</f>
        <v>2018</v>
      </c>
    </row>
    <row r="69673" spans="1:8" x14ac:dyDescent="0.25">
      <c r="A69673" s="1">
        <v>93950</v>
      </c>
      <c r="B69673" t="s">
        <v>89503</v>
      </c>
      <c r="C69673" t="s">
        <v>184238</v>
      </c>
      <c r="D69673" t="s">
        <v>189475</v>
      </c>
      <c r="E69673" s="2">
        <v>43209.602569444447</v>
      </c>
      <c r="F69673">
        <v>153.96</v>
      </c>
      <c r="G69673">
        <f>MONTH(E69673)</f>
        <v>4</v>
      </c>
      <c r="H69673">
        <f>YEAR(E69673)</f>
        <v>2018</v>
      </c>
    </row>
    <row r="69674" spans="1:8" x14ac:dyDescent="0.25">
      <c r="A69674" s="1">
        <v>93972</v>
      </c>
      <c r="B69674" t="s">
        <v>89523</v>
      </c>
      <c r="C69674" t="s">
        <v>184258</v>
      </c>
      <c r="D69674" t="s">
        <v>189475</v>
      </c>
      <c r="E69674" s="2">
        <v>43209.549467592587</v>
      </c>
      <c r="F69674">
        <v>25.84</v>
      </c>
      <c r="G69674">
        <f>MONTH(E69674)</f>
        <v>4</v>
      </c>
      <c r="H69674">
        <f>YEAR(E69674)</f>
        <v>2018</v>
      </c>
    </row>
    <row r="69675" spans="1:8" x14ac:dyDescent="0.25">
      <c r="A69675" s="1">
        <v>93979</v>
      </c>
      <c r="B69675" t="s">
        <v>89530</v>
      </c>
      <c r="C69675" t="s">
        <v>184265</v>
      </c>
      <c r="D69675" t="s">
        <v>189475</v>
      </c>
      <c r="E69675" s="2">
        <v>43211.467407407406</v>
      </c>
      <c r="F69675">
        <v>58.36</v>
      </c>
      <c r="G69675">
        <f>MONTH(E69675)</f>
        <v>4</v>
      </c>
      <c r="H69675">
        <f>YEAR(E69675)</f>
        <v>2018</v>
      </c>
    </row>
    <row r="69676" spans="1:8" x14ac:dyDescent="0.25">
      <c r="A69676" s="1">
        <v>93991</v>
      </c>
      <c r="B69676" t="s">
        <v>89541</v>
      </c>
      <c r="C69676" t="s">
        <v>184276</v>
      </c>
      <c r="D69676" t="s">
        <v>189475</v>
      </c>
      <c r="E69676" s="2">
        <v>43213.503229166658</v>
      </c>
      <c r="F69676">
        <v>36.35</v>
      </c>
      <c r="G69676">
        <f>MONTH(E69676)</f>
        <v>4</v>
      </c>
      <c r="H69676">
        <f>YEAR(E69676)</f>
        <v>2018</v>
      </c>
    </row>
    <row r="69677" spans="1:8" x14ac:dyDescent="0.25">
      <c r="A69677" s="1">
        <v>94043</v>
      </c>
      <c r="B69677" t="s">
        <v>89592</v>
      </c>
      <c r="C69677" t="s">
        <v>184327</v>
      </c>
      <c r="D69677" t="s">
        <v>189475</v>
      </c>
      <c r="E69677" s="2">
        <v>43209.377870370372</v>
      </c>
      <c r="F69677">
        <v>138.65</v>
      </c>
      <c r="G69677">
        <f>MONTH(E69677)</f>
        <v>4</v>
      </c>
      <c r="H69677">
        <f>YEAR(E69677)</f>
        <v>2018</v>
      </c>
    </row>
    <row r="69678" spans="1:8" x14ac:dyDescent="0.25">
      <c r="A69678" s="1">
        <v>94048</v>
      </c>
      <c r="B69678" t="s">
        <v>89597</v>
      </c>
      <c r="C69678" t="s">
        <v>184332</v>
      </c>
      <c r="D69678" t="s">
        <v>189475</v>
      </c>
      <c r="E69678" s="2">
        <v>43213.514814814807</v>
      </c>
      <c r="F69678">
        <v>191.58</v>
      </c>
      <c r="G69678">
        <f>MONTH(E69678)</f>
        <v>4</v>
      </c>
      <c r="H69678">
        <f>YEAR(E69678)</f>
        <v>2018</v>
      </c>
    </row>
    <row r="69679" spans="1:8" x14ac:dyDescent="0.25">
      <c r="A69679" s="1">
        <v>94054</v>
      </c>
      <c r="B69679" t="s">
        <v>89602</v>
      </c>
      <c r="C69679" t="s">
        <v>184337</v>
      </c>
      <c r="D69679" t="s">
        <v>189475</v>
      </c>
      <c r="E69679" s="2">
        <v>43203.464791666673</v>
      </c>
      <c r="F69679">
        <v>155.41999999999999</v>
      </c>
      <c r="G69679">
        <f>MONTH(E69679)</f>
        <v>4</v>
      </c>
      <c r="H69679">
        <f>YEAR(E69679)</f>
        <v>2018</v>
      </c>
    </row>
    <row r="69680" spans="1:8" x14ac:dyDescent="0.25">
      <c r="A69680" s="1">
        <v>94081</v>
      </c>
      <c r="B69680" t="s">
        <v>89629</v>
      </c>
      <c r="C69680" t="s">
        <v>184364</v>
      </c>
      <c r="D69680" t="s">
        <v>189475</v>
      </c>
      <c r="E69680" s="2">
        <v>43194.392245370371</v>
      </c>
      <c r="F69680">
        <v>163.06</v>
      </c>
      <c r="G69680">
        <f>MONTH(E69680)</f>
        <v>4</v>
      </c>
      <c r="H69680">
        <f>YEAR(E69680)</f>
        <v>2018</v>
      </c>
    </row>
    <row r="69681" spans="1:8" x14ac:dyDescent="0.25">
      <c r="A69681" s="1">
        <v>94104</v>
      </c>
      <c r="B69681" t="s">
        <v>89650</v>
      </c>
      <c r="C69681" t="s">
        <v>184385</v>
      </c>
      <c r="D69681" t="s">
        <v>189475</v>
      </c>
      <c r="E69681" s="2">
        <v>43211.887766203698</v>
      </c>
      <c r="F69681">
        <v>32.9</v>
      </c>
      <c r="G69681">
        <f>MONTH(E69681)</f>
        <v>4</v>
      </c>
      <c r="H69681">
        <f>YEAR(E69681)</f>
        <v>2018</v>
      </c>
    </row>
    <row r="69682" spans="1:8" x14ac:dyDescent="0.25">
      <c r="A69682" s="1">
        <v>94105</v>
      </c>
      <c r="B69682" t="s">
        <v>89651</v>
      </c>
      <c r="C69682" t="s">
        <v>184386</v>
      </c>
      <c r="D69682" t="s">
        <v>189475</v>
      </c>
      <c r="E69682" s="2">
        <v>43192.766643518517</v>
      </c>
      <c r="F69682">
        <v>191.58</v>
      </c>
      <c r="G69682">
        <f>MONTH(E69682)</f>
        <v>4</v>
      </c>
      <c r="H69682">
        <f>YEAR(E69682)</f>
        <v>2018</v>
      </c>
    </row>
    <row r="69683" spans="1:8" x14ac:dyDescent="0.25">
      <c r="A69683" s="1">
        <v>94110</v>
      </c>
      <c r="B69683" t="s">
        <v>89655</v>
      </c>
      <c r="C69683" t="s">
        <v>184390</v>
      </c>
      <c r="D69683" t="s">
        <v>189475</v>
      </c>
      <c r="E69683" s="2">
        <v>43209.493715277778</v>
      </c>
      <c r="F69683">
        <v>138.65</v>
      </c>
      <c r="G69683">
        <f>MONTH(E69683)</f>
        <v>4</v>
      </c>
      <c r="H69683">
        <f>YEAR(E69683)</f>
        <v>2018</v>
      </c>
    </row>
    <row r="69684" spans="1:8" x14ac:dyDescent="0.25">
      <c r="A69684" s="1">
        <v>94119</v>
      </c>
      <c r="B69684" t="s">
        <v>89663</v>
      </c>
      <c r="C69684" t="s">
        <v>184398</v>
      </c>
      <c r="D69684" t="s">
        <v>189475</v>
      </c>
      <c r="E69684" s="2">
        <v>43203.741701388892</v>
      </c>
      <c r="F69684">
        <v>154.66999999999999</v>
      </c>
      <c r="G69684">
        <f>MONTH(E69684)</f>
        <v>4</v>
      </c>
      <c r="H69684">
        <f>YEAR(E69684)</f>
        <v>2018</v>
      </c>
    </row>
    <row r="69685" spans="1:8" x14ac:dyDescent="0.25">
      <c r="A69685" s="1">
        <v>94126</v>
      </c>
      <c r="B69685" t="s">
        <v>89670</v>
      </c>
      <c r="C69685" t="s">
        <v>184405</v>
      </c>
      <c r="D69685" t="s">
        <v>189475</v>
      </c>
      <c r="E69685" s="2">
        <v>43215.880057870367</v>
      </c>
      <c r="F69685">
        <v>138.65</v>
      </c>
      <c r="G69685">
        <f>MONTH(E69685)</f>
        <v>4</v>
      </c>
      <c r="H69685">
        <f>YEAR(E69685)</f>
        <v>2018</v>
      </c>
    </row>
    <row r="69686" spans="1:8" x14ac:dyDescent="0.25">
      <c r="A69686" s="1">
        <v>94134</v>
      </c>
      <c r="B69686" t="s">
        <v>89678</v>
      </c>
      <c r="C69686" t="s">
        <v>184413</v>
      </c>
      <c r="D69686" t="s">
        <v>189475</v>
      </c>
      <c r="E69686" s="2">
        <v>43201.338842592602</v>
      </c>
      <c r="F69686">
        <v>154.66999999999999</v>
      </c>
      <c r="G69686">
        <f>MONTH(E69686)</f>
        <v>4</v>
      </c>
      <c r="H69686">
        <f>YEAR(E69686)</f>
        <v>2018</v>
      </c>
    </row>
    <row r="69687" spans="1:8" x14ac:dyDescent="0.25">
      <c r="A69687" s="1">
        <v>94148</v>
      </c>
      <c r="B69687" t="s">
        <v>89692</v>
      </c>
      <c r="C69687" t="s">
        <v>184427</v>
      </c>
      <c r="D69687" t="s">
        <v>189475</v>
      </c>
      <c r="E69687" s="2">
        <v>43196.473761574067</v>
      </c>
      <c r="F69687">
        <v>154.66999999999999</v>
      </c>
      <c r="G69687">
        <f>MONTH(E69687)</f>
        <v>4</v>
      </c>
      <c r="H69687">
        <f>YEAR(E69687)</f>
        <v>2018</v>
      </c>
    </row>
    <row r="69688" spans="1:8" x14ac:dyDescent="0.25">
      <c r="A69688" s="1">
        <v>94168</v>
      </c>
      <c r="B69688" t="s">
        <v>89711</v>
      </c>
      <c r="C69688" t="s">
        <v>184446</v>
      </c>
      <c r="D69688" t="s">
        <v>189475</v>
      </c>
      <c r="E69688" s="2">
        <v>43197.542256944442</v>
      </c>
      <c r="F69688">
        <v>138.65</v>
      </c>
      <c r="G69688">
        <f>MONTH(E69688)</f>
        <v>4</v>
      </c>
      <c r="H69688">
        <f>YEAR(E69688)</f>
        <v>2018</v>
      </c>
    </row>
    <row r="69689" spans="1:8" x14ac:dyDescent="0.25">
      <c r="A69689" s="1">
        <v>94192</v>
      </c>
      <c r="B69689" t="s">
        <v>89732</v>
      </c>
      <c r="C69689" t="s">
        <v>184467</v>
      </c>
      <c r="D69689" t="s">
        <v>189475</v>
      </c>
      <c r="E69689" s="2">
        <v>43220.833020833343</v>
      </c>
      <c r="F69689">
        <v>36.35</v>
      </c>
      <c r="G69689">
        <f>MONTH(E69689)</f>
        <v>4</v>
      </c>
      <c r="H69689">
        <f>YEAR(E69689)</f>
        <v>2018</v>
      </c>
    </row>
    <row r="69690" spans="1:8" x14ac:dyDescent="0.25">
      <c r="A69690" s="1">
        <v>94226</v>
      </c>
      <c r="B69690" t="s">
        <v>89766</v>
      </c>
      <c r="C69690" t="s">
        <v>184501</v>
      </c>
      <c r="D69690" t="s">
        <v>189475</v>
      </c>
      <c r="E69690" s="2">
        <v>43219.806921296287</v>
      </c>
      <c r="F69690">
        <v>36.35</v>
      </c>
      <c r="G69690">
        <f>MONTH(E69690)</f>
        <v>4</v>
      </c>
      <c r="H69690">
        <f>YEAR(E69690)</f>
        <v>2018</v>
      </c>
    </row>
    <row r="69691" spans="1:8" x14ac:dyDescent="0.25">
      <c r="A69691" s="1">
        <v>94233</v>
      </c>
      <c r="B69691" t="s">
        <v>89772</v>
      </c>
      <c r="C69691" t="s">
        <v>184507</v>
      </c>
      <c r="D69691" t="s">
        <v>189475</v>
      </c>
      <c r="E69691" s="2">
        <v>43209.447743055563</v>
      </c>
      <c r="F69691">
        <v>191.58</v>
      </c>
      <c r="G69691">
        <f>MONTH(E69691)</f>
        <v>4</v>
      </c>
      <c r="H69691">
        <f>YEAR(E69691)</f>
        <v>2018</v>
      </c>
    </row>
    <row r="69692" spans="1:8" x14ac:dyDescent="0.25">
      <c r="A69692" s="1">
        <v>94249</v>
      </c>
      <c r="B69692" t="s">
        <v>89787</v>
      </c>
      <c r="C69692" t="s">
        <v>184522</v>
      </c>
      <c r="D69692" t="s">
        <v>189475</v>
      </c>
      <c r="E69692" s="2">
        <v>43195.661122685182</v>
      </c>
      <c r="F69692">
        <v>125.99</v>
      </c>
      <c r="G69692">
        <f>MONTH(E69692)</f>
        <v>4</v>
      </c>
      <c r="H69692">
        <f>YEAR(E69692)</f>
        <v>2018</v>
      </c>
    </row>
    <row r="69693" spans="1:8" x14ac:dyDescent="0.25">
      <c r="A69693" s="1">
        <v>94251</v>
      </c>
      <c r="B69693" t="s">
        <v>89789</v>
      </c>
      <c r="C69693" t="s">
        <v>184524</v>
      </c>
      <c r="D69693" t="s">
        <v>189475</v>
      </c>
      <c r="E69693" s="2">
        <v>43212.732164351852</v>
      </c>
      <c r="F69693">
        <v>155.41999999999999</v>
      </c>
      <c r="G69693">
        <f>MONTH(E69693)</f>
        <v>4</v>
      </c>
      <c r="H69693">
        <f>YEAR(E69693)</f>
        <v>2018</v>
      </c>
    </row>
    <row r="69694" spans="1:8" x14ac:dyDescent="0.25">
      <c r="A69694" s="1">
        <v>94255</v>
      </c>
      <c r="B69694" t="s">
        <v>89793</v>
      </c>
      <c r="C69694" t="s">
        <v>184528</v>
      </c>
      <c r="D69694" t="s">
        <v>189475</v>
      </c>
      <c r="E69694" s="2">
        <v>43194.90929398148</v>
      </c>
      <c r="F69694">
        <v>155.41999999999999</v>
      </c>
      <c r="G69694">
        <f>MONTH(E69694)</f>
        <v>4</v>
      </c>
      <c r="H69694">
        <f>YEAR(E69694)</f>
        <v>2018</v>
      </c>
    </row>
    <row r="69695" spans="1:8" x14ac:dyDescent="0.25">
      <c r="A69695" s="1">
        <v>94259</v>
      </c>
      <c r="B69695" t="s">
        <v>89797</v>
      </c>
      <c r="C69695" t="s">
        <v>184532</v>
      </c>
      <c r="D69695" t="s">
        <v>189475</v>
      </c>
      <c r="E69695" s="2">
        <v>43216.381435185183</v>
      </c>
      <c r="F69695">
        <v>163.06</v>
      </c>
      <c r="G69695">
        <f>MONTH(E69695)</f>
        <v>4</v>
      </c>
      <c r="H69695">
        <f>YEAR(E69695)</f>
        <v>2018</v>
      </c>
    </row>
    <row r="69696" spans="1:8" x14ac:dyDescent="0.25">
      <c r="A69696" s="1">
        <v>94263</v>
      </c>
      <c r="B69696" t="s">
        <v>89801</v>
      </c>
      <c r="C69696" t="s">
        <v>184536</v>
      </c>
      <c r="D69696" t="s">
        <v>189475</v>
      </c>
      <c r="E69696" s="2">
        <v>43197.888310185182</v>
      </c>
      <c r="F69696">
        <v>138.65</v>
      </c>
      <c r="G69696">
        <f>MONTH(E69696)</f>
        <v>4</v>
      </c>
      <c r="H69696">
        <f>YEAR(E69696)</f>
        <v>2018</v>
      </c>
    </row>
    <row r="69697" spans="1:8" x14ac:dyDescent="0.25">
      <c r="A69697" s="1">
        <v>94267</v>
      </c>
      <c r="B69697" t="s">
        <v>89805</v>
      </c>
      <c r="C69697" t="s">
        <v>184540</v>
      </c>
      <c r="D69697" t="s">
        <v>189475</v>
      </c>
      <c r="E69697" s="2">
        <v>43215.604016203702</v>
      </c>
      <c r="F69697">
        <v>154.66999999999999</v>
      </c>
      <c r="G69697">
        <f>MONTH(E69697)</f>
        <v>4</v>
      </c>
      <c r="H69697">
        <f>YEAR(E69697)</f>
        <v>2018</v>
      </c>
    </row>
    <row r="69698" spans="1:8" x14ac:dyDescent="0.25">
      <c r="A69698" s="1">
        <v>94287</v>
      </c>
      <c r="B69698" t="s">
        <v>89824</v>
      </c>
      <c r="C69698" t="s">
        <v>184559</v>
      </c>
      <c r="D69698" t="s">
        <v>189475</v>
      </c>
      <c r="E69698" s="2">
        <v>43209.919675925928</v>
      </c>
      <c r="F69698">
        <v>58.36</v>
      </c>
      <c r="G69698">
        <f>MONTH(E69698)</f>
        <v>4</v>
      </c>
      <c r="H69698">
        <f>YEAR(E69698)</f>
        <v>2018</v>
      </c>
    </row>
    <row r="69699" spans="1:8" x14ac:dyDescent="0.25">
      <c r="A69699" s="1">
        <v>94305</v>
      </c>
      <c r="B69699" t="s">
        <v>89842</v>
      </c>
      <c r="C69699" t="s">
        <v>184577</v>
      </c>
      <c r="D69699" t="s">
        <v>189475</v>
      </c>
      <c r="E69699" s="2">
        <v>43206.509976851848</v>
      </c>
      <c r="F69699">
        <v>25.84</v>
      </c>
      <c r="G69699">
        <f>MONTH(E69699)</f>
        <v>4</v>
      </c>
      <c r="H69699">
        <f>YEAR(E69699)</f>
        <v>2018</v>
      </c>
    </row>
    <row r="69700" spans="1:8" x14ac:dyDescent="0.25">
      <c r="A69700" s="1">
        <v>94308</v>
      </c>
      <c r="B69700" t="s">
        <v>89845</v>
      </c>
      <c r="C69700" t="s">
        <v>184580</v>
      </c>
      <c r="D69700" t="s">
        <v>189478</v>
      </c>
      <c r="E69700" s="2">
        <v>43203.864201388889</v>
      </c>
      <c r="F69700">
        <v>36.35</v>
      </c>
      <c r="G69700">
        <f>MONTH(E69700)</f>
        <v>4</v>
      </c>
      <c r="H69700">
        <f>YEAR(E69700)</f>
        <v>2018</v>
      </c>
    </row>
    <row r="69701" spans="1:8" x14ac:dyDescent="0.25">
      <c r="A69701" s="1">
        <v>94329</v>
      </c>
      <c r="B69701" t="s">
        <v>89866</v>
      </c>
      <c r="C69701" t="s">
        <v>184601</v>
      </c>
      <c r="D69701" t="s">
        <v>189475</v>
      </c>
      <c r="E69701" s="2">
        <v>43210.780011574083</v>
      </c>
      <c r="F69701">
        <v>191.58</v>
      </c>
      <c r="G69701">
        <f>MONTH(E69701)</f>
        <v>4</v>
      </c>
      <c r="H69701">
        <f>YEAR(E69701)</f>
        <v>2018</v>
      </c>
    </row>
    <row r="69702" spans="1:8" x14ac:dyDescent="0.25">
      <c r="A69702" s="1">
        <v>94334</v>
      </c>
      <c r="B69702" t="s">
        <v>89871</v>
      </c>
      <c r="C69702" t="s">
        <v>184606</v>
      </c>
      <c r="D69702" t="s">
        <v>189475</v>
      </c>
      <c r="E69702" s="2">
        <v>43209.603356481479</v>
      </c>
      <c r="F69702">
        <v>138.65</v>
      </c>
      <c r="G69702">
        <f>MONTH(E69702)</f>
        <v>4</v>
      </c>
      <c r="H69702">
        <f>YEAR(E69702)</f>
        <v>2018</v>
      </c>
    </row>
    <row r="69703" spans="1:8" x14ac:dyDescent="0.25">
      <c r="A69703" s="1">
        <v>94337</v>
      </c>
      <c r="B69703" t="s">
        <v>89874</v>
      </c>
      <c r="C69703" t="s">
        <v>184609</v>
      </c>
      <c r="D69703" t="s">
        <v>189475</v>
      </c>
      <c r="E69703" s="2">
        <v>43209.551666666674</v>
      </c>
      <c r="F69703">
        <v>191.58</v>
      </c>
      <c r="G69703">
        <f>MONTH(E69703)</f>
        <v>4</v>
      </c>
      <c r="H69703">
        <f>YEAR(E69703)</f>
        <v>2018</v>
      </c>
    </row>
    <row r="69704" spans="1:8" x14ac:dyDescent="0.25">
      <c r="A69704" s="1">
        <v>94347</v>
      </c>
      <c r="B69704" t="s">
        <v>89884</v>
      </c>
      <c r="C69704" t="s">
        <v>184619</v>
      </c>
      <c r="D69704" t="s">
        <v>189475</v>
      </c>
      <c r="E69704" s="2">
        <v>43195.508715277778</v>
      </c>
      <c r="F69704">
        <v>154.66999999999999</v>
      </c>
      <c r="G69704">
        <f>MONTH(E69704)</f>
        <v>4</v>
      </c>
      <c r="H69704">
        <f>YEAR(E69704)</f>
        <v>2018</v>
      </c>
    </row>
    <row r="69705" spans="1:8" x14ac:dyDescent="0.25">
      <c r="A69705" s="1">
        <v>94390</v>
      </c>
      <c r="B69705" t="s">
        <v>89927</v>
      </c>
      <c r="C69705" t="s">
        <v>184662</v>
      </c>
      <c r="D69705" t="s">
        <v>189475</v>
      </c>
      <c r="E69705" s="2">
        <v>43208.636481481481</v>
      </c>
      <c r="F69705">
        <v>155.41999999999999</v>
      </c>
      <c r="G69705">
        <f>MONTH(E69705)</f>
        <v>4</v>
      </c>
      <c r="H69705">
        <f>YEAR(E69705)</f>
        <v>2018</v>
      </c>
    </row>
    <row r="69706" spans="1:8" x14ac:dyDescent="0.25">
      <c r="A69706" s="1">
        <v>94416</v>
      </c>
      <c r="B69706" t="s">
        <v>89951</v>
      </c>
      <c r="C69706" t="s">
        <v>184686</v>
      </c>
      <c r="D69706" t="s">
        <v>189475</v>
      </c>
      <c r="E69706" s="2">
        <v>43206.935046296298</v>
      </c>
      <c r="F69706">
        <v>58.36</v>
      </c>
      <c r="G69706">
        <f>MONTH(E69706)</f>
        <v>4</v>
      </c>
      <c r="H69706">
        <f>YEAR(E69706)</f>
        <v>2018</v>
      </c>
    </row>
    <row r="69707" spans="1:8" x14ac:dyDescent="0.25">
      <c r="A69707" s="1">
        <v>94437</v>
      </c>
      <c r="B69707" t="s">
        <v>89970</v>
      </c>
      <c r="C69707" t="s">
        <v>184705</v>
      </c>
      <c r="D69707" t="s">
        <v>189475</v>
      </c>
      <c r="E69707" s="2">
        <v>43219.693368055552</v>
      </c>
      <c r="F69707">
        <v>32.9</v>
      </c>
      <c r="G69707">
        <f>MONTH(E69707)</f>
        <v>4</v>
      </c>
      <c r="H69707">
        <f>YEAR(E69707)</f>
        <v>2018</v>
      </c>
    </row>
    <row r="69708" spans="1:8" x14ac:dyDescent="0.25">
      <c r="A69708" s="1">
        <v>94470</v>
      </c>
      <c r="B69708" t="s">
        <v>89995</v>
      </c>
      <c r="C69708" t="s">
        <v>184730</v>
      </c>
      <c r="D69708" t="s">
        <v>189475</v>
      </c>
      <c r="E69708" s="2">
        <v>43205.645648148151</v>
      </c>
      <c r="F69708">
        <v>163.06</v>
      </c>
      <c r="G69708">
        <f>MONTH(E69708)</f>
        <v>4</v>
      </c>
      <c r="H69708">
        <f>YEAR(E69708)</f>
        <v>2018</v>
      </c>
    </row>
    <row r="69709" spans="1:8" x14ac:dyDescent="0.25">
      <c r="A69709" s="1">
        <v>94476</v>
      </c>
      <c r="B69709" t="s">
        <v>90000</v>
      </c>
      <c r="C69709" t="s">
        <v>184735</v>
      </c>
      <c r="D69709" t="s">
        <v>189475</v>
      </c>
      <c r="E69709" s="2">
        <v>43215.945069444453</v>
      </c>
      <c r="F69709">
        <v>138.65</v>
      </c>
      <c r="G69709">
        <f>MONTH(E69709)</f>
        <v>4</v>
      </c>
      <c r="H69709">
        <f>YEAR(E69709)</f>
        <v>2018</v>
      </c>
    </row>
    <row r="69710" spans="1:8" x14ac:dyDescent="0.25">
      <c r="A69710" s="1">
        <v>94490</v>
      </c>
      <c r="B69710" t="s">
        <v>90011</v>
      </c>
      <c r="C69710" t="s">
        <v>184746</v>
      </c>
      <c r="D69710" t="s">
        <v>189475</v>
      </c>
      <c r="E69710" s="2">
        <v>43202.616724537038</v>
      </c>
      <c r="F69710">
        <v>155.41999999999999</v>
      </c>
      <c r="G69710">
        <f>MONTH(E69710)</f>
        <v>4</v>
      </c>
      <c r="H69710">
        <f>YEAR(E69710)</f>
        <v>2018</v>
      </c>
    </row>
    <row r="69711" spans="1:8" x14ac:dyDescent="0.25">
      <c r="A69711" s="1">
        <v>94528</v>
      </c>
      <c r="B69711" t="s">
        <v>90046</v>
      </c>
      <c r="C69711" t="s">
        <v>184781</v>
      </c>
      <c r="D69711" t="s">
        <v>189475</v>
      </c>
      <c r="E69711" s="2">
        <v>43198.747754629629</v>
      </c>
      <c r="F69711">
        <v>155.41999999999999</v>
      </c>
      <c r="G69711">
        <f>MONTH(E69711)</f>
        <v>4</v>
      </c>
      <c r="H69711">
        <f>YEAR(E69711)</f>
        <v>2018</v>
      </c>
    </row>
    <row r="69712" spans="1:8" x14ac:dyDescent="0.25">
      <c r="A69712" s="1">
        <v>94568</v>
      </c>
      <c r="B69712" t="s">
        <v>90085</v>
      </c>
      <c r="C69712" t="s">
        <v>184820</v>
      </c>
      <c r="D69712" t="s">
        <v>189475</v>
      </c>
      <c r="E69712" s="2">
        <v>43203.621087962973</v>
      </c>
      <c r="F69712">
        <v>163.06</v>
      </c>
      <c r="G69712">
        <f>MONTH(E69712)</f>
        <v>4</v>
      </c>
      <c r="H69712">
        <f>YEAR(E69712)</f>
        <v>2018</v>
      </c>
    </row>
    <row r="69713" spans="1:8" x14ac:dyDescent="0.25">
      <c r="A69713" s="1">
        <v>94615</v>
      </c>
      <c r="B69713" t="s">
        <v>90130</v>
      </c>
      <c r="C69713" t="s">
        <v>184865</v>
      </c>
      <c r="D69713" t="s">
        <v>189475</v>
      </c>
      <c r="E69713" s="2">
        <v>43207.650833333333</v>
      </c>
      <c r="F69713">
        <v>25.84</v>
      </c>
      <c r="G69713">
        <f>MONTH(E69713)</f>
        <v>4</v>
      </c>
      <c r="H69713">
        <f>YEAR(E69713)</f>
        <v>2018</v>
      </c>
    </row>
    <row r="69714" spans="1:8" x14ac:dyDescent="0.25">
      <c r="A69714" s="1">
        <v>94630</v>
      </c>
      <c r="B69714" t="s">
        <v>90144</v>
      </c>
      <c r="C69714" t="s">
        <v>184879</v>
      </c>
      <c r="D69714" t="s">
        <v>189475</v>
      </c>
      <c r="E69714" s="2">
        <v>43197.559976851851</v>
      </c>
      <c r="F69714">
        <v>191.58</v>
      </c>
      <c r="G69714">
        <f>MONTH(E69714)</f>
        <v>4</v>
      </c>
      <c r="H69714">
        <f>YEAR(E69714)</f>
        <v>2018</v>
      </c>
    </row>
    <row r="69715" spans="1:8" x14ac:dyDescent="0.25">
      <c r="A69715" s="1">
        <v>94633</v>
      </c>
      <c r="B69715" t="s">
        <v>90146</v>
      </c>
      <c r="C69715" t="s">
        <v>184881</v>
      </c>
      <c r="D69715" t="s">
        <v>189475</v>
      </c>
      <c r="E69715" s="2">
        <v>43204.661608796298</v>
      </c>
      <c r="F69715">
        <v>25.84</v>
      </c>
      <c r="G69715">
        <f>MONTH(E69715)</f>
        <v>4</v>
      </c>
      <c r="H69715">
        <f>YEAR(E69715)</f>
        <v>2018</v>
      </c>
    </row>
    <row r="69716" spans="1:8" x14ac:dyDescent="0.25">
      <c r="A69716" s="1">
        <v>94636</v>
      </c>
      <c r="B69716" t="s">
        <v>90149</v>
      </c>
      <c r="C69716" t="s">
        <v>184884</v>
      </c>
      <c r="D69716" t="s">
        <v>189475</v>
      </c>
      <c r="E69716" s="2">
        <v>43215.883703703701</v>
      </c>
      <c r="F69716">
        <v>191.58</v>
      </c>
      <c r="G69716">
        <f>MONTH(E69716)</f>
        <v>4</v>
      </c>
      <c r="H69716">
        <f>YEAR(E69716)</f>
        <v>2018</v>
      </c>
    </row>
    <row r="69717" spans="1:8" x14ac:dyDescent="0.25">
      <c r="A69717" s="1">
        <v>94661</v>
      </c>
      <c r="B69717" t="s">
        <v>90173</v>
      </c>
      <c r="C69717" t="s">
        <v>184908</v>
      </c>
      <c r="D69717" t="s">
        <v>189475</v>
      </c>
      <c r="E69717" s="2">
        <v>43216.610949074071</v>
      </c>
      <c r="F69717">
        <v>36.35</v>
      </c>
      <c r="G69717">
        <f>MONTH(E69717)</f>
        <v>4</v>
      </c>
      <c r="H69717">
        <f>YEAR(E69717)</f>
        <v>2018</v>
      </c>
    </row>
    <row r="69718" spans="1:8" x14ac:dyDescent="0.25">
      <c r="A69718" s="1">
        <v>94663</v>
      </c>
      <c r="B69718" t="s">
        <v>90175</v>
      </c>
      <c r="C69718" t="s">
        <v>184910</v>
      </c>
      <c r="D69718" t="s">
        <v>189475</v>
      </c>
      <c r="E69718" s="2">
        <v>43209.457997685182</v>
      </c>
      <c r="F69718">
        <v>25.84</v>
      </c>
      <c r="G69718">
        <f>MONTH(E69718)</f>
        <v>4</v>
      </c>
      <c r="H69718">
        <f>YEAR(E69718)</f>
        <v>2018</v>
      </c>
    </row>
    <row r="69719" spans="1:8" x14ac:dyDescent="0.25">
      <c r="A69719" s="1">
        <v>94677</v>
      </c>
      <c r="B69719" t="s">
        <v>90189</v>
      </c>
      <c r="C69719" t="s">
        <v>184924</v>
      </c>
      <c r="D69719" t="s">
        <v>189475</v>
      </c>
      <c r="E69719" s="2">
        <v>43207.378171296303</v>
      </c>
      <c r="F69719">
        <v>32.9</v>
      </c>
      <c r="G69719">
        <f>MONTH(E69719)</f>
        <v>4</v>
      </c>
      <c r="H69719">
        <f>YEAR(E69719)</f>
        <v>2018</v>
      </c>
    </row>
    <row r="69720" spans="1:8" x14ac:dyDescent="0.25">
      <c r="A69720" s="1">
        <v>94696</v>
      </c>
      <c r="B69720" t="s">
        <v>90208</v>
      </c>
      <c r="C69720" t="s">
        <v>184943</v>
      </c>
      <c r="D69720" t="s">
        <v>189475</v>
      </c>
      <c r="E69720" s="2">
        <v>43201.937175925923</v>
      </c>
      <c r="F69720">
        <v>155.41999999999999</v>
      </c>
      <c r="G69720">
        <f>MONTH(E69720)</f>
        <v>4</v>
      </c>
      <c r="H69720">
        <f>YEAR(E69720)</f>
        <v>2018</v>
      </c>
    </row>
    <row r="69721" spans="1:8" x14ac:dyDescent="0.25">
      <c r="A69721" s="1">
        <v>94714</v>
      </c>
      <c r="B69721" t="s">
        <v>90225</v>
      </c>
      <c r="C69721" t="s">
        <v>184960</v>
      </c>
      <c r="D69721" t="s">
        <v>189475</v>
      </c>
      <c r="E69721" s="2">
        <v>43202.950740740736</v>
      </c>
      <c r="F69721">
        <v>153.96</v>
      </c>
      <c r="G69721">
        <f>MONTH(E69721)</f>
        <v>4</v>
      </c>
      <c r="H69721">
        <f>YEAR(E69721)</f>
        <v>2018</v>
      </c>
    </row>
    <row r="69722" spans="1:8" x14ac:dyDescent="0.25">
      <c r="A69722" s="1">
        <v>94724</v>
      </c>
      <c r="B69722" t="s">
        <v>90235</v>
      </c>
      <c r="C69722" t="s">
        <v>184970</v>
      </c>
      <c r="D69722" t="s">
        <v>189475</v>
      </c>
      <c r="E69722" s="2">
        <v>43207.70175925926</v>
      </c>
      <c r="F69722">
        <v>191.58</v>
      </c>
      <c r="G69722">
        <f>MONTH(E69722)</f>
        <v>4</v>
      </c>
      <c r="H69722">
        <f>YEAR(E69722)</f>
        <v>2018</v>
      </c>
    </row>
    <row r="69723" spans="1:8" x14ac:dyDescent="0.25">
      <c r="A69723" s="1">
        <v>94728</v>
      </c>
      <c r="B69723" t="s">
        <v>90239</v>
      </c>
      <c r="C69723" t="s">
        <v>184974</v>
      </c>
      <c r="D69723" t="s">
        <v>189475</v>
      </c>
      <c r="E69723" s="2">
        <v>43195.699525462973</v>
      </c>
      <c r="F69723">
        <v>191.58</v>
      </c>
      <c r="G69723">
        <f>MONTH(E69723)</f>
        <v>4</v>
      </c>
      <c r="H69723">
        <f>YEAR(E69723)</f>
        <v>2018</v>
      </c>
    </row>
    <row r="69724" spans="1:8" x14ac:dyDescent="0.25">
      <c r="A69724" s="1">
        <v>94730</v>
      </c>
      <c r="B69724" t="s">
        <v>90241</v>
      </c>
      <c r="C69724" t="s">
        <v>184976</v>
      </c>
      <c r="D69724" t="s">
        <v>189475</v>
      </c>
      <c r="E69724" s="2">
        <v>43194.832835648151</v>
      </c>
      <c r="F69724">
        <v>25.84</v>
      </c>
      <c r="G69724">
        <f>MONTH(E69724)</f>
        <v>4</v>
      </c>
      <c r="H69724">
        <f>YEAR(E69724)</f>
        <v>2018</v>
      </c>
    </row>
    <row r="69725" spans="1:8" x14ac:dyDescent="0.25">
      <c r="A69725" s="1">
        <v>94739</v>
      </c>
      <c r="B69725" t="s">
        <v>90250</v>
      </c>
      <c r="C69725" t="s">
        <v>184985</v>
      </c>
      <c r="D69725" t="s">
        <v>189475</v>
      </c>
      <c r="E69725" s="2">
        <v>43211.802175925928</v>
      </c>
      <c r="F69725">
        <v>191.58</v>
      </c>
      <c r="G69725">
        <f>MONTH(E69725)</f>
        <v>4</v>
      </c>
      <c r="H69725">
        <f>YEAR(E69725)</f>
        <v>2018</v>
      </c>
    </row>
    <row r="69726" spans="1:8" x14ac:dyDescent="0.25">
      <c r="A69726" s="1">
        <v>94758</v>
      </c>
      <c r="B69726" t="s">
        <v>90269</v>
      </c>
      <c r="C69726" t="s">
        <v>185004</v>
      </c>
      <c r="D69726" t="s">
        <v>189475</v>
      </c>
      <c r="E69726" s="2">
        <v>43213.453981481478</v>
      </c>
      <c r="F69726">
        <v>191.58</v>
      </c>
      <c r="G69726">
        <f>MONTH(E69726)</f>
        <v>4</v>
      </c>
      <c r="H69726">
        <f>YEAR(E69726)</f>
        <v>2018</v>
      </c>
    </row>
    <row r="69727" spans="1:8" x14ac:dyDescent="0.25">
      <c r="A69727" s="1">
        <v>94760</v>
      </c>
      <c r="B69727" t="s">
        <v>90271</v>
      </c>
      <c r="C69727" t="s">
        <v>185006</v>
      </c>
      <c r="D69727" t="s">
        <v>189475</v>
      </c>
      <c r="E69727" s="2">
        <v>43213.909594907411</v>
      </c>
      <c r="F69727">
        <v>154.66999999999999</v>
      </c>
      <c r="G69727">
        <f>MONTH(E69727)</f>
        <v>4</v>
      </c>
      <c r="H69727">
        <f>YEAR(E69727)</f>
        <v>2018</v>
      </c>
    </row>
    <row r="69728" spans="1:8" x14ac:dyDescent="0.25">
      <c r="A69728" s="1">
        <v>94775</v>
      </c>
      <c r="B69728" t="s">
        <v>90285</v>
      </c>
      <c r="C69728" t="s">
        <v>185020</v>
      </c>
      <c r="D69728" t="s">
        <v>189475</v>
      </c>
      <c r="E69728" s="2">
        <v>43216.411724537043</v>
      </c>
      <c r="F69728">
        <v>191.58</v>
      </c>
      <c r="G69728">
        <f>MONTH(E69728)</f>
        <v>4</v>
      </c>
      <c r="H69728">
        <f>YEAR(E69728)</f>
        <v>2018</v>
      </c>
    </row>
    <row r="69729" spans="1:8" x14ac:dyDescent="0.25">
      <c r="A69729" s="1">
        <v>94789</v>
      </c>
      <c r="B69729" t="s">
        <v>90297</v>
      </c>
      <c r="C69729" t="s">
        <v>185032</v>
      </c>
      <c r="D69729" t="s">
        <v>189475</v>
      </c>
      <c r="E69729" s="2">
        <v>43209.766180555547</v>
      </c>
      <c r="F69729">
        <v>191.58</v>
      </c>
      <c r="G69729">
        <f>MONTH(E69729)</f>
        <v>4</v>
      </c>
      <c r="H69729">
        <f>YEAR(E69729)</f>
        <v>2018</v>
      </c>
    </row>
    <row r="69730" spans="1:8" x14ac:dyDescent="0.25">
      <c r="A69730" s="1">
        <v>94799</v>
      </c>
      <c r="B69730" t="s">
        <v>90306</v>
      </c>
      <c r="C69730" t="s">
        <v>185041</v>
      </c>
      <c r="D69730" t="s">
        <v>189475</v>
      </c>
      <c r="E69730" s="2">
        <v>43212.51358796296</v>
      </c>
      <c r="F69730">
        <v>191.58</v>
      </c>
      <c r="G69730">
        <f>MONTH(E69730)</f>
        <v>4</v>
      </c>
      <c r="H69730">
        <f>YEAR(E69730)</f>
        <v>2018</v>
      </c>
    </row>
    <row r="69731" spans="1:8" x14ac:dyDescent="0.25">
      <c r="A69731" s="1">
        <v>94812</v>
      </c>
      <c r="B69731" t="s">
        <v>90319</v>
      </c>
      <c r="C69731" t="s">
        <v>185054</v>
      </c>
      <c r="D69731" t="s">
        <v>189475</v>
      </c>
      <c r="E69731" s="2">
        <v>43197.353043981479</v>
      </c>
      <c r="F69731">
        <v>36.35</v>
      </c>
      <c r="G69731">
        <f>MONTH(E69731)</f>
        <v>4</v>
      </c>
      <c r="H69731">
        <f>YEAR(E69731)</f>
        <v>2018</v>
      </c>
    </row>
    <row r="69732" spans="1:8" x14ac:dyDescent="0.25">
      <c r="A69732" s="1">
        <v>94814</v>
      </c>
      <c r="B69732" t="s">
        <v>90321</v>
      </c>
      <c r="C69732" t="s">
        <v>185056</v>
      </c>
      <c r="D69732" t="s">
        <v>189475</v>
      </c>
      <c r="E69732" s="2">
        <v>43207.603715277779</v>
      </c>
      <c r="F69732">
        <v>155.41999999999999</v>
      </c>
      <c r="G69732">
        <f>MONTH(E69732)</f>
        <v>4</v>
      </c>
      <c r="H69732">
        <f>YEAR(E69732)</f>
        <v>2018</v>
      </c>
    </row>
    <row r="69733" spans="1:8" x14ac:dyDescent="0.25">
      <c r="A69733" s="1">
        <v>94815</v>
      </c>
      <c r="B69733" t="s">
        <v>90322</v>
      </c>
      <c r="C69733" t="s">
        <v>185057</v>
      </c>
      <c r="D69733" t="s">
        <v>189475</v>
      </c>
      <c r="E69733" s="2">
        <v>43201.689583333333</v>
      </c>
      <c r="F69733">
        <v>36.35</v>
      </c>
      <c r="G69733">
        <f>MONTH(E69733)</f>
        <v>4</v>
      </c>
      <c r="H69733">
        <f>YEAR(E69733)</f>
        <v>2018</v>
      </c>
    </row>
    <row r="69734" spans="1:8" x14ac:dyDescent="0.25">
      <c r="A69734" s="1">
        <v>94855</v>
      </c>
      <c r="B69734" t="s">
        <v>90362</v>
      </c>
      <c r="C69734" t="s">
        <v>185097</v>
      </c>
      <c r="D69734" t="s">
        <v>189476</v>
      </c>
      <c r="E69734" s="2">
        <v>43201.702187499999</v>
      </c>
      <c r="F69734">
        <v>191.58</v>
      </c>
      <c r="G69734">
        <f>MONTH(E69734)</f>
        <v>4</v>
      </c>
      <c r="H69734">
        <f>YEAR(E69734)</f>
        <v>2018</v>
      </c>
    </row>
    <row r="69735" spans="1:8" x14ac:dyDescent="0.25">
      <c r="A69735" s="1">
        <v>94880</v>
      </c>
      <c r="B69735" t="s">
        <v>90385</v>
      </c>
      <c r="C69735" t="s">
        <v>185120</v>
      </c>
      <c r="D69735" t="s">
        <v>189475</v>
      </c>
      <c r="E69735" s="2">
        <v>43216.750497685192</v>
      </c>
      <c r="F69735">
        <v>138.65</v>
      </c>
      <c r="G69735">
        <f>MONTH(E69735)</f>
        <v>4</v>
      </c>
      <c r="H69735">
        <f>YEAR(E69735)</f>
        <v>2018</v>
      </c>
    </row>
    <row r="69736" spans="1:8" x14ac:dyDescent="0.25">
      <c r="A69736" s="1">
        <v>94892</v>
      </c>
      <c r="B69736" t="s">
        <v>90396</v>
      </c>
      <c r="C69736" t="s">
        <v>185131</v>
      </c>
      <c r="D69736" t="s">
        <v>189475</v>
      </c>
      <c r="E69736" s="2">
        <v>43198.579108796293</v>
      </c>
      <c r="F69736">
        <v>154.66999999999999</v>
      </c>
      <c r="G69736">
        <f>MONTH(E69736)</f>
        <v>4</v>
      </c>
      <c r="H69736">
        <f>YEAR(E69736)</f>
        <v>2018</v>
      </c>
    </row>
    <row r="69737" spans="1:8" x14ac:dyDescent="0.25">
      <c r="A69737" s="1">
        <v>94900</v>
      </c>
      <c r="B69737" t="s">
        <v>90404</v>
      </c>
      <c r="C69737" t="s">
        <v>185139</v>
      </c>
      <c r="D69737" t="s">
        <v>189475</v>
      </c>
      <c r="E69737" s="2">
        <v>43214.994675925933</v>
      </c>
      <c r="F69737">
        <v>36.35</v>
      </c>
      <c r="G69737">
        <f>MONTH(E69737)</f>
        <v>4</v>
      </c>
      <c r="H69737">
        <f>YEAR(E69737)</f>
        <v>2018</v>
      </c>
    </row>
    <row r="69738" spans="1:8" x14ac:dyDescent="0.25">
      <c r="A69738" s="1">
        <v>94936</v>
      </c>
      <c r="B69738" t="s">
        <v>90437</v>
      </c>
      <c r="C69738" t="s">
        <v>185172</v>
      </c>
      <c r="D69738" t="s">
        <v>189475</v>
      </c>
      <c r="E69738" s="2">
        <v>43216.492083333331</v>
      </c>
      <c r="F69738">
        <v>291.27999999999997</v>
      </c>
      <c r="G69738">
        <f>MONTH(E69738)</f>
        <v>4</v>
      </c>
      <c r="H69738">
        <f>YEAR(E69738)</f>
        <v>2018</v>
      </c>
    </row>
    <row r="69739" spans="1:8" x14ac:dyDescent="0.25">
      <c r="A69739" s="1">
        <v>94941</v>
      </c>
      <c r="B69739" t="s">
        <v>90442</v>
      </c>
      <c r="C69739" t="s">
        <v>185177</v>
      </c>
      <c r="D69739" t="s">
        <v>189475</v>
      </c>
      <c r="E69739" s="2">
        <v>43199.970300925917</v>
      </c>
      <c r="F69739">
        <v>25.84</v>
      </c>
      <c r="G69739">
        <f>MONTH(E69739)</f>
        <v>4</v>
      </c>
      <c r="H69739">
        <f>YEAR(E69739)</f>
        <v>2018</v>
      </c>
    </row>
    <row r="69740" spans="1:8" x14ac:dyDescent="0.25">
      <c r="A69740" s="1">
        <v>94946</v>
      </c>
      <c r="B69740" t="s">
        <v>90446</v>
      </c>
      <c r="C69740" t="s">
        <v>185181</v>
      </c>
      <c r="D69740" t="s">
        <v>189475</v>
      </c>
      <c r="E69740" s="2">
        <v>43203.912199074082</v>
      </c>
      <c r="F69740">
        <v>153.96</v>
      </c>
      <c r="G69740">
        <f>MONTH(E69740)</f>
        <v>4</v>
      </c>
      <c r="H69740">
        <f>YEAR(E69740)</f>
        <v>2018</v>
      </c>
    </row>
    <row r="69741" spans="1:8" x14ac:dyDescent="0.25">
      <c r="A69741" s="1">
        <v>94955</v>
      </c>
      <c r="B69741" t="s">
        <v>90455</v>
      </c>
      <c r="C69741" t="s">
        <v>185190</v>
      </c>
      <c r="D69741" t="s">
        <v>189475</v>
      </c>
      <c r="E69741" s="2">
        <v>43215.32534722222</v>
      </c>
      <c r="F69741">
        <v>191.58</v>
      </c>
      <c r="G69741">
        <f>MONTH(E69741)</f>
        <v>4</v>
      </c>
      <c r="H69741">
        <f>YEAR(E69741)</f>
        <v>2018</v>
      </c>
    </row>
    <row r="69742" spans="1:8" x14ac:dyDescent="0.25">
      <c r="A69742" s="1">
        <v>94957</v>
      </c>
      <c r="B69742" t="s">
        <v>90456</v>
      </c>
      <c r="C69742" t="s">
        <v>185191</v>
      </c>
      <c r="D69742" t="s">
        <v>189475</v>
      </c>
      <c r="E69742" s="2">
        <v>43193.935740740737</v>
      </c>
      <c r="F69742">
        <v>138.65</v>
      </c>
      <c r="G69742">
        <f>MONTH(E69742)</f>
        <v>4</v>
      </c>
      <c r="H69742">
        <f>YEAR(E69742)</f>
        <v>2018</v>
      </c>
    </row>
    <row r="69743" spans="1:8" x14ac:dyDescent="0.25">
      <c r="A69743" s="1">
        <v>94966</v>
      </c>
      <c r="B69743" t="s">
        <v>90465</v>
      </c>
      <c r="C69743" t="s">
        <v>185200</v>
      </c>
      <c r="D69743" t="s">
        <v>189475</v>
      </c>
      <c r="E69743" s="2">
        <v>43213.696388888893</v>
      </c>
      <c r="F69743">
        <v>138.65</v>
      </c>
      <c r="G69743">
        <f>MONTH(E69743)</f>
        <v>4</v>
      </c>
      <c r="H69743">
        <f>YEAR(E69743)</f>
        <v>2018</v>
      </c>
    </row>
    <row r="69744" spans="1:8" x14ac:dyDescent="0.25">
      <c r="A69744" s="1">
        <v>94981</v>
      </c>
      <c r="B69744" t="s">
        <v>90479</v>
      </c>
      <c r="C69744" t="s">
        <v>185214</v>
      </c>
      <c r="D69744" t="s">
        <v>189475</v>
      </c>
      <c r="E69744" s="2">
        <v>43192.708449074067</v>
      </c>
      <c r="F69744">
        <v>138.65</v>
      </c>
      <c r="G69744">
        <f>MONTH(E69744)</f>
        <v>4</v>
      </c>
      <c r="H69744">
        <f>YEAR(E69744)</f>
        <v>2018</v>
      </c>
    </row>
    <row r="69745" spans="1:8" x14ac:dyDescent="0.25">
      <c r="A69745" s="1">
        <v>95015</v>
      </c>
      <c r="B69745" t="s">
        <v>90512</v>
      </c>
      <c r="C69745" t="s">
        <v>185247</v>
      </c>
      <c r="D69745" t="s">
        <v>189475</v>
      </c>
      <c r="E69745" s="2">
        <v>43201.8202662037</v>
      </c>
      <c r="F69745">
        <v>191.58</v>
      </c>
      <c r="G69745">
        <f>MONTH(E69745)</f>
        <v>4</v>
      </c>
      <c r="H69745">
        <f>YEAR(E69745)</f>
        <v>2018</v>
      </c>
    </row>
    <row r="69746" spans="1:8" x14ac:dyDescent="0.25">
      <c r="A69746" s="1">
        <v>95027</v>
      </c>
      <c r="B69746" t="s">
        <v>90524</v>
      </c>
      <c r="C69746" t="s">
        <v>185259</v>
      </c>
      <c r="D69746" t="s">
        <v>189475</v>
      </c>
      <c r="E69746" s="2">
        <v>43209.547129629631</v>
      </c>
      <c r="F69746">
        <v>25.84</v>
      </c>
      <c r="G69746">
        <f>MONTH(E69746)</f>
        <v>4</v>
      </c>
      <c r="H69746">
        <f>YEAR(E69746)</f>
        <v>2018</v>
      </c>
    </row>
    <row r="69747" spans="1:8" x14ac:dyDescent="0.25">
      <c r="A69747" s="1">
        <v>95036</v>
      </c>
      <c r="B69747" t="s">
        <v>90532</v>
      </c>
      <c r="C69747" t="s">
        <v>185267</v>
      </c>
      <c r="D69747" t="s">
        <v>189475</v>
      </c>
      <c r="E69747" s="2">
        <v>43203.772013888891</v>
      </c>
      <c r="F69747">
        <v>191.58</v>
      </c>
      <c r="G69747">
        <f>MONTH(E69747)</f>
        <v>4</v>
      </c>
      <c r="H69747">
        <f>YEAR(E69747)</f>
        <v>2018</v>
      </c>
    </row>
    <row r="69748" spans="1:8" x14ac:dyDescent="0.25">
      <c r="A69748" s="1">
        <v>95059</v>
      </c>
      <c r="B69748" t="s">
        <v>90554</v>
      </c>
      <c r="C69748" t="s">
        <v>185289</v>
      </c>
      <c r="D69748" t="s">
        <v>189475</v>
      </c>
      <c r="E69748" s="2">
        <v>43215.429039351853</v>
      </c>
      <c r="F69748">
        <v>155.41999999999999</v>
      </c>
      <c r="G69748">
        <f>MONTH(E69748)</f>
        <v>4</v>
      </c>
      <c r="H69748">
        <f>YEAR(E69748)</f>
        <v>2018</v>
      </c>
    </row>
    <row r="69749" spans="1:8" x14ac:dyDescent="0.25">
      <c r="A69749" s="1">
        <v>95065</v>
      </c>
      <c r="B69749" t="s">
        <v>90559</v>
      </c>
      <c r="C69749" t="s">
        <v>185294</v>
      </c>
      <c r="D69749" t="s">
        <v>189475</v>
      </c>
      <c r="E69749" s="2">
        <v>43205.641087962962</v>
      </c>
      <c r="F69749">
        <v>191.58</v>
      </c>
      <c r="G69749">
        <f>MONTH(E69749)</f>
        <v>4</v>
      </c>
      <c r="H69749">
        <f>YEAR(E69749)</f>
        <v>2018</v>
      </c>
    </row>
    <row r="69750" spans="1:8" x14ac:dyDescent="0.25">
      <c r="A69750" s="1">
        <v>95077</v>
      </c>
      <c r="B69750" t="s">
        <v>90571</v>
      </c>
      <c r="C69750" t="s">
        <v>185306</v>
      </c>
      <c r="D69750" t="s">
        <v>189475</v>
      </c>
      <c r="E69750" s="2">
        <v>43200.892488425918</v>
      </c>
      <c r="F69750">
        <v>191.58</v>
      </c>
      <c r="G69750">
        <f>MONTH(E69750)</f>
        <v>4</v>
      </c>
      <c r="H69750">
        <f>YEAR(E69750)</f>
        <v>2018</v>
      </c>
    </row>
    <row r="69751" spans="1:8" x14ac:dyDescent="0.25">
      <c r="A69751" s="1">
        <v>95082</v>
      </c>
      <c r="B69751" t="s">
        <v>90576</v>
      </c>
      <c r="C69751" t="s">
        <v>185311</v>
      </c>
      <c r="D69751" t="s">
        <v>189475</v>
      </c>
      <c r="E69751" s="2">
        <v>43194.882870370369</v>
      </c>
      <c r="F69751">
        <v>138.65</v>
      </c>
      <c r="G69751">
        <f>MONTH(E69751)</f>
        <v>4</v>
      </c>
      <c r="H69751">
        <f>YEAR(E69751)</f>
        <v>2018</v>
      </c>
    </row>
    <row r="69752" spans="1:8" x14ac:dyDescent="0.25">
      <c r="A69752" s="1">
        <v>95094</v>
      </c>
      <c r="B69752" t="s">
        <v>90588</v>
      </c>
      <c r="C69752" t="s">
        <v>185323</v>
      </c>
      <c r="D69752" t="s">
        <v>189475</v>
      </c>
      <c r="E69752" s="2">
        <v>43216.741886574076</v>
      </c>
      <c r="F69752">
        <v>153.96</v>
      </c>
      <c r="G69752">
        <f>MONTH(E69752)</f>
        <v>4</v>
      </c>
      <c r="H69752">
        <f>YEAR(E69752)</f>
        <v>2018</v>
      </c>
    </row>
    <row r="69753" spans="1:8" x14ac:dyDescent="0.25">
      <c r="A69753" s="1">
        <v>95099</v>
      </c>
      <c r="B69753" t="s">
        <v>90593</v>
      </c>
      <c r="C69753" t="s">
        <v>185328</v>
      </c>
      <c r="D69753" t="s">
        <v>189475</v>
      </c>
      <c r="E69753" s="2">
        <v>43191.919305555559</v>
      </c>
      <c r="F69753">
        <v>191.58</v>
      </c>
      <c r="G69753">
        <f>MONTH(E69753)</f>
        <v>4</v>
      </c>
      <c r="H69753">
        <f>YEAR(E69753)</f>
        <v>2018</v>
      </c>
    </row>
    <row r="69754" spans="1:8" x14ac:dyDescent="0.25">
      <c r="A69754" s="1">
        <v>95111</v>
      </c>
      <c r="B69754" t="s">
        <v>90603</v>
      </c>
      <c r="C69754" t="s">
        <v>185338</v>
      </c>
      <c r="D69754" t="s">
        <v>189475</v>
      </c>
      <c r="E69754" s="2">
        <v>43205.963472222233</v>
      </c>
      <c r="F69754">
        <v>155.41999999999999</v>
      </c>
      <c r="G69754">
        <f>MONTH(E69754)</f>
        <v>4</v>
      </c>
      <c r="H69754">
        <f>YEAR(E69754)</f>
        <v>2018</v>
      </c>
    </row>
    <row r="69755" spans="1:8" x14ac:dyDescent="0.25">
      <c r="A69755" s="1">
        <v>95126</v>
      </c>
      <c r="B69755" t="s">
        <v>90617</v>
      </c>
      <c r="C69755" t="s">
        <v>185352</v>
      </c>
      <c r="D69755" t="s">
        <v>189475</v>
      </c>
      <c r="E69755" s="2">
        <v>43215.708194444444</v>
      </c>
      <c r="F69755">
        <v>47.62</v>
      </c>
      <c r="G69755">
        <f>MONTH(E69755)</f>
        <v>4</v>
      </c>
      <c r="H69755">
        <f>YEAR(E69755)</f>
        <v>2018</v>
      </c>
    </row>
    <row r="69756" spans="1:8" x14ac:dyDescent="0.25">
      <c r="A69756" s="1">
        <v>95127</v>
      </c>
      <c r="B69756" t="s">
        <v>90618</v>
      </c>
      <c r="C69756" t="s">
        <v>185353</v>
      </c>
      <c r="D69756" t="s">
        <v>189475</v>
      </c>
      <c r="E69756" s="2">
        <v>43212.541932870372</v>
      </c>
      <c r="F69756">
        <v>191.58</v>
      </c>
      <c r="G69756">
        <f>MONTH(E69756)</f>
        <v>4</v>
      </c>
      <c r="H69756">
        <f>YEAR(E69756)</f>
        <v>2018</v>
      </c>
    </row>
    <row r="69757" spans="1:8" x14ac:dyDescent="0.25">
      <c r="A69757" s="1">
        <v>95139</v>
      </c>
      <c r="B69757" t="s">
        <v>90629</v>
      </c>
      <c r="C69757" t="s">
        <v>185364</v>
      </c>
      <c r="D69757" t="s">
        <v>189475</v>
      </c>
      <c r="E69757" s="2">
        <v>43200.377789351849</v>
      </c>
      <c r="F69757">
        <v>163.06</v>
      </c>
      <c r="G69757">
        <f>MONTH(E69757)</f>
        <v>4</v>
      </c>
      <c r="H69757">
        <f>YEAR(E69757)</f>
        <v>2018</v>
      </c>
    </row>
    <row r="69758" spans="1:8" x14ac:dyDescent="0.25">
      <c r="A69758" s="1">
        <v>95145</v>
      </c>
      <c r="B69758" t="s">
        <v>90635</v>
      </c>
      <c r="C69758" t="s">
        <v>185370</v>
      </c>
      <c r="D69758" t="s">
        <v>189475</v>
      </c>
      <c r="E69758" s="2">
        <v>43218.47824074074</v>
      </c>
      <c r="F69758">
        <v>25.84</v>
      </c>
      <c r="G69758">
        <f>MONTH(E69758)</f>
        <v>4</v>
      </c>
      <c r="H69758">
        <f>YEAR(E69758)</f>
        <v>2018</v>
      </c>
    </row>
    <row r="69759" spans="1:8" x14ac:dyDescent="0.25">
      <c r="A69759" s="1">
        <v>95162</v>
      </c>
      <c r="B69759" t="s">
        <v>90651</v>
      </c>
      <c r="C69759" t="s">
        <v>185386</v>
      </c>
      <c r="D69759" t="s">
        <v>189475</v>
      </c>
      <c r="E69759" s="2">
        <v>43220.718993055547</v>
      </c>
      <c r="F69759">
        <v>125.99</v>
      </c>
      <c r="G69759">
        <f>MONTH(E69759)</f>
        <v>4</v>
      </c>
      <c r="H69759">
        <f>YEAR(E69759)</f>
        <v>2018</v>
      </c>
    </row>
    <row r="69760" spans="1:8" x14ac:dyDescent="0.25">
      <c r="A69760" s="1">
        <v>95165</v>
      </c>
      <c r="B69760" t="s">
        <v>90654</v>
      </c>
      <c r="C69760" t="s">
        <v>185389</v>
      </c>
      <c r="D69760" t="s">
        <v>189475</v>
      </c>
      <c r="E69760" s="2">
        <v>43195.685034722221</v>
      </c>
      <c r="F69760">
        <v>191.58</v>
      </c>
      <c r="G69760">
        <f>MONTH(E69760)</f>
        <v>4</v>
      </c>
      <c r="H69760">
        <f>YEAR(E69760)</f>
        <v>2018</v>
      </c>
    </row>
    <row r="69761" spans="1:8" x14ac:dyDescent="0.25">
      <c r="A69761" s="1">
        <v>95173</v>
      </c>
      <c r="B69761" t="s">
        <v>90662</v>
      </c>
      <c r="C69761" t="s">
        <v>185397</v>
      </c>
      <c r="D69761" t="s">
        <v>189475</v>
      </c>
      <c r="E69761" s="2">
        <v>43206.629363425927</v>
      </c>
      <c r="F69761">
        <v>291.27999999999997</v>
      </c>
      <c r="G69761">
        <f>MONTH(E69761)</f>
        <v>4</v>
      </c>
      <c r="H69761">
        <f>YEAR(E69761)</f>
        <v>2018</v>
      </c>
    </row>
    <row r="69762" spans="1:8" x14ac:dyDescent="0.25">
      <c r="A69762" s="1">
        <v>95179</v>
      </c>
      <c r="B69762" t="s">
        <v>90668</v>
      </c>
      <c r="C69762" t="s">
        <v>185403</v>
      </c>
      <c r="D69762" t="s">
        <v>189475</v>
      </c>
      <c r="E69762" s="2">
        <v>43194.344201388893</v>
      </c>
      <c r="F69762">
        <v>191.58</v>
      </c>
      <c r="G69762">
        <f>MONTH(E69762)</f>
        <v>4</v>
      </c>
      <c r="H69762">
        <f>YEAR(E69762)</f>
        <v>2018</v>
      </c>
    </row>
    <row r="69763" spans="1:8" x14ac:dyDescent="0.25">
      <c r="A69763" s="1">
        <v>95208</v>
      </c>
      <c r="B69763" t="s">
        <v>90696</v>
      </c>
      <c r="C69763" t="s">
        <v>185431</v>
      </c>
      <c r="D69763" t="s">
        <v>189475</v>
      </c>
      <c r="E69763" s="2">
        <v>43195.437800925924</v>
      </c>
      <c r="F69763">
        <v>36.35</v>
      </c>
      <c r="G69763">
        <f>MONTH(E69763)</f>
        <v>4</v>
      </c>
      <c r="H69763">
        <f>YEAR(E69763)</f>
        <v>2018</v>
      </c>
    </row>
    <row r="69764" spans="1:8" x14ac:dyDescent="0.25">
      <c r="A69764" s="1">
        <v>95219</v>
      </c>
      <c r="B69764" t="s">
        <v>90707</v>
      </c>
      <c r="C69764" t="s">
        <v>185442</v>
      </c>
      <c r="D69764" t="s">
        <v>189475</v>
      </c>
      <c r="E69764" s="2">
        <v>43206.589398148149</v>
      </c>
      <c r="F69764">
        <v>154.66999999999999</v>
      </c>
      <c r="G69764">
        <f>MONTH(E69764)</f>
        <v>4</v>
      </c>
      <c r="H69764">
        <f>YEAR(E69764)</f>
        <v>2018</v>
      </c>
    </row>
    <row r="69765" spans="1:8" x14ac:dyDescent="0.25">
      <c r="A69765" s="1">
        <v>95221</v>
      </c>
      <c r="B69765" t="s">
        <v>90709</v>
      </c>
      <c r="C69765" t="s">
        <v>185444</v>
      </c>
      <c r="D69765" t="s">
        <v>189475</v>
      </c>
      <c r="E69765" s="2">
        <v>43201.974212962959</v>
      </c>
      <c r="F69765">
        <v>163.06</v>
      </c>
      <c r="G69765">
        <f>MONTH(E69765)</f>
        <v>4</v>
      </c>
      <c r="H69765">
        <f>YEAR(E69765)</f>
        <v>2018</v>
      </c>
    </row>
    <row r="69766" spans="1:8" x14ac:dyDescent="0.25">
      <c r="A69766" s="1">
        <v>95239</v>
      </c>
      <c r="B69766" t="s">
        <v>90727</v>
      </c>
      <c r="C69766" t="s">
        <v>185462</v>
      </c>
      <c r="D69766" t="s">
        <v>189475</v>
      </c>
      <c r="E69766" s="2">
        <v>43217.673587962963</v>
      </c>
      <c r="F69766">
        <v>191.58</v>
      </c>
      <c r="G69766">
        <f>MONTH(E69766)</f>
        <v>4</v>
      </c>
      <c r="H69766">
        <f>YEAR(E69766)</f>
        <v>2018</v>
      </c>
    </row>
    <row r="69767" spans="1:8" x14ac:dyDescent="0.25">
      <c r="A69767" s="1">
        <v>95240</v>
      </c>
      <c r="B69767" t="s">
        <v>90728</v>
      </c>
      <c r="C69767" t="s">
        <v>185463</v>
      </c>
      <c r="D69767" t="s">
        <v>189475</v>
      </c>
      <c r="E69767" s="2">
        <v>43206.81045138889</v>
      </c>
      <c r="F69767">
        <v>163.06</v>
      </c>
      <c r="G69767">
        <f>MONTH(E69767)</f>
        <v>4</v>
      </c>
      <c r="H69767">
        <f>YEAR(E69767)</f>
        <v>2018</v>
      </c>
    </row>
    <row r="69768" spans="1:8" x14ac:dyDescent="0.25">
      <c r="A69768" s="1">
        <v>95248</v>
      </c>
      <c r="B69768" t="s">
        <v>90736</v>
      </c>
      <c r="C69768" t="s">
        <v>185471</v>
      </c>
      <c r="D69768" t="s">
        <v>189475</v>
      </c>
      <c r="E69768" s="2">
        <v>43217.666238425933</v>
      </c>
      <c r="F69768">
        <v>138.65</v>
      </c>
      <c r="G69768">
        <f>MONTH(E69768)</f>
        <v>4</v>
      </c>
      <c r="H69768">
        <f>YEAR(E69768)</f>
        <v>2018</v>
      </c>
    </row>
    <row r="69769" spans="1:8" x14ac:dyDescent="0.25">
      <c r="A69769" s="1">
        <v>95250</v>
      </c>
      <c r="B69769" t="s">
        <v>90738</v>
      </c>
      <c r="C69769" t="s">
        <v>185473</v>
      </c>
      <c r="D69769" t="s">
        <v>189475</v>
      </c>
      <c r="E69769" s="2">
        <v>43195.767187500001</v>
      </c>
      <c r="F69769">
        <v>191.58</v>
      </c>
      <c r="G69769">
        <f>MONTH(E69769)</f>
        <v>4</v>
      </c>
      <c r="H69769">
        <f>YEAR(E69769)</f>
        <v>2018</v>
      </c>
    </row>
    <row r="69770" spans="1:8" x14ac:dyDescent="0.25">
      <c r="A69770" s="1">
        <v>95284</v>
      </c>
      <c r="B69770" t="s">
        <v>90769</v>
      </c>
      <c r="C69770" t="s">
        <v>185504</v>
      </c>
      <c r="D69770" t="s">
        <v>189475</v>
      </c>
      <c r="E69770" s="2">
        <v>43215.879756944443</v>
      </c>
      <c r="F69770">
        <v>154.66999999999999</v>
      </c>
      <c r="G69770">
        <f>MONTH(E69770)</f>
        <v>4</v>
      </c>
      <c r="H69770">
        <f>YEAR(E69770)</f>
        <v>2018</v>
      </c>
    </row>
    <row r="69771" spans="1:8" x14ac:dyDescent="0.25">
      <c r="A69771" s="1">
        <v>95286</v>
      </c>
      <c r="B69771" t="s">
        <v>90771</v>
      </c>
      <c r="C69771" t="s">
        <v>185506</v>
      </c>
      <c r="D69771" t="s">
        <v>189475</v>
      </c>
      <c r="E69771" s="2">
        <v>43193.84574074074</v>
      </c>
      <c r="F69771">
        <v>138.65</v>
      </c>
      <c r="G69771">
        <f>MONTH(E69771)</f>
        <v>4</v>
      </c>
      <c r="H69771">
        <f>YEAR(E69771)</f>
        <v>2018</v>
      </c>
    </row>
    <row r="69772" spans="1:8" x14ac:dyDescent="0.25">
      <c r="A69772" s="1">
        <v>95351</v>
      </c>
      <c r="B69772" t="s">
        <v>90835</v>
      </c>
      <c r="C69772" t="s">
        <v>185570</v>
      </c>
      <c r="D69772" t="s">
        <v>189475</v>
      </c>
      <c r="E69772" s="2">
        <v>43200.018738425933</v>
      </c>
      <c r="F69772">
        <v>25.84</v>
      </c>
      <c r="G69772">
        <f>MONTH(E69772)</f>
        <v>4</v>
      </c>
      <c r="H69772">
        <f>YEAR(E69772)</f>
        <v>2018</v>
      </c>
    </row>
    <row r="69773" spans="1:8" x14ac:dyDescent="0.25">
      <c r="A69773" s="1">
        <v>95370</v>
      </c>
      <c r="B69773" t="s">
        <v>90854</v>
      </c>
      <c r="C69773" t="s">
        <v>185589</v>
      </c>
      <c r="D69773" t="s">
        <v>189475</v>
      </c>
      <c r="E69773" s="2">
        <v>43215.891192129631</v>
      </c>
      <c r="F69773">
        <v>191.58</v>
      </c>
      <c r="G69773">
        <f>MONTH(E69773)</f>
        <v>4</v>
      </c>
      <c r="H69773">
        <f>YEAR(E69773)</f>
        <v>2018</v>
      </c>
    </row>
    <row r="69774" spans="1:8" x14ac:dyDescent="0.25">
      <c r="A69774" s="1">
        <v>95381</v>
      </c>
      <c r="B69774" t="s">
        <v>90865</v>
      </c>
      <c r="C69774" t="s">
        <v>185600</v>
      </c>
      <c r="D69774" t="s">
        <v>189475</v>
      </c>
      <c r="E69774" s="2">
        <v>43213.365231481483</v>
      </c>
      <c r="F69774">
        <v>58.36</v>
      </c>
      <c r="G69774">
        <f>MONTH(E69774)</f>
        <v>4</v>
      </c>
      <c r="H69774">
        <f>YEAR(E69774)</f>
        <v>2018</v>
      </c>
    </row>
    <row r="69775" spans="1:8" x14ac:dyDescent="0.25">
      <c r="A69775" s="1">
        <v>95388</v>
      </c>
      <c r="B69775" t="s">
        <v>90872</v>
      </c>
      <c r="C69775" t="s">
        <v>185607</v>
      </c>
      <c r="D69775" t="s">
        <v>189475</v>
      </c>
      <c r="E69775" s="2">
        <v>43196.677511574067</v>
      </c>
      <c r="F69775">
        <v>25.84</v>
      </c>
      <c r="G69775">
        <f>MONTH(E69775)</f>
        <v>4</v>
      </c>
      <c r="H69775">
        <f>YEAR(E69775)</f>
        <v>2018</v>
      </c>
    </row>
    <row r="69776" spans="1:8" x14ac:dyDescent="0.25">
      <c r="A69776" s="1">
        <v>95422</v>
      </c>
      <c r="B69776" t="s">
        <v>90905</v>
      </c>
      <c r="C69776" t="s">
        <v>185640</v>
      </c>
      <c r="D69776" t="s">
        <v>189475</v>
      </c>
      <c r="E69776" s="2">
        <v>43194.632777777777</v>
      </c>
      <c r="F69776">
        <v>25.84</v>
      </c>
      <c r="G69776">
        <f>MONTH(E69776)</f>
        <v>4</v>
      </c>
      <c r="H69776">
        <f>YEAR(E69776)</f>
        <v>2018</v>
      </c>
    </row>
    <row r="69777" spans="1:8" x14ac:dyDescent="0.25">
      <c r="A69777" s="1">
        <v>95426</v>
      </c>
      <c r="B69777" t="s">
        <v>90909</v>
      </c>
      <c r="C69777" t="s">
        <v>185644</v>
      </c>
      <c r="D69777" t="s">
        <v>189475</v>
      </c>
      <c r="E69777" s="2">
        <v>43214.363819444443</v>
      </c>
      <c r="F69777">
        <v>191.58</v>
      </c>
      <c r="G69777">
        <f>MONTH(E69777)</f>
        <v>4</v>
      </c>
      <c r="H69777">
        <f>YEAR(E69777)</f>
        <v>2018</v>
      </c>
    </row>
    <row r="69778" spans="1:8" x14ac:dyDescent="0.25">
      <c r="A69778" s="1">
        <v>95441</v>
      </c>
      <c r="B69778" t="s">
        <v>90923</v>
      </c>
      <c r="C69778" t="s">
        <v>185658</v>
      </c>
      <c r="D69778" t="s">
        <v>189475</v>
      </c>
      <c r="E69778" s="2">
        <v>43215.976423611108</v>
      </c>
      <c r="F69778">
        <v>47.62</v>
      </c>
      <c r="G69778">
        <f>MONTH(E69778)</f>
        <v>4</v>
      </c>
      <c r="H69778">
        <f>YEAR(E69778)</f>
        <v>2018</v>
      </c>
    </row>
    <row r="69779" spans="1:8" x14ac:dyDescent="0.25">
      <c r="A69779" s="1">
        <v>95449</v>
      </c>
      <c r="B69779" t="s">
        <v>90931</v>
      </c>
      <c r="C69779" t="s">
        <v>185666</v>
      </c>
      <c r="D69779" t="s">
        <v>189475</v>
      </c>
      <c r="E69779" s="2">
        <v>43192.977812500001</v>
      </c>
      <c r="F69779">
        <v>191.58</v>
      </c>
      <c r="G69779">
        <f>MONTH(E69779)</f>
        <v>4</v>
      </c>
      <c r="H69779">
        <f>YEAR(E69779)</f>
        <v>2018</v>
      </c>
    </row>
    <row r="69780" spans="1:8" x14ac:dyDescent="0.25">
      <c r="A69780" s="1">
        <v>95450</v>
      </c>
      <c r="B69780" t="s">
        <v>90932</v>
      </c>
      <c r="C69780" t="s">
        <v>185667</v>
      </c>
      <c r="D69780" t="s">
        <v>189475</v>
      </c>
      <c r="E69780" s="2">
        <v>43201.757650462961</v>
      </c>
      <c r="F69780">
        <v>47.62</v>
      </c>
      <c r="G69780">
        <f>MONTH(E69780)</f>
        <v>4</v>
      </c>
      <c r="H69780">
        <f>YEAR(E69780)</f>
        <v>2018</v>
      </c>
    </row>
    <row r="69781" spans="1:8" x14ac:dyDescent="0.25">
      <c r="A69781" s="1">
        <v>95475</v>
      </c>
      <c r="B69781" t="s">
        <v>90956</v>
      </c>
      <c r="C69781" t="s">
        <v>185691</v>
      </c>
      <c r="D69781" t="s">
        <v>189475</v>
      </c>
      <c r="E69781" s="2">
        <v>43200.779456018521</v>
      </c>
      <c r="F69781">
        <v>191.58</v>
      </c>
      <c r="G69781">
        <f>MONTH(E69781)</f>
        <v>4</v>
      </c>
      <c r="H69781">
        <f>YEAR(E69781)</f>
        <v>2018</v>
      </c>
    </row>
    <row r="69782" spans="1:8" x14ac:dyDescent="0.25">
      <c r="A69782" s="1">
        <v>95476</v>
      </c>
      <c r="B69782" t="s">
        <v>90957</v>
      </c>
      <c r="C69782" t="s">
        <v>185692</v>
      </c>
      <c r="D69782" t="s">
        <v>189475</v>
      </c>
      <c r="E69782" s="2">
        <v>43212.426678240743</v>
      </c>
      <c r="F69782">
        <v>154.66999999999999</v>
      </c>
      <c r="G69782">
        <f>MONTH(E69782)</f>
        <v>4</v>
      </c>
      <c r="H69782">
        <f>YEAR(E69782)</f>
        <v>2018</v>
      </c>
    </row>
    <row r="69783" spans="1:8" x14ac:dyDescent="0.25">
      <c r="A69783" s="1">
        <v>95479</v>
      </c>
      <c r="B69783" t="s">
        <v>90960</v>
      </c>
      <c r="C69783" t="s">
        <v>185695</v>
      </c>
      <c r="D69783" t="s">
        <v>189475</v>
      </c>
      <c r="E69783" s="2">
        <v>43206.707673611112</v>
      </c>
      <c r="F69783">
        <v>25.84</v>
      </c>
      <c r="G69783">
        <f>MONTH(E69783)</f>
        <v>4</v>
      </c>
      <c r="H69783">
        <f>YEAR(E69783)</f>
        <v>2018</v>
      </c>
    </row>
    <row r="69784" spans="1:8" x14ac:dyDescent="0.25">
      <c r="A69784" s="1">
        <v>95481</v>
      </c>
      <c r="B69784" t="s">
        <v>90961</v>
      </c>
      <c r="C69784" t="s">
        <v>185696</v>
      </c>
      <c r="D69784" t="s">
        <v>189475</v>
      </c>
      <c r="E69784" s="2">
        <v>43194.934444444443</v>
      </c>
      <c r="F69784">
        <v>163.06</v>
      </c>
      <c r="G69784">
        <f>MONTH(E69784)</f>
        <v>4</v>
      </c>
      <c r="H69784">
        <f>YEAR(E69784)</f>
        <v>2018</v>
      </c>
    </row>
    <row r="69785" spans="1:8" x14ac:dyDescent="0.25">
      <c r="A69785" s="1">
        <v>95490</v>
      </c>
      <c r="B69785" t="s">
        <v>90970</v>
      </c>
      <c r="C69785" t="s">
        <v>185705</v>
      </c>
      <c r="D69785" t="s">
        <v>189475</v>
      </c>
      <c r="E69785" s="2">
        <v>43193.894594907397</v>
      </c>
      <c r="F69785">
        <v>25.84</v>
      </c>
      <c r="G69785">
        <f>MONTH(E69785)</f>
        <v>4</v>
      </c>
      <c r="H69785">
        <f>YEAR(E69785)</f>
        <v>2018</v>
      </c>
    </row>
    <row r="69786" spans="1:8" x14ac:dyDescent="0.25">
      <c r="A69786" s="1">
        <v>95491</v>
      </c>
      <c r="B69786" t="s">
        <v>90971</v>
      </c>
      <c r="C69786" t="s">
        <v>185706</v>
      </c>
      <c r="D69786" t="s">
        <v>189475</v>
      </c>
      <c r="E69786" s="2">
        <v>43215.769247685188</v>
      </c>
      <c r="F69786">
        <v>191.58</v>
      </c>
      <c r="G69786">
        <f>MONTH(E69786)</f>
        <v>4</v>
      </c>
      <c r="H69786">
        <f>YEAR(E69786)</f>
        <v>2018</v>
      </c>
    </row>
    <row r="69787" spans="1:8" x14ac:dyDescent="0.25">
      <c r="A69787" s="1">
        <v>95503</v>
      </c>
      <c r="B69787" t="s">
        <v>90983</v>
      </c>
      <c r="C69787" t="s">
        <v>185718</v>
      </c>
      <c r="D69787" t="s">
        <v>189475</v>
      </c>
      <c r="E69787" s="2">
        <v>43208.567986111113</v>
      </c>
      <c r="F69787">
        <v>138.65</v>
      </c>
      <c r="G69787">
        <f>MONTH(E69787)</f>
        <v>4</v>
      </c>
      <c r="H69787">
        <f>YEAR(E69787)</f>
        <v>2018</v>
      </c>
    </row>
    <row r="69788" spans="1:8" x14ac:dyDescent="0.25">
      <c r="A69788" s="1">
        <v>95526</v>
      </c>
      <c r="B69788" t="s">
        <v>91002</v>
      </c>
      <c r="C69788" t="s">
        <v>185737</v>
      </c>
      <c r="D69788" t="s">
        <v>189475</v>
      </c>
      <c r="E69788" s="2">
        <v>43216.819062499999</v>
      </c>
      <c r="F69788">
        <v>191.58</v>
      </c>
      <c r="G69788">
        <f>MONTH(E69788)</f>
        <v>4</v>
      </c>
      <c r="H69788">
        <f>YEAR(E69788)</f>
        <v>2018</v>
      </c>
    </row>
    <row r="69789" spans="1:8" x14ac:dyDescent="0.25">
      <c r="A69789" s="1">
        <v>95585</v>
      </c>
      <c r="B69789" t="s">
        <v>91058</v>
      </c>
      <c r="C69789" t="s">
        <v>185793</v>
      </c>
      <c r="D69789" t="s">
        <v>189475</v>
      </c>
      <c r="E69789" s="2">
        <v>43196.584155092591</v>
      </c>
      <c r="F69789">
        <v>36.35</v>
      </c>
      <c r="G69789">
        <f>MONTH(E69789)</f>
        <v>4</v>
      </c>
      <c r="H69789">
        <f>YEAR(E69789)</f>
        <v>2018</v>
      </c>
    </row>
    <row r="69790" spans="1:8" x14ac:dyDescent="0.25">
      <c r="A69790" s="1">
        <v>95616</v>
      </c>
      <c r="B69790" t="s">
        <v>91088</v>
      </c>
      <c r="C69790" t="s">
        <v>185823</v>
      </c>
      <c r="D69790" t="s">
        <v>189475</v>
      </c>
      <c r="E69790" s="2">
        <v>43202.968668981477</v>
      </c>
      <c r="F69790">
        <v>154.66999999999999</v>
      </c>
      <c r="G69790">
        <f>MONTH(E69790)</f>
        <v>4</v>
      </c>
      <c r="H69790">
        <f>YEAR(E69790)</f>
        <v>2018</v>
      </c>
    </row>
    <row r="69791" spans="1:8" x14ac:dyDescent="0.25">
      <c r="A69791" s="1">
        <v>95643</v>
      </c>
      <c r="B69791" t="s">
        <v>91115</v>
      </c>
      <c r="C69791" t="s">
        <v>185850</v>
      </c>
      <c r="D69791" t="s">
        <v>189475</v>
      </c>
      <c r="E69791" s="2">
        <v>43210.962800925918</v>
      </c>
      <c r="F69791">
        <v>36.35</v>
      </c>
      <c r="G69791">
        <f>MONTH(E69791)</f>
        <v>4</v>
      </c>
      <c r="H69791">
        <f>YEAR(E69791)</f>
        <v>2018</v>
      </c>
    </row>
    <row r="69792" spans="1:8" x14ac:dyDescent="0.25">
      <c r="A69792" s="1">
        <v>95651</v>
      </c>
      <c r="B69792" t="s">
        <v>91123</v>
      </c>
      <c r="C69792" t="s">
        <v>185858</v>
      </c>
      <c r="D69792" t="s">
        <v>189475</v>
      </c>
      <c r="E69792" s="2">
        <v>43217.587754629632</v>
      </c>
      <c r="F69792">
        <v>154.66999999999999</v>
      </c>
      <c r="G69792">
        <f>MONTH(E69792)</f>
        <v>4</v>
      </c>
      <c r="H69792">
        <f>YEAR(E69792)</f>
        <v>2018</v>
      </c>
    </row>
    <row r="69793" spans="1:8" x14ac:dyDescent="0.25">
      <c r="A69793" s="1">
        <v>95655</v>
      </c>
      <c r="B69793" t="s">
        <v>91126</v>
      </c>
      <c r="C69793" t="s">
        <v>185861</v>
      </c>
      <c r="D69793" t="s">
        <v>189475</v>
      </c>
      <c r="E69793" s="2">
        <v>43196.722604166673</v>
      </c>
      <c r="F69793">
        <v>154.66999999999999</v>
      </c>
      <c r="G69793">
        <f>MONTH(E69793)</f>
        <v>4</v>
      </c>
      <c r="H69793">
        <f>YEAR(E69793)</f>
        <v>2018</v>
      </c>
    </row>
    <row r="69794" spans="1:8" x14ac:dyDescent="0.25">
      <c r="A69794" s="1">
        <v>95660</v>
      </c>
      <c r="B69794" t="s">
        <v>91130</v>
      </c>
      <c r="C69794" t="s">
        <v>185865</v>
      </c>
      <c r="D69794" t="s">
        <v>189475</v>
      </c>
      <c r="E69794" s="2">
        <v>43200.370034722233</v>
      </c>
      <c r="F69794">
        <v>191.58</v>
      </c>
      <c r="G69794">
        <f>MONTH(E69794)</f>
        <v>4</v>
      </c>
      <c r="H69794">
        <f>YEAR(E69794)</f>
        <v>2018</v>
      </c>
    </row>
    <row r="69795" spans="1:8" x14ac:dyDescent="0.25">
      <c r="A69795" s="1">
        <v>95677</v>
      </c>
      <c r="B69795" t="s">
        <v>91147</v>
      </c>
      <c r="C69795" t="s">
        <v>185882</v>
      </c>
      <c r="D69795" t="s">
        <v>189475</v>
      </c>
      <c r="E69795" s="2">
        <v>43213.648101851853</v>
      </c>
      <c r="F69795">
        <v>191.58</v>
      </c>
      <c r="G69795">
        <f>MONTH(E69795)</f>
        <v>4</v>
      </c>
      <c r="H69795">
        <f>YEAR(E69795)</f>
        <v>2018</v>
      </c>
    </row>
    <row r="69796" spans="1:8" x14ac:dyDescent="0.25">
      <c r="A69796" s="1">
        <v>95678</v>
      </c>
      <c r="B69796" t="s">
        <v>91148</v>
      </c>
      <c r="C69796" t="s">
        <v>185883</v>
      </c>
      <c r="D69796" t="s">
        <v>189475</v>
      </c>
      <c r="E69796" s="2">
        <v>43214.449120370373</v>
      </c>
      <c r="F69796">
        <v>138.65</v>
      </c>
      <c r="G69796">
        <f>MONTH(E69796)</f>
        <v>4</v>
      </c>
      <c r="H69796">
        <f>YEAR(E69796)</f>
        <v>2018</v>
      </c>
    </row>
    <row r="69797" spans="1:8" x14ac:dyDescent="0.25">
      <c r="A69797" s="1">
        <v>95680</v>
      </c>
      <c r="B69797" t="s">
        <v>91150</v>
      </c>
      <c r="C69797" t="s">
        <v>185885</v>
      </c>
      <c r="D69797" t="s">
        <v>189475</v>
      </c>
      <c r="E69797" s="2">
        <v>43192.445497685178</v>
      </c>
      <c r="F69797">
        <v>191.58</v>
      </c>
      <c r="G69797">
        <f>MONTH(E69797)</f>
        <v>4</v>
      </c>
      <c r="H69797">
        <f>YEAR(E69797)</f>
        <v>2018</v>
      </c>
    </row>
    <row r="69798" spans="1:8" x14ac:dyDescent="0.25">
      <c r="A69798" s="1">
        <v>95707</v>
      </c>
      <c r="B69798" t="s">
        <v>91176</v>
      </c>
      <c r="C69798" t="s">
        <v>185911</v>
      </c>
      <c r="D69798" t="s">
        <v>189475</v>
      </c>
      <c r="E69798" s="2">
        <v>43204.508726851847</v>
      </c>
      <c r="F69798">
        <v>163.06</v>
      </c>
      <c r="G69798">
        <f>MONTH(E69798)</f>
        <v>4</v>
      </c>
      <c r="H69798">
        <f>YEAR(E69798)</f>
        <v>2018</v>
      </c>
    </row>
    <row r="69799" spans="1:8" x14ac:dyDescent="0.25">
      <c r="A69799" s="1">
        <v>95722</v>
      </c>
      <c r="B69799" t="s">
        <v>91191</v>
      </c>
      <c r="C69799" t="s">
        <v>185926</v>
      </c>
      <c r="D69799" t="s">
        <v>189475</v>
      </c>
      <c r="E69799" s="2">
        <v>43193.641840277778</v>
      </c>
      <c r="F69799">
        <v>25.84</v>
      </c>
      <c r="G69799">
        <f>MONTH(E69799)</f>
        <v>4</v>
      </c>
      <c r="H69799">
        <f>YEAR(E69799)</f>
        <v>2018</v>
      </c>
    </row>
    <row r="69800" spans="1:8" x14ac:dyDescent="0.25">
      <c r="A69800" s="1">
        <v>95755</v>
      </c>
      <c r="B69800" t="s">
        <v>91223</v>
      </c>
      <c r="C69800" t="s">
        <v>185958</v>
      </c>
      <c r="D69800" t="s">
        <v>189475</v>
      </c>
      <c r="E69800" s="2">
        <v>43199.87122685185</v>
      </c>
      <c r="F69800">
        <v>36.35</v>
      </c>
      <c r="G69800">
        <f>MONTH(E69800)</f>
        <v>4</v>
      </c>
      <c r="H69800">
        <f>YEAR(E69800)</f>
        <v>2018</v>
      </c>
    </row>
    <row r="69801" spans="1:8" x14ac:dyDescent="0.25">
      <c r="A69801" s="1">
        <v>95763</v>
      </c>
      <c r="B69801" t="s">
        <v>91230</v>
      </c>
      <c r="C69801" t="s">
        <v>185965</v>
      </c>
      <c r="D69801" t="s">
        <v>189475</v>
      </c>
      <c r="E69801" s="2">
        <v>43201.604085648149</v>
      </c>
      <c r="F69801">
        <v>36.35</v>
      </c>
      <c r="G69801">
        <f>MONTH(E69801)</f>
        <v>4</v>
      </c>
      <c r="H69801">
        <f>YEAR(E69801)</f>
        <v>2018</v>
      </c>
    </row>
    <row r="69802" spans="1:8" x14ac:dyDescent="0.25">
      <c r="A69802" s="1">
        <v>95765</v>
      </c>
      <c r="B69802" t="s">
        <v>91232</v>
      </c>
      <c r="C69802" t="s">
        <v>185967</v>
      </c>
      <c r="D69802" t="s">
        <v>189475</v>
      </c>
      <c r="E69802" s="2">
        <v>43214.381620370368</v>
      </c>
      <c r="F69802">
        <v>25.84</v>
      </c>
      <c r="G69802">
        <f>MONTH(E69802)</f>
        <v>4</v>
      </c>
      <c r="H69802">
        <f>YEAR(E69802)</f>
        <v>2018</v>
      </c>
    </row>
    <row r="69803" spans="1:8" x14ac:dyDescent="0.25">
      <c r="A69803" s="1">
        <v>95773</v>
      </c>
      <c r="B69803" t="s">
        <v>91240</v>
      </c>
      <c r="C69803" t="s">
        <v>185975</v>
      </c>
      <c r="D69803" t="s">
        <v>189475</v>
      </c>
      <c r="E69803" s="2">
        <v>43207.66302083333</v>
      </c>
      <c r="F69803">
        <v>191.58</v>
      </c>
      <c r="G69803">
        <f>MONTH(E69803)</f>
        <v>4</v>
      </c>
      <c r="H69803">
        <f>YEAR(E69803)</f>
        <v>2018</v>
      </c>
    </row>
    <row r="69804" spans="1:8" x14ac:dyDescent="0.25">
      <c r="A69804" s="1">
        <v>95782</v>
      </c>
      <c r="B69804" t="s">
        <v>91247</v>
      </c>
      <c r="C69804" t="s">
        <v>185982</v>
      </c>
      <c r="D69804" t="s">
        <v>189475</v>
      </c>
      <c r="E69804" s="2">
        <v>43209.022881944453</v>
      </c>
      <c r="F69804">
        <v>36.35</v>
      </c>
      <c r="G69804">
        <f>MONTH(E69804)</f>
        <v>4</v>
      </c>
      <c r="H69804">
        <f>YEAR(E69804)</f>
        <v>2018</v>
      </c>
    </row>
    <row r="69805" spans="1:8" x14ac:dyDescent="0.25">
      <c r="A69805" s="1">
        <v>95794</v>
      </c>
      <c r="B69805" t="s">
        <v>91259</v>
      </c>
      <c r="C69805" t="s">
        <v>185994</v>
      </c>
      <c r="D69805" t="s">
        <v>189475</v>
      </c>
      <c r="E69805" s="2">
        <v>43205.945925925917</v>
      </c>
      <c r="F69805">
        <v>138.65</v>
      </c>
      <c r="G69805">
        <f>MONTH(E69805)</f>
        <v>4</v>
      </c>
      <c r="H69805">
        <f>YEAR(E69805)</f>
        <v>2018</v>
      </c>
    </row>
    <row r="69806" spans="1:8" x14ac:dyDescent="0.25">
      <c r="A69806" s="1">
        <v>95820</v>
      </c>
      <c r="B69806" t="s">
        <v>91284</v>
      </c>
      <c r="C69806" t="s">
        <v>186019</v>
      </c>
      <c r="D69806" t="s">
        <v>189475</v>
      </c>
      <c r="E69806" s="2">
        <v>43204.759745370371</v>
      </c>
      <c r="F69806">
        <v>25.84</v>
      </c>
      <c r="G69806">
        <f>MONTH(E69806)</f>
        <v>4</v>
      </c>
      <c r="H69806">
        <f>YEAR(E69806)</f>
        <v>2018</v>
      </c>
    </row>
    <row r="69807" spans="1:8" x14ac:dyDescent="0.25">
      <c r="A69807" s="1">
        <v>95828</v>
      </c>
      <c r="B69807" t="s">
        <v>91292</v>
      </c>
      <c r="C69807" t="s">
        <v>186027</v>
      </c>
      <c r="D69807" t="s">
        <v>189475</v>
      </c>
      <c r="E69807" s="2">
        <v>43202.431087962963</v>
      </c>
      <c r="F69807">
        <v>191.58</v>
      </c>
      <c r="G69807">
        <f>MONTH(E69807)</f>
        <v>4</v>
      </c>
      <c r="H69807">
        <f>YEAR(E69807)</f>
        <v>2018</v>
      </c>
    </row>
    <row r="69808" spans="1:8" x14ac:dyDescent="0.25">
      <c r="A69808" s="1">
        <v>95836</v>
      </c>
      <c r="B69808" t="s">
        <v>91299</v>
      </c>
      <c r="C69808" t="s">
        <v>186034</v>
      </c>
      <c r="D69808" t="s">
        <v>189475</v>
      </c>
      <c r="E69808" s="2">
        <v>43198.41983796296</v>
      </c>
      <c r="F69808">
        <v>25.84</v>
      </c>
      <c r="G69808">
        <f>MONTH(E69808)</f>
        <v>4</v>
      </c>
      <c r="H69808">
        <f>YEAR(E69808)</f>
        <v>2018</v>
      </c>
    </row>
    <row r="69809" spans="1:8" x14ac:dyDescent="0.25">
      <c r="A69809" s="1">
        <v>95850</v>
      </c>
      <c r="B69809" t="s">
        <v>91313</v>
      </c>
      <c r="C69809" t="s">
        <v>186048</v>
      </c>
      <c r="D69809" t="s">
        <v>189475</v>
      </c>
      <c r="E69809" s="2">
        <v>43191.629861111112</v>
      </c>
      <c r="F69809">
        <v>138.65</v>
      </c>
      <c r="G69809">
        <f>MONTH(E69809)</f>
        <v>4</v>
      </c>
      <c r="H69809">
        <f>YEAR(E69809)</f>
        <v>2018</v>
      </c>
    </row>
    <row r="69810" spans="1:8" x14ac:dyDescent="0.25">
      <c r="A69810" s="1">
        <v>95876</v>
      </c>
      <c r="B69810" t="s">
        <v>91337</v>
      </c>
      <c r="C69810" t="s">
        <v>186072</v>
      </c>
      <c r="D69810" t="s">
        <v>189475</v>
      </c>
      <c r="E69810" s="2">
        <v>43209.548888888887</v>
      </c>
      <c r="F69810">
        <v>191.58</v>
      </c>
      <c r="G69810">
        <f>MONTH(E69810)</f>
        <v>4</v>
      </c>
      <c r="H69810">
        <f>YEAR(E69810)</f>
        <v>2018</v>
      </c>
    </row>
    <row r="69811" spans="1:8" x14ac:dyDescent="0.25">
      <c r="A69811" s="1">
        <v>95890</v>
      </c>
      <c r="B69811" t="s">
        <v>91350</v>
      </c>
      <c r="C69811" t="s">
        <v>186085</v>
      </c>
      <c r="D69811" t="s">
        <v>189475</v>
      </c>
      <c r="E69811" s="2">
        <v>43208.790694444448</v>
      </c>
      <c r="F69811">
        <v>47.62</v>
      </c>
      <c r="G69811">
        <f>MONTH(E69811)</f>
        <v>4</v>
      </c>
      <c r="H69811">
        <f>YEAR(E69811)</f>
        <v>2018</v>
      </c>
    </row>
    <row r="69812" spans="1:8" x14ac:dyDescent="0.25">
      <c r="A69812" s="1">
        <v>95897</v>
      </c>
      <c r="B69812" t="s">
        <v>91356</v>
      </c>
      <c r="C69812" t="s">
        <v>186091</v>
      </c>
      <c r="D69812" t="s">
        <v>189475</v>
      </c>
      <c r="E69812" s="2">
        <v>43195.679571759261</v>
      </c>
      <c r="F69812">
        <v>36.35</v>
      </c>
      <c r="G69812">
        <f>MONTH(E69812)</f>
        <v>4</v>
      </c>
      <c r="H69812">
        <f>YEAR(E69812)</f>
        <v>2018</v>
      </c>
    </row>
    <row r="69813" spans="1:8" x14ac:dyDescent="0.25">
      <c r="A69813" s="1">
        <v>95911</v>
      </c>
      <c r="B69813" t="s">
        <v>91370</v>
      </c>
      <c r="C69813" t="s">
        <v>186105</v>
      </c>
      <c r="D69813" t="s">
        <v>189475</v>
      </c>
      <c r="E69813" s="2">
        <v>43194.931898148148</v>
      </c>
      <c r="F69813">
        <v>291.27999999999997</v>
      </c>
      <c r="G69813">
        <f>MONTH(E69813)</f>
        <v>4</v>
      </c>
      <c r="H69813">
        <f>YEAR(E69813)</f>
        <v>2018</v>
      </c>
    </row>
    <row r="69814" spans="1:8" x14ac:dyDescent="0.25">
      <c r="A69814" s="1">
        <v>95935</v>
      </c>
      <c r="B69814" t="s">
        <v>91393</v>
      </c>
      <c r="C69814" t="s">
        <v>186128</v>
      </c>
      <c r="D69814" t="s">
        <v>189475</v>
      </c>
      <c r="E69814" s="2">
        <v>43209.358553240738</v>
      </c>
      <c r="F69814">
        <v>191.58</v>
      </c>
      <c r="G69814">
        <f>MONTH(E69814)</f>
        <v>4</v>
      </c>
      <c r="H69814">
        <f>YEAR(E69814)</f>
        <v>2018</v>
      </c>
    </row>
    <row r="69815" spans="1:8" x14ac:dyDescent="0.25">
      <c r="A69815" s="1">
        <v>95968</v>
      </c>
      <c r="B69815" t="s">
        <v>91426</v>
      </c>
      <c r="C69815" t="s">
        <v>186161</v>
      </c>
      <c r="D69815" t="s">
        <v>189475</v>
      </c>
      <c r="E69815" s="2">
        <v>43214.386446759258</v>
      </c>
      <c r="F69815">
        <v>155.41999999999999</v>
      </c>
      <c r="G69815">
        <f>MONTH(E69815)</f>
        <v>4</v>
      </c>
      <c r="H69815">
        <f>YEAR(E69815)</f>
        <v>2018</v>
      </c>
    </row>
    <row r="69816" spans="1:8" x14ac:dyDescent="0.25">
      <c r="A69816" s="1">
        <v>95970</v>
      </c>
      <c r="B69816" t="s">
        <v>91428</v>
      </c>
      <c r="C69816" t="s">
        <v>186163</v>
      </c>
      <c r="D69816" t="s">
        <v>189475</v>
      </c>
      <c r="E69816" s="2">
        <v>43205.723101851851</v>
      </c>
      <c r="F69816">
        <v>154.66999999999999</v>
      </c>
      <c r="G69816">
        <f>MONTH(E69816)</f>
        <v>4</v>
      </c>
      <c r="H69816">
        <f>YEAR(E69816)</f>
        <v>2018</v>
      </c>
    </row>
    <row r="69817" spans="1:8" x14ac:dyDescent="0.25">
      <c r="A69817" s="1">
        <v>96027</v>
      </c>
      <c r="B69817" t="s">
        <v>91483</v>
      </c>
      <c r="C69817" t="s">
        <v>186218</v>
      </c>
      <c r="D69817" t="s">
        <v>189475</v>
      </c>
      <c r="E69817" s="2">
        <v>43208.779004629629</v>
      </c>
      <c r="F69817">
        <v>155.41999999999999</v>
      </c>
      <c r="G69817">
        <f>MONTH(E69817)</f>
        <v>4</v>
      </c>
      <c r="H69817">
        <f>YEAR(E69817)</f>
        <v>2018</v>
      </c>
    </row>
    <row r="69818" spans="1:8" x14ac:dyDescent="0.25">
      <c r="A69818" s="1">
        <v>96051</v>
      </c>
      <c r="B69818" t="s">
        <v>91506</v>
      </c>
      <c r="C69818" t="s">
        <v>186241</v>
      </c>
      <c r="D69818" t="s">
        <v>189475</v>
      </c>
      <c r="E69818" s="2">
        <v>43191.83390046296</v>
      </c>
      <c r="F69818">
        <v>25.84</v>
      </c>
      <c r="G69818">
        <f>MONTH(E69818)</f>
        <v>4</v>
      </c>
      <c r="H69818">
        <f>YEAR(E69818)</f>
        <v>2018</v>
      </c>
    </row>
    <row r="69819" spans="1:8" x14ac:dyDescent="0.25">
      <c r="A69819" s="1">
        <v>96071</v>
      </c>
      <c r="B69819" t="s">
        <v>91524</v>
      </c>
      <c r="C69819" t="s">
        <v>186259</v>
      </c>
      <c r="D69819" t="s">
        <v>189475</v>
      </c>
      <c r="E69819" s="2">
        <v>43220.000011574077</v>
      </c>
      <c r="F69819">
        <v>36.35</v>
      </c>
      <c r="G69819">
        <f>MONTH(E69819)</f>
        <v>4</v>
      </c>
      <c r="H69819">
        <f>YEAR(E69819)</f>
        <v>2018</v>
      </c>
    </row>
    <row r="69820" spans="1:8" x14ac:dyDescent="0.25">
      <c r="A69820" s="1">
        <v>96073</v>
      </c>
      <c r="B69820" t="s">
        <v>91526</v>
      </c>
      <c r="C69820" t="s">
        <v>186261</v>
      </c>
      <c r="D69820" t="s">
        <v>189475</v>
      </c>
      <c r="E69820" s="2">
        <v>43192.972048611111</v>
      </c>
      <c r="F69820">
        <v>191.58</v>
      </c>
      <c r="G69820">
        <f>MONTH(E69820)</f>
        <v>4</v>
      </c>
      <c r="H69820">
        <f>YEAR(E69820)</f>
        <v>2018</v>
      </c>
    </row>
    <row r="69821" spans="1:8" x14ac:dyDescent="0.25">
      <c r="A69821" s="1">
        <v>96084</v>
      </c>
      <c r="B69821" t="s">
        <v>91537</v>
      </c>
      <c r="C69821" t="s">
        <v>186272</v>
      </c>
      <c r="D69821" t="s">
        <v>189475</v>
      </c>
      <c r="E69821" s="2">
        <v>43205.452164351853</v>
      </c>
      <c r="F69821">
        <v>191.58</v>
      </c>
      <c r="G69821">
        <f>MONTH(E69821)</f>
        <v>4</v>
      </c>
      <c r="H69821">
        <f>YEAR(E69821)</f>
        <v>2018</v>
      </c>
    </row>
    <row r="69822" spans="1:8" x14ac:dyDescent="0.25">
      <c r="A69822" s="1">
        <v>96117</v>
      </c>
      <c r="B69822" t="s">
        <v>91568</v>
      </c>
      <c r="C69822" t="s">
        <v>186303</v>
      </c>
      <c r="D69822" t="s">
        <v>189475</v>
      </c>
      <c r="E69822" s="2">
        <v>43214.014108796298</v>
      </c>
      <c r="F69822">
        <v>25.84</v>
      </c>
      <c r="G69822">
        <f>MONTH(E69822)</f>
        <v>4</v>
      </c>
      <c r="H69822">
        <f>YEAR(E69822)</f>
        <v>2018</v>
      </c>
    </row>
    <row r="69823" spans="1:8" x14ac:dyDescent="0.25">
      <c r="A69823" s="1">
        <v>96127</v>
      </c>
      <c r="B69823" t="s">
        <v>91577</v>
      </c>
      <c r="C69823" t="s">
        <v>186312</v>
      </c>
      <c r="D69823" t="s">
        <v>189475</v>
      </c>
      <c r="E69823" s="2">
        <v>43207.466747685183</v>
      </c>
      <c r="F69823">
        <v>153.96</v>
      </c>
      <c r="G69823">
        <f>MONTH(E69823)</f>
        <v>4</v>
      </c>
      <c r="H69823">
        <f>YEAR(E69823)</f>
        <v>2018</v>
      </c>
    </row>
    <row r="69824" spans="1:8" x14ac:dyDescent="0.25">
      <c r="A69824" s="1">
        <v>96128</v>
      </c>
      <c r="B69824" t="s">
        <v>91578</v>
      </c>
      <c r="C69824" t="s">
        <v>186313</v>
      </c>
      <c r="D69824" t="s">
        <v>189475</v>
      </c>
      <c r="E69824" s="2">
        <v>43216.763923611114</v>
      </c>
      <c r="F69824">
        <v>36.35</v>
      </c>
      <c r="G69824">
        <f>MONTH(E69824)</f>
        <v>4</v>
      </c>
      <c r="H69824">
        <f>YEAR(E69824)</f>
        <v>2018</v>
      </c>
    </row>
    <row r="69825" spans="1:8" x14ac:dyDescent="0.25">
      <c r="A69825" s="1">
        <v>96135</v>
      </c>
      <c r="B69825" t="s">
        <v>91585</v>
      </c>
      <c r="C69825" t="s">
        <v>186320</v>
      </c>
      <c r="D69825" t="s">
        <v>189475</v>
      </c>
      <c r="E69825" s="2">
        <v>43204.338449074072</v>
      </c>
      <c r="F69825">
        <v>25.84</v>
      </c>
      <c r="G69825">
        <f>MONTH(E69825)</f>
        <v>4</v>
      </c>
      <c r="H69825">
        <f>YEAR(E69825)</f>
        <v>2018</v>
      </c>
    </row>
    <row r="69826" spans="1:8" x14ac:dyDescent="0.25">
      <c r="A69826" s="1">
        <v>96140</v>
      </c>
      <c r="B69826" t="s">
        <v>91590</v>
      </c>
      <c r="C69826" t="s">
        <v>186325</v>
      </c>
      <c r="D69826" t="s">
        <v>189475</v>
      </c>
      <c r="E69826" s="2">
        <v>43213.705810185187</v>
      </c>
      <c r="F69826">
        <v>154.66999999999999</v>
      </c>
      <c r="G69826">
        <f>MONTH(E69826)</f>
        <v>4</v>
      </c>
      <c r="H69826">
        <f>YEAR(E69826)</f>
        <v>2018</v>
      </c>
    </row>
    <row r="69827" spans="1:8" x14ac:dyDescent="0.25">
      <c r="A69827" s="1">
        <v>96144</v>
      </c>
      <c r="B69827" t="s">
        <v>91593</v>
      </c>
      <c r="C69827" t="s">
        <v>186328</v>
      </c>
      <c r="D69827" t="s">
        <v>189475</v>
      </c>
      <c r="E69827" s="2">
        <v>43220.015555555547</v>
      </c>
      <c r="F69827">
        <v>191.58</v>
      </c>
      <c r="G69827">
        <f>MONTH(E69827)</f>
        <v>4</v>
      </c>
      <c r="H69827">
        <f>YEAR(E69827)</f>
        <v>2018</v>
      </c>
    </row>
    <row r="69828" spans="1:8" x14ac:dyDescent="0.25">
      <c r="A69828" s="1">
        <v>96167</v>
      </c>
      <c r="B69828" t="s">
        <v>91613</v>
      </c>
      <c r="C69828" t="s">
        <v>186348</v>
      </c>
      <c r="D69828" t="s">
        <v>189475</v>
      </c>
      <c r="E69828" s="2">
        <v>43198.858298611107</v>
      </c>
      <c r="F69828">
        <v>163.06</v>
      </c>
      <c r="G69828">
        <f>MONTH(E69828)</f>
        <v>4</v>
      </c>
      <c r="H69828">
        <f>YEAR(E69828)</f>
        <v>2018</v>
      </c>
    </row>
    <row r="69829" spans="1:8" x14ac:dyDescent="0.25">
      <c r="A69829" s="1">
        <v>96170</v>
      </c>
      <c r="B69829" t="s">
        <v>91616</v>
      </c>
      <c r="C69829" t="s">
        <v>186351</v>
      </c>
      <c r="D69829" t="s">
        <v>189475</v>
      </c>
      <c r="E69829" s="2">
        <v>43205.951377314806</v>
      </c>
      <c r="F69829">
        <v>163.06</v>
      </c>
      <c r="G69829">
        <f>MONTH(E69829)</f>
        <v>4</v>
      </c>
      <c r="H69829">
        <f>YEAR(E69829)</f>
        <v>2018</v>
      </c>
    </row>
    <row r="69830" spans="1:8" x14ac:dyDescent="0.25">
      <c r="A69830" s="1">
        <v>96178</v>
      </c>
      <c r="B69830" t="s">
        <v>91624</v>
      </c>
      <c r="C69830" t="s">
        <v>186359</v>
      </c>
      <c r="D69830" t="s">
        <v>189475</v>
      </c>
      <c r="E69830" s="2">
        <v>43214.389363425929</v>
      </c>
      <c r="F69830">
        <v>191.58</v>
      </c>
      <c r="G69830">
        <f>MONTH(E69830)</f>
        <v>4</v>
      </c>
      <c r="H69830">
        <f>YEAR(E69830)</f>
        <v>2018</v>
      </c>
    </row>
    <row r="69831" spans="1:8" x14ac:dyDescent="0.25">
      <c r="A69831" s="1">
        <v>96197</v>
      </c>
      <c r="B69831" t="s">
        <v>91643</v>
      </c>
      <c r="C69831" t="s">
        <v>186378</v>
      </c>
      <c r="D69831" t="s">
        <v>189475</v>
      </c>
      <c r="E69831" s="2">
        <v>43194.549756944441</v>
      </c>
      <c r="F69831">
        <v>25.84</v>
      </c>
      <c r="G69831">
        <f>MONTH(E69831)</f>
        <v>4</v>
      </c>
      <c r="H69831">
        <f>YEAR(E69831)</f>
        <v>2018</v>
      </c>
    </row>
    <row r="69832" spans="1:8" x14ac:dyDescent="0.25">
      <c r="A69832" s="1">
        <v>96211</v>
      </c>
      <c r="B69832" t="s">
        <v>91656</v>
      </c>
      <c r="C69832" t="s">
        <v>186391</v>
      </c>
      <c r="D69832" t="s">
        <v>189475</v>
      </c>
      <c r="E69832" s="2">
        <v>43213.583981481483</v>
      </c>
      <c r="F69832">
        <v>154.66999999999999</v>
      </c>
      <c r="G69832">
        <f>MONTH(E69832)</f>
        <v>4</v>
      </c>
      <c r="H69832">
        <f>YEAR(E69832)</f>
        <v>2018</v>
      </c>
    </row>
    <row r="69833" spans="1:8" x14ac:dyDescent="0.25">
      <c r="A69833" s="1">
        <v>96216</v>
      </c>
      <c r="B69833" t="s">
        <v>91660</v>
      </c>
      <c r="C69833" t="s">
        <v>186395</v>
      </c>
      <c r="D69833" t="s">
        <v>189475</v>
      </c>
      <c r="E69833" s="2">
        <v>43215.363587962973</v>
      </c>
      <c r="F69833">
        <v>153.96</v>
      </c>
      <c r="G69833">
        <f>MONTH(E69833)</f>
        <v>4</v>
      </c>
      <c r="H69833">
        <f>YEAR(E69833)</f>
        <v>2018</v>
      </c>
    </row>
    <row r="69834" spans="1:8" x14ac:dyDescent="0.25">
      <c r="A69834" s="1">
        <v>96220</v>
      </c>
      <c r="B69834" t="s">
        <v>91663</v>
      </c>
      <c r="C69834" t="s">
        <v>186398</v>
      </c>
      <c r="D69834" t="s">
        <v>189475</v>
      </c>
      <c r="E69834" s="2">
        <v>43208.717951388891</v>
      </c>
      <c r="F69834">
        <v>125.99</v>
      </c>
      <c r="G69834">
        <f>MONTH(E69834)</f>
        <v>4</v>
      </c>
      <c r="H69834">
        <f>YEAR(E69834)</f>
        <v>2018</v>
      </c>
    </row>
    <row r="69835" spans="1:8" x14ac:dyDescent="0.25">
      <c r="A69835" s="1">
        <v>96229</v>
      </c>
      <c r="B69835" t="s">
        <v>91671</v>
      </c>
      <c r="C69835" t="s">
        <v>186406</v>
      </c>
      <c r="D69835" t="s">
        <v>189475</v>
      </c>
      <c r="E69835" s="2">
        <v>43212.526226851849</v>
      </c>
      <c r="F69835">
        <v>191.58</v>
      </c>
      <c r="G69835">
        <f>MONTH(E69835)</f>
        <v>4</v>
      </c>
      <c r="H69835">
        <f>YEAR(E69835)</f>
        <v>2018</v>
      </c>
    </row>
    <row r="69836" spans="1:8" x14ac:dyDescent="0.25">
      <c r="A69836" s="1">
        <v>96254</v>
      </c>
      <c r="B69836" t="s">
        <v>91695</v>
      </c>
      <c r="C69836" t="s">
        <v>186430</v>
      </c>
      <c r="D69836" t="s">
        <v>189475</v>
      </c>
      <c r="E69836" s="2">
        <v>43212.492789351847</v>
      </c>
      <c r="F69836">
        <v>58.36</v>
      </c>
      <c r="G69836">
        <f>MONTH(E69836)</f>
        <v>4</v>
      </c>
      <c r="H69836">
        <f>YEAR(E69836)</f>
        <v>2018</v>
      </c>
    </row>
    <row r="69837" spans="1:8" x14ac:dyDescent="0.25">
      <c r="A69837" s="1">
        <v>96257</v>
      </c>
      <c r="B69837" t="s">
        <v>91698</v>
      </c>
      <c r="C69837" t="s">
        <v>186433</v>
      </c>
      <c r="D69837" t="s">
        <v>189475</v>
      </c>
      <c r="E69837" s="2">
        <v>43219.828402777777</v>
      </c>
      <c r="F69837">
        <v>191.58</v>
      </c>
      <c r="G69837">
        <f>MONTH(E69837)</f>
        <v>4</v>
      </c>
      <c r="H69837">
        <f>YEAR(E69837)</f>
        <v>2018</v>
      </c>
    </row>
    <row r="69838" spans="1:8" x14ac:dyDescent="0.25">
      <c r="A69838" s="1">
        <v>96260</v>
      </c>
      <c r="B69838" t="s">
        <v>91701</v>
      </c>
      <c r="C69838" t="s">
        <v>186436</v>
      </c>
      <c r="D69838" t="s">
        <v>189475</v>
      </c>
      <c r="E69838" s="2">
        <v>43212.936388888891</v>
      </c>
      <c r="F69838">
        <v>191.58</v>
      </c>
      <c r="G69838">
        <f>MONTH(E69838)</f>
        <v>4</v>
      </c>
      <c r="H69838">
        <f>YEAR(E69838)</f>
        <v>2018</v>
      </c>
    </row>
    <row r="69839" spans="1:8" x14ac:dyDescent="0.25">
      <c r="A69839" s="1">
        <v>96280</v>
      </c>
      <c r="B69839" t="s">
        <v>91721</v>
      </c>
      <c r="C69839" t="s">
        <v>186456</v>
      </c>
      <c r="D69839" t="s">
        <v>189475</v>
      </c>
      <c r="E69839" s="2">
        <v>43199.675057870372</v>
      </c>
      <c r="F69839">
        <v>191.58</v>
      </c>
      <c r="G69839">
        <f>MONTH(E69839)</f>
        <v>4</v>
      </c>
      <c r="H69839">
        <f>YEAR(E69839)</f>
        <v>2018</v>
      </c>
    </row>
    <row r="69840" spans="1:8" x14ac:dyDescent="0.25">
      <c r="A69840" s="1">
        <v>96294</v>
      </c>
      <c r="B69840" t="s">
        <v>91734</v>
      </c>
      <c r="C69840" t="s">
        <v>186469</v>
      </c>
      <c r="D69840" t="s">
        <v>189475</v>
      </c>
      <c r="E69840" s="2">
        <v>43202.207083333327</v>
      </c>
      <c r="F69840">
        <v>25.84</v>
      </c>
      <c r="G69840">
        <f>MONTH(E69840)</f>
        <v>4</v>
      </c>
      <c r="H69840">
        <f>YEAR(E69840)</f>
        <v>2018</v>
      </c>
    </row>
    <row r="69841" spans="1:8" x14ac:dyDescent="0.25">
      <c r="A69841" s="1">
        <v>96297</v>
      </c>
      <c r="B69841" t="s">
        <v>91737</v>
      </c>
      <c r="C69841" t="s">
        <v>186472</v>
      </c>
      <c r="D69841" t="s">
        <v>189475</v>
      </c>
      <c r="E69841" s="2">
        <v>43202.659166666657</v>
      </c>
      <c r="F69841">
        <v>191.58</v>
      </c>
      <c r="G69841">
        <f>MONTH(E69841)</f>
        <v>4</v>
      </c>
      <c r="H69841">
        <f>YEAR(E69841)</f>
        <v>2018</v>
      </c>
    </row>
    <row r="69842" spans="1:8" x14ac:dyDescent="0.25">
      <c r="A69842" s="1">
        <v>96302</v>
      </c>
      <c r="B69842" t="s">
        <v>91742</v>
      </c>
      <c r="C69842" t="s">
        <v>186477</v>
      </c>
      <c r="D69842" t="s">
        <v>189475</v>
      </c>
      <c r="E69842" s="2">
        <v>43195.483807870369</v>
      </c>
      <c r="F69842">
        <v>155.41999999999999</v>
      </c>
      <c r="G69842">
        <f>MONTH(E69842)</f>
        <v>4</v>
      </c>
      <c r="H69842">
        <f>YEAR(E69842)</f>
        <v>2018</v>
      </c>
    </row>
    <row r="69843" spans="1:8" x14ac:dyDescent="0.25">
      <c r="A69843" s="1">
        <v>96308</v>
      </c>
      <c r="B69843" t="s">
        <v>91748</v>
      </c>
      <c r="C69843" t="s">
        <v>186483</v>
      </c>
      <c r="D69843" t="s">
        <v>189475</v>
      </c>
      <c r="E69843" s="2">
        <v>43220.424166666657</v>
      </c>
      <c r="F69843">
        <v>125.99</v>
      </c>
      <c r="G69843">
        <f>MONTH(E69843)</f>
        <v>4</v>
      </c>
      <c r="H69843">
        <f>YEAR(E69843)</f>
        <v>2018</v>
      </c>
    </row>
    <row r="69844" spans="1:8" x14ac:dyDescent="0.25">
      <c r="A69844" s="1">
        <v>96322</v>
      </c>
      <c r="B69844" t="s">
        <v>91762</v>
      </c>
      <c r="C69844" t="s">
        <v>186497</v>
      </c>
      <c r="D69844" t="s">
        <v>189475</v>
      </c>
      <c r="E69844" s="2">
        <v>43206.633993055562</v>
      </c>
      <c r="F69844">
        <v>155.41999999999999</v>
      </c>
      <c r="G69844">
        <f>MONTH(E69844)</f>
        <v>4</v>
      </c>
      <c r="H69844">
        <f>YEAR(E69844)</f>
        <v>2018</v>
      </c>
    </row>
    <row r="69845" spans="1:8" x14ac:dyDescent="0.25">
      <c r="A69845" s="1">
        <v>96339</v>
      </c>
      <c r="B69845" t="s">
        <v>91779</v>
      </c>
      <c r="C69845" t="s">
        <v>186514</v>
      </c>
      <c r="D69845" t="s">
        <v>189475</v>
      </c>
      <c r="E69845" s="2">
        <v>43208.592847222222</v>
      </c>
      <c r="F69845">
        <v>191.58</v>
      </c>
      <c r="G69845">
        <f>MONTH(E69845)</f>
        <v>4</v>
      </c>
      <c r="H69845">
        <f>YEAR(E69845)</f>
        <v>2018</v>
      </c>
    </row>
    <row r="69846" spans="1:8" x14ac:dyDescent="0.25">
      <c r="A69846" s="1">
        <v>96354</v>
      </c>
      <c r="B69846" t="s">
        <v>91794</v>
      </c>
      <c r="C69846" t="s">
        <v>186529</v>
      </c>
      <c r="D69846" t="s">
        <v>189475</v>
      </c>
      <c r="E69846" s="2">
        <v>43206.811064814807</v>
      </c>
      <c r="F69846">
        <v>25.84</v>
      </c>
      <c r="G69846">
        <f>MONTH(E69846)</f>
        <v>4</v>
      </c>
      <c r="H69846">
        <f>YEAR(E69846)</f>
        <v>2018</v>
      </c>
    </row>
    <row r="69847" spans="1:8" x14ac:dyDescent="0.25">
      <c r="A69847" s="1">
        <v>96389</v>
      </c>
      <c r="B69847" t="s">
        <v>91827</v>
      </c>
      <c r="C69847" t="s">
        <v>186562</v>
      </c>
      <c r="D69847" t="s">
        <v>189475</v>
      </c>
      <c r="E69847" s="2">
        <v>43208.119942129633</v>
      </c>
      <c r="F69847">
        <v>25.84</v>
      </c>
      <c r="G69847">
        <f>MONTH(E69847)</f>
        <v>4</v>
      </c>
      <c r="H69847">
        <f>YEAR(E69847)</f>
        <v>2018</v>
      </c>
    </row>
    <row r="69848" spans="1:8" x14ac:dyDescent="0.25">
      <c r="A69848" s="1">
        <v>96399</v>
      </c>
      <c r="B69848" t="s">
        <v>91837</v>
      </c>
      <c r="C69848" t="s">
        <v>186572</v>
      </c>
      <c r="D69848" t="s">
        <v>189475</v>
      </c>
      <c r="E69848" s="2">
        <v>43216.565324074072</v>
      </c>
      <c r="F69848">
        <v>154.66999999999999</v>
      </c>
      <c r="G69848">
        <f>MONTH(E69848)</f>
        <v>4</v>
      </c>
      <c r="H69848">
        <f>YEAR(E69848)</f>
        <v>2018</v>
      </c>
    </row>
    <row r="69849" spans="1:8" x14ac:dyDescent="0.25">
      <c r="A69849" s="1">
        <v>96419</v>
      </c>
      <c r="B69849" t="s">
        <v>91857</v>
      </c>
      <c r="C69849" t="s">
        <v>186592</v>
      </c>
      <c r="D69849" t="s">
        <v>189475</v>
      </c>
      <c r="E69849" s="2">
        <v>43203.608344907407</v>
      </c>
      <c r="F69849">
        <v>138.65</v>
      </c>
      <c r="G69849">
        <f>MONTH(E69849)</f>
        <v>4</v>
      </c>
      <c r="H69849">
        <f>YEAR(E69849)</f>
        <v>2018</v>
      </c>
    </row>
    <row r="69850" spans="1:8" x14ac:dyDescent="0.25">
      <c r="A69850" s="1">
        <v>96430</v>
      </c>
      <c r="B69850" t="s">
        <v>91867</v>
      </c>
      <c r="C69850" t="s">
        <v>186602</v>
      </c>
      <c r="D69850" t="s">
        <v>189475</v>
      </c>
      <c r="E69850" s="2">
        <v>43212.353101851862</v>
      </c>
      <c r="F69850">
        <v>125.99</v>
      </c>
      <c r="G69850">
        <f>MONTH(E69850)</f>
        <v>4</v>
      </c>
      <c r="H69850">
        <f>YEAR(E69850)</f>
        <v>2018</v>
      </c>
    </row>
    <row r="69851" spans="1:8" x14ac:dyDescent="0.25">
      <c r="A69851" s="1">
        <v>96435</v>
      </c>
      <c r="B69851" t="s">
        <v>91872</v>
      </c>
      <c r="C69851" t="s">
        <v>186607</v>
      </c>
      <c r="D69851" t="s">
        <v>189475</v>
      </c>
      <c r="E69851" s="2">
        <v>43216.716863425929</v>
      </c>
      <c r="F69851">
        <v>163.06</v>
      </c>
      <c r="G69851">
        <f>MONTH(E69851)</f>
        <v>4</v>
      </c>
      <c r="H69851">
        <f>YEAR(E69851)</f>
        <v>2018</v>
      </c>
    </row>
    <row r="69852" spans="1:8" x14ac:dyDescent="0.25">
      <c r="A69852" s="1">
        <v>96442</v>
      </c>
      <c r="B69852" t="s">
        <v>91878</v>
      </c>
      <c r="C69852" t="s">
        <v>186613</v>
      </c>
      <c r="D69852" t="s">
        <v>189475</v>
      </c>
      <c r="E69852" s="2">
        <v>43205.726145833331</v>
      </c>
      <c r="F69852">
        <v>125.99</v>
      </c>
      <c r="G69852">
        <f>MONTH(E69852)</f>
        <v>4</v>
      </c>
      <c r="H69852">
        <f>YEAR(E69852)</f>
        <v>2018</v>
      </c>
    </row>
    <row r="69853" spans="1:8" x14ac:dyDescent="0.25">
      <c r="A69853" s="1">
        <v>96449</v>
      </c>
      <c r="B69853" t="s">
        <v>91885</v>
      </c>
      <c r="C69853" t="s">
        <v>186620</v>
      </c>
      <c r="D69853" t="s">
        <v>189475</v>
      </c>
      <c r="E69853" s="2">
        <v>43210.392002314817</v>
      </c>
      <c r="F69853">
        <v>138.65</v>
      </c>
      <c r="G69853">
        <f>MONTH(E69853)</f>
        <v>4</v>
      </c>
      <c r="H69853">
        <f>YEAR(E69853)</f>
        <v>2018</v>
      </c>
    </row>
    <row r="69854" spans="1:8" x14ac:dyDescent="0.25">
      <c r="A69854" s="1">
        <v>96454</v>
      </c>
      <c r="B69854" t="s">
        <v>91890</v>
      </c>
      <c r="C69854" t="s">
        <v>186625</v>
      </c>
      <c r="D69854" t="s">
        <v>189475</v>
      </c>
      <c r="E69854" s="2">
        <v>43209.137303240743</v>
      </c>
      <c r="F69854">
        <v>36.35</v>
      </c>
      <c r="G69854">
        <f>MONTH(E69854)</f>
        <v>4</v>
      </c>
      <c r="H69854">
        <f>YEAR(E69854)</f>
        <v>2018</v>
      </c>
    </row>
    <row r="69855" spans="1:8" x14ac:dyDescent="0.25">
      <c r="A69855" s="1">
        <v>96456</v>
      </c>
      <c r="B69855" t="s">
        <v>91892</v>
      </c>
      <c r="C69855" t="s">
        <v>186627</v>
      </c>
      <c r="D69855" t="s">
        <v>189475</v>
      </c>
      <c r="E69855" s="2">
        <v>43206.987696759257</v>
      </c>
      <c r="F69855">
        <v>154.66999999999999</v>
      </c>
      <c r="G69855">
        <f>MONTH(E69855)</f>
        <v>4</v>
      </c>
      <c r="H69855">
        <f>YEAR(E69855)</f>
        <v>2018</v>
      </c>
    </row>
    <row r="69856" spans="1:8" x14ac:dyDescent="0.25">
      <c r="A69856" s="1">
        <v>96470</v>
      </c>
      <c r="B69856" t="s">
        <v>91904</v>
      </c>
      <c r="C69856" t="s">
        <v>186639</v>
      </c>
      <c r="D69856" t="s">
        <v>189475</v>
      </c>
      <c r="E69856" s="2">
        <v>43193.551481481481</v>
      </c>
      <c r="F69856">
        <v>36.35</v>
      </c>
      <c r="G69856">
        <f>MONTH(E69856)</f>
        <v>4</v>
      </c>
      <c r="H69856">
        <f>YEAR(E69856)</f>
        <v>2018</v>
      </c>
    </row>
    <row r="69857" spans="1:8" x14ac:dyDescent="0.25">
      <c r="A69857" s="1">
        <v>96473</v>
      </c>
      <c r="B69857" t="s">
        <v>91907</v>
      </c>
      <c r="C69857" t="s">
        <v>186642</v>
      </c>
      <c r="D69857" t="s">
        <v>189475</v>
      </c>
      <c r="E69857" s="2">
        <v>43213.713518518518</v>
      </c>
      <c r="F69857">
        <v>191.58</v>
      </c>
      <c r="G69857">
        <f>MONTH(E69857)</f>
        <v>4</v>
      </c>
      <c r="H69857">
        <f>YEAR(E69857)</f>
        <v>2018</v>
      </c>
    </row>
    <row r="69858" spans="1:8" x14ac:dyDescent="0.25">
      <c r="A69858" s="1">
        <v>96483</v>
      </c>
      <c r="B69858" t="s">
        <v>91916</v>
      </c>
      <c r="C69858" t="s">
        <v>186651</v>
      </c>
      <c r="D69858" t="s">
        <v>189475</v>
      </c>
      <c r="E69858" s="2">
        <v>43206.952615740738</v>
      </c>
      <c r="F69858">
        <v>163.06</v>
      </c>
      <c r="G69858">
        <f>MONTH(E69858)</f>
        <v>4</v>
      </c>
      <c r="H69858">
        <f>YEAR(E69858)</f>
        <v>2018</v>
      </c>
    </row>
    <row r="69859" spans="1:8" x14ac:dyDescent="0.25">
      <c r="A69859" s="1">
        <v>96499</v>
      </c>
      <c r="B69859" t="s">
        <v>91932</v>
      </c>
      <c r="C69859" t="s">
        <v>186667</v>
      </c>
      <c r="D69859" t="s">
        <v>189475</v>
      </c>
      <c r="E69859" s="2">
        <v>43200.92523148148</v>
      </c>
      <c r="F69859">
        <v>191.58</v>
      </c>
      <c r="G69859">
        <f>MONTH(E69859)</f>
        <v>4</v>
      </c>
      <c r="H69859">
        <f>YEAR(E69859)</f>
        <v>2018</v>
      </c>
    </row>
    <row r="69860" spans="1:8" x14ac:dyDescent="0.25">
      <c r="A69860" s="1">
        <v>96526</v>
      </c>
      <c r="B69860" t="s">
        <v>91958</v>
      </c>
      <c r="C69860" t="s">
        <v>186693</v>
      </c>
      <c r="D69860" t="s">
        <v>189475</v>
      </c>
      <c r="E69860" s="2">
        <v>43210.471145833333</v>
      </c>
      <c r="F69860">
        <v>36.35</v>
      </c>
      <c r="G69860">
        <f>MONTH(E69860)</f>
        <v>4</v>
      </c>
      <c r="H69860">
        <f>YEAR(E69860)</f>
        <v>2018</v>
      </c>
    </row>
    <row r="69861" spans="1:8" x14ac:dyDescent="0.25">
      <c r="A69861" s="1">
        <v>96561</v>
      </c>
      <c r="B69861" t="s">
        <v>91991</v>
      </c>
      <c r="C69861" t="s">
        <v>186726</v>
      </c>
      <c r="D69861" t="s">
        <v>189475</v>
      </c>
      <c r="E69861" s="2">
        <v>43205.814305555563</v>
      </c>
      <c r="F69861">
        <v>155.41999999999999</v>
      </c>
      <c r="G69861">
        <f>MONTH(E69861)</f>
        <v>4</v>
      </c>
      <c r="H69861">
        <f>YEAR(E69861)</f>
        <v>2018</v>
      </c>
    </row>
    <row r="69862" spans="1:8" x14ac:dyDescent="0.25">
      <c r="A69862" s="1">
        <v>96565</v>
      </c>
      <c r="B69862" t="s">
        <v>91995</v>
      </c>
      <c r="C69862" t="s">
        <v>186730</v>
      </c>
      <c r="D69862" t="s">
        <v>189475</v>
      </c>
      <c r="E69862" s="2">
        <v>43196.781226851846</v>
      </c>
      <c r="F69862">
        <v>154.66999999999999</v>
      </c>
      <c r="G69862">
        <f>MONTH(E69862)</f>
        <v>4</v>
      </c>
      <c r="H69862">
        <f>YEAR(E69862)</f>
        <v>2018</v>
      </c>
    </row>
    <row r="69863" spans="1:8" x14ac:dyDescent="0.25">
      <c r="A69863" s="1">
        <v>96582</v>
      </c>
      <c r="B69863" t="s">
        <v>92011</v>
      </c>
      <c r="C69863" t="s">
        <v>186746</v>
      </c>
      <c r="D69863" t="s">
        <v>189475</v>
      </c>
      <c r="E69863" s="2">
        <v>43202.500289351847</v>
      </c>
      <c r="F69863">
        <v>155.41999999999999</v>
      </c>
      <c r="G69863">
        <f>MONTH(E69863)</f>
        <v>4</v>
      </c>
      <c r="H69863">
        <f>YEAR(E69863)</f>
        <v>2018</v>
      </c>
    </row>
    <row r="69864" spans="1:8" x14ac:dyDescent="0.25">
      <c r="A69864" s="1">
        <v>96585</v>
      </c>
      <c r="B69864" t="s">
        <v>92014</v>
      </c>
      <c r="C69864" t="s">
        <v>186749</v>
      </c>
      <c r="D69864" t="s">
        <v>189475</v>
      </c>
      <c r="E69864" s="2">
        <v>43195.462314814817</v>
      </c>
      <c r="F69864">
        <v>25.84</v>
      </c>
      <c r="G69864">
        <f>MONTH(E69864)</f>
        <v>4</v>
      </c>
      <c r="H69864">
        <f>YEAR(E69864)</f>
        <v>2018</v>
      </c>
    </row>
    <row r="69865" spans="1:8" x14ac:dyDescent="0.25">
      <c r="A69865" s="1">
        <v>96597</v>
      </c>
      <c r="B69865" t="s">
        <v>92025</v>
      </c>
      <c r="C69865" t="s">
        <v>186760</v>
      </c>
      <c r="D69865" t="s">
        <v>189475</v>
      </c>
      <c r="E69865" s="2">
        <v>43192.497777777768</v>
      </c>
      <c r="F69865">
        <v>36.35</v>
      </c>
      <c r="G69865">
        <f>MONTH(E69865)</f>
        <v>4</v>
      </c>
      <c r="H69865">
        <f>YEAR(E69865)</f>
        <v>2018</v>
      </c>
    </row>
    <row r="69866" spans="1:8" x14ac:dyDescent="0.25">
      <c r="A69866" s="1">
        <v>96602</v>
      </c>
      <c r="B69866" t="s">
        <v>92030</v>
      </c>
      <c r="C69866" t="s">
        <v>186765</v>
      </c>
      <c r="D69866" t="s">
        <v>189475</v>
      </c>
      <c r="E69866" s="2">
        <v>43193.768391203703</v>
      </c>
      <c r="F69866">
        <v>138.65</v>
      </c>
      <c r="G69866">
        <f>MONTH(E69866)</f>
        <v>4</v>
      </c>
      <c r="H69866">
        <f>YEAR(E69866)</f>
        <v>2018</v>
      </c>
    </row>
    <row r="69867" spans="1:8" x14ac:dyDescent="0.25">
      <c r="A69867" s="1">
        <v>96606</v>
      </c>
      <c r="B69867" t="s">
        <v>92034</v>
      </c>
      <c r="C69867" t="s">
        <v>186769</v>
      </c>
      <c r="D69867" t="s">
        <v>189475</v>
      </c>
      <c r="E69867" s="2">
        <v>43214.836122685178</v>
      </c>
      <c r="F69867">
        <v>291.27999999999997</v>
      </c>
      <c r="G69867">
        <f>MONTH(E69867)</f>
        <v>4</v>
      </c>
      <c r="H69867">
        <f>YEAR(E69867)</f>
        <v>2018</v>
      </c>
    </row>
    <row r="69868" spans="1:8" x14ac:dyDescent="0.25">
      <c r="A69868" s="1">
        <v>96616</v>
      </c>
      <c r="B69868" t="s">
        <v>92044</v>
      </c>
      <c r="C69868" t="s">
        <v>186779</v>
      </c>
      <c r="D69868" t="s">
        <v>189475</v>
      </c>
      <c r="E69868" s="2">
        <v>43205.926689814813</v>
      </c>
      <c r="F69868">
        <v>154.66999999999999</v>
      </c>
      <c r="G69868">
        <f>MONTH(E69868)</f>
        <v>4</v>
      </c>
      <c r="H69868">
        <f>YEAR(E69868)</f>
        <v>2018</v>
      </c>
    </row>
    <row r="69869" spans="1:8" x14ac:dyDescent="0.25">
      <c r="A69869" s="1">
        <v>96655</v>
      </c>
      <c r="B69869" t="s">
        <v>92083</v>
      </c>
      <c r="C69869" t="s">
        <v>186818</v>
      </c>
      <c r="D69869" t="s">
        <v>189475</v>
      </c>
      <c r="E69869" s="2">
        <v>43208.592534722222</v>
      </c>
      <c r="F69869">
        <v>163.06</v>
      </c>
      <c r="G69869">
        <f>MONTH(E69869)</f>
        <v>4</v>
      </c>
      <c r="H69869">
        <f>YEAR(E69869)</f>
        <v>2018</v>
      </c>
    </row>
    <row r="69870" spans="1:8" x14ac:dyDescent="0.25">
      <c r="A69870" s="1">
        <v>96701</v>
      </c>
      <c r="B69870" t="s">
        <v>92128</v>
      </c>
      <c r="C69870" t="s">
        <v>186863</v>
      </c>
      <c r="D69870" t="s">
        <v>189475</v>
      </c>
      <c r="E69870" s="2">
        <v>43207.468055555553</v>
      </c>
      <c r="F69870">
        <v>191.58</v>
      </c>
      <c r="G69870">
        <f>MONTH(E69870)</f>
        <v>4</v>
      </c>
      <c r="H69870">
        <f>YEAR(E69870)</f>
        <v>2018</v>
      </c>
    </row>
    <row r="69871" spans="1:8" x14ac:dyDescent="0.25">
      <c r="A69871" s="1">
        <v>96705</v>
      </c>
      <c r="B69871" t="s">
        <v>92132</v>
      </c>
      <c r="C69871" t="s">
        <v>186867</v>
      </c>
      <c r="D69871" t="s">
        <v>189475</v>
      </c>
      <c r="E69871" s="2">
        <v>43217.410752314812</v>
      </c>
      <c r="F69871">
        <v>191.58</v>
      </c>
      <c r="G69871">
        <f>MONTH(E69871)</f>
        <v>4</v>
      </c>
      <c r="H69871">
        <f>YEAR(E69871)</f>
        <v>2018</v>
      </c>
    </row>
    <row r="69872" spans="1:8" x14ac:dyDescent="0.25">
      <c r="A69872" s="1">
        <v>96710</v>
      </c>
      <c r="B69872" t="s">
        <v>92137</v>
      </c>
      <c r="C69872" t="s">
        <v>186872</v>
      </c>
      <c r="D69872" t="s">
        <v>189475</v>
      </c>
      <c r="E69872" s="2">
        <v>43202.666886574072</v>
      </c>
      <c r="F69872">
        <v>36.35</v>
      </c>
      <c r="G69872">
        <f>MONTH(E69872)</f>
        <v>4</v>
      </c>
      <c r="H69872">
        <f>YEAR(E69872)</f>
        <v>2018</v>
      </c>
    </row>
    <row r="69873" spans="1:8" x14ac:dyDescent="0.25">
      <c r="A69873" s="1">
        <v>96713</v>
      </c>
      <c r="B69873" t="s">
        <v>92140</v>
      </c>
      <c r="C69873" t="s">
        <v>186875</v>
      </c>
      <c r="D69873" t="s">
        <v>189475</v>
      </c>
      <c r="E69873" s="2">
        <v>43207.654895833337</v>
      </c>
      <c r="F69873">
        <v>25.84</v>
      </c>
      <c r="G69873">
        <f>MONTH(E69873)</f>
        <v>4</v>
      </c>
      <c r="H69873">
        <f>YEAR(E69873)</f>
        <v>2018</v>
      </c>
    </row>
    <row r="69874" spans="1:8" x14ac:dyDescent="0.25">
      <c r="A69874" s="1">
        <v>96728</v>
      </c>
      <c r="B69874" t="s">
        <v>92153</v>
      </c>
      <c r="C69874" t="s">
        <v>186888</v>
      </c>
      <c r="D69874" t="s">
        <v>189475</v>
      </c>
      <c r="E69874" s="2">
        <v>43213.554270833331</v>
      </c>
      <c r="F69874">
        <v>138.65</v>
      </c>
      <c r="G69874">
        <f>MONTH(E69874)</f>
        <v>4</v>
      </c>
      <c r="H69874">
        <f>YEAR(E69874)</f>
        <v>2018</v>
      </c>
    </row>
    <row r="69875" spans="1:8" x14ac:dyDescent="0.25">
      <c r="A69875" s="1">
        <v>96768</v>
      </c>
      <c r="B69875" t="s">
        <v>92192</v>
      </c>
      <c r="C69875" t="s">
        <v>186927</v>
      </c>
      <c r="D69875" t="s">
        <v>189475</v>
      </c>
      <c r="E69875" s="2">
        <v>43214.514502314807</v>
      </c>
      <c r="F69875">
        <v>163.06</v>
      </c>
      <c r="G69875">
        <f>MONTH(E69875)</f>
        <v>4</v>
      </c>
      <c r="H69875">
        <f>YEAR(E69875)</f>
        <v>2018</v>
      </c>
    </row>
    <row r="69876" spans="1:8" x14ac:dyDescent="0.25">
      <c r="A69876" s="1">
        <v>96771</v>
      </c>
      <c r="B69876" t="s">
        <v>92195</v>
      </c>
      <c r="C69876" t="s">
        <v>186930</v>
      </c>
      <c r="D69876" t="s">
        <v>189475</v>
      </c>
      <c r="E69876" s="2">
        <v>43214.771226851852</v>
      </c>
      <c r="F69876">
        <v>154.66999999999999</v>
      </c>
      <c r="G69876">
        <f>MONTH(E69876)</f>
        <v>4</v>
      </c>
      <c r="H69876">
        <f>YEAR(E69876)</f>
        <v>2018</v>
      </c>
    </row>
    <row r="69877" spans="1:8" x14ac:dyDescent="0.25">
      <c r="A69877" s="1">
        <v>96774</v>
      </c>
      <c r="B69877" t="s">
        <v>92198</v>
      </c>
      <c r="C69877" t="s">
        <v>186933</v>
      </c>
      <c r="D69877" t="s">
        <v>189475</v>
      </c>
      <c r="E69877" s="2">
        <v>43217.422858796293</v>
      </c>
      <c r="F69877">
        <v>191.58</v>
      </c>
      <c r="G69877">
        <f>MONTH(E69877)</f>
        <v>4</v>
      </c>
      <c r="H69877">
        <f>YEAR(E69877)</f>
        <v>2018</v>
      </c>
    </row>
    <row r="69878" spans="1:8" x14ac:dyDescent="0.25">
      <c r="A69878" s="1">
        <v>96776</v>
      </c>
      <c r="B69878" t="s">
        <v>92200</v>
      </c>
      <c r="C69878" t="s">
        <v>186935</v>
      </c>
      <c r="D69878" t="s">
        <v>189475</v>
      </c>
      <c r="E69878" s="2">
        <v>43191.727951388893</v>
      </c>
      <c r="F69878">
        <v>163.06</v>
      </c>
      <c r="G69878">
        <f>MONTH(E69878)</f>
        <v>4</v>
      </c>
      <c r="H69878">
        <f>YEAR(E69878)</f>
        <v>2018</v>
      </c>
    </row>
    <row r="69879" spans="1:8" x14ac:dyDescent="0.25">
      <c r="A69879" s="1">
        <v>96822</v>
      </c>
      <c r="B69879" t="s">
        <v>92241</v>
      </c>
      <c r="C69879" t="s">
        <v>186976</v>
      </c>
      <c r="D69879" t="s">
        <v>189475</v>
      </c>
      <c r="E69879" s="2">
        <v>43191.864525462966</v>
      </c>
      <c r="F69879">
        <v>36.35</v>
      </c>
      <c r="G69879">
        <f>MONTH(E69879)</f>
        <v>4</v>
      </c>
      <c r="H69879">
        <f>YEAR(E69879)</f>
        <v>2018</v>
      </c>
    </row>
    <row r="69880" spans="1:8" x14ac:dyDescent="0.25">
      <c r="A69880" s="1">
        <v>96835</v>
      </c>
      <c r="B69880" t="s">
        <v>92254</v>
      </c>
      <c r="C69880" t="s">
        <v>186989</v>
      </c>
      <c r="D69880" t="s">
        <v>189475</v>
      </c>
      <c r="E69880" s="2">
        <v>43205.93414351852</v>
      </c>
      <c r="F69880">
        <v>25.84</v>
      </c>
      <c r="G69880">
        <f>MONTH(E69880)</f>
        <v>4</v>
      </c>
      <c r="H69880">
        <f>YEAR(E69880)</f>
        <v>2018</v>
      </c>
    </row>
    <row r="69881" spans="1:8" x14ac:dyDescent="0.25">
      <c r="A69881" s="1">
        <v>96845</v>
      </c>
      <c r="B69881" t="s">
        <v>92263</v>
      </c>
      <c r="C69881" t="s">
        <v>186998</v>
      </c>
      <c r="D69881" t="s">
        <v>189475</v>
      </c>
      <c r="E69881" s="2">
        <v>43203.662870370368</v>
      </c>
      <c r="F69881">
        <v>191.58</v>
      </c>
      <c r="G69881">
        <f>MONTH(E69881)</f>
        <v>4</v>
      </c>
      <c r="H69881">
        <f>YEAR(E69881)</f>
        <v>2018</v>
      </c>
    </row>
    <row r="69882" spans="1:8" x14ac:dyDescent="0.25">
      <c r="A69882" s="1">
        <v>96856</v>
      </c>
      <c r="B69882" t="s">
        <v>92274</v>
      </c>
      <c r="C69882" t="s">
        <v>187009</v>
      </c>
      <c r="D69882" t="s">
        <v>189475</v>
      </c>
      <c r="E69882" s="2">
        <v>43194.9450462963</v>
      </c>
      <c r="F69882">
        <v>25.84</v>
      </c>
      <c r="G69882">
        <f>MONTH(E69882)</f>
        <v>4</v>
      </c>
      <c r="H69882">
        <f>YEAR(E69882)</f>
        <v>2018</v>
      </c>
    </row>
    <row r="69883" spans="1:8" x14ac:dyDescent="0.25">
      <c r="A69883" s="1">
        <v>96882</v>
      </c>
      <c r="B69883" t="s">
        <v>92300</v>
      </c>
      <c r="C69883" t="s">
        <v>187035</v>
      </c>
      <c r="D69883" t="s">
        <v>189475</v>
      </c>
      <c r="E69883" s="2">
        <v>43217.915798611109</v>
      </c>
      <c r="F69883">
        <v>155.41999999999999</v>
      </c>
      <c r="G69883">
        <f>MONTH(E69883)</f>
        <v>4</v>
      </c>
      <c r="H69883">
        <f>YEAR(E69883)</f>
        <v>2018</v>
      </c>
    </row>
    <row r="69884" spans="1:8" x14ac:dyDescent="0.25">
      <c r="A69884" s="1">
        <v>96899</v>
      </c>
      <c r="B69884" t="s">
        <v>92317</v>
      </c>
      <c r="C69884" t="s">
        <v>187052</v>
      </c>
      <c r="D69884" t="s">
        <v>189475</v>
      </c>
      <c r="E69884" s="2">
        <v>43197.365208333344</v>
      </c>
      <c r="F69884">
        <v>163.06</v>
      </c>
      <c r="G69884">
        <f>MONTH(E69884)</f>
        <v>4</v>
      </c>
      <c r="H69884">
        <f>YEAR(E69884)</f>
        <v>2018</v>
      </c>
    </row>
    <row r="69885" spans="1:8" x14ac:dyDescent="0.25">
      <c r="A69885" s="1">
        <v>96904</v>
      </c>
      <c r="B69885" t="s">
        <v>92322</v>
      </c>
      <c r="C69885" t="s">
        <v>187057</v>
      </c>
      <c r="D69885" t="s">
        <v>189475</v>
      </c>
      <c r="E69885" s="2">
        <v>43199.977060185192</v>
      </c>
      <c r="F69885">
        <v>25.84</v>
      </c>
      <c r="G69885">
        <f>MONTH(E69885)</f>
        <v>4</v>
      </c>
      <c r="H69885">
        <f>YEAR(E69885)</f>
        <v>2018</v>
      </c>
    </row>
    <row r="69886" spans="1:8" x14ac:dyDescent="0.25">
      <c r="A69886" s="1">
        <v>96907</v>
      </c>
      <c r="B69886" t="s">
        <v>92325</v>
      </c>
      <c r="C69886" t="s">
        <v>187060</v>
      </c>
      <c r="D69886" t="s">
        <v>189475</v>
      </c>
      <c r="E69886" s="2">
        <v>43213.784282407411</v>
      </c>
      <c r="F69886">
        <v>163.06</v>
      </c>
      <c r="G69886">
        <f>MONTH(E69886)</f>
        <v>4</v>
      </c>
      <c r="H69886">
        <f>YEAR(E69886)</f>
        <v>2018</v>
      </c>
    </row>
    <row r="69887" spans="1:8" x14ac:dyDescent="0.25">
      <c r="A69887" s="1">
        <v>96908</v>
      </c>
      <c r="B69887" t="s">
        <v>92326</v>
      </c>
      <c r="C69887" t="s">
        <v>187061</v>
      </c>
      <c r="D69887" t="s">
        <v>189477</v>
      </c>
      <c r="E69887" s="2">
        <v>43217.653148148151</v>
      </c>
      <c r="F69887">
        <v>138.65</v>
      </c>
      <c r="G69887">
        <f>MONTH(E69887)</f>
        <v>4</v>
      </c>
      <c r="H69887">
        <f>YEAR(E69887)</f>
        <v>2018</v>
      </c>
    </row>
    <row r="69888" spans="1:8" x14ac:dyDescent="0.25">
      <c r="A69888" s="1">
        <v>96912</v>
      </c>
      <c r="B69888" t="s">
        <v>92330</v>
      </c>
      <c r="C69888" t="s">
        <v>187065</v>
      </c>
      <c r="D69888" t="s">
        <v>189475</v>
      </c>
      <c r="E69888" s="2">
        <v>43210.802534722221</v>
      </c>
      <c r="F69888">
        <v>138.65</v>
      </c>
      <c r="G69888">
        <f>MONTH(E69888)</f>
        <v>4</v>
      </c>
      <c r="H69888">
        <f>YEAR(E69888)</f>
        <v>2018</v>
      </c>
    </row>
    <row r="69889" spans="1:8" x14ac:dyDescent="0.25">
      <c r="A69889" s="1">
        <v>96915</v>
      </c>
      <c r="B69889" t="s">
        <v>92333</v>
      </c>
      <c r="C69889" t="s">
        <v>187068</v>
      </c>
      <c r="D69889" t="s">
        <v>189475</v>
      </c>
      <c r="E69889" s="2">
        <v>43210.744537037041</v>
      </c>
      <c r="F69889">
        <v>36.35</v>
      </c>
      <c r="G69889">
        <f>MONTH(E69889)</f>
        <v>4</v>
      </c>
      <c r="H69889">
        <f>YEAR(E69889)</f>
        <v>2018</v>
      </c>
    </row>
    <row r="69890" spans="1:8" x14ac:dyDescent="0.25">
      <c r="A69890" s="1">
        <v>96917</v>
      </c>
      <c r="B69890" t="s">
        <v>92335</v>
      </c>
      <c r="C69890" t="s">
        <v>187070</v>
      </c>
      <c r="D69890" t="s">
        <v>189475</v>
      </c>
      <c r="E69890" s="2">
        <v>43203.937245370369</v>
      </c>
      <c r="F69890">
        <v>154.66999999999999</v>
      </c>
      <c r="G69890">
        <f>MONTH(E69890)</f>
        <v>4</v>
      </c>
      <c r="H69890">
        <f>YEAR(E69890)</f>
        <v>2018</v>
      </c>
    </row>
    <row r="69891" spans="1:8" x14ac:dyDescent="0.25">
      <c r="A69891" s="1">
        <v>96923</v>
      </c>
      <c r="B69891" t="s">
        <v>92340</v>
      </c>
      <c r="C69891" t="s">
        <v>187075</v>
      </c>
      <c r="D69891" t="s">
        <v>189475</v>
      </c>
      <c r="E69891" s="2">
        <v>43220.460277777784</v>
      </c>
      <c r="F69891">
        <v>153.96</v>
      </c>
      <c r="G69891">
        <f>MONTH(E69891)</f>
        <v>4</v>
      </c>
      <c r="H69891">
        <f>YEAR(E69891)</f>
        <v>2018</v>
      </c>
    </row>
    <row r="69892" spans="1:8" x14ac:dyDescent="0.25">
      <c r="A69892" s="1">
        <v>96938</v>
      </c>
      <c r="B69892" t="s">
        <v>92353</v>
      </c>
      <c r="C69892" t="s">
        <v>187088</v>
      </c>
      <c r="D69892" t="s">
        <v>189475</v>
      </c>
      <c r="E69892" s="2">
        <v>43218.726631944453</v>
      </c>
      <c r="F69892">
        <v>154.66999999999999</v>
      </c>
      <c r="G69892">
        <f>MONTH(E69892)</f>
        <v>4</v>
      </c>
      <c r="H69892">
        <f>YEAR(E69892)</f>
        <v>2018</v>
      </c>
    </row>
    <row r="69893" spans="1:8" x14ac:dyDescent="0.25">
      <c r="A69893" s="1">
        <v>96946</v>
      </c>
      <c r="B69893" t="s">
        <v>92361</v>
      </c>
      <c r="C69893" t="s">
        <v>187096</v>
      </c>
      <c r="D69893" t="s">
        <v>189475</v>
      </c>
      <c r="E69893" s="2">
        <v>43206.086921296293</v>
      </c>
      <c r="F69893">
        <v>154.66999999999999</v>
      </c>
      <c r="G69893">
        <f>MONTH(E69893)</f>
        <v>4</v>
      </c>
      <c r="H69893">
        <f>YEAR(E69893)</f>
        <v>2018</v>
      </c>
    </row>
    <row r="69894" spans="1:8" x14ac:dyDescent="0.25">
      <c r="A69894" s="1">
        <v>96957</v>
      </c>
      <c r="B69894" t="s">
        <v>92371</v>
      </c>
      <c r="C69894" t="s">
        <v>187106</v>
      </c>
      <c r="D69894" t="s">
        <v>189475</v>
      </c>
      <c r="E69894" s="2">
        <v>43210.564791666657</v>
      </c>
      <c r="F69894">
        <v>138.65</v>
      </c>
      <c r="G69894">
        <f>MONTH(E69894)</f>
        <v>4</v>
      </c>
      <c r="H69894">
        <f>YEAR(E69894)</f>
        <v>2018</v>
      </c>
    </row>
    <row r="69895" spans="1:8" x14ac:dyDescent="0.25">
      <c r="A69895" s="1">
        <v>96962</v>
      </c>
      <c r="B69895" t="s">
        <v>92375</v>
      </c>
      <c r="C69895" t="s">
        <v>187110</v>
      </c>
      <c r="D69895" t="s">
        <v>189475</v>
      </c>
      <c r="E69895" s="2">
        <v>43214.568981481483</v>
      </c>
      <c r="F69895">
        <v>191.58</v>
      </c>
      <c r="G69895">
        <f>MONTH(E69895)</f>
        <v>4</v>
      </c>
      <c r="H69895">
        <f>YEAR(E69895)</f>
        <v>2018</v>
      </c>
    </row>
    <row r="69896" spans="1:8" x14ac:dyDescent="0.25">
      <c r="A69896" s="1">
        <v>96973</v>
      </c>
      <c r="B69896" t="s">
        <v>92386</v>
      </c>
      <c r="C69896" t="s">
        <v>187121</v>
      </c>
      <c r="D69896" t="s">
        <v>189475</v>
      </c>
      <c r="E69896" s="2">
        <v>43216.492002314822</v>
      </c>
      <c r="F69896">
        <v>154.66999999999999</v>
      </c>
      <c r="G69896">
        <f>MONTH(E69896)</f>
        <v>4</v>
      </c>
      <c r="H69896">
        <f>YEAR(E69896)</f>
        <v>2018</v>
      </c>
    </row>
    <row r="69897" spans="1:8" x14ac:dyDescent="0.25">
      <c r="A69897" s="1">
        <v>96975</v>
      </c>
      <c r="B69897" t="s">
        <v>92388</v>
      </c>
      <c r="C69897" t="s">
        <v>187123</v>
      </c>
      <c r="D69897" t="s">
        <v>189475</v>
      </c>
      <c r="E69897" s="2">
        <v>43214.557685185187</v>
      </c>
      <c r="F69897">
        <v>138.65</v>
      </c>
      <c r="G69897">
        <f>MONTH(E69897)</f>
        <v>4</v>
      </c>
      <c r="H69897">
        <f>YEAR(E69897)</f>
        <v>2018</v>
      </c>
    </row>
    <row r="69898" spans="1:8" x14ac:dyDescent="0.25">
      <c r="A69898" s="1">
        <v>97024</v>
      </c>
      <c r="B69898" t="s">
        <v>92434</v>
      </c>
      <c r="C69898" t="s">
        <v>187169</v>
      </c>
      <c r="D69898" t="s">
        <v>189475</v>
      </c>
      <c r="E69898" s="2">
        <v>43192.585115740738</v>
      </c>
      <c r="F69898">
        <v>163.06</v>
      </c>
      <c r="G69898">
        <f>MONTH(E69898)</f>
        <v>4</v>
      </c>
      <c r="H69898">
        <f>YEAR(E69898)</f>
        <v>2018</v>
      </c>
    </row>
    <row r="69899" spans="1:8" x14ac:dyDescent="0.25">
      <c r="A69899" s="1">
        <v>97029</v>
      </c>
      <c r="B69899" t="s">
        <v>92439</v>
      </c>
      <c r="C69899" t="s">
        <v>187174</v>
      </c>
      <c r="D69899" t="s">
        <v>189475</v>
      </c>
      <c r="E69899" s="2">
        <v>43216.892974537041</v>
      </c>
      <c r="F69899">
        <v>25.84</v>
      </c>
      <c r="G69899">
        <f>MONTH(E69899)</f>
        <v>4</v>
      </c>
      <c r="H69899">
        <f>YEAR(E69899)</f>
        <v>2018</v>
      </c>
    </row>
    <row r="69900" spans="1:8" x14ac:dyDescent="0.25">
      <c r="A69900" s="1">
        <v>97036</v>
      </c>
      <c r="B69900" t="s">
        <v>92446</v>
      </c>
      <c r="C69900" t="s">
        <v>187181</v>
      </c>
      <c r="D69900" t="s">
        <v>189475</v>
      </c>
      <c r="E69900" s="2">
        <v>43215.639050925929</v>
      </c>
      <c r="F69900">
        <v>191.58</v>
      </c>
      <c r="G69900">
        <f>MONTH(E69900)</f>
        <v>4</v>
      </c>
      <c r="H69900">
        <f>YEAR(E69900)</f>
        <v>2018</v>
      </c>
    </row>
    <row r="69901" spans="1:8" x14ac:dyDescent="0.25">
      <c r="A69901" s="1">
        <v>97063</v>
      </c>
      <c r="B69901" t="s">
        <v>92473</v>
      </c>
      <c r="C69901" t="s">
        <v>187208</v>
      </c>
      <c r="D69901" t="s">
        <v>189475</v>
      </c>
      <c r="E69901" s="2">
        <v>43194.726736111108</v>
      </c>
      <c r="F69901">
        <v>138.65</v>
      </c>
      <c r="G69901">
        <f>MONTH(E69901)</f>
        <v>4</v>
      </c>
      <c r="H69901">
        <f>YEAR(E69901)</f>
        <v>2018</v>
      </c>
    </row>
    <row r="69902" spans="1:8" x14ac:dyDescent="0.25">
      <c r="A69902" s="1">
        <v>97075</v>
      </c>
      <c r="B69902" t="s">
        <v>92485</v>
      </c>
      <c r="C69902" t="s">
        <v>187220</v>
      </c>
      <c r="D69902" t="s">
        <v>189475</v>
      </c>
      <c r="E69902" s="2">
        <v>43199.607025462959</v>
      </c>
      <c r="F69902">
        <v>36.35</v>
      </c>
      <c r="G69902">
        <f>MONTH(E69902)</f>
        <v>4</v>
      </c>
      <c r="H69902">
        <f>YEAR(E69902)</f>
        <v>2018</v>
      </c>
    </row>
    <row r="69903" spans="1:8" x14ac:dyDescent="0.25">
      <c r="A69903" s="1">
        <v>97085</v>
      </c>
      <c r="B69903" t="s">
        <v>92493</v>
      </c>
      <c r="C69903" t="s">
        <v>187228</v>
      </c>
      <c r="D69903" t="s">
        <v>189475</v>
      </c>
      <c r="E69903" s="2">
        <v>43191.610833333332</v>
      </c>
      <c r="F69903">
        <v>163.06</v>
      </c>
      <c r="G69903">
        <f>MONTH(E69903)</f>
        <v>4</v>
      </c>
      <c r="H69903">
        <f>YEAR(E69903)</f>
        <v>2018</v>
      </c>
    </row>
    <row r="69904" spans="1:8" x14ac:dyDescent="0.25">
      <c r="A69904" s="1">
        <v>97091</v>
      </c>
      <c r="B69904" t="s">
        <v>92498</v>
      </c>
      <c r="C69904" t="s">
        <v>187233</v>
      </c>
      <c r="D69904" t="s">
        <v>189475</v>
      </c>
      <c r="E69904" s="2">
        <v>43194.427534722221</v>
      </c>
      <c r="F69904">
        <v>191.58</v>
      </c>
      <c r="G69904">
        <f>MONTH(E69904)</f>
        <v>4</v>
      </c>
      <c r="H69904">
        <f>YEAR(E69904)</f>
        <v>2018</v>
      </c>
    </row>
    <row r="69905" spans="1:8" x14ac:dyDescent="0.25">
      <c r="A69905" s="1">
        <v>97097</v>
      </c>
      <c r="B69905" t="s">
        <v>92504</v>
      </c>
      <c r="C69905" t="s">
        <v>187239</v>
      </c>
      <c r="D69905" t="s">
        <v>189475</v>
      </c>
      <c r="E69905" s="2">
        <v>43192.4530787037</v>
      </c>
      <c r="F69905">
        <v>191.58</v>
      </c>
      <c r="G69905">
        <f>MONTH(E69905)</f>
        <v>4</v>
      </c>
      <c r="H69905">
        <f>YEAR(E69905)</f>
        <v>2018</v>
      </c>
    </row>
    <row r="69906" spans="1:8" x14ac:dyDescent="0.25">
      <c r="A69906" s="1">
        <v>97127</v>
      </c>
      <c r="B69906" t="s">
        <v>92532</v>
      </c>
      <c r="C69906" t="s">
        <v>187267</v>
      </c>
      <c r="D69906" t="s">
        <v>189475</v>
      </c>
      <c r="E69906" s="2">
        <v>43206.698599537027</v>
      </c>
      <c r="F69906">
        <v>25.84</v>
      </c>
      <c r="G69906">
        <f>MONTH(E69906)</f>
        <v>4</v>
      </c>
      <c r="H69906">
        <f>YEAR(E69906)</f>
        <v>2018</v>
      </c>
    </row>
    <row r="69907" spans="1:8" x14ac:dyDescent="0.25">
      <c r="A69907" s="1">
        <v>97128</v>
      </c>
      <c r="B69907" t="s">
        <v>92533</v>
      </c>
      <c r="C69907" t="s">
        <v>187268</v>
      </c>
      <c r="D69907" t="s">
        <v>189475</v>
      </c>
      <c r="E69907" s="2">
        <v>43202.449930555558</v>
      </c>
      <c r="F69907">
        <v>138.65</v>
      </c>
      <c r="G69907">
        <f>MONTH(E69907)</f>
        <v>4</v>
      </c>
      <c r="H69907">
        <f>YEAR(E69907)</f>
        <v>2018</v>
      </c>
    </row>
    <row r="69908" spans="1:8" x14ac:dyDescent="0.25">
      <c r="A69908" s="1">
        <v>97132</v>
      </c>
      <c r="B69908" t="s">
        <v>92537</v>
      </c>
      <c r="C69908" t="s">
        <v>187272</v>
      </c>
      <c r="D69908" t="s">
        <v>189475</v>
      </c>
      <c r="E69908" s="2">
        <v>43217.778414351851</v>
      </c>
      <c r="F69908">
        <v>291.27999999999997</v>
      </c>
      <c r="G69908">
        <f>MONTH(E69908)</f>
        <v>4</v>
      </c>
      <c r="H69908">
        <f>YEAR(E69908)</f>
        <v>2018</v>
      </c>
    </row>
    <row r="69909" spans="1:8" x14ac:dyDescent="0.25">
      <c r="A69909" s="1">
        <v>97136</v>
      </c>
      <c r="B69909" t="s">
        <v>92541</v>
      </c>
      <c r="C69909" t="s">
        <v>187276</v>
      </c>
      <c r="D69909" t="s">
        <v>189475</v>
      </c>
      <c r="E69909" s="2">
        <v>43201.780312499999</v>
      </c>
      <c r="F69909">
        <v>138.65</v>
      </c>
      <c r="G69909">
        <f>MONTH(E69909)</f>
        <v>4</v>
      </c>
      <c r="H69909">
        <f>YEAR(E69909)</f>
        <v>2018</v>
      </c>
    </row>
    <row r="69910" spans="1:8" x14ac:dyDescent="0.25">
      <c r="A69910" s="1">
        <v>97142</v>
      </c>
      <c r="B69910" t="s">
        <v>92547</v>
      </c>
      <c r="C69910" t="s">
        <v>187282</v>
      </c>
      <c r="D69910" t="s">
        <v>189475</v>
      </c>
      <c r="E69910" s="2">
        <v>43209.5621875</v>
      </c>
      <c r="F69910">
        <v>36.35</v>
      </c>
      <c r="G69910">
        <f>MONTH(E69910)</f>
        <v>4</v>
      </c>
      <c r="H69910">
        <f>YEAR(E69910)</f>
        <v>2018</v>
      </c>
    </row>
    <row r="69911" spans="1:8" x14ac:dyDescent="0.25">
      <c r="A69911" s="1">
        <v>97154</v>
      </c>
      <c r="B69911" t="s">
        <v>92558</v>
      </c>
      <c r="C69911" t="s">
        <v>187293</v>
      </c>
      <c r="D69911" t="s">
        <v>189475</v>
      </c>
      <c r="E69911" s="2">
        <v>43194.365856481483</v>
      </c>
      <c r="F69911">
        <v>36.35</v>
      </c>
      <c r="G69911">
        <f>MONTH(E69911)</f>
        <v>4</v>
      </c>
      <c r="H69911">
        <f>YEAR(E69911)</f>
        <v>2018</v>
      </c>
    </row>
    <row r="69912" spans="1:8" x14ac:dyDescent="0.25">
      <c r="A69912" s="1">
        <v>97157</v>
      </c>
      <c r="B69912" t="s">
        <v>92561</v>
      </c>
      <c r="C69912" t="s">
        <v>187296</v>
      </c>
      <c r="D69912" t="s">
        <v>189475</v>
      </c>
      <c r="E69912" s="2">
        <v>43196.434942129628</v>
      </c>
      <c r="F69912">
        <v>154.66999999999999</v>
      </c>
      <c r="G69912">
        <f>MONTH(E69912)</f>
        <v>4</v>
      </c>
      <c r="H69912">
        <f>YEAR(E69912)</f>
        <v>2018</v>
      </c>
    </row>
    <row r="69913" spans="1:8" x14ac:dyDescent="0.25">
      <c r="A69913" s="1">
        <v>97163</v>
      </c>
      <c r="B69913" t="s">
        <v>92567</v>
      </c>
      <c r="C69913" t="s">
        <v>187302</v>
      </c>
      <c r="D69913" t="s">
        <v>189475</v>
      </c>
      <c r="E69913" s="2">
        <v>43202.376875000002</v>
      </c>
      <c r="F69913">
        <v>138.65</v>
      </c>
      <c r="G69913">
        <f>MONTH(E69913)</f>
        <v>4</v>
      </c>
      <c r="H69913">
        <f>YEAR(E69913)</f>
        <v>2018</v>
      </c>
    </row>
    <row r="69914" spans="1:8" x14ac:dyDescent="0.25">
      <c r="A69914" s="1">
        <v>97171</v>
      </c>
      <c r="B69914" t="s">
        <v>92575</v>
      </c>
      <c r="C69914" t="s">
        <v>187310</v>
      </c>
      <c r="D69914" t="s">
        <v>189475</v>
      </c>
      <c r="E69914" s="2">
        <v>43201.116840277777</v>
      </c>
      <c r="F69914">
        <v>154.66999999999999</v>
      </c>
      <c r="G69914">
        <f>MONTH(E69914)</f>
        <v>4</v>
      </c>
      <c r="H69914">
        <f>YEAR(E69914)</f>
        <v>2018</v>
      </c>
    </row>
    <row r="69915" spans="1:8" x14ac:dyDescent="0.25">
      <c r="A69915" s="1">
        <v>97197</v>
      </c>
      <c r="B69915" t="s">
        <v>92599</v>
      </c>
      <c r="C69915" t="s">
        <v>187334</v>
      </c>
      <c r="D69915" t="s">
        <v>189475</v>
      </c>
      <c r="E69915" s="2">
        <v>43200.769803240742</v>
      </c>
      <c r="F69915">
        <v>25.84</v>
      </c>
      <c r="G69915">
        <f>MONTH(E69915)</f>
        <v>4</v>
      </c>
      <c r="H69915">
        <f>YEAR(E69915)</f>
        <v>2018</v>
      </c>
    </row>
    <row r="69916" spans="1:8" x14ac:dyDescent="0.25">
      <c r="A69916" s="1">
        <v>97202</v>
      </c>
      <c r="B69916" t="s">
        <v>92604</v>
      </c>
      <c r="C69916" t="s">
        <v>187339</v>
      </c>
      <c r="D69916" t="s">
        <v>189475</v>
      </c>
      <c r="E69916" s="2">
        <v>43196.898530092592</v>
      </c>
      <c r="F69916">
        <v>25.84</v>
      </c>
      <c r="G69916">
        <f>MONTH(E69916)</f>
        <v>4</v>
      </c>
      <c r="H69916">
        <f>YEAR(E69916)</f>
        <v>2018</v>
      </c>
    </row>
    <row r="69917" spans="1:8" x14ac:dyDescent="0.25">
      <c r="A69917" s="1">
        <v>97218</v>
      </c>
      <c r="B69917" t="s">
        <v>92619</v>
      </c>
      <c r="C69917" t="s">
        <v>187354</v>
      </c>
      <c r="D69917" t="s">
        <v>189475</v>
      </c>
      <c r="E69917" s="2">
        <v>43199.911840277768</v>
      </c>
      <c r="F69917">
        <v>36.35</v>
      </c>
      <c r="G69917">
        <f>MONTH(E69917)</f>
        <v>4</v>
      </c>
      <c r="H69917">
        <f>YEAR(E69917)</f>
        <v>2018</v>
      </c>
    </row>
    <row r="69918" spans="1:8" x14ac:dyDescent="0.25">
      <c r="A69918" s="1">
        <v>97225</v>
      </c>
      <c r="B69918" t="s">
        <v>92625</v>
      </c>
      <c r="C69918" t="s">
        <v>187360</v>
      </c>
      <c r="D69918" t="s">
        <v>189475</v>
      </c>
      <c r="E69918" s="2">
        <v>43216.905694444453</v>
      </c>
      <c r="F69918">
        <v>125.99</v>
      </c>
      <c r="G69918">
        <f>MONTH(E69918)</f>
        <v>4</v>
      </c>
      <c r="H69918">
        <f>YEAR(E69918)</f>
        <v>2018</v>
      </c>
    </row>
    <row r="69919" spans="1:8" x14ac:dyDescent="0.25">
      <c r="A69919" s="1">
        <v>97226</v>
      </c>
      <c r="B69919" t="s">
        <v>92626</v>
      </c>
      <c r="C69919" t="s">
        <v>187361</v>
      </c>
      <c r="D69919" t="s">
        <v>189475</v>
      </c>
      <c r="E69919" s="2">
        <v>43193.404131944437</v>
      </c>
      <c r="F69919">
        <v>191.58</v>
      </c>
      <c r="G69919">
        <f>MONTH(E69919)</f>
        <v>4</v>
      </c>
      <c r="H69919">
        <f>YEAR(E69919)</f>
        <v>2018</v>
      </c>
    </row>
    <row r="69920" spans="1:8" x14ac:dyDescent="0.25">
      <c r="A69920" s="1">
        <v>97228</v>
      </c>
      <c r="B69920" t="s">
        <v>92628</v>
      </c>
      <c r="C69920" t="s">
        <v>187363</v>
      </c>
      <c r="D69920" t="s">
        <v>189475</v>
      </c>
      <c r="E69920" s="2">
        <v>43191.675486111111</v>
      </c>
      <c r="F69920">
        <v>36.35</v>
      </c>
      <c r="G69920">
        <f>MONTH(E69920)</f>
        <v>4</v>
      </c>
      <c r="H69920">
        <f>YEAR(E69920)</f>
        <v>2018</v>
      </c>
    </row>
    <row r="69921" spans="1:8" x14ac:dyDescent="0.25">
      <c r="A69921" s="1">
        <v>97252</v>
      </c>
      <c r="B69921" t="s">
        <v>92651</v>
      </c>
      <c r="C69921" t="s">
        <v>187386</v>
      </c>
      <c r="D69921" t="s">
        <v>189475</v>
      </c>
      <c r="E69921" s="2">
        <v>43200.608090277783</v>
      </c>
      <c r="F69921">
        <v>163.06</v>
      </c>
      <c r="G69921">
        <f>MONTH(E69921)</f>
        <v>4</v>
      </c>
      <c r="H69921">
        <f>YEAR(E69921)</f>
        <v>2018</v>
      </c>
    </row>
    <row r="69922" spans="1:8" x14ac:dyDescent="0.25">
      <c r="A69922" s="1">
        <v>97254</v>
      </c>
      <c r="B69922" t="s">
        <v>92653</v>
      </c>
      <c r="C69922" t="s">
        <v>187388</v>
      </c>
      <c r="D69922" t="s">
        <v>189475</v>
      </c>
      <c r="E69922" s="2">
        <v>43200.690416666657</v>
      </c>
      <c r="F69922">
        <v>191.58</v>
      </c>
      <c r="G69922">
        <f>MONTH(E69922)</f>
        <v>4</v>
      </c>
      <c r="H69922">
        <f>YEAR(E69922)</f>
        <v>2018</v>
      </c>
    </row>
    <row r="69923" spans="1:8" x14ac:dyDescent="0.25">
      <c r="A69923" s="1">
        <v>97306</v>
      </c>
      <c r="B69923" t="s">
        <v>92704</v>
      </c>
      <c r="C69923" t="s">
        <v>187439</v>
      </c>
      <c r="D69923" t="s">
        <v>189475</v>
      </c>
      <c r="E69923" s="2">
        <v>43202.624884259261</v>
      </c>
      <c r="F69923">
        <v>138.65</v>
      </c>
      <c r="G69923">
        <f>MONTH(E69923)</f>
        <v>4</v>
      </c>
      <c r="H69923">
        <f>YEAR(E69923)</f>
        <v>2018</v>
      </c>
    </row>
    <row r="69924" spans="1:8" x14ac:dyDescent="0.25">
      <c r="A69924" s="1">
        <v>97308</v>
      </c>
      <c r="B69924" t="s">
        <v>92706</v>
      </c>
      <c r="C69924" t="s">
        <v>187441</v>
      </c>
      <c r="D69924" t="s">
        <v>189475</v>
      </c>
      <c r="E69924" s="2">
        <v>43214.673784722218</v>
      </c>
      <c r="F69924">
        <v>125.99</v>
      </c>
      <c r="G69924">
        <f>MONTH(E69924)</f>
        <v>4</v>
      </c>
      <c r="H69924">
        <f>YEAR(E69924)</f>
        <v>2018</v>
      </c>
    </row>
    <row r="69925" spans="1:8" x14ac:dyDescent="0.25">
      <c r="A69925" s="1">
        <v>97315</v>
      </c>
      <c r="B69925" t="s">
        <v>92713</v>
      </c>
      <c r="C69925" t="s">
        <v>187448</v>
      </c>
      <c r="D69925" t="s">
        <v>189475</v>
      </c>
      <c r="E69925" s="2">
        <v>43212.801840277767</v>
      </c>
      <c r="F69925">
        <v>138.65</v>
      </c>
      <c r="G69925">
        <f>MONTH(E69925)</f>
        <v>4</v>
      </c>
      <c r="H69925">
        <f>YEAR(E69925)</f>
        <v>2018</v>
      </c>
    </row>
    <row r="69926" spans="1:8" x14ac:dyDescent="0.25">
      <c r="A69926" s="1">
        <v>97319</v>
      </c>
      <c r="B69926" t="s">
        <v>92717</v>
      </c>
      <c r="C69926" t="s">
        <v>187452</v>
      </c>
      <c r="D69926" t="s">
        <v>189475</v>
      </c>
      <c r="E69926" s="2">
        <v>43191.840555555558</v>
      </c>
      <c r="F69926">
        <v>191.58</v>
      </c>
      <c r="G69926">
        <f>MONTH(E69926)</f>
        <v>4</v>
      </c>
      <c r="H69926">
        <f>YEAR(E69926)</f>
        <v>2018</v>
      </c>
    </row>
    <row r="69927" spans="1:8" x14ac:dyDescent="0.25">
      <c r="A69927" s="1">
        <v>97322</v>
      </c>
      <c r="B69927" t="s">
        <v>92720</v>
      </c>
      <c r="C69927" t="s">
        <v>187455</v>
      </c>
      <c r="D69927" t="s">
        <v>189475</v>
      </c>
      <c r="E69927" s="2">
        <v>43199.460474537038</v>
      </c>
      <c r="F69927">
        <v>191.58</v>
      </c>
      <c r="G69927">
        <f>MONTH(E69927)</f>
        <v>4</v>
      </c>
      <c r="H69927">
        <f>YEAR(E69927)</f>
        <v>2018</v>
      </c>
    </row>
    <row r="69928" spans="1:8" x14ac:dyDescent="0.25">
      <c r="A69928" s="1">
        <v>97339</v>
      </c>
      <c r="B69928" t="s">
        <v>92737</v>
      </c>
      <c r="C69928" t="s">
        <v>187472</v>
      </c>
      <c r="D69928" t="s">
        <v>189475</v>
      </c>
      <c r="E69928" s="2">
        <v>43192.605127314811</v>
      </c>
      <c r="F69928">
        <v>153.96</v>
      </c>
      <c r="G69928">
        <f>MONTH(E69928)</f>
        <v>4</v>
      </c>
      <c r="H69928">
        <f>YEAR(E69928)</f>
        <v>2018</v>
      </c>
    </row>
    <row r="69929" spans="1:8" x14ac:dyDescent="0.25">
      <c r="A69929" s="1">
        <v>97356</v>
      </c>
      <c r="B69929" t="s">
        <v>92753</v>
      </c>
      <c r="C69929" t="s">
        <v>187488</v>
      </c>
      <c r="D69929" t="s">
        <v>189475</v>
      </c>
      <c r="E69929" s="2">
        <v>43203.54482638889</v>
      </c>
      <c r="F69929">
        <v>138.65</v>
      </c>
      <c r="G69929">
        <f>MONTH(E69929)</f>
        <v>4</v>
      </c>
      <c r="H69929">
        <f>YEAR(E69929)</f>
        <v>2018</v>
      </c>
    </row>
    <row r="69930" spans="1:8" x14ac:dyDescent="0.25">
      <c r="A69930" s="1">
        <v>97361</v>
      </c>
      <c r="B69930" t="s">
        <v>92758</v>
      </c>
      <c r="C69930" t="s">
        <v>187493</v>
      </c>
      <c r="D69930" t="s">
        <v>189475</v>
      </c>
      <c r="E69930" s="2">
        <v>43217.727129629631</v>
      </c>
      <c r="F69930">
        <v>191.58</v>
      </c>
      <c r="G69930">
        <f>MONTH(E69930)</f>
        <v>4</v>
      </c>
      <c r="H69930">
        <f>YEAR(E69930)</f>
        <v>2018</v>
      </c>
    </row>
    <row r="69931" spans="1:8" x14ac:dyDescent="0.25">
      <c r="A69931" s="1">
        <v>97368</v>
      </c>
      <c r="B69931" t="s">
        <v>92765</v>
      </c>
      <c r="C69931" t="s">
        <v>187500</v>
      </c>
      <c r="D69931" t="s">
        <v>189475</v>
      </c>
      <c r="E69931" s="2">
        <v>43209.131388888891</v>
      </c>
      <c r="F69931">
        <v>163.06</v>
      </c>
      <c r="G69931">
        <f>MONTH(E69931)</f>
        <v>4</v>
      </c>
      <c r="H69931">
        <f>YEAR(E69931)</f>
        <v>2018</v>
      </c>
    </row>
    <row r="69932" spans="1:8" x14ac:dyDescent="0.25">
      <c r="A69932" s="1">
        <v>97378</v>
      </c>
      <c r="B69932" t="s">
        <v>92773</v>
      </c>
      <c r="C69932" t="s">
        <v>187508</v>
      </c>
      <c r="D69932" t="s">
        <v>189475</v>
      </c>
      <c r="E69932" s="2">
        <v>43191.457106481481</v>
      </c>
      <c r="F69932">
        <v>154.66999999999999</v>
      </c>
      <c r="G69932">
        <f>MONTH(E69932)</f>
        <v>4</v>
      </c>
      <c r="H69932">
        <f>YEAR(E69932)</f>
        <v>2018</v>
      </c>
    </row>
    <row r="69933" spans="1:8" x14ac:dyDescent="0.25">
      <c r="A69933" s="1">
        <v>97389</v>
      </c>
      <c r="B69933" t="s">
        <v>92784</v>
      </c>
      <c r="C69933" t="s">
        <v>187519</v>
      </c>
      <c r="D69933" t="s">
        <v>189475</v>
      </c>
      <c r="E69933" s="2">
        <v>43207.638344907413</v>
      </c>
      <c r="F69933">
        <v>138.65</v>
      </c>
      <c r="G69933">
        <f>MONTH(E69933)</f>
        <v>4</v>
      </c>
      <c r="H69933">
        <f>YEAR(E69933)</f>
        <v>2018</v>
      </c>
    </row>
    <row r="69934" spans="1:8" x14ac:dyDescent="0.25">
      <c r="A69934" s="1">
        <v>97398</v>
      </c>
      <c r="B69934" t="s">
        <v>92792</v>
      </c>
      <c r="C69934" t="s">
        <v>187527</v>
      </c>
      <c r="D69934" t="s">
        <v>189475</v>
      </c>
      <c r="E69934" s="2">
        <v>43213.996747685182</v>
      </c>
      <c r="F69934">
        <v>191.58</v>
      </c>
      <c r="G69934">
        <f>MONTH(E69934)</f>
        <v>4</v>
      </c>
      <c r="H69934">
        <f>YEAR(E69934)</f>
        <v>2018</v>
      </c>
    </row>
    <row r="69935" spans="1:8" x14ac:dyDescent="0.25">
      <c r="A69935" s="1">
        <v>97401</v>
      </c>
      <c r="B69935" t="s">
        <v>92795</v>
      </c>
      <c r="C69935" t="s">
        <v>187530</v>
      </c>
      <c r="D69935" t="s">
        <v>189475</v>
      </c>
      <c r="E69935" s="2">
        <v>43195.612638888888</v>
      </c>
      <c r="F69935">
        <v>154.66999999999999</v>
      </c>
      <c r="G69935">
        <f>MONTH(E69935)</f>
        <v>4</v>
      </c>
      <c r="H69935">
        <f>YEAR(E69935)</f>
        <v>2018</v>
      </c>
    </row>
    <row r="69936" spans="1:8" x14ac:dyDescent="0.25">
      <c r="A69936" s="1">
        <v>97411</v>
      </c>
      <c r="B69936" t="s">
        <v>92803</v>
      </c>
      <c r="C69936" t="s">
        <v>187538</v>
      </c>
      <c r="D69936" t="s">
        <v>189475</v>
      </c>
      <c r="E69936" s="2">
        <v>43208.524687500001</v>
      </c>
      <c r="F69936">
        <v>191.58</v>
      </c>
      <c r="G69936">
        <f>MONTH(E69936)</f>
        <v>4</v>
      </c>
      <c r="H69936">
        <f>YEAR(E69936)</f>
        <v>2018</v>
      </c>
    </row>
    <row r="69937" spans="1:8" x14ac:dyDescent="0.25">
      <c r="A69937" s="1">
        <v>97416</v>
      </c>
      <c r="B69937" t="s">
        <v>92808</v>
      </c>
      <c r="C69937" t="s">
        <v>187543</v>
      </c>
      <c r="D69937" t="s">
        <v>189475</v>
      </c>
      <c r="E69937" s="2">
        <v>43191.94189814815</v>
      </c>
      <c r="F69937">
        <v>155.41999999999999</v>
      </c>
      <c r="G69937">
        <f>MONTH(E69937)</f>
        <v>4</v>
      </c>
      <c r="H69937">
        <f>YEAR(E69937)</f>
        <v>2018</v>
      </c>
    </row>
    <row r="69938" spans="1:8" x14ac:dyDescent="0.25">
      <c r="A69938" s="1">
        <v>97417</v>
      </c>
      <c r="B69938" t="s">
        <v>92809</v>
      </c>
      <c r="C69938" t="s">
        <v>187544</v>
      </c>
      <c r="D69938" t="s">
        <v>189475</v>
      </c>
      <c r="E69938" s="2">
        <v>43206.629699074067</v>
      </c>
      <c r="F69938">
        <v>163.06</v>
      </c>
      <c r="G69938">
        <f>MONTH(E69938)</f>
        <v>4</v>
      </c>
      <c r="H69938">
        <f>YEAR(E69938)</f>
        <v>2018</v>
      </c>
    </row>
    <row r="69939" spans="1:8" x14ac:dyDescent="0.25">
      <c r="A69939" s="1">
        <v>97452</v>
      </c>
      <c r="B69939" t="s">
        <v>92843</v>
      </c>
      <c r="C69939" t="s">
        <v>187578</v>
      </c>
      <c r="D69939" t="s">
        <v>189475</v>
      </c>
      <c r="E69939" s="2">
        <v>43207.616180555553</v>
      </c>
      <c r="F69939">
        <v>191.58</v>
      </c>
      <c r="G69939">
        <f>MONTH(E69939)</f>
        <v>4</v>
      </c>
      <c r="H69939">
        <f>YEAR(E69939)</f>
        <v>2018</v>
      </c>
    </row>
    <row r="69940" spans="1:8" x14ac:dyDescent="0.25">
      <c r="A69940" s="1">
        <v>97457</v>
      </c>
      <c r="B69940" t="s">
        <v>92848</v>
      </c>
      <c r="C69940" t="s">
        <v>187583</v>
      </c>
      <c r="D69940" t="s">
        <v>189475</v>
      </c>
      <c r="E69940" s="2">
        <v>43197.842569444438</v>
      </c>
      <c r="F69940">
        <v>191.58</v>
      </c>
      <c r="G69940">
        <f>MONTH(E69940)</f>
        <v>4</v>
      </c>
      <c r="H69940">
        <f>YEAR(E69940)</f>
        <v>2018</v>
      </c>
    </row>
    <row r="69941" spans="1:8" x14ac:dyDescent="0.25">
      <c r="A69941" s="1">
        <v>97488</v>
      </c>
      <c r="B69941" t="s">
        <v>92879</v>
      </c>
      <c r="C69941" t="s">
        <v>187614</v>
      </c>
      <c r="D69941" t="s">
        <v>189475</v>
      </c>
      <c r="E69941" s="2">
        <v>43193.78837962963</v>
      </c>
      <c r="F69941">
        <v>163.06</v>
      </c>
      <c r="G69941">
        <f>MONTH(E69941)</f>
        <v>4</v>
      </c>
      <c r="H69941">
        <f>YEAR(E69941)</f>
        <v>2018</v>
      </c>
    </row>
    <row r="69942" spans="1:8" x14ac:dyDescent="0.25">
      <c r="A69942" s="1">
        <v>97496</v>
      </c>
      <c r="B69942" t="s">
        <v>92887</v>
      </c>
      <c r="C69942" t="s">
        <v>187622</v>
      </c>
      <c r="D69942" t="s">
        <v>189475</v>
      </c>
      <c r="E69942" s="2">
        <v>43220.576145833344</v>
      </c>
      <c r="F69942">
        <v>163.06</v>
      </c>
      <c r="G69942">
        <f>MONTH(E69942)</f>
        <v>4</v>
      </c>
      <c r="H69942">
        <f>YEAR(E69942)</f>
        <v>2018</v>
      </c>
    </row>
    <row r="69943" spans="1:8" x14ac:dyDescent="0.25">
      <c r="A69943" s="1">
        <v>97517</v>
      </c>
      <c r="B69943" t="s">
        <v>92906</v>
      </c>
      <c r="C69943" t="s">
        <v>187641</v>
      </c>
      <c r="D69943" t="s">
        <v>189475</v>
      </c>
      <c r="E69943" s="2">
        <v>43203.618854166663</v>
      </c>
      <c r="F69943">
        <v>36.35</v>
      </c>
      <c r="G69943">
        <f>MONTH(E69943)</f>
        <v>4</v>
      </c>
      <c r="H69943">
        <f>YEAR(E69943)</f>
        <v>2018</v>
      </c>
    </row>
    <row r="69944" spans="1:8" x14ac:dyDescent="0.25">
      <c r="A69944" s="1">
        <v>97535</v>
      </c>
      <c r="B69944" t="s">
        <v>92924</v>
      </c>
      <c r="C69944" t="s">
        <v>187659</v>
      </c>
      <c r="D69944" t="s">
        <v>189475</v>
      </c>
      <c r="E69944" s="2">
        <v>43216.497164351851</v>
      </c>
      <c r="F69944">
        <v>153.96</v>
      </c>
      <c r="G69944">
        <f>MONTH(E69944)</f>
        <v>4</v>
      </c>
      <c r="H69944">
        <f>YEAR(E69944)</f>
        <v>2018</v>
      </c>
    </row>
    <row r="69945" spans="1:8" x14ac:dyDescent="0.25">
      <c r="A69945" s="1">
        <v>97544</v>
      </c>
      <c r="B69945" t="s">
        <v>92933</v>
      </c>
      <c r="C69945" t="s">
        <v>187668</v>
      </c>
      <c r="D69945" t="s">
        <v>189475</v>
      </c>
      <c r="E69945" s="2">
        <v>43203.863819444443</v>
      </c>
      <c r="F69945">
        <v>155.41999999999999</v>
      </c>
      <c r="G69945">
        <f>MONTH(E69945)</f>
        <v>4</v>
      </c>
      <c r="H69945">
        <f>YEAR(E69945)</f>
        <v>2018</v>
      </c>
    </row>
    <row r="69946" spans="1:8" x14ac:dyDescent="0.25">
      <c r="A69946" s="1">
        <v>97554</v>
      </c>
      <c r="B69946" t="s">
        <v>92942</v>
      </c>
      <c r="C69946" t="s">
        <v>187677</v>
      </c>
      <c r="D69946" t="s">
        <v>189475</v>
      </c>
      <c r="E69946" s="2">
        <v>43217.676226851851</v>
      </c>
      <c r="F69946">
        <v>191.58</v>
      </c>
      <c r="G69946">
        <f>MONTH(E69946)</f>
        <v>4</v>
      </c>
      <c r="H69946">
        <f>YEAR(E69946)</f>
        <v>2018</v>
      </c>
    </row>
    <row r="69947" spans="1:8" x14ac:dyDescent="0.25">
      <c r="A69947" s="1">
        <v>97572</v>
      </c>
      <c r="B69947" t="s">
        <v>92960</v>
      </c>
      <c r="C69947" t="s">
        <v>187695</v>
      </c>
      <c r="D69947" t="s">
        <v>189475</v>
      </c>
      <c r="E69947" s="2">
        <v>43199.504872685182</v>
      </c>
      <c r="F69947">
        <v>36.35</v>
      </c>
      <c r="G69947">
        <f>MONTH(E69947)</f>
        <v>4</v>
      </c>
      <c r="H69947">
        <f>YEAR(E69947)</f>
        <v>2018</v>
      </c>
    </row>
    <row r="69948" spans="1:8" x14ac:dyDescent="0.25">
      <c r="A69948" s="1">
        <v>97586</v>
      </c>
      <c r="B69948" t="s">
        <v>92972</v>
      </c>
      <c r="C69948" t="s">
        <v>187707</v>
      </c>
      <c r="D69948" t="s">
        <v>189475</v>
      </c>
      <c r="E69948" s="2">
        <v>43192.506493055553</v>
      </c>
      <c r="F69948">
        <v>138.65</v>
      </c>
      <c r="G69948">
        <f>MONTH(E69948)</f>
        <v>4</v>
      </c>
      <c r="H69948">
        <f>YEAR(E69948)</f>
        <v>2018</v>
      </c>
    </row>
    <row r="69949" spans="1:8" x14ac:dyDescent="0.25">
      <c r="A69949" s="1">
        <v>97603</v>
      </c>
      <c r="B69949" t="s">
        <v>92989</v>
      </c>
      <c r="C69949" t="s">
        <v>187724</v>
      </c>
      <c r="D69949" t="s">
        <v>189475</v>
      </c>
      <c r="E69949" s="2">
        <v>43209.819537037038</v>
      </c>
      <c r="F69949">
        <v>153.96</v>
      </c>
      <c r="G69949">
        <f>MONTH(E69949)</f>
        <v>4</v>
      </c>
      <c r="H69949">
        <f>YEAR(E69949)</f>
        <v>2018</v>
      </c>
    </row>
    <row r="69950" spans="1:8" x14ac:dyDescent="0.25">
      <c r="A69950" s="1">
        <v>97616</v>
      </c>
      <c r="B69950" t="s">
        <v>93002</v>
      </c>
      <c r="C69950" t="s">
        <v>187737</v>
      </c>
      <c r="D69950" t="s">
        <v>189475</v>
      </c>
      <c r="E69950" s="2">
        <v>43194.454247685193</v>
      </c>
      <c r="F69950">
        <v>36.35</v>
      </c>
      <c r="G69950">
        <f>MONTH(E69950)</f>
        <v>4</v>
      </c>
      <c r="H69950">
        <f>YEAR(E69950)</f>
        <v>2018</v>
      </c>
    </row>
    <row r="69951" spans="1:8" x14ac:dyDescent="0.25">
      <c r="A69951" s="1">
        <v>97630</v>
      </c>
      <c r="B69951" t="s">
        <v>93015</v>
      </c>
      <c r="C69951" t="s">
        <v>187750</v>
      </c>
      <c r="D69951" t="s">
        <v>189475</v>
      </c>
      <c r="E69951" s="2">
        <v>43192.786400462966</v>
      </c>
      <c r="F69951">
        <v>36.35</v>
      </c>
      <c r="G69951">
        <f>MONTH(E69951)</f>
        <v>4</v>
      </c>
      <c r="H69951">
        <f>YEAR(E69951)</f>
        <v>2018</v>
      </c>
    </row>
    <row r="69952" spans="1:8" x14ac:dyDescent="0.25">
      <c r="A69952" s="1">
        <v>97638</v>
      </c>
      <c r="B69952" t="s">
        <v>93023</v>
      </c>
      <c r="C69952" t="s">
        <v>187758</v>
      </c>
      <c r="D69952" t="s">
        <v>189475</v>
      </c>
      <c r="E69952" s="2">
        <v>43199.844351851847</v>
      </c>
      <c r="F69952">
        <v>25.84</v>
      </c>
      <c r="G69952">
        <f>MONTH(E69952)</f>
        <v>4</v>
      </c>
      <c r="H69952">
        <f>YEAR(E69952)</f>
        <v>2018</v>
      </c>
    </row>
    <row r="69953" spans="1:8" x14ac:dyDescent="0.25">
      <c r="A69953" s="1">
        <v>97639</v>
      </c>
      <c r="B69953" t="s">
        <v>93024</v>
      </c>
      <c r="C69953" t="s">
        <v>187759</v>
      </c>
      <c r="D69953" t="s">
        <v>189475</v>
      </c>
      <c r="E69953" s="2">
        <v>43209.499374999999</v>
      </c>
      <c r="F69953">
        <v>191.58</v>
      </c>
      <c r="G69953">
        <f>MONTH(E69953)</f>
        <v>4</v>
      </c>
      <c r="H69953">
        <f>YEAR(E69953)</f>
        <v>2018</v>
      </c>
    </row>
    <row r="69954" spans="1:8" x14ac:dyDescent="0.25">
      <c r="A69954" s="1">
        <v>97675</v>
      </c>
      <c r="B69954" t="s">
        <v>93056</v>
      </c>
      <c r="C69954" t="s">
        <v>187791</v>
      </c>
      <c r="D69954" t="s">
        <v>189475</v>
      </c>
      <c r="E69954" s="2">
        <v>43203.762974537043</v>
      </c>
      <c r="F69954">
        <v>36.35</v>
      </c>
      <c r="G69954">
        <f>MONTH(E69954)</f>
        <v>4</v>
      </c>
      <c r="H69954">
        <f>YEAR(E69954)</f>
        <v>2018</v>
      </c>
    </row>
    <row r="69955" spans="1:8" x14ac:dyDescent="0.25">
      <c r="A69955" s="1">
        <v>97694</v>
      </c>
      <c r="B69955" t="s">
        <v>93073</v>
      </c>
      <c r="C69955" t="s">
        <v>187808</v>
      </c>
      <c r="D69955" t="s">
        <v>189475</v>
      </c>
      <c r="E69955" s="2">
        <v>43209.727337962962</v>
      </c>
      <c r="F69955">
        <v>36.35</v>
      </c>
      <c r="G69955">
        <f>MONTH(E69955)</f>
        <v>4</v>
      </c>
      <c r="H69955">
        <f>YEAR(E69955)</f>
        <v>2018</v>
      </c>
    </row>
    <row r="69956" spans="1:8" x14ac:dyDescent="0.25">
      <c r="A69956" s="1">
        <v>97700</v>
      </c>
      <c r="B69956" t="s">
        <v>93079</v>
      </c>
      <c r="C69956" t="s">
        <v>187814</v>
      </c>
      <c r="D69956" t="s">
        <v>189475</v>
      </c>
      <c r="E69956" s="2">
        <v>43197.910405092603</v>
      </c>
      <c r="F69956">
        <v>36.35</v>
      </c>
      <c r="G69956">
        <f>MONTH(E69956)</f>
        <v>4</v>
      </c>
      <c r="H69956">
        <f>YEAR(E69956)</f>
        <v>2018</v>
      </c>
    </row>
    <row r="69957" spans="1:8" x14ac:dyDescent="0.25">
      <c r="A69957" s="1">
        <v>97737</v>
      </c>
      <c r="B69957" t="s">
        <v>93115</v>
      </c>
      <c r="C69957" t="s">
        <v>187850</v>
      </c>
      <c r="D69957" t="s">
        <v>189475</v>
      </c>
      <c r="E69957" s="2">
        <v>43208.880983796298</v>
      </c>
      <c r="F69957">
        <v>191.58</v>
      </c>
      <c r="G69957">
        <f>MONTH(E69957)</f>
        <v>4</v>
      </c>
      <c r="H69957">
        <f>YEAR(E69957)</f>
        <v>2018</v>
      </c>
    </row>
    <row r="69958" spans="1:8" x14ac:dyDescent="0.25">
      <c r="A69958" s="1">
        <v>97748</v>
      </c>
      <c r="B69958" t="s">
        <v>93125</v>
      </c>
      <c r="C69958" t="s">
        <v>187860</v>
      </c>
      <c r="D69958" t="s">
        <v>189475</v>
      </c>
      <c r="E69958" s="2">
        <v>43207.419930555552</v>
      </c>
      <c r="F69958">
        <v>163.06</v>
      </c>
      <c r="G69958">
        <f>MONTH(E69958)</f>
        <v>4</v>
      </c>
      <c r="H69958">
        <f>YEAR(E69958)</f>
        <v>2018</v>
      </c>
    </row>
    <row r="69959" spans="1:8" x14ac:dyDescent="0.25">
      <c r="A69959" s="1">
        <v>97753</v>
      </c>
      <c r="B69959" t="s">
        <v>93130</v>
      </c>
      <c r="C69959" t="s">
        <v>187865</v>
      </c>
      <c r="D69959" t="s">
        <v>189475</v>
      </c>
      <c r="E69959" s="2">
        <v>43205.350787037038</v>
      </c>
      <c r="F69959">
        <v>191.58</v>
      </c>
      <c r="G69959">
        <f>MONTH(E69959)</f>
        <v>4</v>
      </c>
      <c r="H69959">
        <f>YEAR(E69959)</f>
        <v>2018</v>
      </c>
    </row>
    <row r="69960" spans="1:8" x14ac:dyDescent="0.25">
      <c r="A69960" s="1">
        <v>97763</v>
      </c>
      <c r="B69960" t="s">
        <v>93139</v>
      </c>
      <c r="C69960" t="s">
        <v>187874</v>
      </c>
      <c r="D69960" t="s">
        <v>189475</v>
      </c>
      <c r="E69960" s="2">
        <v>43206.749641203707</v>
      </c>
      <c r="F69960">
        <v>163.06</v>
      </c>
      <c r="G69960">
        <f>MONTH(E69960)</f>
        <v>4</v>
      </c>
      <c r="H69960">
        <f>YEAR(E69960)</f>
        <v>2018</v>
      </c>
    </row>
    <row r="69961" spans="1:8" x14ac:dyDescent="0.25">
      <c r="A69961" s="1">
        <v>97768</v>
      </c>
      <c r="B69961" t="s">
        <v>93144</v>
      </c>
      <c r="C69961" t="s">
        <v>187879</v>
      </c>
      <c r="D69961" t="s">
        <v>189475</v>
      </c>
      <c r="E69961" s="2">
        <v>43196.565092592587</v>
      </c>
      <c r="F69961">
        <v>47.62</v>
      </c>
      <c r="G69961">
        <f>MONTH(E69961)</f>
        <v>4</v>
      </c>
      <c r="H69961">
        <f>YEAR(E69961)</f>
        <v>2018</v>
      </c>
    </row>
    <row r="69962" spans="1:8" x14ac:dyDescent="0.25">
      <c r="A69962" s="1">
        <v>97769</v>
      </c>
      <c r="B69962" t="s">
        <v>93145</v>
      </c>
      <c r="C69962" t="s">
        <v>187880</v>
      </c>
      <c r="D69962" t="s">
        <v>189475</v>
      </c>
      <c r="E69962" s="2">
        <v>43196.77952546296</v>
      </c>
      <c r="F69962">
        <v>36.35</v>
      </c>
      <c r="G69962">
        <f>MONTH(E69962)</f>
        <v>4</v>
      </c>
      <c r="H69962">
        <f>YEAR(E69962)</f>
        <v>2018</v>
      </c>
    </row>
    <row r="69963" spans="1:8" x14ac:dyDescent="0.25">
      <c r="A69963" s="1">
        <v>97789</v>
      </c>
      <c r="B69963" t="s">
        <v>93164</v>
      </c>
      <c r="C69963" t="s">
        <v>187899</v>
      </c>
      <c r="D69963" t="s">
        <v>189475</v>
      </c>
      <c r="E69963" s="2">
        <v>43215.844340277778</v>
      </c>
      <c r="F69963">
        <v>36.35</v>
      </c>
      <c r="G69963">
        <f>MONTH(E69963)</f>
        <v>4</v>
      </c>
      <c r="H69963">
        <f>YEAR(E69963)</f>
        <v>2018</v>
      </c>
    </row>
    <row r="69964" spans="1:8" x14ac:dyDescent="0.25">
      <c r="A69964" s="1">
        <v>97799</v>
      </c>
      <c r="B69964" t="s">
        <v>93173</v>
      </c>
      <c r="C69964" t="s">
        <v>187908</v>
      </c>
      <c r="D69964" t="s">
        <v>189475</v>
      </c>
      <c r="E69964" s="2">
        <v>43200.912152777782</v>
      </c>
      <c r="F69964">
        <v>191.58</v>
      </c>
      <c r="G69964">
        <f>MONTH(E69964)</f>
        <v>4</v>
      </c>
      <c r="H69964">
        <f>YEAR(E69964)</f>
        <v>2018</v>
      </c>
    </row>
    <row r="69965" spans="1:8" x14ac:dyDescent="0.25">
      <c r="A69965" s="1">
        <v>97807</v>
      </c>
      <c r="B69965" t="s">
        <v>93180</v>
      </c>
      <c r="C69965" t="s">
        <v>187915</v>
      </c>
      <c r="D69965" t="s">
        <v>189475</v>
      </c>
      <c r="E69965" s="2">
        <v>43213.724780092591</v>
      </c>
      <c r="F69965">
        <v>25.84</v>
      </c>
      <c r="G69965">
        <f>MONTH(E69965)</f>
        <v>4</v>
      </c>
      <c r="H69965">
        <f>YEAR(E69965)</f>
        <v>2018</v>
      </c>
    </row>
    <row r="69966" spans="1:8" x14ac:dyDescent="0.25">
      <c r="A69966" s="1">
        <v>97812</v>
      </c>
      <c r="B69966" t="s">
        <v>93185</v>
      </c>
      <c r="C69966" t="s">
        <v>187920</v>
      </c>
      <c r="D69966" t="s">
        <v>189475</v>
      </c>
      <c r="E69966" s="2">
        <v>43213.480729166673</v>
      </c>
      <c r="F69966">
        <v>191.58</v>
      </c>
      <c r="G69966">
        <f>MONTH(E69966)</f>
        <v>4</v>
      </c>
      <c r="H69966">
        <f>YEAR(E69966)</f>
        <v>2018</v>
      </c>
    </row>
    <row r="69967" spans="1:8" x14ac:dyDescent="0.25">
      <c r="A69967" s="1">
        <v>97832</v>
      </c>
      <c r="B69967" t="s">
        <v>93205</v>
      </c>
      <c r="C69967" t="s">
        <v>187940</v>
      </c>
      <c r="D69967" t="s">
        <v>189475</v>
      </c>
      <c r="E69967" s="2">
        <v>43213.345937500002</v>
      </c>
      <c r="F69967">
        <v>155.41999999999999</v>
      </c>
      <c r="G69967">
        <f>MONTH(E69967)</f>
        <v>4</v>
      </c>
      <c r="H69967">
        <f>YEAR(E69967)</f>
        <v>2018</v>
      </c>
    </row>
    <row r="69968" spans="1:8" x14ac:dyDescent="0.25">
      <c r="A69968" s="1">
        <v>97863</v>
      </c>
      <c r="B69968" t="s">
        <v>93235</v>
      </c>
      <c r="C69968" t="s">
        <v>187970</v>
      </c>
      <c r="D69968" t="s">
        <v>189475</v>
      </c>
      <c r="E69968" s="2">
        <v>43203.188125000001</v>
      </c>
      <c r="F69968">
        <v>191.58</v>
      </c>
      <c r="G69968">
        <f>MONTH(E69968)</f>
        <v>4</v>
      </c>
      <c r="H69968">
        <f>YEAR(E69968)</f>
        <v>2018</v>
      </c>
    </row>
    <row r="69969" spans="1:8" x14ac:dyDescent="0.25">
      <c r="A69969" s="1">
        <v>97876</v>
      </c>
      <c r="B69969" t="s">
        <v>93248</v>
      </c>
      <c r="C69969" t="s">
        <v>187983</v>
      </c>
      <c r="D69969" t="s">
        <v>189475</v>
      </c>
      <c r="E69969" s="2">
        <v>43220.840358796297</v>
      </c>
      <c r="F69969">
        <v>191.58</v>
      </c>
      <c r="G69969">
        <f>MONTH(E69969)</f>
        <v>4</v>
      </c>
      <c r="H69969">
        <f>YEAR(E69969)</f>
        <v>2018</v>
      </c>
    </row>
    <row r="69970" spans="1:8" x14ac:dyDescent="0.25">
      <c r="A69970" s="1">
        <v>97885</v>
      </c>
      <c r="B69970" t="s">
        <v>93257</v>
      </c>
      <c r="C69970" t="s">
        <v>187992</v>
      </c>
      <c r="D69970" t="s">
        <v>189475</v>
      </c>
      <c r="E69970" s="2">
        <v>43196.685046296298</v>
      </c>
      <c r="F69970">
        <v>25.84</v>
      </c>
      <c r="G69970">
        <f>MONTH(E69970)</f>
        <v>4</v>
      </c>
      <c r="H69970">
        <f>YEAR(E69970)</f>
        <v>2018</v>
      </c>
    </row>
    <row r="69971" spans="1:8" x14ac:dyDescent="0.25">
      <c r="A69971" s="1">
        <v>97887</v>
      </c>
      <c r="B69971" t="s">
        <v>93259</v>
      </c>
      <c r="C69971" t="s">
        <v>187994</v>
      </c>
      <c r="D69971" t="s">
        <v>189475</v>
      </c>
      <c r="E69971" s="2">
        <v>43209.608356481483</v>
      </c>
      <c r="F69971">
        <v>58.36</v>
      </c>
      <c r="G69971">
        <f>MONTH(E69971)</f>
        <v>4</v>
      </c>
      <c r="H69971">
        <f>YEAR(E69971)</f>
        <v>2018</v>
      </c>
    </row>
    <row r="69972" spans="1:8" x14ac:dyDescent="0.25">
      <c r="A69972" s="1">
        <v>97917</v>
      </c>
      <c r="B69972" t="s">
        <v>93287</v>
      </c>
      <c r="C69972" t="s">
        <v>188022</v>
      </c>
      <c r="D69972" t="s">
        <v>189475</v>
      </c>
      <c r="E69972" s="2">
        <v>43216.342546296299</v>
      </c>
      <c r="F69972">
        <v>25.84</v>
      </c>
      <c r="G69972">
        <f>MONTH(E69972)</f>
        <v>4</v>
      </c>
      <c r="H69972">
        <f>YEAR(E69972)</f>
        <v>2018</v>
      </c>
    </row>
    <row r="69973" spans="1:8" x14ac:dyDescent="0.25">
      <c r="A69973" s="1">
        <v>97925</v>
      </c>
      <c r="B69973" t="s">
        <v>93295</v>
      </c>
      <c r="C69973" t="s">
        <v>188030</v>
      </c>
      <c r="D69973" t="s">
        <v>189475</v>
      </c>
      <c r="E69973" s="2">
        <v>43199.857175925928</v>
      </c>
      <c r="F69973">
        <v>25.84</v>
      </c>
      <c r="G69973">
        <f>MONTH(E69973)</f>
        <v>4</v>
      </c>
      <c r="H69973">
        <f>YEAR(E69973)</f>
        <v>2018</v>
      </c>
    </row>
    <row r="69974" spans="1:8" x14ac:dyDescent="0.25">
      <c r="A69974" s="1">
        <v>97935</v>
      </c>
      <c r="B69974" t="s">
        <v>93305</v>
      </c>
      <c r="C69974" t="s">
        <v>188040</v>
      </c>
      <c r="D69974" t="s">
        <v>189475</v>
      </c>
      <c r="E69974" s="2">
        <v>43193.359270833331</v>
      </c>
      <c r="F69974">
        <v>155.41999999999999</v>
      </c>
      <c r="G69974">
        <f>MONTH(E69974)</f>
        <v>4</v>
      </c>
      <c r="H69974">
        <f>YEAR(E69974)</f>
        <v>2018</v>
      </c>
    </row>
    <row r="69975" spans="1:8" x14ac:dyDescent="0.25">
      <c r="A69975" s="1">
        <v>97958</v>
      </c>
      <c r="B69975" t="s">
        <v>93327</v>
      </c>
      <c r="C69975" t="s">
        <v>188062</v>
      </c>
      <c r="D69975" t="s">
        <v>189475</v>
      </c>
      <c r="E69975" s="2">
        <v>43213.472592592603</v>
      </c>
      <c r="F69975">
        <v>191.58</v>
      </c>
      <c r="G69975">
        <f>MONTH(E69975)</f>
        <v>4</v>
      </c>
      <c r="H69975">
        <f>YEAR(E69975)</f>
        <v>2018</v>
      </c>
    </row>
    <row r="69976" spans="1:8" x14ac:dyDescent="0.25">
      <c r="A69976" s="1">
        <v>97989</v>
      </c>
      <c r="B69976" t="s">
        <v>93355</v>
      </c>
      <c r="C69976" t="s">
        <v>188090</v>
      </c>
      <c r="D69976" t="s">
        <v>189475</v>
      </c>
      <c r="E69976" s="2">
        <v>43215.509409722217</v>
      </c>
      <c r="F69976">
        <v>191.58</v>
      </c>
      <c r="G69976">
        <f>MONTH(E69976)</f>
        <v>4</v>
      </c>
      <c r="H69976">
        <f>YEAR(E69976)</f>
        <v>2018</v>
      </c>
    </row>
    <row r="69977" spans="1:8" x14ac:dyDescent="0.25">
      <c r="A69977" s="1">
        <v>97993</v>
      </c>
      <c r="B69977" t="s">
        <v>93359</v>
      </c>
      <c r="C69977" t="s">
        <v>188094</v>
      </c>
      <c r="D69977" t="s">
        <v>189475</v>
      </c>
      <c r="E69977" s="2">
        <v>43191.782002314823</v>
      </c>
      <c r="F69977">
        <v>154.66999999999999</v>
      </c>
      <c r="G69977">
        <f>MONTH(E69977)</f>
        <v>4</v>
      </c>
      <c r="H69977">
        <f>YEAR(E69977)</f>
        <v>2018</v>
      </c>
    </row>
    <row r="69978" spans="1:8" x14ac:dyDescent="0.25">
      <c r="A69978" s="1">
        <v>97999</v>
      </c>
      <c r="B69978" t="s">
        <v>93365</v>
      </c>
      <c r="C69978" t="s">
        <v>188100</v>
      </c>
      <c r="D69978" t="s">
        <v>189475</v>
      </c>
      <c r="E69978" s="2">
        <v>43197.962800925918</v>
      </c>
      <c r="F69978">
        <v>191.58</v>
      </c>
      <c r="G69978">
        <f>MONTH(E69978)</f>
        <v>4</v>
      </c>
      <c r="H69978">
        <f>YEAR(E69978)</f>
        <v>2018</v>
      </c>
    </row>
    <row r="69979" spans="1:8" x14ac:dyDescent="0.25">
      <c r="A69979" s="1">
        <v>98044</v>
      </c>
      <c r="B69979" t="s">
        <v>93407</v>
      </c>
      <c r="C69979" t="s">
        <v>188142</v>
      </c>
      <c r="D69979" t="s">
        <v>189475</v>
      </c>
      <c r="E69979" s="2">
        <v>43209.875671296293</v>
      </c>
      <c r="F69979">
        <v>154.66999999999999</v>
      </c>
      <c r="G69979">
        <f>MONTH(E69979)</f>
        <v>4</v>
      </c>
      <c r="H69979">
        <f>YEAR(E69979)</f>
        <v>2018</v>
      </c>
    </row>
    <row r="69980" spans="1:8" x14ac:dyDescent="0.25">
      <c r="A69980" s="1">
        <v>98052</v>
      </c>
      <c r="B69980" t="s">
        <v>93415</v>
      </c>
      <c r="C69980" t="s">
        <v>188150</v>
      </c>
      <c r="D69980" t="s">
        <v>189475</v>
      </c>
      <c r="E69980" s="2">
        <v>43219.997696759259</v>
      </c>
      <c r="F69980">
        <v>36.35</v>
      </c>
      <c r="G69980">
        <f>MONTH(E69980)</f>
        <v>4</v>
      </c>
      <c r="H69980">
        <f>YEAR(E69980)</f>
        <v>2018</v>
      </c>
    </row>
    <row r="69981" spans="1:8" x14ac:dyDescent="0.25">
      <c r="A69981" s="1">
        <v>98058</v>
      </c>
      <c r="B69981" t="s">
        <v>93420</v>
      </c>
      <c r="C69981" t="s">
        <v>188155</v>
      </c>
      <c r="D69981" t="s">
        <v>189475</v>
      </c>
      <c r="E69981" s="2">
        <v>43199.615115740737</v>
      </c>
      <c r="F69981">
        <v>47.62</v>
      </c>
      <c r="G69981">
        <f>MONTH(E69981)</f>
        <v>4</v>
      </c>
      <c r="H69981">
        <f>YEAR(E69981)</f>
        <v>2018</v>
      </c>
    </row>
    <row r="69982" spans="1:8" x14ac:dyDescent="0.25">
      <c r="A69982" s="1">
        <v>98070</v>
      </c>
      <c r="B69982" t="s">
        <v>93432</v>
      </c>
      <c r="C69982" t="s">
        <v>188167</v>
      </c>
      <c r="D69982" t="s">
        <v>189475</v>
      </c>
      <c r="E69982" s="2">
        <v>43220.746261574073</v>
      </c>
      <c r="F69982">
        <v>191.58</v>
      </c>
      <c r="G69982">
        <f>MONTH(E69982)</f>
        <v>4</v>
      </c>
      <c r="H69982">
        <f>YEAR(E69982)</f>
        <v>2018</v>
      </c>
    </row>
    <row r="69983" spans="1:8" x14ac:dyDescent="0.25">
      <c r="A69983" s="1">
        <v>98075</v>
      </c>
      <c r="B69983" t="s">
        <v>93437</v>
      </c>
      <c r="C69983" t="s">
        <v>188172</v>
      </c>
      <c r="D69983" t="s">
        <v>189475</v>
      </c>
      <c r="E69983" s="2">
        <v>43191.71875</v>
      </c>
      <c r="F69983">
        <v>36.35</v>
      </c>
      <c r="G69983">
        <f>MONTH(E69983)</f>
        <v>4</v>
      </c>
      <c r="H69983">
        <f>YEAR(E69983)</f>
        <v>2018</v>
      </c>
    </row>
    <row r="69984" spans="1:8" x14ac:dyDescent="0.25">
      <c r="A69984" s="1">
        <v>98084</v>
      </c>
      <c r="B69984" t="s">
        <v>93446</v>
      </c>
      <c r="C69984" t="s">
        <v>188181</v>
      </c>
      <c r="D69984" t="s">
        <v>189475</v>
      </c>
      <c r="E69984" s="2">
        <v>43197.744490740741</v>
      </c>
      <c r="F69984">
        <v>163.06</v>
      </c>
      <c r="G69984">
        <f>MONTH(E69984)</f>
        <v>4</v>
      </c>
      <c r="H69984">
        <f>YEAR(E69984)</f>
        <v>2018</v>
      </c>
    </row>
    <row r="69985" spans="1:8" x14ac:dyDescent="0.25">
      <c r="A69985" s="1">
        <v>98088</v>
      </c>
      <c r="B69985" t="s">
        <v>93450</v>
      </c>
      <c r="C69985" t="s">
        <v>188185</v>
      </c>
      <c r="D69985" t="s">
        <v>189475</v>
      </c>
      <c r="E69985" s="2">
        <v>43214.971168981479</v>
      </c>
      <c r="F69985">
        <v>36.35</v>
      </c>
      <c r="G69985">
        <f>MONTH(E69985)</f>
        <v>4</v>
      </c>
      <c r="H69985">
        <f>YEAR(E69985)</f>
        <v>2018</v>
      </c>
    </row>
    <row r="69986" spans="1:8" x14ac:dyDescent="0.25">
      <c r="A69986" s="1">
        <v>98099</v>
      </c>
      <c r="B69986" t="s">
        <v>93460</v>
      </c>
      <c r="C69986" t="s">
        <v>188195</v>
      </c>
      <c r="D69986" t="s">
        <v>189475</v>
      </c>
      <c r="E69986" s="2">
        <v>43199.874467592592</v>
      </c>
      <c r="F69986">
        <v>25.84</v>
      </c>
      <c r="G69986">
        <f>MONTH(E69986)</f>
        <v>4</v>
      </c>
      <c r="H69986">
        <f>YEAR(E69986)</f>
        <v>2018</v>
      </c>
    </row>
    <row r="69987" spans="1:8" x14ac:dyDescent="0.25">
      <c r="A69987" s="1">
        <v>98109</v>
      </c>
      <c r="B69987" t="s">
        <v>93469</v>
      </c>
      <c r="C69987" t="s">
        <v>188204</v>
      </c>
      <c r="D69987" t="s">
        <v>189475</v>
      </c>
      <c r="E69987" s="2">
        <v>43212.993206018517</v>
      </c>
      <c r="F69987">
        <v>125.99</v>
      </c>
      <c r="G69987">
        <f>MONTH(E69987)</f>
        <v>4</v>
      </c>
      <c r="H69987">
        <f>YEAR(E69987)</f>
        <v>2018</v>
      </c>
    </row>
    <row r="69988" spans="1:8" x14ac:dyDescent="0.25">
      <c r="A69988" s="1">
        <v>98123</v>
      </c>
      <c r="B69988" t="s">
        <v>93483</v>
      </c>
      <c r="C69988" t="s">
        <v>188218</v>
      </c>
      <c r="D69988" t="s">
        <v>189475</v>
      </c>
      <c r="E69988" s="2">
        <v>43194.593553240738</v>
      </c>
      <c r="F69988">
        <v>191.58</v>
      </c>
      <c r="G69988">
        <f>MONTH(E69988)</f>
        <v>4</v>
      </c>
      <c r="H69988">
        <f>YEAR(E69988)</f>
        <v>2018</v>
      </c>
    </row>
    <row r="69989" spans="1:8" x14ac:dyDescent="0.25">
      <c r="A69989" s="1">
        <v>98133</v>
      </c>
      <c r="B69989" t="s">
        <v>93493</v>
      </c>
      <c r="C69989" t="s">
        <v>188228</v>
      </c>
      <c r="D69989" t="s">
        <v>189475</v>
      </c>
      <c r="E69989" s="2">
        <v>43216.938715277778</v>
      </c>
      <c r="F69989">
        <v>191.58</v>
      </c>
      <c r="G69989">
        <f>MONTH(E69989)</f>
        <v>4</v>
      </c>
      <c r="H69989">
        <f>YEAR(E69989)</f>
        <v>2018</v>
      </c>
    </row>
    <row r="69990" spans="1:8" x14ac:dyDescent="0.25">
      <c r="A69990" s="1">
        <v>98137</v>
      </c>
      <c r="B69990" t="s">
        <v>93497</v>
      </c>
      <c r="C69990" t="s">
        <v>188232</v>
      </c>
      <c r="D69990" t="s">
        <v>189475</v>
      </c>
      <c r="E69990" s="2">
        <v>43200.499907407408</v>
      </c>
      <c r="F69990">
        <v>25.84</v>
      </c>
      <c r="G69990">
        <f>MONTH(E69990)</f>
        <v>4</v>
      </c>
      <c r="H69990">
        <f>YEAR(E69990)</f>
        <v>2018</v>
      </c>
    </row>
    <row r="69991" spans="1:8" x14ac:dyDescent="0.25">
      <c r="A69991" s="1">
        <v>98138</v>
      </c>
      <c r="B69991" t="s">
        <v>93498</v>
      </c>
      <c r="C69991" t="s">
        <v>188233</v>
      </c>
      <c r="D69991" t="s">
        <v>189475</v>
      </c>
      <c r="E69991" s="2">
        <v>43194.397534722222</v>
      </c>
      <c r="F69991">
        <v>191.58</v>
      </c>
      <c r="G69991">
        <f>MONTH(E69991)</f>
        <v>4</v>
      </c>
      <c r="H69991">
        <f>YEAR(E69991)</f>
        <v>2018</v>
      </c>
    </row>
    <row r="69992" spans="1:8" x14ac:dyDescent="0.25">
      <c r="A69992" s="1">
        <v>98155</v>
      </c>
      <c r="B69992" t="s">
        <v>93514</v>
      </c>
      <c r="C69992" t="s">
        <v>188249</v>
      </c>
      <c r="D69992" t="s">
        <v>189475</v>
      </c>
      <c r="E69992" s="2">
        <v>43211.483067129629</v>
      </c>
      <c r="F69992">
        <v>36.35</v>
      </c>
      <c r="G69992">
        <f>MONTH(E69992)</f>
        <v>4</v>
      </c>
      <c r="H69992">
        <f>YEAR(E69992)</f>
        <v>2018</v>
      </c>
    </row>
    <row r="69993" spans="1:8" x14ac:dyDescent="0.25">
      <c r="A69993" s="1">
        <v>98186</v>
      </c>
      <c r="B69993" t="s">
        <v>93544</v>
      </c>
      <c r="C69993" t="s">
        <v>188279</v>
      </c>
      <c r="D69993" t="s">
        <v>189475</v>
      </c>
      <c r="E69993" s="2">
        <v>43202.846018518518</v>
      </c>
      <c r="F69993">
        <v>191.58</v>
      </c>
      <c r="G69993">
        <f>MONTH(E69993)</f>
        <v>4</v>
      </c>
      <c r="H69993">
        <f>YEAR(E69993)</f>
        <v>2018</v>
      </c>
    </row>
    <row r="69994" spans="1:8" x14ac:dyDescent="0.25">
      <c r="A69994" s="1">
        <v>98201</v>
      </c>
      <c r="B69994" t="s">
        <v>93557</v>
      </c>
      <c r="C69994" t="s">
        <v>188292</v>
      </c>
      <c r="D69994" t="s">
        <v>189475</v>
      </c>
      <c r="E69994" s="2">
        <v>43214.709687499999</v>
      </c>
      <c r="F69994">
        <v>155.41999999999999</v>
      </c>
      <c r="G69994">
        <f>MONTH(E69994)</f>
        <v>4</v>
      </c>
      <c r="H69994">
        <f>YEAR(E69994)</f>
        <v>2018</v>
      </c>
    </row>
    <row r="69995" spans="1:8" x14ac:dyDescent="0.25">
      <c r="A69995" s="1">
        <v>98204</v>
      </c>
      <c r="B69995" t="s">
        <v>93560</v>
      </c>
      <c r="C69995" t="s">
        <v>188295</v>
      </c>
      <c r="D69995" t="s">
        <v>189475</v>
      </c>
      <c r="E69995" s="2">
        <v>43213.404745370368</v>
      </c>
      <c r="F69995">
        <v>25.84</v>
      </c>
      <c r="G69995">
        <f>MONTH(E69995)</f>
        <v>4</v>
      </c>
      <c r="H69995">
        <f>YEAR(E69995)</f>
        <v>2018</v>
      </c>
    </row>
    <row r="69996" spans="1:8" x14ac:dyDescent="0.25">
      <c r="A69996" s="1">
        <v>98206</v>
      </c>
      <c r="B69996" t="s">
        <v>93562</v>
      </c>
      <c r="C69996" t="s">
        <v>188297</v>
      </c>
      <c r="D69996" t="s">
        <v>189475</v>
      </c>
      <c r="E69996" s="2">
        <v>43193.678587962961</v>
      </c>
      <c r="F69996">
        <v>47.62</v>
      </c>
      <c r="G69996">
        <f>MONTH(E69996)</f>
        <v>4</v>
      </c>
      <c r="H69996">
        <f>YEAR(E69996)</f>
        <v>2018</v>
      </c>
    </row>
    <row r="69997" spans="1:8" x14ac:dyDescent="0.25">
      <c r="A69997" s="1">
        <v>98208</v>
      </c>
      <c r="B69997" t="s">
        <v>93564</v>
      </c>
      <c r="C69997" t="s">
        <v>188299</v>
      </c>
      <c r="D69997" t="s">
        <v>189475</v>
      </c>
      <c r="E69997" s="2">
        <v>43200.875601851847</v>
      </c>
      <c r="F69997">
        <v>138.65</v>
      </c>
      <c r="G69997">
        <f>MONTH(E69997)</f>
        <v>4</v>
      </c>
      <c r="H69997">
        <f>YEAR(E69997)</f>
        <v>2018</v>
      </c>
    </row>
    <row r="69998" spans="1:8" x14ac:dyDescent="0.25">
      <c r="A69998" s="1">
        <v>98210</v>
      </c>
      <c r="B69998" t="s">
        <v>93566</v>
      </c>
      <c r="C69998" t="s">
        <v>188301</v>
      </c>
      <c r="D69998" t="s">
        <v>189475</v>
      </c>
      <c r="E69998" s="2">
        <v>43192.964791666673</v>
      </c>
      <c r="F69998">
        <v>138.65</v>
      </c>
      <c r="G69998">
        <f>MONTH(E69998)</f>
        <v>4</v>
      </c>
      <c r="H69998">
        <f>YEAR(E69998)</f>
        <v>2018</v>
      </c>
    </row>
    <row r="69999" spans="1:8" x14ac:dyDescent="0.25">
      <c r="A69999" s="1">
        <v>98225</v>
      </c>
      <c r="B69999" t="s">
        <v>93581</v>
      </c>
      <c r="C69999" t="s">
        <v>188316</v>
      </c>
      <c r="D69999" t="s">
        <v>189475</v>
      </c>
      <c r="E69999" s="2">
        <v>43191.623356481483</v>
      </c>
      <c r="F69999">
        <v>125.99</v>
      </c>
      <c r="G69999">
        <f>MONTH(E69999)</f>
        <v>4</v>
      </c>
      <c r="H69999">
        <f>YEAR(E69999)</f>
        <v>2018</v>
      </c>
    </row>
    <row r="70000" spans="1:8" x14ac:dyDescent="0.25">
      <c r="A70000" s="1">
        <v>98232</v>
      </c>
      <c r="B70000" t="s">
        <v>93586</v>
      </c>
      <c r="C70000" t="s">
        <v>188321</v>
      </c>
      <c r="D70000" t="s">
        <v>189475</v>
      </c>
      <c r="E70000" s="2">
        <v>43207.464988425927</v>
      </c>
      <c r="F70000">
        <v>153.96</v>
      </c>
      <c r="G70000">
        <f>MONTH(E70000)</f>
        <v>4</v>
      </c>
      <c r="H70000">
        <f>YEAR(E70000)</f>
        <v>2018</v>
      </c>
    </row>
    <row r="70001" spans="1:8" x14ac:dyDescent="0.25">
      <c r="A70001" s="1">
        <v>98269</v>
      </c>
      <c r="B70001" t="s">
        <v>93623</v>
      </c>
      <c r="C70001" t="s">
        <v>188358</v>
      </c>
      <c r="D70001" t="s">
        <v>189475</v>
      </c>
      <c r="E70001" s="2">
        <v>43201.474317129629</v>
      </c>
      <c r="F70001">
        <v>32.9</v>
      </c>
      <c r="G70001">
        <f>MONTH(E70001)</f>
        <v>4</v>
      </c>
      <c r="H70001">
        <f>YEAR(E70001)</f>
        <v>2018</v>
      </c>
    </row>
    <row r="70002" spans="1:8" x14ac:dyDescent="0.25">
      <c r="A70002" s="1">
        <v>98282</v>
      </c>
      <c r="B70002" t="s">
        <v>93636</v>
      </c>
      <c r="C70002" t="s">
        <v>188371</v>
      </c>
      <c r="D70002" t="s">
        <v>189475</v>
      </c>
      <c r="E70002" s="2">
        <v>43203.435937499999</v>
      </c>
      <c r="F70002">
        <v>191.58</v>
      </c>
      <c r="G70002">
        <f>MONTH(E70002)</f>
        <v>4</v>
      </c>
      <c r="H70002">
        <f>YEAR(E70002)</f>
        <v>2018</v>
      </c>
    </row>
    <row r="70003" spans="1:8" x14ac:dyDescent="0.25">
      <c r="A70003" s="1">
        <v>98299</v>
      </c>
      <c r="B70003" t="s">
        <v>93651</v>
      </c>
      <c r="C70003" t="s">
        <v>188386</v>
      </c>
      <c r="D70003" t="s">
        <v>189475</v>
      </c>
      <c r="E70003" s="2">
        <v>43199.541481481479</v>
      </c>
      <c r="F70003">
        <v>138.65</v>
      </c>
      <c r="G70003">
        <f>MONTH(E70003)</f>
        <v>4</v>
      </c>
      <c r="H70003">
        <f>YEAR(E70003)</f>
        <v>2018</v>
      </c>
    </row>
    <row r="70004" spans="1:8" x14ac:dyDescent="0.25">
      <c r="A70004" s="1">
        <v>98334</v>
      </c>
      <c r="B70004" t="s">
        <v>93683</v>
      </c>
      <c r="C70004" t="s">
        <v>188418</v>
      </c>
      <c r="D70004" t="s">
        <v>189475</v>
      </c>
      <c r="E70004" s="2">
        <v>43219.890763888892</v>
      </c>
      <c r="F70004">
        <v>153.96</v>
      </c>
      <c r="G70004">
        <f>MONTH(E70004)</f>
        <v>4</v>
      </c>
      <c r="H70004">
        <f>YEAR(E70004)</f>
        <v>2018</v>
      </c>
    </row>
    <row r="70005" spans="1:8" x14ac:dyDescent="0.25">
      <c r="A70005" s="1">
        <v>98335</v>
      </c>
      <c r="B70005" t="s">
        <v>93684</v>
      </c>
      <c r="C70005" t="s">
        <v>188419</v>
      </c>
      <c r="D70005" t="s">
        <v>189475</v>
      </c>
      <c r="E70005" s="2">
        <v>43206.524317129632</v>
      </c>
      <c r="F70005">
        <v>191.58</v>
      </c>
      <c r="G70005">
        <f>MONTH(E70005)</f>
        <v>4</v>
      </c>
      <c r="H70005">
        <f>YEAR(E70005)</f>
        <v>2018</v>
      </c>
    </row>
    <row r="70006" spans="1:8" x14ac:dyDescent="0.25">
      <c r="A70006" s="1">
        <v>98336</v>
      </c>
      <c r="B70006" t="s">
        <v>93685</v>
      </c>
      <c r="C70006" t="s">
        <v>188420</v>
      </c>
      <c r="D70006" t="s">
        <v>189475</v>
      </c>
      <c r="E70006" s="2">
        <v>43205.845266203702</v>
      </c>
      <c r="F70006">
        <v>191.58</v>
      </c>
      <c r="G70006">
        <f>MONTH(E70006)</f>
        <v>4</v>
      </c>
      <c r="H70006">
        <f>YEAR(E70006)</f>
        <v>2018</v>
      </c>
    </row>
    <row r="70007" spans="1:8" x14ac:dyDescent="0.25">
      <c r="A70007" s="1">
        <v>98346</v>
      </c>
      <c r="B70007" t="s">
        <v>93695</v>
      </c>
      <c r="C70007" t="s">
        <v>188430</v>
      </c>
      <c r="D70007" t="s">
        <v>189475</v>
      </c>
      <c r="E70007" s="2">
        <v>43204.660462962973</v>
      </c>
      <c r="F70007">
        <v>138.65</v>
      </c>
      <c r="G70007">
        <f>MONTH(E70007)</f>
        <v>4</v>
      </c>
      <c r="H70007">
        <f>YEAR(E70007)</f>
        <v>2018</v>
      </c>
    </row>
    <row r="70008" spans="1:8" x14ac:dyDescent="0.25">
      <c r="A70008" s="1">
        <v>98376</v>
      </c>
      <c r="B70008" t="s">
        <v>93724</v>
      </c>
      <c r="C70008" t="s">
        <v>188459</v>
      </c>
      <c r="D70008" t="s">
        <v>189475</v>
      </c>
      <c r="E70008" s="2">
        <v>43203.30091435185</v>
      </c>
      <c r="F70008">
        <v>191.58</v>
      </c>
      <c r="G70008">
        <f>MONTH(E70008)</f>
        <v>4</v>
      </c>
      <c r="H70008">
        <f>YEAR(E70008)</f>
        <v>2018</v>
      </c>
    </row>
    <row r="70009" spans="1:8" x14ac:dyDescent="0.25">
      <c r="A70009" s="1">
        <v>98389</v>
      </c>
      <c r="B70009" t="s">
        <v>93737</v>
      </c>
      <c r="C70009" t="s">
        <v>188472</v>
      </c>
      <c r="D70009" t="s">
        <v>189475</v>
      </c>
      <c r="E70009" s="2">
        <v>43195.887800925928</v>
      </c>
      <c r="F70009">
        <v>36.35</v>
      </c>
      <c r="G70009">
        <f>MONTH(E70009)</f>
        <v>4</v>
      </c>
      <c r="H70009">
        <f>YEAR(E70009)</f>
        <v>2018</v>
      </c>
    </row>
    <row r="70010" spans="1:8" x14ac:dyDescent="0.25">
      <c r="A70010" s="1">
        <v>98394</v>
      </c>
      <c r="B70010" t="s">
        <v>93742</v>
      </c>
      <c r="C70010" t="s">
        <v>188477</v>
      </c>
      <c r="D70010" t="s">
        <v>189475</v>
      </c>
      <c r="E70010" s="2">
        <v>43206.99</v>
      </c>
      <c r="F70010">
        <v>154.66999999999999</v>
      </c>
      <c r="G70010">
        <f>MONTH(E70010)</f>
        <v>4</v>
      </c>
      <c r="H70010">
        <f>YEAR(E70010)</f>
        <v>2018</v>
      </c>
    </row>
    <row r="70011" spans="1:8" x14ac:dyDescent="0.25">
      <c r="A70011" s="1">
        <v>98400</v>
      </c>
      <c r="B70011" t="s">
        <v>93748</v>
      </c>
      <c r="C70011" t="s">
        <v>188483</v>
      </c>
      <c r="D70011" t="s">
        <v>189475</v>
      </c>
      <c r="E70011" s="2">
        <v>43214.540150462963</v>
      </c>
      <c r="F70011">
        <v>138.65</v>
      </c>
      <c r="G70011">
        <f>MONTH(E70011)</f>
        <v>4</v>
      </c>
      <c r="H70011">
        <f>YEAR(E70011)</f>
        <v>2018</v>
      </c>
    </row>
    <row r="70012" spans="1:8" x14ac:dyDescent="0.25">
      <c r="A70012" s="1">
        <v>98401</v>
      </c>
      <c r="B70012" t="s">
        <v>93749</v>
      </c>
      <c r="C70012" t="s">
        <v>188484</v>
      </c>
      <c r="D70012" t="s">
        <v>189475</v>
      </c>
      <c r="E70012" s="2">
        <v>43202.008460648147</v>
      </c>
      <c r="F70012">
        <v>153.96</v>
      </c>
      <c r="G70012">
        <f>MONTH(E70012)</f>
        <v>4</v>
      </c>
      <c r="H70012">
        <f>YEAR(E70012)</f>
        <v>2018</v>
      </c>
    </row>
    <row r="70013" spans="1:8" x14ac:dyDescent="0.25">
      <c r="A70013" s="1">
        <v>98402</v>
      </c>
      <c r="B70013" t="s">
        <v>93750</v>
      </c>
      <c r="C70013" t="s">
        <v>188485</v>
      </c>
      <c r="D70013" t="s">
        <v>189475</v>
      </c>
      <c r="E70013" s="2">
        <v>43193.636979166673</v>
      </c>
      <c r="F70013">
        <v>155.41999999999999</v>
      </c>
      <c r="G70013">
        <f>MONTH(E70013)</f>
        <v>4</v>
      </c>
      <c r="H70013">
        <f>YEAR(E70013)</f>
        <v>2018</v>
      </c>
    </row>
    <row r="70014" spans="1:8" x14ac:dyDescent="0.25">
      <c r="A70014" s="1">
        <v>98409</v>
      </c>
      <c r="B70014" t="s">
        <v>93756</v>
      </c>
      <c r="C70014" t="s">
        <v>188491</v>
      </c>
      <c r="D70014" t="s">
        <v>189475</v>
      </c>
      <c r="E70014" s="2">
        <v>43216.731122685182</v>
      </c>
      <c r="F70014">
        <v>153.96</v>
      </c>
      <c r="G70014">
        <f>MONTH(E70014)</f>
        <v>4</v>
      </c>
      <c r="H70014">
        <f>YEAR(E70014)</f>
        <v>2018</v>
      </c>
    </row>
    <row r="70015" spans="1:8" x14ac:dyDescent="0.25">
      <c r="A70015" s="1">
        <v>98410</v>
      </c>
      <c r="B70015" t="s">
        <v>93757</v>
      </c>
      <c r="C70015" t="s">
        <v>188492</v>
      </c>
      <c r="D70015" t="s">
        <v>189475</v>
      </c>
      <c r="E70015" s="2">
        <v>43211.844097222223</v>
      </c>
      <c r="F70015">
        <v>25.84</v>
      </c>
      <c r="G70015">
        <f>MONTH(E70015)</f>
        <v>4</v>
      </c>
      <c r="H70015">
        <f>YEAR(E70015)</f>
        <v>2018</v>
      </c>
    </row>
    <row r="70016" spans="1:8" x14ac:dyDescent="0.25">
      <c r="A70016" s="1">
        <v>98428</v>
      </c>
      <c r="B70016" t="s">
        <v>93775</v>
      </c>
      <c r="C70016" t="s">
        <v>188510</v>
      </c>
      <c r="D70016" t="s">
        <v>189475</v>
      </c>
      <c r="E70016" s="2">
        <v>43198.697164351863</v>
      </c>
      <c r="F70016">
        <v>36.35</v>
      </c>
      <c r="G70016">
        <f>MONTH(E70016)</f>
        <v>4</v>
      </c>
      <c r="H70016">
        <f>YEAR(E70016)</f>
        <v>2018</v>
      </c>
    </row>
    <row r="70017" spans="1:8" x14ac:dyDescent="0.25">
      <c r="A70017" s="1">
        <v>98446</v>
      </c>
      <c r="B70017" t="s">
        <v>93793</v>
      </c>
      <c r="C70017" t="s">
        <v>188528</v>
      </c>
      <c r="D70017" t="s">
        <v>189475</v>
      </c>
      <c r="E70017" s="2">
        <v>43206.897361111107</v>
      </c>
      <c r="F70017">
        <v>25.84</v>
      </c>
      <c r="G70017">
        <f>MONTH(E70017)</f>
        <v>4</v>
      </c>
      <c r="H70017">
        <f>YEAR(E70017)</f>
        <v>2018</v>
      </c>
    </row>
    <row r="70018" spans="1:8" x14ac:dyDescent="0.25">
      <c r="A70018" s="1">
        <v>98464</v>
      </c>
      <c r="B70018" t="s">
        <v>93809</v>
      </c>
      <c r="C70018" t="s">
        <v>188544</v>
      </c>
      <c r="D70018" t="s">
        <v>189475</v>
      </c>
      <c r="E70018" s="2">
        <v>43215.7656712963</v>
      </c>
      <c r="F70018">
        <v>191.58</v>
      </c>
      <c r="G70018">
        <f>MONTH(E70018)</f>
        <v>4</v>
      </c>
      <c r="H70018">
        <f>YEAR(E70018)</f>
        <v>2018</v>
      </c>
    </row>
    <row r="70019" spans="1:8" x14ac:dyDescent="0.25">
      <c r="A70019" s="1">
        <v>98465</v>
      </c>
      <c r="B70019" t="s">
        <v>93810</v>
      </c>
      <c r="C70019" t="s">
        <v>188545</v>
      </c>
      <c r="D70019" t="s">
        <v>189475</v>
      </c>
      <c r="E70019" s="2">
        <v>43191.896956018521</v>
      </c>
      <c r="F70019">
        <v>153.96</v>
      </c>
      <c r="G70019">
        <f>MONTH(E70019)</f>
        <v>4</v>
      </c>
      <c r="H70019">
        <f>YEAR(E70019)</f>
        <v>2018</v>
      </c>
    </row>
    <row r="70020" spans="1:8" x14ac:dyDescent="0.25">
      <c r="A70020" s="1">
        <v>98485</v>
      </c>
      <c r="B70020" t="s">
        <v>93830</v>
      </c>
      <c r="C70020" t="s">
        <v>188565</v>
      </c>
      <c r="D70020" t="s">
        <v>189475</v>
      </c>
      <c r="E70020" s="2">
        <v>43206.439398148148</v>
      </c>
      <c r="F70020">
        <v>36.35</v>
      </c>
      <c r="G70020">
        <f>MONTH(E70020)</f>
        <v>4</v>
      </c>
      <c r="H70020">
        <f>YEAR(E70020)</f>
        <v>2018</v>
      </c>
    </row>
    <row r="70021" spans="1:8" x14ac:dyDescent="0.25">
      <c r="A70021" s="1">
        <v>98496</v>
      </c>
      <c r="B70021" t="s">
        <v>93839</v>
      </c>
      <c r="C70021" t="s">
        <v>188574</v>
      </c>
      <c r="D70021" t="s">
        <v>189480</v>
      </c>
      <c r="E70021" s="2">
        <v>43192.763888888891</v>
      </c>
      <c r="F70021">
        <v>36.35</v>
      </c>
      <c r="G70021">
        <f>MONTH(E70021)</f>
        <v>4</v>
      </c>
      <c r="H70021">
        <f>YEAR(E70021)</f>
        <v>2018</v>
      </c>
    </row>
    <row r="70022" spans="1:8" x14ac:dyDescent="0.25">
      <c r="A70022" s="1">
        <v>98508</v>
      </c>
      <c r="B70022" t="s">
        <v>93850</v>
      </c>
      <c r="C70022" t="s">
        <v>188585</v>
      </c>
      <c r="D70022" t="s">
        <v>189475</v>
      </c>
      <c r="E70022" s="2">
        <v>43200.451689814807</v>
      </c>
      <c r="F70022">
        <v>153.96</v>
      </c>
      <c r="G70022">
        <f>MONTH(E70022)</f>
        <v>4</v>
      </c>
      <c r="H70022">
        <f>YEAR(E70022)</f>
        <v>2018</v>
      </c>
    </row>
    <row r="70023" spans="1:8" x14ac:dyDescent="0.25">
      <c r="A70023" s="1">
        <v>98515</v>
      </c>
      <c r="B70023" t="s">
        <v>93857</v>
      </c>
      <c r="C70023" t="s">
        <v>188592</v>
      </c>
      <c r="D70023" t="s">
        <v>189475</v>
      </c>
      <c r="E70023" s="2">
        <v>43210.424375000002</v>
      </c>
      <c r="F70023">
        <v>191.58</v>
      </c>
      <c r="G70023">
        <f>MONTH(E70023)</f>
        <v>4</v>
      </c>
      <c r="H70023">
        <f>YEAR(E70023)</f>
        <v>2018</v>
      </c>
    </row>
    <row r="70024" spans="1:8" x14ac:dyDescent="0.25">
      <c r="A70024" s="1">
        <v>98516</v>
      </c>
      <c r="B70024" t="s">
        <v>93858</v>
      </c>
      <c r="C70024" t="s">
        <v>188593</v>
      </c>
      <c r="D70024" t="s">
        <v>189475</v>
      </c>
      <c r="E70024" s="2">
        <v>43216.914895833332</v>
      </c>
      <c r="F70024">
        <v>138.65</v>
      </c>
      <c r="G70024">
        <f>MONTH(E70024)</f>
        <v>4</v>
      </c>
      <c r="H70024">
        <f>YEAR(E70024)</f>
        <v>2018</v>
      </c>
    </row>
    <row r="70025" spans="1:8" x14ac:dyDescent="0.25">
      <c r="A70025" s="1">
        <v>98520</v>
      </c>
      <c r="B70025" t="s">
        <v>93862</v>
      </c>
      <c r="C70025" t="s">
        <v>188597</v>
      </c>
      <c r="D70025" t="s">
        <v>189475</v>
      </c>
      <c r="E70025" s="2">
        <v>43201.385555555556</v>
      </c>
      <c r="F70025">
        <v>163.06</v>
      </c>
      <c r="G70025">
        <f>MONTH(E70025)</f>
        <v>4</v>
      </c>
      <c r="H70025">
        <f>YEAR(E70025)</f>
        <v>2018</v>
      </c>
    </row>
    <row r="70026" spans="1:8" x14ac:dyDescent="0.25">
      <c r="A70026" s="1">
        <v>98532</v>
      </c>
      <c r="B70026" t="s">
        <v>93874</v>
      </c>
      <c r="C70026" t="s">
        <v>188609</v>
      </c>
      <c r="D70026" t="s">
        <v>189475</v>
      </c>
      <c r="E70026" s="2">
        <v>43219.52721064815</v>
      </c>
      <c r="F70026">
        <v>36.35</v>
      </c>
      <c r="G70026">
        <f>MONTH(E70026)</f>
        <v>4</v>
      </c>
      <c r="H70026">
        <f>YEAR(E70026)</f>
        <v>2018</v>
      </c>
    </row>
    <row r="70027" spans="1:8" x14ac:dyDescent="0.25">
      <c r="A70027" s="1">
        <v>98536</v>
      </c>
      <c r="B70027" t="s">
        <v>93877</v>
      </c>
      <c r="C70027" t="s">
        <v>188612</v>
      </c>
      <c r="D70027" t="s">
        <v>189475</v>
      </c>
      <c r="E70027" s="2">
        <v>43214.952800925923</v>
      </c>
      <c r="F70027">
        <v>138.65</v>
      </c>
      <c r="G70027">
        <f>MONTH(E70027)</f>
        <v>4</v>
      </c>
      <c r="H70027">
        <f>YEAR(E70027)</f>
        <v>2018</v>
      </c>
    </row>
    <row r="70028" spans="1:8" x14ac:dyDescent="0.25">
      <c r="A70028" s="1">
        <v>98541</v>
      </c>
      <c r="B70028" t="s">
        <v>93882</v>
      </c>
      <c r="C70028" t="s">
        <v>188617</v>
      </c>
      <c r="D70028" t="s">
        <v>189475</v>
      </c>
      <c r="E70028" s="2">
        <v>43213.762939814813</v>
      </c>
      <c r="F70028">
        <v>163.06</v>
      </c>
      <c r="G70028">
        <f>MONTH(E70028)</f>
        <v>4</v>
      </c>
      <c r="H70028">
        <f>YEAR(E70028)</f>
        <v>2018</v>
      </c>
    </row>
    <row r="70029" spans="1:8" x14ac:dyDescent="0.25">
      <c r="A70029" s="1">
        <v>98544</v>
      </c>
      <c r="B70029" t="s">
        <v>93885</v>
      </c>
      <c r="C70029" t="s">
        <v>188620</v>
      </c>
      <c r="D70029" t="s">
        <v>189475</v>
      </c>
      <c r="E70029" s="2">
        <v>43193.833773148152</v>
      </c>
      <c r="F70029">
        <v>153.96</v>
      </c>
      <c r="G70029">
        <f>MONTH(E70029)</f>
        <v>4</v>
      </c>
      <c r="H70029">
        <f>YEAR(E70029)</f>
        <v>2018</v>
      </c>
    </row>
    <row r="70030" spans="1:8" x14ac:dyDescent="0.25">
      <c r="A70030" s="1">
        <v>98546</v>
      </c>
      <c r="B70030" t="s">
        <v>93887</v>
      </c>
      <c r="C70030" t="s">
        <v>188622</v>
      </c>
      <c r="D70030" t="s">
        <v>189475</v>
      </c>
      <c r="E70030" s="2">
        <v>43212.669108796297</v>
      </c>
      <c r="F70030">
        <v>191.58</v>
      </c>
      <c r="G70030">
        <f>MONTH(E70030)</f>
        <v>4</v>
      </c>
      <c r="H70030">
        <f>YEAR(E70030)</f>
        <v>2018</v>
      </c>
    </row>
    <row r="70031" spans="1:8" x14ac:dyDescent="0.25">
      <c r="A70031" s="1">
        <v>98559</v>
      </c>
      <c r="B70031" t="s">
        <v>93900</v>
      </c>
      <c r="C70031" t="s">
        <v>188635</v>
      </c>
      <c r="D70031" t="s">
        <v>189475</v>
      </c>
      <c r="E70031" s="2">
        <v>43208.516446759262</v>
      </c>
      <c r="F70031">
        <v>25.84</v>
      </c>
      <c r="G70031">
        <f>MONTH(E70031)</f>
        <v>4</v>
      </c>
      <c r="H70031">
        <f>YEAR(E70031)</f>
        <v>2018</v>
      </c>
    </row>
    <row r="70032" spans="1:8" x14ac:dyDescent="0.25">
      <c r="A70032" s="1">
        <v>98571</v>
      </c>
      <c r="B70032" t="s">
        <v>93911</v>
      </c>
      <c r="C70032" t="s">
        <v>188646</v>
      </c>
      <c r="D70032" t="s">
        <v>189475</v>
      </c>
      <c r="E70032" s="2">
        <v>43197.579641203702</v>
      </c>
      <c r="F70032">
        <v>153.96</v>
      </c>
      <c r="G70032">
        <f>MONTH(E70032)</f>
        <v>4</v>
      </c>
      <c r="H70032">
        <f>YEAR(E70032)</f>
        <v>2018</v>
      </c>
    </row>
    <row r="70033" spans="1:8" x14ac:dyDescent="0.25">
      <c r="A70033" s="1">
        <v>98573</v>
      </c>
      <c r="B70033" t="s">
        <v>93913</v>
      </c>
      <c r="C70033" t="s">
        <v>188648</v>
      </c>
      <c r="D70033" t="s">
        <v>189475</v>
      </c>
      <c r="E70033" s="2">
        <v>43201.450057870366</v>
      </c>
      <c r="F70033">
        <v>138.65</v>
      </c>
      <c r="G70033">
        <f>MONTH(E70033)</f>
        <v>4</v>
      </c>
      <c r="H70033">
        <f>YEAR(E70033)</f>
        <v>2018</v>
      </c>
    </row>
    <row r="70034" spans="1:8" x14ac:dyDescent="0.25">
      <c r="A70034" s="1">
        <v>98576</v>
      </c>
      <c r="B70034" t="s">
        <v>93916</v>
      </c>
      <c r="C70034" t="s">
        <v>188651</v>
      </c>
      <c r="D70034" t="s">
        <v>189475</v>
      </c>
      <c r="E70034" s="2">
        <v>43215.444780092592</v>
      </c>
      <c r="F70034">
        <v>138.65</v>
      </c>
      <c r="G70034">
        <f>MONTH(E70034)</f>
        <v>4</v>
      </c>
      <c r="H70034">
        <f>YEAR(E70034)</f>
        <v>2018</v>
      </c>
    </row>
    <row r="70035" spans="1:8" x14ac:dyDescent="0.25">
      <c r="A70035" s="1">
        <v>98584</v>
      </c>
      <c r="B70035" t="s">
        <v>93924</v>
      </c>
      <c r="C70035" t="s">
        <v>188659</v>
      </c>
      <c r="D70035" t="s">
        <v>189475</v>
      </c>
      <c r="E70035" s="2">
        <v>43206.532048611109</v>
      </c>
      <c r="F70035">
        <v>154.66999999999999</v>
      </c>
      <c r="G70035">
        <f>MONTH(E70035)</f>
        <v>4</v>
      </c>
      <c r="H70035">
        <f>YEAR(E70035)</f>
        <v>2018</v>
      </c>
    </row>
    <row r="70036" spans="1:8" x14ac:dyDescent="0.25">
      <c r="A70036" s="1">
        <v>98589</v>
      </c>
      <c r="B70036" t="s">
        <v>93928</v>
      </c>
      <c r="C70036" t="s">
        <v>188663</v>
      </c>
      <c r="D70036" t="s">
        <v>189475</v>
      </c>
      <c r="E70036" s="2">
        <v>43202.396782407413</v>
      </c>
      <c r="F70036">
        <v>36.35</v>
      </c>
      <c r="G70036">
        <f>MONTH(E70036)</f>
        <v>4</v>
      </c>
      <c r="H70036">
        <f>YEAR(E70036)</f>
        <v>2018</v>
      </c>
    </row>
    <row r="70037" spans="1:8" x14ac:dyDescent="0.25">
      <c r="A70037" s="1">
        <v>98673</v>
      </c>
      <c r="B70037" t="s">
        <v>94006</v>
      </c>
      <c r="C70037" t="s">
        <v>188741</v>
      </c>
      <c r="D70037" t="s">
        <v>189475</v>
      </c>
      <c r="E70037" s="2">
        <v>43207.390625</v>
      </c>
      <c r="F70037">
        <v>163.06</v>
      </c>
      <c r="G70037">
        <f>MONTH(E70037)</f>
        <v>4</v>
      </c>
      <c r="H70037">
        <f>YEAR(E70037)</f>
        <v>2018</v>
      </c>
    </row>
    <row r="70038" spans="1:8" x14ac:dyDescent="0.25">
      <c r="A70038" s="1">
        <v>98687</v>
      </c>
      <c r="B70038" t="s">
        <v>94019</v>
      </c>
      <c r="C70038" t="s">
        <v>188754</v>
      </c>
      <c r="D70038" t="s">
        <v>189475</v>
      </c>
      <c r="E70038" s="2">
        <v>43198.936157407406</v>
      </c>
      <c r="F70038">
        <v>155.41999999999999</v>
      </c>
      <c r="G70038">
        <f>MONTH(E70038)</f>
        <v>4</v>
      </c>
      <c r="H70038">
        <f>YEAR(E70038)</f>
        <v>2018</v>
      </c>
    </row>
    <row r="70039" spans="1:8" x14ac:dyDescent="0.25">
      <c r="A70039" s="1">
        <v>98718</v>
      </c>
      <c r="B70039" t="s">
        <v>94050</v>
      </c>
      <c r="C70039" t="s">
        <v>188785</v>
      </c>
      <c r="D70039" t="s">
        <v>189475</v>
      </c>
      <c r="E70039" s="2">
        <v>43205.704467592594</v>
      </c>
      <c r="F70039">
        <v>36.35</v>
      </c>
      <c r="G70039">
        <f>MONTH(E70039)</f>
        <v>4</v>
      </c>
      <c r="H70039">
        <f>YEAR(E70039)</f>
        <v>2018</v>
      </c>
    </row>
    <row r="70040" spans="1:8" x14ac:dyDescent="0.25">
      <c r="A70040" s="1">
        <v>98723</v>
      </c>
      <c r="B70040" t="s">
        <v>94055</v>
      </c>
      <c r="C70040" t="s">
        <v>188790</v>
      </c>
      <c r="D70040" t="s">
        <v>189475</v>
      </c>
      <c r="E70040" s="2">
        <v>43193.037986111107</v>
      </c>
      <c r="F70040">
        <v>155.41999999999999</v>
      </c>
      <c r="G70040">
        <f>MONTH(E70040)</f>
        <v>4</v>
      </c>
      <c r="H70040">
        <f>YEAR(E70040)</f>
        <v>2018</v>
      </c>
    </row>
    <row r="70041" spans="1:8" x14ac:dyDescent="0.25">
      <c r="A70041" s="1">
        <v>98736</v>
      </c>
      <c r="B70041" t="s">
        <v>94068</v>
      </c>
      <c r="C70041" t="s">
        <v>188803</v>
      </c>
      <c r="D70041" t="s">
        <v>189475</v>
      </c>
      <c r="E70041" s="2">
        <v>43220.398819444446</v>
      </c>
      <c r="F70041">
        <v>138.65</v>
      </c>
      <c r="G70041">
        <f>MONTH(E70041)</f>
        <v>4</v>
      </c>
      <c r="H70041">
        <f>YEAR(E70041)</f>
        <v>2018</v>
      </c>
    </row>
    <row r="70042" spans="1:8" x14ac:dyDescent="0.25">
      <c r="A70042" s="1">
        <v>98741</v>
      </c>
      <c r="B70042" t="s">
        <v>94073</v>
      </c>
      <c r="C70042" t="s">
        <v>188808</v>
      </c>
      <c r="D70042" t="s">
        <v>189475</v>
      </c>
      <c r="E70042" s="2">
        <v>43210.770312499997</v>
      </c>
      <c r="F70042">
        <v>32.9</v>
      </c>
      <c r="G70042">
        <f>MONTH(E70042)</f>
        <v>4</v>
      </c>
      <c r="H70042">
        <f>YEAR(E70042)</f>
        <v>2018</v>
      </c>
    </row>
    <row r="70043" spans="1:8" x14ac:dyDescent="0.25">
      <c r="A70043" s="1">
        <v>98768</v>
      </c>
      <c r="B70043" t="s">
        <v>94099</v>
      </c>
      <c r="C70043" t="s">
        <v>188834</v>
      </c>
      <c r="D70043" t="s">
        <v>189475</v>
      </c>
      <c r="E70043" s="2">
        <v>43203.900393518517</v>
      </c>
      <c r="F70043">
        <v>191.58</v>
      </c>
      <c r="G70043">
        <f>MONTH(E70043)</f>
        <v>4</v>
      </c>
      <c r="H70043">
        <f>YEAR(E70043)</f>
        <v>2018</v>
      </c>
    </row>
    <row r="70044" spans="1:8" x14ac:dyDescent="0.25">
      <c r="A70044" s="1">
        <v>98796</v>
      </c>
      <c r="B70044" t="s">
        <v>94125</v>
      </c>
      <c r="C70044" t="s">
        <v>188860</v>
      </c>
      <c r="D70044" t="s">
        <v>189475</v>
      </c>
      <c r="E70044" s="2">
        <v>43196.453553240739</v>
      </c>
      <c r="F70044">
        <v>36.35</v>
      </c>
      <c r="G70044">
        <f>MONTH(E70044)</f>
        <v>4</v>
      </c>
      <c r="H70044">
        <f>YEAR(E70044)</f>
        <v>2018</v>
      </c>
    </row>
    <row r="70045" spans="1:8" x14ac:dyDescent="0.25">
      <c r="A70045" s="1">
        <v>98801</v>
      </c>
      <c r="B70045" t="s">
        <v>94130</v>
      </c>
      <c r="C70045" t="s">
        <v>188865</v>
      </c>
      <c r="D70045" t="s">
        <v>189475</v>
      </c>
      <c r="E70045" s="2">
        <v>43207.962638888886</v>
      </c>
      <c r="F70045">
        <v>138.65</v>
      </c>
      <c r="G70045">
        <f>MONTH(E70045)</f>
        <v>4</v>
      </c>
      <c r="H70045">
        <f>YEAR(E70045)</f>
        <v>2018</v>
      </c>
    </row>
    <row r="70046" spans="1:8" x14ac:dyDescent="0.25">
      <c r="A70046" s="1">
        <v>98811</v>
      </c>
      <c r="B70046" t="s">
        <v>94140</v>
      </c>
      <c r="C70046" t="s">
        <v>188875</v>
      </c>
      <c r="D70046" t="s">
        <v>189475</v>
      </c>
      <c r="E70046" s="2">
        <v>43207.732789351852</v>
      </c>
      <c r="F70046">
        <v>191.58</v>
      </c>
      <c r="G70046">
        <f>MONTH(E70046)</f>
        <v>4</v>
      </c>
      <c r="H70046">
        <f>YEAR(E70046)</f>
        <v>2018</v>
      </c>
    </row>
    <row r="70047" spans="1:8" x14ac:dyDescent="0.25">
      <c r="A70047" s="1">
        <v>98820</v>
      </c>
      <c r="B70047" t="s">
        <v>94149</v>
      </c>
      <c r="C70047" t="s">
        <v>188884</v>
      </c>
      <c r="D70047" t="s">
        <v>189475</v>
      </c>
      <c r="E70047" s="2">
        <v>43213.478101851862</v>
      </c>
      <c r="F70047">
        <v>125.99</v>
      </c>
      <c r="G70047">
        <f>MONTH(E70047)</f>
        <v>4</v>
      </c>
      <c r="H70047">
        <f>YEAR(E70047)</f>
        <v>2018</v>
      </c>
    </row>
    <row r="70048" spans="1:8" x14ac:dyDescent="0.25">
      <c r="A70048" s="1">
        <v>98829</v>
      </c>
      <c r="B70048" t="s">
        <v>94158</v>
      </c>
      <c r="C70048" t="s">
        <v>188893</v>
      </c>
      <c r="D70048" t="s">
        <v>189475</v>
      </c>
      <c r="E70048" s="2">
        <v>43202.934710648151</v>
      </c>
      <c r="F70048">
        <v>25.84</v>
      </c>
      <c r="G70048">
        <f>MONTH(E70048)</f>
        <v>4</v>
      </c>
      <c r="H70048">
        <f>YEAR(E70048)</f>
        <v>2018</v>
      </c>
    </row>
    <row r="70049" spans="1:8" x14ac:dyDescent="0.25">
      <c r="A70049" s="1">
        <v>98838</v>
      </c>
      <c r="B70049" t="s">
        <v>94165</v>
      </c>
      <c r="C70049" t="s">
        <v>188900</v>
      </c>
      <c r="D70049" t="s">
        <v>189475</v>
      </c>
      <c r="E70049" s="2">
        <v>43202.744363425933</v>
      </c>
      <c r="F70049">
        <v>153.96</v>
      </c>
      <c r="G70049">
        <f>MONTH(E70049)</f>
        <v>4</v>
      </c>
      <c r="H70049">
        <f>YEAR(E70049)</f>
        <v>2018</v>
      </c>
    </row>
    <row r="70050" spans="1:8" x14ac:dyDescent="0.25">
      <c r="A70050" s="1">
        <v>98848</v>
      </c>
      <c r="B70050" t="s">
        <v>94173</v>
      </c>
      <c r="C70050" t="s">
        <v>188908</v>
      </c>
      <c r="D70050" t="s">
        <v>189475</v>
      </c>
      <c r="E70050" s="2">
        <v>43209.351423611108</v>
      </c>
      <c r="F70050">
        <v>138.65</v>
      </c>
      <c r="G70050">
        <f>MONTH(E70050)</f>
        <v>4</v>
      </c>
      <c r="H70050">
        <f>YEAR(E70050)</f>
        <v>2018</v>
      </c>
    </row>
    <row r="70051" spans="1:8" x14ac:dyDescent="0.25">
      <c r="A70051" s="1">
        <v>98856</v>
      </c>
      <c r="B70051" t="s">
        <v>94180</v>
      </c>
      <c r="C70051" t="s">
        <v>188915</v>
      </c>
      <c r="D70051" t="s">
        <v>189475</v>
      </c>
      <c r="E70051" s="2">
        <v>43216.617789351847</v>
      </c>
      <c r="F70051">
        <v>191.58</v>
      </c>
      <c r="G70051">
        <f>MONTH(E70051)</f>
        <v>4</v>
      </c>
      <c r="H70051">
        <f>YEAR(E70051)</f>
        <v>2018</v>
      </c>
    </row>
    <row r="70052" spans="1:8" x14ac:dyDescent="0.25">
      <c r="A70052" s="1">
        <v>98874</v>
      </c>
      <c r="B70052" t="s">
        <v>94197</v>
      </c>
      <c r="C70052" t="s">
        <v>188932</v>
      </c>
      <c r="D70052" t="s">
        <v>189475</v>
      </c>
      <c r="E70052" s="2">
        <v>43202.874212962961</v>
      </c>
      <c r="F70052">
        <v>138.65</v>
      </c>
      <c r="G70052">
        <f>MONTH(E70052)</f>
        <v>4</v>
      </c>
      <c r="H70052">
        <f>YEAR(E70052)</f>
        <v>2018</v>
      </c>
    </row>
    <row r="70053" spans="1:8" x14ac:dyDescent="0.25">
      <c r="A70053" s="1">
        <v>98881</v>
      </c>
      <c r="B70053" t="s">
        <v>94204</v>
      </c>
      <c r="C70053" t="s">
        <v>188939</v>
      </c>
      <c r="D70053" t="s">
        <v>189475</v>
      </c>
      <c r="E70053" s="2">
        <v>43208.818842592591</v>
      </c>
      <c r="F70053">
        <v>191.58</v>
      </c>
      <c r="G70053">
        <f>MONTH(E70053)</f>
        <v>4</v>
      </c>
      <c r="H70053">
        <f>YEAR(E70053)</f>
        <v>2018</v>
      </c>
    </row>
    <row r="70054" spans="1:8" x14ac:dyDescent="0.25">
      <c r="A70054" s="1">
        <v>98885</v>
      </c>
      <c r="B70054" t="s">
        <v>94208</v>
      </c>
      <c r="C70054" t="s">
        <v>188943</v>
      </c>
      <c r="D70054" t="s">
        <v>189475</v>
      </c>
      <c r="E70054" s="2">
        <v>43205.861921296288</v>
      </c>
      <c r="F70054">
        <v>36.35</v>
      </c>
      <c r="G70054">
        <f>MONTH(E70054)</f>
        <v>4</v>
      </c>
      <c r="H70054">
        <f>YEAR(E70054)</f>
        <v>2018</v>
      </c>
    </row>
    <row r="70055" spans="1:8" x14ac:dyDescent="0.25">
      <c r="A70055" s="1">
        <v>98901</v>
      </c>
      <c r="B70055" t="s">
        <v>94223</v>
      </c>
      <c r="C70055" t="s">
        <v>188958</v>
      </c>
      <c r="D70055" t="s">
        <v>189475</v>
      </c>
      <c r="E70055" s="2">
        <v>43195.442083333342</v>
      </c>
      <c r="F70055">
        <v>25.84</v>
      </c>
      <c r="G70055">
        <f>MONTH(E70055)</f>
        <v>4</v>
      </c>
      <c r="H70055">
        <f>YEAR(E70055)</f>
        <v>2018</v>
      </c>
    </row>
    <row r="70056" spans="1:8" x14ac:dyDescent="0.25">
      <c r="A70056" s="1">
        <v>98913</v>
      </c>
      <c r="B70056" t="s">
        <v>94233</v>
      </c>
      <c r="C70056" t="s">
        <v>188968</v>
      </c>
      <c r="D70056" t="s">
        <v>189475</v>
      </c>
      <c r="E70056" s="2">
        <v>43216.506481481483</v>
      </c>
      <c r="F70056">
        <v>25.84</v>
      </c>
      <c r="G70056">
        <f>MONTH(E70056)</f>
        <v>4</v>
      </c>
      <c r="H70056">
        <f>YEAR(E70056)</f>
        <v>2018</v>
      </c>
    </row>
    <row r="70057" spans="1:8" x14ac:dyDescent="0.25">
      <c r="A70057" s="1">
        <v>98927</v>
      </c>
      <c r="B70057" t="s">
        <v>94247</v>
      </c>
      <c r="C70057" t="s">
        <v>188982</v>
      </c>
      <c r="D70057" t="s">
        <v>189475</v>
      </c>
      <c r="E70057" s="2">
        <v>43192.515347222223</v>
      </c>
      <c r="F70057">
        <v>138.65</v>
      </c>
      <c r="G70057">
        <f>MONTH(E70057)</f>
        <v>4</v>
      </c>
      <c r="H70057">
        <f>YEAR(E70057)</f>
        <v>2018</v>
      </c>
    </row>
    <row r="70058" spans="1:8" x14ac:dyDescent="0.25">
      <c r="A70058" s="1">
        <v>98941</v>
      </c>
      <c r="B70058" t="s">
        <v>94261</v>
      </c>
      <c r="C70058" t="s">
        <v>188996</v>
      </c>
      <c r="D70058" t="s">
        <v>189475</v>
      </c>
      <c r="E70058" s="2">
        <v>43215.687754629631</v>
      </c>
      <c r="F70058">
        <v>138.65</v>
      </c>
      <c r="G70058">
        <f>MONTH(E70058)</f>
        <v>4</v>
      </c>
      <c r="H70058">
        <f>YEAR(E70058)</f>
        <v>2018</v>
      </c>
    </row>
    <row r="70059" spans="1:8" x14ac:dyDescent="0.25">
      <c r="A70059" s="1">
        <v>98954</v>
      </c>
      <c r="B70059" t="s">
        <v>94274</v>
      </c>
      <c r="C70059" t="s">
        <v>189009</v>
      </c>
      <c r="D70059" t="s">
        <v>189475</v>
      </c>
      <c r="E70059" s="2">
        <v>43208.011354166672</v>
      </c>
      <c r="F70059">
        <v>191.58</v>
      </c>
      <c r="G70059">
        <f>MONTH(E70059)</f>
        <v>4</v>
      </c>
      <c r="H70059">
        <f>YEAR(E70059)</f>
        <v>2018</v>
      </c>
    </row>
    <row r="70060" spans="1:8" x14ac:dyDescent="0.25">
      <c r="A70060" s="1">
        <v>98971</v>
      </c>
      <c r="B70060" t="s">
        <v>94290</v>
      </c>
      <c r="C70060" t="s">
        <v>189025</v>
      </c>
      <c r="D70060" t="s">
        <v>189475</v>
      </c>
      <c r="E70060" s="2">
        <v>43217.911493055559</v>
      </c>
      <c r="F70060">
        <v>191.58</v>
      </c>
      <c r="G70060">
        <f>MONTH(E70060)</f>
        <v>4</v>
      </c>
      <c r="H70060">
        <f>YEAR(E70060)</f>
        <v>2018</v>
      </c>
    </row>
    <row r="70061" spans="1:8" x14ac:dyDescent="0.25">
      <c r="A70061" s="1">
        <v>99023</v>
      </c>
      <c r="B70061" t="s">
        <v>94339</v>
      </c>
      <c r="C70061" t="s">
        <v>189074</v>
      </c>
      <c r="D70061" t="s">
        <v>189475</v>
      </c>
      <c r="E70061" s="2">
        <v>43212.849664351852</v>
      </c>
      <c r="F70061">
        <v>191.58</v>
      </c>
      <c r="G70061">
        <f>MONTH(E70061)</f>
        <v>4</v>
      </c>
      <c r="H70061">
        <f>YEAR(E70061)</f>
        <v>2018</v>
      </c>
    </row>
    <row r="70062" spans="1:8" x14ac:dyDescent="0.25">
      <c r="A70062" s="1">
        <v>99028</v>
      </c>
      <c r="B70062" t="s">
        <v>94344</v>
      </c>
      <c r="C70062" t="s">
        <v>189079</v>
      </c>
      <c r="D70062" t="s">
        <v>189475</v>
      </c>
      <c r="E70062" s="2">
        <v>43214.96471064815</v>
      </c>
      <c r="F70062">
        <v>163.06</v>
      </c>
      <c r="G70062">
        <f>MONTH(E70062)</f>
        <v>4</v>
      </c>
      <c r="H70062">
        <f>YEAR(E70062)</f>
        <v>2018</v>
      </c>
    </row>
    <row r="70063" spans="1:8" x14ac:dyDescent="0.25">
      <c r="A70063" s="1">
        <v>99065</v>
      </c>
      <c r="B70063" t="s">
        <v>94378</v>
      </c>
      <c r="C70063" t="s">
        <v>189113</v>
      </c>
      <c r="D70063" t="s">
        <v>189475</v>
      </c>
      <c r="E70063" s="2">
        <v>43215.970254629632</v>
      </c>
      <c r="F70063">
        <v>191.58</v>
      </c>
      <c r="G70063">
        <f>MONTH(E70063)</f>
        <v>4</v>
      </c>
      <c r="H70063">
        <f>YEAR(E70063)</f>
        <v>2018</v>
      </c>
    </row>
    <row r="70064" spans="1:8" x14ac:dyDescent="0.25">
      <c r="A70064" s="1">
        <v>99076</v>
      </c>
      <c r="B70064" t="s">
        <v>94389</v>
      </c>
      <c r="C70064" t="s">
        <v>189124</v>
      </c>
      <c r="D70064" t="s">
        <v>189475</v>
      </c>
      <c r="E70064" s="2">
        <v>43192.782199074078</v>
      </c>
      <c r="F70064">
        <v>47.62</v>
      </c>
      <c r="G70064">
        <f>MONTH(E70064)</f>
        <v>4</v>
      </c>
      <c r="H70064">
        <f>YEAR(E70064)</f>
        <v>2018</v>
      </c>
    </row>
    <row r="70065" spans="1:8" x14ac:dyDescent="0.25">
      <c r="A70065" s="1">
        <v>99099</v>
      </c>
      <c r="B70065" t="s">
        <v>94412</v>
      </c>
      <c r="C70065" t="s">
        <v>189147</v>
      </c>
      <c r="D70065" t="s">
        <v>189475</v>
      </c>
      <c r="E70065" s="2">
        <v>43198.990937499999</v>
      </c>
      <c r="F70065">
        <v>58.36</v>
      </c>
      <c r="G70065">
        <f>MONTH(E70065)</f>
        <v>4</v>
      </c>
      <c r="H70065">
        <f>YEAR(E70065)</f>
        <v>2018</v>
      </c>
    </row>
    <row r="70066" spans="1:8" x14ac:dyDescent="0.25">
      <c r="A70066" s="1">
        <v>99108</v>
      </c>
      <c r="B70066" t="s">
        <v>94421</v>
      </c>
      <c r="C70066" t="s">
        <v>189156</v>
      </c>
      <c r="D70066" t="s">
        <v>189475</v>
      </c>
      <c r="E70066" s="2">
        <v>43199.911631944437</v>
      </c>
      <c r="F70066">
        <v>138.65</v>
      </c>
      <c r="G70066">
        <f>MONTH(E70066)</f>
        <v>4</v>
      </c>
      <c r="H70066">
        <f>YEAR(E70066)</f>
        <v>2018</v>
      </c>
    </row>
    <row r="70067" spans="1:8" x14ac:dyDescent="0.25">
      <c r="A70067" s="1">
        <v>99117</v>
      </c>
      <c r="B70067" t="s">
        <v>94430</v>
      </c>
      <c r="C70067" t="s">
        <v>189165</v>
      </c>
      <c r="D70067" t="s">
        <v>189475</v>
      </c>
      <c r="E70067" s="2">
        <v>43214.360335648147</v>
      </c>
      <c r="F70067">
        <v>25.84</v>
      </c>
      <c r="G70067">
        <f>MONTH(E70067)</f>
        <v>4</v>
      </c>
      <c r="H70067">
        <f>YEAR(E70067)</f>
        <v>2018</v>
      </c>
    </row>
    <row r="70068" spans="1:8" x14ac:dyDescent="0.25">
      <c r="A70068" s="1">
        <v>99122</v>
      </c>
      <c r="B70068" t="s">
        <v>94435</v>
      </c>
      <c r="C70068" t="s">
        <v>189170</v>
      </c>
      <c r="D70068" t="s">
        <v>189475</v>
      </c>
      <c r="E70068" s="2">
        <v>43210.377013888887</v>
      </c>
      <c r="F70068">
        <v>32.9</v>
      </c>
      <c r="G70068">
        <f>MONTH(E70068)</f>
        <v>4</v>
      </c>
      <c r="H70068">
        <f>YEAR(E70068)</f>
        <v>2018</v>
      </c>
    </row>
    <row r="70069" spans="1:8" x14ac:dyDescent="0.25">
      <c r="A70069" s="1">
        <v>99124</v>
      </c>
      <c r="B70069" t="s">
        <v>94437</v>
      </c>
      <c r="C70069" t="s">
        <v>189172</v>
      </c>
      <c r="D70069" t="s">
        <v>189475</v>
      </c>
      <c r="E70069" s="2">
        <v>43206.869398148148</v>
      </c>
      <c r="F70069">
        <v>191.58</v>
      </c>
      <c r="G70069">
        <f>MONTH(E70069)</f>
        <v>4</v>
      </c>
      <c r="H70069">
        <f>YEAR(E70069)</f>
        <v>2018</v>
      </c>
    </row>
    <row r="70070" spans="1:8" x14ac:dyDescent="0.25">
      <c r="A70070" s="1">
        <v>99126</v>
      </c>
      <c r="B70070" t="s">
        <v>94439</v>
      </c>
      <c r="C70070" t="s">
        <v>189174</v>
      </c>
      <c r="D70070" t="s">
        <v>189475</v>
      </c>
      <c r="E70070" s="2">
        <v>43203.551770833343</v>
      </c>
      <c r="F70070">
        <v>155.41999999999999</v>
      </c>
      <c r="G70070">
        <f>MONTH(E70070)</f>
        <v>4</v>
      </c>
      <c r="H70070">
        <f>YEAR(E70070)</f>
        <v>2018</v>
      </c>
    </row>
    <row r="70071" spans="1:8" x14ac:dyDescent="0.25">
      <c r="A70071" s="1">
        <v>99146</v>
      </c>
      <c r="B70071" t="s">
        <v>94459</v>
      </c>
      <c r="C70071" t="s">
        <v>189194</v>
      </c>
      <c r="D70071" t="s">
        <v>189475</v>
      </c>
      <c r="E70071" s="2">
        <v>43200.907870370371</v>
      </c>
      <c r="F70071">
        <v>191.58</v>
      </c>
      <c r="G70071">
        <f>MONTH(E70071)</f>
        <v>4</v>
      </c>
      <c r="H70071">
        <f>YEAR(E70071)</f>
        <v>2018</v>
      </c>
    </row>
    <row r="70072" spans="1:8" x14ac:dyDescent="0.25">
      <c r="A70072" s="1">
        <v>99159</v>
      </c>
      <c r="B70072" t="s">
        <v>94472</v>
      </c>
      <c r="C70072" t="s">
        <v>189207</v>
      </c>
      <c r="D70072" t="s">
        <v>189475</v>
      </c>
      <c r="E70072" s="2">
        <v>43217.503055555557</v>
      </c>
      <c r="F70072">
        <v>25.84</v>
      </c>
      <c r="G70072">
        <f>MONTH(E70072)</f>
        <v>4</v>
      </c>
      <c r="H70072">
        <f>YEAR(E70072)</f>
        <v>2018</v>
      </c>
    </row>
    <row r="70073" spans="1:8" x14ac:dyDescent="0.25">
      <c r="A70073" s="1">
        <v>99161</v>
      </c>
      <c r="B70073" t="s">
        <v>94474</v>
      </c>
      <c r="C70073" t="s">
        <v>189209</v>
      </c>
      <c r="D70073" t="s">
        <v>189475</v>
      </c>
      <c r="E70073" s="2">
        <v>43200.613182870373</v>
      </c>
      <c r="F70073">
        <v>191.58</v>
      </c>
      <c r="G70073">
        <f>MONTH(E70073)</f>
        <v>4</v>
      </c>
      <c r="H70073">
        <f>YEAR(E70073)</f>
        <v>2018</v>
      </c>
    </row>
    <row r="70074" spans="1:8" x14ac:dyDescent="0.25">
      <c r="A70074" s="1">
        <v>99169</v>
      </c>
      <c r="B70074" t="s">
        <v>94482</v>
      </c>
      <c r="C70074" t="s">
        <v>189217</v>
      </c>
      <c r="D70074" t="s">
        <v>189475</v>
      </c>
      <c r="E70074" s="2">
        <v>43206.782673611109</v>
      </c>
      <c r="F70074">
        <v>155.41999999999999</v>
      </c>
      <c r="G70074">
        <f>MONTH(E70074)</f>
        <v>4</v>
      </c>
      <c r="H70074">
        <f>YEAR(E70074)</f>
        <v>2018</v>
      </c>
    </row>
    <row r="70075" spans="1:8" x14ac:dyDescent="0.25">
      <c r="A70075" s="1">
        <v>99171</v>
      </c>
      <c r="B70075" t="s">
        <v>94484</v>
      </c>
      <c r="C70075" t="s">
        <v>189219</v>
      </c>
      <c r="D70075" t="s">
        <v>189475</v>
      </c>
      <c r="E70075" s="2">
        <v>43198.54515046296</v>
      </c>
      <c r="F70075">
        <v>138.65</v>
      </c>
      <c r="G70075">
        <f>MONTH(E70075)</f>
        <v>4</v>
      </c>
      <c r="H70075">
        <f>YEAR(E70075)</f>
        <v>2018</v>
      </c>
    </row>
    <row r="70076" spans="1:8" x14ac:dyDescent="0.25">
      <c r="A70076" s="1">
        <v>99184</v>
      </c>
      <c r="B70076" t="s">
        <v>94497</v>
      </c>
      <c r="C70076" t="s">
        <v>189232</v>
      </c>
      <c r="D70076" t="s">
        <v>189475</v>
      </c>
      <c r="E70076" s="2">
        <v>43218.756331018521</v>
      </c>
      <c r="F70076">
        <v>191.58</v>
      </c>
      <c r="G70076">
        <f>MONTH(E70076)</f>
        <v>4</v>
      </c>
      <c r="H70076">
        <f>YEAR(E70076)</f>
        <v>2018</v>
      </c>
    </row>
    <row r="70077" spans="1:8" x14ac:dyDescent="0.25">
      <c r="A70077" s="1">
        <v>99201</v>
      </c>
      <c r="B70077" t="s">
        <v>94513</v>
      </c>
      <c r="C70077" t="s">
        <v>189248</v>
      </c>
      <c r="D70077" t="s">
        <v>189475</v>
      </c>
      <c r="E70077" s="2">
        <v>43194.720081018517</v>
      </c>
      <c r="F70077">
        <v>36.35</v>
      </c>
      <c r="G70077">
        <f>MONTH(E70077)</f>
        <v>4</v>
      </c>
      <c r="H70077">
        <f>YEAR(E70077)</f>
        <v>2018</v>
      </c>
    </row>
    <row r="70078" spans="1:8" x14ac:dyDescent="0.25">
      <c r="A70078" s="1">
        <v>99224</v>
      </c>
      <c r="B70078" t="s">
        <v>94535</v>
      </c>
      <c r="C70078" t="s">
        <v>189270</v>
      </c>
      <c r="D70078" t="s">
        <v>189475</v>
      </c>
      <c r="E70078" s="2">
        <v>43215.466840277782</v>
      </c>
      <c r="F70078">
        <v>155.41999999999999</v>
      </c>
      <c r="G70078">
        <f>MONTH(E70078)</f>
        <v>4</v>
      </c>
      <c r="H70078">
        <f>YEAR(E70078)</f>
        <v>2018</v>
      </c>
    </row>
    <row r="70079" spans="1:8" x14ac:dyDescent="0.25">
      <c r="A70079" s="1">
        <v>99243</v>
      </c>
      <c r="B70079" t="s">
        <v>94553</v>
      </c>
      <c r="C70079" t="s">
        <v>189288</v>
      </c>
      <c r="D70079" t="s">
        <v>189475</v>
      </c>
      <c r="E70079" s="2">
        <v>43209.747835648152</v>
      </c>
      <c r="F70079">
        <v>191.58</v>
      </c>
      <c r="G70079">
        <f>MONTH(E70079)</f>
        <v>4</v>
      </c>
      <c r="H70079">
        <f>YEAR(E70079)</f>
        <v>2018</v>
      </c>
    </row>
    <row r="70080" spans="1:8" x14ac:dyDescent="0.25">
      <c r="A70080" s="1">
        <v>99254</v>
      </c>
      <c r="B70080" t="s">
        <v>94563</v>
      </c>
      <c r="C70080" t="s">
        <v>189298</v>
      </c>
      <c r="D70080" t="s">
        <v>189475</v>
      </c>
      <c r="E70080" s="2">
        <v>43215.481134259258</v>
      </c>
      <c r="F70080">
        <v>125.99</v>
      </c>
      <c r="G70080">
        <f>MONTH(E70080)</f>
        <v>4</v>
      </c>
      <c r="H70080">
        <f>YEAR(E70080)</f>
        <v>2018</v>
      </c>
    </row>
    <row r="70081" spans="1:8" x14ac:dyDescent="0.25">
      <c r="A70081" s="1">
        <v>99255</v>
      </c>
      <c r="B70081" t="s">
        <v>94564</v>
      </c>
      <c r="C70081" t="s">
        <v>189299</v>
      </c>
      <c r="D70081" t="s">
        <v>189475</v>
      </c>
      <c r="E70081" s="2">
        <v>43200.013692129629</v>
      </c>
      <c r="F70081">
        <v>154.66999999999999</v>
      </c>
      <c r="G70081">
        <f>MONTH(E70081)</f>
        <v>4</v>
      </c>
      <c r="H70081">
        <f>YEAR(E70081)</f>
        <v>2018</v>
      </c>
    </row>
    <row r="70082" spans="1:8" x14ac:dyDescent="0.25">
      <c r="A70082" s="1">
        <v>99259</v>
      </c>
      <c r="B70082" t="s">
        <v>94568</v>
      </c>
      <c r="C70082" t="s">
        <v>189303</v>
      </c>
      <c r="D70082" t="s">
        <v>189475</v>
      </c>
      <c r="E70082" s="2">
        <v>43218.483946759261</v>
      </c>
      <c r="F70082">
        <v>25.84</v>
      </c>
      <c r="G70082">
        <f>MONTH(E70082)</f>
        <v>4</v>
      </c>
      <c r="H70082">
        <f>YEAR(E70082)</f>
        <v>2018</v>
      </c>
    </row>
    <row r="70083" spans="1:8" x14ac:dyDescent="0.25">
      <c r="A70083" s="1">
        <v>99278</v>
      </c>
      <c r="B70083" t="s">
        <v>94586</v>
      </c>
      <c r="C70083" t="s">
        <v>189321</v>
      </c>
      <c r="D70083" t="s">
        <v>189475</v>
      </c>
      <c r="E70083" s="2">
        <v>43201.824490740742</v>
      </c>
      <c r="F70083">
        <v>138.65</v>
      </c>
      <c r="G70083">
        <f>MONTH(E70083)</f>
        <v>4</v>
      </c>
      <c r="H70083">
        <f>YEAR(E70083)</f>
        <v>2018</v>
      </c>
    </row>
    <row r="70084" spans="1:8" x14ac:dyDescent="0.25">
      <c r="A70084" s="1">
        <v>99287</v>
      </c>
      <c r="B70084" t="s">
        <v>94595</v>
      </c>
      <c r="C70084" t="s">
        <v>189330</v>
      </c>
      <c r="D70084" t="s">
        <v>189475</v>
      </c>
      <c r="E70084" s="2">
        <v>43193.525833333333</v>
      </c>
      <c r="F70084">
        <v>163.06</v>
      </c>
      <c r="G70084">
        <f>MONTH(E70084)</f>
        <v>4</v>
      </c>
      <c r="H70084">
        <f>YEAR(E70084)</f>
        <v>2018</v>
      </c>
    </row>
    <row r="70085" spans="1:8" x14ac:dyDescent="0.25">
      <c r="A70085" s="1">
        <v>99289</v>
      </c>
      <c r="B70085" t="s">
        <v>94597</v>
      </c>
      <c r="C70085" t="s">
        <v>189332</v>
      </c>
      <c r="D70085" t="s">
        <v>189475</v>
      </c>
      <c r="E70085" s="2">
        <v>43219.776041666657</v>
      </c>
      <c r="F70085">
        <v>138.65</v>
      </c>
      <c r="G70085">
        <f>MONTH(E70085)</f>
        <v>4</v>
      </c>
      <c r="H70085">
        <f>YEAR(E70085)</f>
        <v>2018</v>
      </c>
    </row>
    <row r="70086" spans="1:8" x14ac:dyDescent="0.25">
      <c r="A70086" s="1">
        <v>99340</v>
      </c>
      <c r="B70086" t="s">
        <v>94645</v>
      </c>
      <c r="C70086" t="s">
        <v>189380</v>
      </c>
      <c r="D70086" t="s">
        <v>189475</v>
      </c>
      <c r="E70086" s="2">
        <v>43195.615868055553</v>
      </c>
      <c r="F70086">
        <v>36.35</v>
      </c>
      <c r="G70086">
        <f>MONTH(E70086)</f>
        <v>4</v>
      </c>
      <c r="H70086">
        <f>YEAR(E70086)</f>
        <v>2018</v>
      </c>
    </row>
    <row r="70087" spans="1:8" x14ac:dyDescent="0.25">
      <c r="A70087" s="1">
        <v>99351</v>
      </c>
      <c r="B70087" t="s">
        <v>94656</v>
      </c>
      <c r="C70087" t="s">
        <v>189391</v>
      </c>
      <c r="D70087" t="s">
        <v>189475</v>
      </c>
      <c r="E70087" s="2">
        <v>43213.668622685182</v>
      </c>
      <c r="F70087">
        <v>154.66999999999999</v>
      </c>
      <c r="G70087">
        <f>MONTH(E70087)</f>
        <v>4</v>
      </c>
      <c r="H70087">
        <f>YEAR(E70087)</f>
        <v>2018</v>
      </c>
    </row>
    <row r="70088" spans="1:8" x14ac:dyDescent="0.25">
      <c r="A70088" s="1">
        <v>99358</v>
      </c>
      <c r="B70088" t="s">
        <v>94663</v>
      </c>
      <c r="C70088" t="s">
        <v>189398</v>
      </c>
      <c r="D70088" t="s">
        <v>189475</v>
      </c>
      <c r="E70088" s="2">
        <v>43192.980983796297</v>
      </c>
      <c r="F70088">
        <v>36.35</v>
      </c>
      <c r="G70088">
        <f>MONTH(E70088)</f>
        <v>4</v>
      </c>
      <c r="H70088">
        <f>YEAR(E70088)</f>
        <v>2018</v>
      </c>
    </row>
    <row r="70089" spans="1:8" x14ac:dyDescent="0.25">
      <c r="A70089" s="1">
        <v>99372</v>
      </c>
      <c r="B70089" t="s">
        <v>94676</v>
      </c>
      <c r="C70089" t="s">
        <v>189411</v>
      </c>
      <c r="D70089" t="s">
        <v>189475</v>
      </c>
      <c r="E70089" s="2">
        <v>43202.831932870373</v>
      </c>
      <c r="F70089">
        <v>36.35</v>
      </c>
      <c r="G70089">
        <f>MONTH(E70089)</f>
        <v>4</v>
      </c>
      <c r="H70089">
        <f>YEAR(E70089)</f>
        <v>2018</v>
      </c>
    </row>
    <row r="70090" spans="1:8" x14ac:dyDescent="0.25">
      <c r="A70090" s="1">
        <v>99377</v>
      </c>
      <c r="B70090" t="s">
        <v>94679</v>
      </c>
      <c r="C70090" t="s">
        <v>189414</v>
      </c>
      <c r="D70090" t="s">
        <v>189475</v>
      </c>
      <c r="E70090" s="2">
        <v>43210.72824074074</v>
      </c>
      <c r="F70090">
        <v>25.84</v>
      </c>
      <c r="G70090">
        <f>MONTH(E70090)</f>
        <v>4</v>
      </c>
      <c r="H70090">
        <f>YEAR(E70090)</f>
        <v>2018</v>
      </c>
    </row>
    <row r="70091" spans="1:8" x14ac:dyDescent="0.25">
      <c r="A70091" s="1">
        <v>99387</v>
      </c>
      <c r="B70091" t="s">
        <v>94688</v>
      </c>
      <c r="C70091" t="s">
        <v>189423</v>
      </c>
      <c r="D70091" t="s">
        <v>189475</v>
      </c>
      <c r="E70091" s="2">
        <v>43205.707118055558</v>
      </c>
      <c r="F70091">
        <v>155.41999999999999</v>
      </c>
      <c r="G70091">
        <f>MONTH(E70091)</f>
        <v>4</v>
      </c>
      <c r="H70091">
        <f>YEAR(E70091)</f>
        <v>2018</v>
      </c>
    </row>
    <row r="70092" spans="1:8" x14ac:dyDescent="0.25">
      <c r="A70092" s="1">
        <v>99389</v>
      </c>
      <c r="B70092" t="s">
        <v>94690</v>
      </c>
      <c r="C70092" t="s">
        <v>189425</v>
      </c>
      <c r="D70092" t="s">
        <v>189475</v>
      </c>
      <c r="E70092" s="2">
        <v>43208.524976851862</v>
      </c>
      <c r="F70092">
        <v>153.96</v>
      </c>
      <c r="G70092">
        <f>MONTH(E70092)</f>
        <v>4</v>
      </c>
      <c r="H70092">
        <f>YEAR(E70092)</f>
        <v>2018</v>
      </c>
    </row>
    <row r="70093" spans="1:8" x14ac:dyDescent="0.25">
      <c r="A70093" s="1">
        <v>99413</v>
      </c>
      <c r="B70093" t="s">
        <v>94712</v>
      </c>
      <c r="C70093" t="s">
        <v>189447</v>
      </c>
      <c r="D70093" t="s">
        <v>189475</v>
      </c>
      <c r="E70093" s="2">
        <v>43191.675995370373</v>
      </c>
      <c r="F70093">
        <v>36.35</v>
      </c>
      <c r="G70093">
        <f>MONTH(E70093)</f>
        <v>4</v>
      </c>
      <c r="H70093">
        <f>YEAR(E70093)</f>
        <v>2018</v>
      </c>
    </row>
    <row r="70094" spans="1:8" x14ac:dyDescent="0.25">
      <c r="A70094" s="1">
        <v>28</v>
      </c>
      <c r="B70094" t="s">
        <v>33</v>
      </c>
      <c r="C70094" t="s">
        <v>94768</v>
      </c>
      <c r="D70094" t="s">
        <v>189475</v>
      </c>
      <c r="E70094" s="2">
        <v>43222.490023148152</v>
      </c>
      <c r="F70094">
        <v>163.06</v>
      </c>
      <c r="G70094">
        <f>MONTH(E70094)</f>
        <v>5</v>
      </c>
      <c r="H70094">
        <f>YEAR(E70094)</f>
        <v>2018</v>
      </c>
    </row>
    <row r="70095" spans="1:8" x14ac:dyDescent="0.25">
      <c r="A70095" s="1">
        <v>47</v>
      </c>
      <c r="B70095" t="s">
        <v>52</v>
      </c>
      <c r="C70095" t="s">
        <v>94787</v>
      </c>
      <c r="D70095" t="s">
        <v>189475</v>
      </c>
      <c r="E70095" s="2">
        <v>43237.707766203697</v>
      </c>
      <c r="F70095">
        <v>154.66999999999999</v>
      </c>
      <c r="G70095">
        <f>MONTH(E70095)</f>
        <v>5</v>
      </c>
      <c r="H70095">
        <f>YEAR(E70095)</f>
        <v>2018</v>
      </c>
    </row>
    <row r="70096" spans="1:8" x14ac:dyDescent="0.25">
      <c r="A70096" s="1">
        <v>88</v>
      </c>
      <c r="B70096" t="s">
        <v>92</v>
      </c>
      <c r="C70096" t="s">
        <v>94827</v>
      </c>
      <c r="D70096" t="s">
        <v>189475</v>
      </c>
      <c r="E70096" s="2">
        <v>43231.549201388887</v>
      </c>
      <c r="F70096">
        <v>25.84</v>
      </c>
      <c r="G70096">
        <f>MONTH(E70096)</f>
        <v>5</v>
      </c>
      <c r="H70096">
        <f>YEAR(E70096)</f>
        <v>2018</v>
      </c>
    </row>
    <row r="70097" spans="1:8" x14ac:dyDescent="0.25">
      <c r="A70097" s="1">
        <v>90</v>
      </c>
      <c r="B70097" t="s">
        <v>94</v>
      </c>
      <c r="C70097" t="s">
        <v>94829</v>
      </c>
      <c r="D70097" t="s">
        <v>189475</v>
      </c>
      <c r="E70097" s="2">
        <v>43221.342094907413</v>
      </c>
      <c r="F70097">
        <v>154.66999999999999</v>
      </c>
      <c r="G70097">
        <f>MONTH(E70097)</f>
        <v>5</v>
      </c>
      <c r="H70097">
        <f>YEAR(E70097)</f>
        <v>2018</v>
      </c>
    </row>
    <row r="70098" spans="1:8" x14ac:dyDescent="0.25">
      <c r="A70098" s="1">
        <v>96</v>
      </c>
      <c r="B70098" t="s">
        <v>100</v>
      </c>
      <c r="C70098" t="s">
        <v>94835</v>
      </c>
      <c r="D70098" t="s">
        <v>189475</v>
      </c>
      <c r="E70098" s="2">
        <v>43234.358020833337</v>
      </c>
      <c r="F70098">
        <v>36.35</v>
      </c>
      <c r="G70098">
        <f>MONTH(E70098)</f>
        <v>5</v>
      </c>
      <c r="H70098">
        <f>YEAR(E70098)</f>
        <v>2018</v>
      </c>
    </row>
    <row r="70099" spans="1:8" x14ac:dyDescent="0.25">
      <c r="A70099" s="1">
        <v>114</v>
      </c>
      <c r="B70099" t="s">
        <v>117</v>
      </c>
      <c r="C70099" t="s">
        <v>94852</v>
      </c>
      <c r="D70099" t="s">
        <v>189475</v>
      </c>
      <c r="E70099" s="2">
        <v>43229.768750000003</v>
      </c>
      <c r="F70099">
        <v>154.66999999999999</v>
      </c>
      <c r="G70099">
        <f>MONTH(E70099)</f>
        <v>5</v>
      </c>
      <c r="H70099">
        <f>YEAR(E70099)</f>
        <v>2018</v>
      </c>
    </row>
    <row r="70100" spans="1:8" x14ac:dyDescent="0.25">
      <c r="A70100" s="1">
        <v>123</v>
      </c>
      <c r="B70100" t="s">
        <v>125</v>
      </c>
      <c r="C70100" t="s">
        <v>94860</v>
      </c>
      <c r="D70100" t="s">
        <v>189475</v>
      </c>
      <c r="E70100" s="2">
        <v>43228.925393518519</v>
      </c>
      <c r="F70100">
        <v>191.58</v>
      </c>
      <c r="G70100">
        <f>MONTH(E70100)</f>
        <v>5</v>
      </c>
      <c r="H70100">
        <f>YEAR(E70100)</f>
        <v>2018</v>
      </c>
    </row>
    <row r="70101" spans="1:8" x14ac:dyDescent="0.25">
      <c r="A70101" s="1">
        <v>140</v>
      </c>
      <c r="B70101" t="s">
        <v>140</v>
      </c>
      <c r="C70101" t="s">
        <v>94875</v>
      </c>
      <c r="D70101" t="s">
        <v>189475</v>
      </c>
      <c r="E70101" s="2">
        <v>43236.673854166656</v>
      </c>
      <c r="F70101">
        <v>163.06</v>
      </c>
      <c r="G70101">
        <f>MONTH(E70101)</f>
        <v>5</v>
      </c>
      <c r="H70101">
        <f>YEAR(E70101)</f>
        <v>2018</v>
      </c>
    </row>
    <row r="70102" spans="1:8" x14ac:dyDescent="0.25">
      <c r="A70102" s="1">
        <v>147</v>
      </c>
      <c r="B70102" t="s">
        <v>147</v>
      </c>
      <c r="C70102" t="s">
        <v>94882</v>
      </c>
      <c r="D70102" t="s">
        <v>189475</v>
      </c>
      <c r="E70102" s="2">
        <v>43231.691192129627</v>
      </c>
      <c r="F70102">
        <v>163.06</v>
      </c>
      <c r="G70102">
        <f>MONTH(E70102)</f>
        <v>5</v>
      </c>
      <c r="H70102">
        <f>YEAR(E70102)</f>
        <v>2018</v>
      </c>
    </row>
    <row r="70103" spans="1:8" x14ac:dyDescent="0.25">
      <c r="A70103" s="1">
        <v>148</v>
      </c>
      <c r="B70103" t="s">
        <v>148</v>
      </c>
      <c r="C70103" t="s">
        <v>94883</v>
      </c>
      <c r="D70103" t="s">
        <v>189475</v>
      </c>
      <c r="E70103" s="2">
        <v>43245.371076388888</v>
      </c>
      <c r="F70103">
        <v>163.06</v>
      </c>
      <c r="G70103">
        <f>MONTH(E70103)</f>
        <v>5</v>
      </c>
      <c r="H70103">
        <f>YEAR(E70103)</f>
        <v>2018</v>
      </c>
    </row>
    <row r="70104" spans="1:8" x14ac:dyDescent="0.25">
      <c r="A70104" s="1">
        <v>169</v>
      </c>
      <c r="B70104" t="s">
        <v>168</v>
      </c>
      <c r="C70104" t="s">
        <v>94903</v>
      </c>
      <c r="D70104" t="s">
        <v>189475</v>
      </c>
      <c r="E70104" s="2">
        <v>43250.939675925933</v>
      </c>
      <c r="F70104">
        <v>25.84</v>
      </c>
      <c r="G70104">
        <f>MONTH(E70104)</f>
        <v>5</v>
      </c>
      <c r="H70104">
        <f>YEAR(E70104)</f>
        <v>2018</v>
      </c>
    </row>
    <row r="70105" spans="1:8" x14ac:dyDescent="0.25">
      <c r="A70105" s="1">
        <v>196</v>
      </c>
      <c r="B70105" t="s">
        <v>194</v>
      </c>
      <c r="C70105" t="s">
        <v>94929</v>
      </c>
      <c r="D70105" t="s">
        <v>189475</v>
      </c>
      <c r="E70105" s="2">
        <v>43235.830451388887</v>
      </c>
      <c r="F70105">
        <v>36.35</v>
      </c>
      <c r="G70105">
        <f>MONTH(E70105)</f>
        <v>5</v>
      </c>
      <c r="H70105">
        <f>YEAR(E70105)</f>
        <v>2018</v>
      </c>
    </row>
    <row r="70106" spans="1:8" x14ac:dyDescent="0.25">
      <c r="A70106" s="1">
        <v>212</v>
      </c>
      <c r="B70106" t="s">
        <v>210</v>
      </c>
      <c r="C70106" t="s">
        <v>94945</v>
      </c>
      <c r="D70106" t="s">
        <v>189475</v>
      </c>
      <c r="E70106" s="2">
        <v>43243.692766203712</v>
      </c>
      <c r="F70106">
        <v>125.99</v>
      </c>
      <c r="G70106">
        <f>MONTH(E70106)</f>
        <v>5</v>
      </c>
      <c r="H70106">
        <f>YEAR(E70106)</f>
        <v>2018</v>
      </c>
    </row>
    <row r="70107" spans="1:8" x14ac:dyDescent="0.25">
      <c r="A70107" s="1">
        <v>214</v>
      </c>
      <c r="B70107" t="s">
        <v>212</v>
      </c>
      <c r="C70107" t="s">
        <v>94947</v>
      </c>
      <c r="D70107" t="s">
        <v>189475</v>
      </c>
      <c r="E70107" s="2">
        <v>43237.356469907398</v>
      </c>
      <c r="F70107">
        <v>191.58</v>
      </c>
      <c r="G70107">
        <f>MONTH(E70107)</f>
        <v>5</v>
      </c>
      <c r="H70107">
        <f>YEAR(E70107)</f>
        <v>2018</v>
      </c>
    </row>
    <row r="70108" spans="1:8" x14ac:dyDescent="0.25">
      <c r="A70108" s="1">
        <v>225</v>
      </c>
      <c r="B70108" t="s">
        <v>223</v>
      </c>
      <c r="C70108" t="s">
        <v>94958</v>
      </c>
      <c r="D70108" t="s">
        <v>189475</v>
      </c>
      <c r="E70108" s="2">
        <v>43229.60565972222</v>
      </c>
      <c r="F70108">
        <v>163.06</v>
      </c>
      <c r="G70108">
        <f>MONTH(E70108)</f>
        <v>5</v>
      </c>
      <c r="H70108">
        <f>YEAR(E70108)</f>
        <v>2018</v>
      </c>
    </row>
    <row r="70109" spans="1:8" x14ac:dyDescent="0.25">
      <c r="A70109" s="1">
        <v>230</v>
      </c>
      <c r="B70109" t="s">
        <v>228</v>
      </c>
      <c r="C70109" t="s">
        <v>94963</v>
      </c>
      <c r="D70109" t="s">
        <v>189475</v>
      </c>
      <c r="E70109" s="2">
        <v>43224.436967592592</v>
      </c>
      <c r="F70109">
        <v>154.66999999999999</v>
      </c>
      <c r="G70109">
        <f>MONTH(E70109)</f>
        <v>5</v>
      </c>
      <c r="H70109">
        <f>YEAR(E70109)</f>
        <v>2018</v>
      </c>
    </row>
    <row r="70110" spans="1:8" x14ac:dyDescent="0.25">
      <c r="A70110" s="1">
        <v>244</v>
      </c>
      <c r="B70110" t="s">
        <v>242</v>
      </c>
      <c r="C70110" t="s">
        <v>94977</v>
      </c>
      <c r="D70110" t="s">
        <v>189475</v>
      </c>
      <c r="E70110" s="2">
        <v>43228.609884259262</v>
      </c>
      <c r="F70110">
        <v>36.35</v>
      </c>
      <c r="G70110">
        <f>MONTH(E70110)</f>
        <v>5</v>
      </c>
      <c r="H70110">
        <f>YEAR(E70110)</f>
        <v>2018</v>
      </c>
    </row>
    <row r="70111" spans="1:8" x14ac:dyDescent="0.25">
      <c r="A70111" s="1">
        <v>268</v>
      </c>
      <c r="B70111" t="s">
        <v>265</v>
      </c>
      <c r="C70111" t="s">
        <v>95000</v>
      </c>
      <c r="D70111" t="s">
        <v>189475</v>
      </c>
      <c r="E70111" s="2">
        <v>43235.382175925923</v>
      </c>
      <c r="F70111">
        <v>191.58</v>
      </c>
      <c r="G70111">
        <f>MONTH(E70111)</f>
        <v>5</v>
      </c>
      <c r="H70111">
        <f>YEAR(E70111)</f>
        <v>2018</v>
      </c>
    </row>
    <row r="70112" spans="1:8" x14ac:dyDescent="0.25">
      <c r="A70112" s="1">
        <v>276</v>
      </c>
      <c r="B70112" t="s">
        <v>273</v>
      </c>
      <c r="C70112" t="s">
        <v>95008</v>
      </c>
      <c r="D70112" t="s">
        <v>189475</v>
      </c>
      <c r="E70112" s="2">
        <v>43227.909120370372</v>
      </c>
      <c r="F70112">
        <v>36.35</v>
      </c>
      <c r="G70112">
        <f>MONTH(E70112)</f>
        <v>5</v>
      </c>
      <c r="H70112">
        <f>YEAR(E70112)</f>
        <v>2018</v>
      </c>
    </row>
    <row r="70113" spans="1:8" x14ac:dyDescent="0.25">
      <c r="A70113" s="1">
        <v>309</v>
      </c>
      <c r="B70113" t="s">
        <v>303</v>
      </c>
      <c r="C70113" t="s">
        <v>95038</v>
      </c>
      <c r="D70113" t="s">
        <v>189475</v>
      </c>
      <c r="E70113" s="2">
        <v>43250.112129629633</v>
      </c>
      <c r="F70113">
        <v>191.58</v>
      </c>
      <c r="G70113">
        <f>MONTH(E70113)</f>
        <v>5</v>
      </c>
      <c r="H70113">
        <f>YEAR(E70113)</f>
        <v>2018</v>
      </c>
    </row>
    <row r="70114" spans="1:8" x14ac:dyDescent="0.25">
      <c r="A70114" s="1">
        <v>322</v>
      </c>
      <c r="B70114" t="s">
        <v>315</v>
      </c>
      <c r="C70114" t="s">
        <v>95050</v>
      </c>
      <c r="D70114" t="s">
        <v>189475</v>
      </c>
      <c r="E70114" s="2">
        <v>43247.749305555553</v>
      </c>
      <c r="F70114">
        <v>191.58</v>
      </c>
      <c r="G70114">
        <f>MONTH(E70114)</f>
        <v>5</v>
      </c>
      <c r="H70114">
        <f>YEAR(E70114)</f>
        <v>2018</v>
      </c>
    </row>
    <row r="70115" spans="1:8" x14ac:dyDescent="0.25">
      <c r="A70115" s="1">
        <v>335</v>
      </c>
      <c r="B70115" t="s">
        <v>328</v>
      </c>
      <c r="C70115" t="s">
        <v>95063</v>
      </c>
      <c r="D70115" t="s">
        <v>189475</v>
      </c>
      <c r="E70115" s="2">
        <v>43234.461747685193</v>
      </c>
      <c r="F70115">
        <v>25.84</v>
      </c>
      <c r="G70115">
        <f>MONTH(E70115)</f>
        <v>5</v>
      </c>
      <c r="H70115">
        <f>YEAR(E70115)</f>
        <v>2018</v>
      </c>
    </row>
    <row r="70116" spans="1:8" x14ac:dyDescent="0.25">
      <c r="A70116" s="1">
        <v>354</v>
      </c>
      <c r="B70116" t="s">
        <v>345</v>
      </c>
      <c r="C70116" t="s">
        <v>95080</v>
      </c>
      <c r="D70116" t="s">
        <v>189475</v>
      </c>
      <c r="E70116" s="2">
        <v>43229.716446759259</v>
      </c>
      <c r="F70116">
        <v>125.99</v>
      </c>
      <c r="G70116">
        <f>MONTH(E70116)</f>
        <v>5</v>
      </c>
      <c r="H70116">
        <f>YEAR(E70116)</f>
        <v>2018</v>
      </c>
    </row>
    <row r="70117" spans="1:8" x14ac:dyDescent="0.25">
      <c r="A70117" s="1">
        <v>372</v>
      </c>
      <c r="B70117" t="s">
        <v>362</v>
      </c>
      <c r="C70117" t="s">
        <v>95097</v>
      </c>
      <c r="D70117" t="s">
        <v>189475</v>
      </c>
      <c r="E70117" s="2">
        <v>43244.511666666673</v>
      </c>
      <c r="F70117">
        <v>154.66999999999999</v>
      </c>
      <c r="G70117">
        <f>MONTH(E70117)</f>
        <v>5</v>
      </c>
      <c r="H70117">
        <f>YEAR(E70117)</f>
        <v>2018</v>
      </c>
    </row>
    <row r="70118" spans="1:8" x14ac:dyDescent="0.25">
      <c r="A70118" s="1">
        <v>375</v>
      </c>
      <c r="B70118" t="s">
        <v>365</v>
      </c>
      <c r="C70118" t="s">
        <v>95100</v>
      </c>
      <c r="D70118" t="s">
        <v>189475</v>
      </c>
      <c r="E70118" s="2">
        <v>43234.747881944437</v>
      </c>
      <c r="F70118">
        <v>191.58</v>
      </c>
      <c r="G70118">
        <f>MONTH(E70118)</f>
        <v>5</v>
      </c>
      <c r="H70118">
        <f>YEAR(E70118)</f>
        <v>2018</v>
      </c>
    </row>
    <row r="70119" spans="1:8" x14ac:dyDescent="0.25">
      <c r="A70119" s="1">
        <v>416</v>
      </c>
      <c r="B70119" t="s">
        <v>404</v>
      </c>
      <c r="C70119" t="s">
        <v>95139</v>
      </c>
      <c r="D70119" t="s">
        <v>189475</v>
      </c>
      <c r="E70119" s="2">
        <v>43228.825011574067</v>
      </c>
      <c r="F70119">
        <v>191.58</v>
      </c>
      <c r="G70119">
        <f>MONTH(E70119)</f>
        <v>5</v>
      </c>
      <c r="H70119">
        <f>YEAR(E70119)</f>
        <v>2018</v>
      </c>
    </row>
    <row r="70120" spans="1:8" x14ac:dyDescent="0.25">
      <c r="A70120" s="1">
        <v>431</v>
      </c>
      <c r="B70120" t="s">
        <v>417</v>
      </c>
      <c r="C70120" t="s">
        <v>95152</v>
      </c>
      <c r="D70120" t="s">
        <v>189475</v>
      </c>
      <c r="E70120" s="2">
        <v>43224.903229166674</v>
      </c>
      <c r="F70120">
        <v>191.58</v>
      </c>
      <c r="G70120">
        <f>MONTH(E70120)</f>
        <v>5</v>
      </c>
      <c r="H70120">
        <f>YEAR(E70120)</f>
        <v>2018</v>
      </c>
    </row>
    <row r="70121" spans="1:8" x14ac:dyDescent="0.25">
      <c r="A70121" s="1">
        <v>437</v>
      </c>
      <c r="B70121" t="s">
        <v>423</v>
      </c>
      <c r="C70121" t="s">
        <v>95158</v>
      </c>
      <c r="D70121" t="s">
        <v>189475</v>
      </c>
      <c r="E70121" s="2">
        <v>43239.509814814817</v>
      </c>
      <c r="F70121">
        <v>32.9</v>
      </c>
      <c r="G70121">
        <f>MONTH(E70121)</f>
        <v>5</v>
      </c>
      <c r="H70121">
        <f>YEAR(E70121)</f>
        <v>2018</v>
      </c>
    </row>
    <row r="70122" spans="1:8" x14ac:dyDescent="0.25">
      <c r="A70122" s="1">
        <v>470</v>
      </c>
      <c r="B70122" t="s">
        <v>456</v>
      </c>
      <c r="C70122" t="s">
        <v>95191</v>
      </c>
      <c r="D70122" t="s">
        <v>189475</v>
      </c>
      <c r="E70122" s="2">
        <v>43240.440127314818</v>
      </c>
      <c r="F70122">
        <v>191.58</v>
      </c>
      <c r="G70122">
        <f>MONTH(E70122)</f>
        <v>5</v>
      </c>
      <c r="H70122">
        <f>YEAR(E70122)</f>
        <v>2018</v>
      </c>
    </row>
    <row r="70123" spans="1:8" x14ac:dyDescent="0.25">
      <c r="A70123" s="1">
        <v>487</v>
      </c>
      <c r="B70123" t="s">
        <v>473</v>
      </c>
      <c r="C70123" t="s">
        <v>95208</v>
      </c>
      <c r="D70123" t="s">
        <v>189475</v>
      </c>
      <c r="E70123" s="2">
        <v>43245.923761574071</v>
      </c>
      <c r="F70123">
        <v>25.84</v>
      </c>
      <c r="G70123">
        <f>MONTH(E70123)</f>
        <v>5</v>
      </c>
      <c r="H70123">
        <f>YEAR(E70123)</f>
        <v>2018</v>
      </c>
    </row>
    <row r="70124" spans="1:8" x14ac:dyDescent="0.25">
      <c r="A70124" s="1">
        <v>500</v>
      </c>
      <c r="B70124" t="s">
        <v>486</v>
      </c>
      <c r="C70124" t="s">
        <v>95221</v>
      </c>
      <c r="D70124" t="s">
        <v>189475</v>
      </c>
      <c r="E70124" s="2">
        <v>43230.669930555552</v>
      </c>
      <c r="F70124">
        <v>36.35</v>
      </c>
      <c r="G70124">
        <f>MONTH(E70124)</f>
        <v>5</v>
      </c>
      <c r="H70124">
        <f>YEAR(E70124)</f>
        <v>2018</v>
      </c>
    </row>
    <row r="70125" spans="1:8" x14ac:dyDescent="0.25">
      <c r="A70125" s="1">
        <v>508</v>
      </c>
      <c r="B70125" t="s">
        <v>494</v>
      </c>
      <c r="C70125" t="s">
        <v>95229</v>
      </c>
      <c r="D70125" t="s">
        <v>189475</v>
      </c>
      <c r="E70125" s="2">
        <v>43226.436064814807</v>
      </c>
      <c r="F70125">
        <v>25.84</v>
      </c>
      <c r="G70125">
        <f>MONTH(E70125)</f>
        <v>5</v>
      </c>
      <c r="H70125">
        <f>YEAR(E70125)</f>
        <v>2018</v>
      </c>
    </row>
    <row r="70126" spans="1:8" x14ac:dyDescent="0.25">
      <c r="A70126" s="1">
        <v>515</v>
      </c>
      <c r="B70126" t="s">
        <v>501</v>
      </c>
      <c r="C70126" t="s">
        <v>95236</v>
      </c>
      <c r="D70126" t="s">
        <v>189475</v>
      </c>
      <c r="E70126" s="2">
        <v>43223.605011574073</v>
      </c>
      <c r="F70126">
        <v>25.84</v>
      </c>
      <c r="G70126">
        <f>MONTH(E70126)</f>
        <v>5</v>
      </c>
      <c r="H70126">
        <f>YEAR(E70126)</f>
        <v>2018</v>
      </c>
    </row>
    <row r="70127" spans="1:8" x14ac:dyDescent="0.25">
      <c r="A70127" s="1">
        <v>525</v>
      </c>
      <c r="B70127" t="s">
        <v>510</v>
      </c>
      <c r="C70127" t="s">
        <v>95245</v>
      </c>
      <c r="D70127" t="s">
        <v>189475</v>
      </c>
      <c r="E70127" s="2">
        <v>43224.846967592603</v>
      </c>
      <c r="F70127">
        <v>36.35</v>
      </c>
      <c r="G70127">
        <f>MONTH(E70127)</f>
        <v>5</v>
      </c>
      <c r="H70127">
        <f>YEAR(E70127)</f>
        <v>2018</v>
      </c>
    </row>
    <row r="70128" spans="1:8" x14ac:dyDescent="0.25">
      <c r="A70128" s="1">
        <v>534</v>
      </c>
      <c r="B70128" t="s">
        <v>519</v>
      </c>
      <c r="C70128" t="s">
        <v>95254</v>
      </c>
      <c r="D70128" t="s">
        <v>189475</v>
      </c>
      <c r="E70128" s="2">
        <v>43238.476909722223</v>
      </c>
      <c r="F70128">
        <v>125.99</v>
      </c>
      <c r="G70128">
        <f>MONTH(E70128)</f>
        <v>5</v>
      </c>
      <c r="H70128">
        <f>YEAR(E70128)</f>
        <v>2018</v>
      </c>
    </row>
    <row r="70129" spans="1:8" x14ac:dyDescent="0.25">
      <c r="A70129" s="1">
        <v>545</v>
      </c>
      <c r="B70129" t="s">
        <v>529</v>
      </c>
      <c r="C70129" t="s">
        <v>95264</v>
      </c>
      <c r="D70129" t="s">
        <v>189475</v>
      </c>
      <c r="E70129" s="2">
        <v>43237.304097222222</v>
      </c>
      <c r="F70129">
        <v>191.58</v>
      </c>
      <c r="G70129">
        <f>MONTH(E70129)</f>
        <v>5</v>
      </c>
      <c r="H70129">
        <f>YEAR(E70129)</f>
        <v>2018</v>
      </c>
    </row>
    <row r="70130" spans="1:8" x14ac:dyDescent="0.25">
      <c r="A70130" s="1">
        <v>547</v>
      </c>
      <c r="B70130" t="s">
        <v>531</v>
      </c>
      <c r="C70130" t="s">
        <v>95266</v>
      </c>
      <c r="D70130" t="s">
        <v>189475</v>
      </c>
      <c r="E70130" s="2">
        <v>43222.554097222222</v>
      </c>
      <c r="F70130">
        <v>155.41999999999999</v>
      </c>
      <c r="G70130">
        <f>MONTH(E70130)</f>
        <v>5</v>
      </c>
      <c r="H70130">
        <f>YEAR(E70130)</f>
        <v>2018</v>
      </c>
    </row>
    <row r="70131" spans="1:8" x14ac:dyDescent="0.25">
      <c r="A70131" s="1">
        <v>564</v>
      </c>
      <c r="B70131" t="s">
        <v>548</v>
      </c>
      <c r="C70131" t="s">
        <v>95283</v>
      </c>
      <c r="D70131" t="s">
        <v>189475</v>
      </c>
      <c r="E70131" s="2">
        <v>43241.553194444437</v>
      </c>
      <c r="F70131">
        <v>291.27999999999997</v>
      </c>
      <c r="G70131">
        <f>MONTH(E70131)</f>
        <v>5</v>
      </c>
      <c r="H70131">
        <f>YEAR(E70131)</f>
        <v>2018</v>
      </c>
    </row>
    <row r="70132" spans="1:8" x14ac:dyDescent="0.25">
      <c r="A70132" s="1">
        <v>565</v>
      </c>
      <c r="B70132" t="s">
        <v>549</v>
      </c>
      <c r="C70132" t="s">
        <v>95284</v>
      </c>
      <c r="D70132" t="s">
        <v>189475</v>
      </c>
      <c r="E70132" s="2">
        <v>43232.012824074067</v>
      </c>
      <c r="F70132">
        <v>36.35</v>
      </c>
      <c r="G70132">
        <f>MONTH(E70132)</f>
        <v>5</v>
      </c>
      <c r="H70132">
        <f>YEAR(E70132)</f>
        <v>2018</v>
      </c>
    </row>
    <row r="70133" spans="1:8" x14ac:dyDescent="0.25">
      <c r="A70133" s="1">
        <v>585</v>
      </c>
      <c r="B70133" t="s">
        <v>569</v>
      </c>
      <c r="C70133" t="s">
        <v>95304</v>
      </c>
      <c r="D70133" t="s">
        <v>189475</v>
      </c>
      <c r="E70133" s="2">
        <v>43227.048020833332</v>
      </c>
      <c r="F70133">
        <v>154.66999999999999</v>
      </c>
      <c r="G70133">
        <f>MONTH(E70133)</f>
        <v>5</v>
      </c>
      <c r="H70133">
        <f>YEAR(E70133)</f>
        <v>2018</v>
      </c>
    </row>
    <row r="70134" spans="1:8" x14ac:dyDescent="0.25">
      <c r="A70134" s="1">
        <v>587</v>
      </c>
      <c r="B70134" t="s">
        <v>571</v>
      </c>
      <c r="C70134" t="s">
        <v>95306</v>
      </c>
      <c r="D70134" t="s">
        <v>189475</v>
      </c>
      <c r="E70134" s="2">
        <v>43251.427916666667</v>
      </c>
      <c r="F70134">
        <v>138.65</v>
      </c>
      <c r="G70134">
        <f>MONTH(E70134)</f>
        <v>5</v>
      </c>
      <c r="H70134">
        <f>YEAR(E70134)</f>
        <v>2018</v>
      </c>
    </row>
    <row r="70135" spans="1:8" x14ac:dyDescent="0.25">
      <c r="A70135" s="1">
        <v>589</v>
      </c>
      <c r="B70135" t="s">
        <v>573</v>
      </c>
      <c r="C70135" t="s">
        <v>95308</v>
      </c>
      <c r="D70135" t="s">
        <v>189475</v>
      </c>
      <c r="E70135" s="2">
        <v>43251.741238425922</v>
      </c>
      <c r="F70135">
        <v>36.35</v>
      </c>
      <c r="G70135">
        <f>MONTH(E70135)</f>
        <v>5</v>
      </c>
      <c r="H70135">
        <f>YEAR(E70135)</f>
        <v>2018</v>
      </c>
    </row>
    <row r="70136" spans="1:8" x14ac:dyDescent="0.25">
      <c r="A70136" s="1">
        <v>601</v>
      </c>
      <c r="B70136" t="s">
        <v>585</v>
      </c>
      <c r="C70136" t="s">
        <v>95320</v>
      </c>
      <c r="D70136" t="s">
        <v>189475</v>
      </c>
      <c r="E70136" s="2">
        <v>43246.994641203702</v>
      </c>
      <c r="F70136">
        <v>154.66999999999999</v>
      </c>
      <c r="G70136">
        <f>MONTH(E70136)</f>
        <v>5</v>
      </c>
      <c r="H70136">
        <f>YEAR(E70136)</f>
        <v>2018</v>
      </c>
    </row>
    <row r="70137" spans="1:8" x14ac:dyDescent="0.25">
      <c r="A70137" s="1">
        <v>603</v>
      </c>
      <c r="B70137" t="s">
        <v>587</v>
      </c>
      <c r="C70137" t="s">
        <v>95322</v>
      </c>
      <c r="D70137" t="s">
        <v>189475</v>
      </c>
      <c r="E70137" s="2">
        <v>43224.008692129632</v>
      </c>
      <c r="F70137">
        <v>25.84</v>
      </c>
      <c r="G70137">
        <f>MONTH(E70137)</f>
        <v>5</v>
      </c>
      <c r="H70137">
        <f>YEAR(E70137)</f>
        <v>2018</v>
      </c>
    </row>
    <row r="70138" spans="1:8" x14ac:dyDescent="0.25">
      <c r="A70138" s="1">
        <v>605</v>
      </c>
      <c r="B70138" t="s">
        <v>589</v>
      </c>
      <c r="C70138" t="s">
        <v>95324</v>
      </c>
      <c r="D70138" t="s">
        <v>189475</v>
      </c>
      <c r="E70138" s="2">
        <v>43233.95175925926</v>
      </c>
      <c r="F70138">
        <v>25.84</v>
      </c>
      <c r="G70138">
        <f>MONTH(E70138)</f>
        <v>5</v>
      </c>
      <c r="H70138">
        <f>YEAR(E70138)</f>
        <v>2018</v>
      </c>
    </row>
    <row r="70139" spans="1:8" x14ac:dyDescent="0.25">
      <c r="A70139" s="1">
        <v>643</v>
      </c>
      <c r="B70139" t="s">
        <v>624</v>
      </c>
      <c r="C70139" t="s">
        <v>95359</v>
      </c>
      <c r="D70139" t="s">
        <v>189475</v>
      </c>
      <c r="E70139" s="2">
        <v>43237.690844907411</v>
      </c>
      <c r="F70139">
        <v>191.58</v>
      </c>
      <c r="G70139">
        <f>MONTH(E70139)</f>
        <v>5</v>
      </c>
      <c r="H70139">
        <f>YEAR(E70139)</f>
        <v>2018</v>
      </c>
    </row>
    <row r="70140" spans="1:8" x14ac:dyDescent="0.25">
      <c r="A70140" s="1">
        <v>652</v>
      </c>
      <c r="B70140" t="s">
        <v>633</v>
      </c>
      <c r="C70140" t="s">
        <v>95368</v>
      </c>
      <c r="D70140" t="s">
        <v>189475</v>
      </c>
      <c r="E70140" s="2">
        <v>43226.823287037027</v>
      </c>
      <c r="F70140">
        <v>36.35</v>
      </c>
      <c r="G70140">
        <f>MONTH(E70140)</f>
        <v>5</v>
      </c>
      <c r="H70140">
        <f>YEAR(E70140)</f>
        <v>2018</v>
      </c>
    </row>
    <row r="70141" spans="1:8" x14ac:dyDescent="0.25">
      <c r="A70141" s="1">
        <v>655</v>
      </c>
      <c r="B70141" t="s">
        <v>636</v>
      </c>
      <c r="C70141" t="s">
        <v>95371</v>
      </c>
      <c r="D70141" t="s">
        <v>189475</v>
      </c>
      <c r="E70141" s="2">
        <v>43236.574895833342</v>
      </c>
      <c r="F70141">
        <v>36.35</v>
      </c>
      <c r="G70141">
        <f>MONTH(E70141)</f>
        <v>5</v>
      </c>
      <c r="H70141">
        <f>YEAR(E70141)</f>
        <v>2018</v>
      </c>
    </row>
    <row r="70142" spans="1:8" x14ac:dyDescent="0.25">
      <c r="A70142" s="1">
        <v>661</v>
      </c>
      <c r="B70142" t="s">
        <v>642</v>
      </c>
      <c r="C70142" t="s">
        <v>95377</v>
      </c>
      <c r="D70142" t="s">
        <v>189475</v>
      </c>
      <c r="E70142" s="2">
        <v>43225.390555555547</v>
      </c>
      <c r="F70142">
        <v>25.84</v>
      </c>
      <c r="G70142">
        <f>MONTH(E70142)</f>
        <v>5</v>
      </c>
      <c r="H70142">
        <f>YEAR(E70142)</f>
        <v>2018</v>
      </c>
    </row>
    <row r="70143" spans="1:8" x14ac:dyDescent="0.25">
      <c r="A70143" s="1">
        <v>670</v>
      </c>
      <c r="B70143" t="s">
        <v>649</v>
      </c>
      <c r="C70143" t="s">
        <v>95384</v>
      </c>
      <c r="D70143" t="s">
        <v>189475</v>
      </c>
      <c r="E70143" s="2">
        <v>43243.598113425927</v>
      </c>
      <c r="F70143">
        <v>154.66999999999999</v>
      </c>
      <c r="G70143">
        <f>MONTH(E70143)</f>
        <v>5</v>
      </c>
      <c r="H70143">
        <f>YEAR(E70143)</f>
        <v>2018</v>
      </c>
    </row>
    <row r="70144" spans="1:8" x14ac:dyDescent="0.25">
      <c r="A70144" s="1">
        <v>682</v>
      </c>
      <c r="B70144" t="s">
        <v>661</v>
      </c>
      <c r="C70144" t="s">
        <v>95396</v>
      </c>
      <c r="D70144" t="s">
        <v>189475</v>
      </c>
      <c r="E70144" s="2">
        <v>43230.7421412037</v>
      </c>
      <c r="F70144">
        <v>191.58</v>
      </c>
      <c r="G70144">
        <f>MONTH(E70144)</f>
        <v>5</v>
      </c>
      <c r="H70144">
        <f>YEAR(E70144)</f>
        <v>2018</v>
      </c>
    </row>
    <row r="70145" spans="1:8" x14ac:dyDescent="0.25">
      <c r="A70145" s="1">
        <v>719</v>
      </c>
      <c r="B70145" t="s">
        <v>698</v>
      </c>
      <c r="C70145" t="s">
        <v>95433</v>
      </c>
      <c r="D70145" t="s">
        <v>189475</v>
      </c>
      <c r="E70145" s="2">
        <v>43222.928946759261</v>
      </c>
      <c r="F70145">
        <v>291.27999999999997</v>
      </c>
      <c r="G70145">
        <f>MONTH(E70145)</f>
        <v>5</v>
      </c>
      <c r="H70145">
        <f>YEAR(E70145)</f>
        <v>2018</v>
      </c>
    </row>
    <row r="70146" spans="1:8" x14ac:dyDescent="0.25">
      <c r="A70146" s="1">
        <v>724</v>
      </c>
      <c r="B70146" t="s">
        <v>703</v>
      </c>
      <c r="C70146" t="s">
        <v>95438</v>
      </c>
      <c r="D70146" t="s">
        <v>189475</v>
      </c>
      <c r="E70146" s="2">
        <v>43227.651458333326</v>
      </c>
      <c r="F70146">
        <v>36.35</v>
      </c>
      <c r="G70146">
        <f>MONTH(E70146)</f>
        <v>5</v>
      </c>
      <c r="H70146">
        <f>YEAR(E70146)</f>
        <v>2018</v>
      </c>
    </row>
    <row r="70147" spans="1:8" x14ac:dyDescent="0.25">
      <c r="A70147" s="1">
        <v>733</v>
      </c>
      <c r="B70147" t="s">
        <v>712</v>
      </c>
      <c r="C70147" t="s">
        <v>95447</v>
      </c>
      <c r="D70147" t="s">
        <v>189475</v>
      </c>
      <c r="E70147" s="2">
        <v>43244.772349537037</v>
      </c>
      <c r="F70147">
        <v>36.35</v>
      </c>
      <c r="G70147">
        <f>MONTH(E70147)</f>
        <v>5</v>
      </c>
      <c r="H70147">
        <f>YEAR(E70147)</f>
        <v>2018</v>
      </c>
    </row>
    <row r="70148" spans="1:8" x14ac:dyDescent="0.25">
      <c r="A70148" s="1">
        <v>734</v>
      </c>
      <c r="B70148" t="s">
        <v>713</v>
      </c>
      <c r="C70148" t="s">
        <v>95448</v>
      </c>
      <c r="D70148" t="s">
        <v>189475</v>
      </c>
      <c r="E70148" s="2">
        <v>43236.515416666669</v>
      </c>
      <c r="F70148">
        <v>36.35</v>
      </c>
      <c r="G70148">
        <f>MONTH(E70148)</f>
        <v>5</v>
      </c>
      <c r="H70148">
        <f>YEAR(E70148)</f>
        <v>2018</v>
      </c>
    </row>
    <row r="70149" spans="1:8" x14ac:dyDescent="0.25">
      <c r="A70149" s="1">
        <v>763</v>
      </c>
      <c r="B70149" t="s">
        <v>742</v>
      </c>
      <c r="C70149" t="s">
        <v>95477</v>
      </c>
      <c r="D70149" t="s">
        <v>189475</v>
      </c>
      <c r="E70149" s="2">
        <v>43234.679467592592</v>
      </c>
      <c r="F70149">
        <v>154.66999999999999</v>
      </c>
      <c r="G70149">
        <f>MONTH(E70149)</f>
        <v>5</v>
      </c>
      <c r="H70149">
        <f>YEAR(E70149)</f>
        <v>2018</v>
      </c>
    </row>
    <row r="70150" spans="1:8" x14ac:dyDescent="0.25">
      <c r="A70150" s="1">
        <v>791</v>
      </c>
      <c r="B70150" t="s">
        <v>769</v>
      </c>
      <c r="C70150" t="s">
        <v>95504</v>
      </c>
      <c r="D70150" t="s">
        <v>189475</v>
      </c>
      <c r="E70150" s="2">
        <v>43241.515138888892</v>
      </c>
      <c r="F70150">
        <v>25.84</v>
      </c>
      <c r="G70150">
        <f>MONTH(E70150)</f>
        <v>5</v>
      </c>
      <c r="H70150">
        <f>YEAR(E70150)</f>
        <v>2018</v>
      </c>
    </row>
    <row r="70151" spans="1:8" x14ac:dyDescent="0.25">
      <c r="A70151" s="1">
        <v>799</v>
      </c>
      <c r="B70151" t="s">
        <v>776</v>
      </c>
      <c r="C70151" t="s">
        <v>95511</v>
      </c>
      <c r="D70151" t="s">
        <v>189475</v>
      </c>
      <c r="E70151" s="2">
        <v>43248.536944444437</v>
      </c>
      <c r="F70151">
        <v>36.35</v>
      </c>
      <c r="G70151">
        <f>MONTH(E70151)</f>
        <v>5</v>
      </c>
      <c r="H70151">
        <f>YEAR(E70151)</f>
        <v>2018</v>
      </c>
    </row>
    <row r="70152" spans="1:8" x14ac:dyDescent="0.25">
      <c r="A70152" s="1">
        <v>800</v>
      </c>
      <c r="B70152" t="s">
        <v>777</v>
      </c>
      <c r="C70152" t="s">
        <v>95512</v>
      </c>
      <c r="D70152" t="s">
        <v>189475</v>
      </c>
      <c r="E70152" s="2">
        <v>43234.478449074071</v>
      </c>
      <c r="F70152">
        <v>191.58</v>
      </c>
      <c r="G70152">
        <f>MONTH(E70152)</f>
        <v>5</v>
      </c>
      <c r="H70152">
        <f>YEAR(E70152)</f>
        <v>2018</v>
      </c>
    </row>
    <row r="70153" spans="1:8" x14ac:dyDescent="0.25">
      <c r="A70153" s="1">
        <v>823</v>
      </c>
      <c r="B70153" t="s">
        <v>798</v>
      </c>
      <c r="C70153" t="s">
        <v>95533</v>
      </c>
      <c r="D70153" t="s">
        <v>189475</v>
      </c>
      <c r="E70153" s="2">
        <v>43248.438252314823</v>
      </c>
      <c r="F70153">
        <v>36.35</v>
      </c>
      <c r="G70153">
        <f>MONTH(E70153)</f>
        <v>5</v>
      </c>
      <c r="H70153">
        <f>YEAR(E70153)</f>
        <v>2018</v>
      </c>
    </row>
    <row r="70154" spans="1:8" x14ac:dyDescent="0.25">
      <c r="A70154" s="1">
        <v>839</v>
      </c>
      <c r="B70154" t="s">
        <v>814</v>
      </c>
      <c r="C70154" t="s">
        <v>95549</v>
      </c>
      <c r="D70154" t="s">
        <v>189475</v>
      </c>
      <c r="E70154" s="2">
        <v>43227.458182870367</v>
      </c>
      <c r="F70154">
        <v>25.84</v>
      </c>
      <c r="G70154">
        <f>MONTH(E70154)</f>
        <v>5</v>
      </c>
      <c r="H70154">
        <f>YEAR(E70154)</f>
        <v>2018</v>
      </c>
    </row>
    <row r="70155" spans="1:8" x14ac:dyDescent="0.25">
      <c r="A70155" s="1">
        <v>870</v>
      </c>
      <c r="B70155" t="s">
        <v>843</v>
      </c>
      <c r="C70155" t="s">
        <v>95578</v>
      </c>
      <c r="D70155" t="s">
        <v>189475</v>
      </c>
      <c r="E70155" s="2">
        <v>43237.699282407397</v>
      </c>
      <c r="F70155">
        <v>36.35</v>
      </c>
      <c r="G70155">
        <f>MONTH(E70155)</f>
        <v>5</v>
      </c>
      <c r="H70155">
        <f>YEAR(E70155)</f>
        <v>2018</v>
      </c>
    </row>
    <row r="70156" spans="1:8" x14ac:dyDescent="0.25">
      <c r="A70156" s="1">
        <v>886</v>
      </c>
      <c r="B70156" t="s">
        <v>858</v>
      </c>
      <c r="C70156" t="s">
        <v>95593</v>
      </c>
      <c r="D70156" t="s">
        <v>189475</v>
      </c>
      <c r="E70156" s="2">
        <v>43230.461631944447</v>
      </c>
      <c r="F70156">
        <v>191.58</v>
      </c>
      <c r="G70156">
        <f>MONTH(E70156)</f>
        <v>5</v>
      </c>
      <c r="H70156">
        <f>YEAR(E70156)</f>
        <v>2018</v>
      </c>
    </row>
    <row r="70157" spans="1:8" x14ac:dyDescent="0.25">
      <c r="A70157" s="1">
        <v>891</v>
      </c>
      <c r="B70157" t="s">
        <v>862</v>
      </c>
      <c r="C70157" t="s">
        <v>95597</v>
      </c>
      <c r="D70157" t="s">
        <v>189475</v>
      </c>
      <c r="E70157" s="2">
        <v>43232.415717592587</v>
      </c>
      <c r="F70157">
        <v>155.41999999999999</v>
      </c>
      <c r="G70157">
        <f>MONTH(E70157)</f>
        <v>5</v>
      </c>
      <c r="H70157">
        <f>YEAR(E70157)</f>
        <v>2018</v>
      </c>
    </row>
    <row r="70158" spans="1:8" x14ac:dyDescent="0.25">
      <c r="A70158" s="1">
        <v>905</v>
      </c>
      <c r="B70158" t="s">
        <v>874</v>
      </c>
      <c r="C70158" t="s">
        <v>95609</v>
      </c>
      <c r="D70158" t="s">
        <v>189475</v>
      </c>
      <c r="E70158" s="2">
        <v>43233.831400462957</v>
      </c>
      <c r="F70158">
        <v>36.35</v>
      </c>
      <c r="G70158">
        <f>MONTH(E70158)</f>
        <v>5</v>
      </c>
      <c r="H70158">
        <f>YEAR(E70158)</f>
        <v>2018</v>
      </c>
    </row>
    <row r="70159" spans="1:8" x14ac:dyDescent="0.25">
      <c r="A70159" s="1">
        <v>930</v>
      </c>
      <c r="B70159" t="s">
        <v>898</v>
      </c>
      <c r="C70159" t="s">
        <v>95633</v>
      </c>
      <c r="D70159" t="s">
        <v>189475</v>
      </c>
      <c r="E70159" s="2">
        <v>43241.563668981478</v>
      </c>
      <c r="F70159">
        <v>154.66999999999999</v>
      </c>
      <c r="G70159">
        <f>MONTH(E70159)</f>
        <v>5</v>
      </c>
      <c r="H70159">
        <f>YEAR(E70159)</f>
        <v>2018</v>
      </c>
    </row>
    <row r="70160" spans="1:8" x14ac:dyDescent="0.25">
      <c r="A70160" s="1">
        <v>971</v>
      </c>
      <c r="B70160" t="s">
        <v>936</v>
      </c>
      <c r="C70160" t="s">
        <v>95671</v>
      </c>
      <c r="D70160" t="s">
        <v>189475</v>
      </c>
      <c r="E70160" s="2">
        <v>43250.734849537039</v>
      </c>
      <c r="F70160">
        <v>36.35</v>
      </c>
      <c r="G70160">
        <f>MONTH(E70160)</f>
        <v>5</v>
      </c>
      <c r="H70160">
        <f>YEAR(E70160)</f>
        <v>2018</v>
      </c>
    </row>
    <row r="70161" spans="1:8" x14ac:dyDescent="0.25">
      <c r="A70161" s="1">
        <v>982</v>
      </c>
      <c r="B70161" t="s">
        <v>946</v>
      </c>
      <c r="C70161" t="s">
        <v>95681</v>
      </c>
      <c r="D70161" t="s">
        <v>189475</v>
      </c>
      <c r="E70161" s="2">
        <v>43245.561631944453</v>
      </c>
      <c r="F70161">
        <v>36.35</v>
      </c>
      <c r="G70161">
        <f>MONTH(E70161)</f>
        <v>5</v>
      </c>
      <c r="H70161">
        <f>YEAR(E70161)</f>
        <v>2018</v>
      </c>
    </row>
    <row r="70162" spans="1:8" x14ac:dyDescent="0.25">
      <c r="A70162" s="1">
        <v>987</v>
      </c>
      <c r="B70162" t="s">
        <v>950</v>
      </c>
      <c r="C70162" t="s">
        <v>95685</v>
      </c>
      <c r="D70162" t="s">
        <v>189475</v>
      </c>
      <c r="E70162" s="2">
        <v>43221.572291666656</v>
      </c>
      <c r="F70162">
        <v>36.35</v>
      </c>
      <c r="G70162">
        <f>MONTH(E70162)</f>
        <v>5</v>
      </c>
      <c r="H70162">
        <f>YEAR(E70162)</f>
        <v>2018</v>
      </c>
    </row>
    <row r="70163" spans="1:8" x14ac:dyDescent="0.25">
      <c r="A70163" s="1">
        <v>990</v>
      </c>
      <c r="B70163" t="s">
        <v>953</v>
      </c>
      <c r="C70163" t="s">
        <v>95688</v>
      </c>
      <c r="D70163" t="s">
        <v>189475</v>
      </c>
      <c r="E70163" s="2">
        <v>43250.540277777778</v>
      </c>
      <c r="F70163">
        <v>125.99</v>
      </c>
      <c r="G70163">
        <f>MONTH(E70163)</f>
        <v>5</v>
      </c>
      <c r="H70163">
        <f>YEAR(E70163)</f>
        <v>2018</v>
      </c>
    </row>
    <row r="70164" spans="1:8" x14ac:dyDescent="0.25">
      <c r="A70164" s="1">
        <v>992</v>
      </c>
      <c r="B70164" t="s">
        <v>955</v>
      </c>
      <c r="C70164" t="s">
        <v>95690</v>
      </c>
      <c r="D70164" t="s">
        <v>189475</v>
      </c>
      <c r="E70164" s="2">
        <v>43224.672858796293</v>
      </c>
      <c r="F70164">
        <v>191.58</v>
      </c>
      <c r="G70164">
        <f>MONTH(E70164)</f>
        <v>5</v>
      </c>
      <c r="H70164">
        <f>YEAR(E70164)</f>
        <v>2018</v>
      </c>
    </row>
    <row r="70165" spans="1:8" x14ac:dyDescent="0.25">
      <c r="A70165" s="1">
        <v>998</v>
      </c>
      <c r="B70165" t="s">
        <v>961</v>
      </c>
      <c r="C70165" t="s">
        <v>95696</v>
      </c>
      <c r="D70165" t="s">
        <v>189475</v>
      </c>
      <c r="E70165" s="2">
        <v>43237.692395833343</v>
      </c>
      <c r="F70165">
        <v>191.58</v>
      </c>
      <c r="G70165">
        <f>MONTH(E70165)</f>
        <v>5</v>
      </c>
      <c r="H70165">
        <f>YEAR(E70165)</f>
        <v>2018</v>
      </c>
    </row>
    <row r="70166" spans="1:8" x14ac:dyDescent="0.25">
      <c r="A70166" s="1">
        <v>1000</v>
      </c>
      <c r="B70166" t="s">
        <v>963</v>
      </c>
      <c r="C70166" t="s">
        <v>95698</v>
      </c>
      <c r="D70166" t="s">
        <v>189475</v>
      </c>
      <c r="E70166" s="2">
        <v>43243.675011574072</v>
      </c>
      <c r="F70166">
        <v>154.66999999999999</v>
      </c>
      <c r="G70166">
        <f>MONTH(E70166)</f>
        <v>5</v>
      </c>
      <c r="H70166">
        <f>YEAR(E70166)</f>
        <v>2018</v>
      </c>
    </row>
    <row r="70167" spans="1:8" x14ac:dyDescent="0.25">
      <c r="A70167" s="1">
        <v>1014</v>
      </c>
      <c r="B70167" t="s">
        <v>976</v>
      </c>
      <c r="C70167" t="s">
        <v>95711</v>
      </c>
      <c r="D70167" t="s">
        <v>189475</v>
      </c>
      <c r="E70167" s="2">
        <v>43233.458923611113</v>
      </c>
      <c r="F70167">
        <v>138.65</v>
      </c>
      <c r="G70167">
        <f>MONTH(E70167)</f>
        <v>5</v>
      </c>
      <c r="H70167">
        <f>YEAR(E70167)</f>
        <v>2018</v>
      </c>
    </row>
    <row r="70168" spans="1:8" x14ac:dyDescent="0.25">
      <c r="A70168" s="1">
        <v>1024</v>
      </c>
      <c r="B70168" t="s">
        <v>985</v>
      </c>
      <c r="C70168" t="s">
        <v>95720</v>
      </c>
      <c r="D70168" t="s">
        <v>189475</v>
      </c>
      <c r="E70168" s="2">
        <v>43241.822326388887</v>
      </c>
      <c r="F70168">
        <v>138.65</v>
      </c>
      <c r="G70168">
        <f>MONTH(E70168)</f>
        <v>5</v>
      </c>
      <c r="H70168">
        <f>YEAR(E70168)</f>
        <v>2018</v>
      </c>
    </row>
    <row r="70169" spans="1:8" x14ac:dyDescent="0.25">
      <c r="A70169" s="1">
        <v>1028</v>
      </c>
      <c r="B70169" t="s">
        <v>989</v>
      </c>
      <c r="C70169" t="s">
        <v>95724</v>
      </c>
      <c r="D70169" t="s">
        <v>189475</v>
      </c>
      <c r="E70169" s="2">
        <v>43226.810428240737</v>
      </c>
      <c r="F70169">
        <v>125.99</v>
      </c>
      <c r="G70169">
        <f>MONTH(E70169)</f>
        <v>5</v>
      </c>
      <c r="H70169">
        <f>YEAR(E70169)</f>
        <v>2018</v>
      </c>
    </row>
    <row r="70170" spans="1:8" x14ac:dyDescent="0.25">
      <c r="A70170" s="1">
        <v>1091</v>
      </c>
      <c r="B70170" t="s">
        <v>1050</v>
      </c>
      <c r="C70170" t="s">
        <v>95785</v>
      </c>
      <c r="D70170" t="s">
        <v>189475</v>
      </c>
      <c r="E70170" s="2">
        <v>43228.877962962957</v>
      </c>
      <c r="F70170">
        <v>191.58</v>
      </c>
      <c r="G70170">
        <f>MONTH(E70170)</f>
        <v>5</v>
      </c>
      <c r="H70170">
        <f>YEAR(E70170)</f>
        <v>2018</v>
      </c>
    </row>
    <row r="70171" spans="1:8" x14ac:dyDescent="0.25">
      <c r="A70171" s="1">
        <v>1099</v>
      </c>
      <c r="B70171" t="s">
        <v>1058</v>
      </c>
      <c r="C70171" t="s">
        <v>95793</v>
      </c>
      <c r="D70171" t="s">
        <v>189475</v>
      </c>
      <c r="E70171" s="2">
        <v>43241.347222222219</v>
      </c>
      <c r="F70171">
        <v>163.06</v>
      </c>
      <c r="G70171">
        <f>MONTH(E70171)</f>
        <v>5</v>
      </c>
      <c r="H70171">
        <f>YEAR(E70171)</f>
        <v>2018</v>
      </c>
    </row>
    <row r="70172" spans="1:8" x14ac:dyDescent="0.25">
      <c r="A70172" s="1">
        <v>1123</v>
      </c>
      <c r="B70172" t="s">
        <v>1082</v>
      </c>
      <c r="C70172" t="s">
        <v>95817</v>
      </c>
      <c r="D70172" t="s">
        <v>189475</v>
      </c>
      <c r="E70172" s="2">
        <v>43229.542638888888</v>
      </c>
      <c r="F70172">
        <v>155.41999999999999</v>
      </c>
      <c r="G70172">
        <f>MONTH(E70172)</f>
        <v>5</v>
      </c>
      <c r="H70172">
        <f>YEAR(E70172)</f>
        <v>2018</v>
      </c>
    </row>
    <row r="70173" spans="1:8" x14ac:dyDescent="0.25">
      <c r="A70173" s="1">
        <v>1129</v>
      </c>
      <c r="B70173" t="s">
        <v>1088</v>
      </c>
      <c r="C70173" t="s">
        <v>95823</v>
      </c>
      <c r="D70173" t="s">
        <v>189475</v>
      </c>
      <c r="E70173" s="2">
        <v>43237.795937499999</v>
      </c>
      <c r="F70173">
        <v>191.58</v>
      </c>
      <c r="G70173">
        <f>MONTH(E70173)</f>
        <v>5</v>
      </c>
      <c r="H70173">
        <f>YEAR(E70173)</f>
        <v>2018</v>
      </c>
    </row>
    <row r="70174" spans="1:8" x14ac:dyDescent="0.25">
      <c r="A70174" s="1">
        <v>1134</v>
      </c>
      <c r="B70174" t="s">
        <v>1092</v>
      </c>
      <c r="C70174" t="s">
        <v>95827</v>
      </c>
      <c r="D70174" t="s">
        <v>189475</v>
      </c>
      <c r="E70174" s="2">
        <v>43246.748425925929</v>
      </c>
      <c r="F70174">
        <v>25.84</v>
      </c>
      <c r="G70174">
        <f>MONTH(E70174)</f>
        <v>5</v>
      </c>
      <c r="H70174">
        <f>YEAR(E70174)</f>
        <v>2018</v>
      </c>
    </row>
    <row r="70175" spans="1:8" x14ac:dyDescent="0.25">
      <c r="A70175" s="1">
        <v>1164</v>
      </c>
      <c r="B70175" t="s">
        <v>1121</v>
      </c>
      <c r="C70175" t="s">
        <v>95856</v>
      </c>
      <c r="D70175" t="s">
        <v>189475</v>
      </c>
      <c r="E70175" s="2">
        <v>43233.00236111111</v>
      </c>
      <c r="F70175">
        <v>36.35</v>
      </c>
      <c r="G70175">
        <f>MONTH(E70175)</f>
        <v>5</v>
      </c>
      <c r="H70175">
        <f>YEAR(E70175)</f>
        <v>2018</v>
      </c>
    </row>
    <row r="70176" spans="1:8" x14ac:dyDescent="0.25">
      <c r="A70176" s="1">
        <v>1165</v>
      </c>
      <c r="B70176" t="s">
        <v>1122</v>
      </c>
      <c r="C70176" t="s">
        <v>95857</v>
      </c>
      <c r="D70176" t="s">
        <v>189475</v>
      </c>
      <c r="E70176" s="2">
        <v>43236.53</v>
      </c>
      <c r="F70176">
        <v>191.58</v>
      </c>
      <c r="G70176">
        <f>MONTH(E70176)</f>
        <v>5</v>
      </c>
      <c r="H70176">
        <f>YEAR(E70176)</f>
        <v>2018</v>
      </c>
    </row>
    <row r="70177" spans="1:8" x14ac:dyDescent="0.25">
      <c r="A70177" s="1">
        <v>1167</v>
      </c>
      <c r="B70177" t="s">
        <v>1124</v>
      </c>
      <c r="C70177" t="s">
        <v>95859</v>
      </c>
      <c r="D70177" t="s">
        <v>189475</v>
      </c>
      <c r="E70177" s="2">
        <v>43231.577615740738</v>
      </c>
      <c r="F70177">
        <v>47.62</v>
      </c>
      <c r="G70177">
        <f>MONTH(E70177)</f>
        <v>5</v>
      </c>
      <c r="H70177">
        <f>YEAR(E70177)</f>
        <v>2018</v>
      </c>
    </row>
    <row r="70178" spans="1:8" x14ac:dyDescent="0.25">
      <c r="A70178" s="1">
        <v>1179</v>
      </c>
      <c r="B70178" t="s">
        <v>1136</v>
      </c>
      <c r="C70178" t="s">
        <v>95871</v>
      </c>
      <c r="D70178" t="s">
        <v>189475</v>
      </c>
      <c r="E70178" s="2">
        <v>43230.468993055547</v>
      </c>
      <c r="F70178">
        <v>138.65</v>
      </c>
      <c r="G70178">
        <f>MONTH(E70178)</f>
        <v>5</v>
      </c>
      <c r="H70178">
        <f>YEAR(E70178)</f>
        <v>2018</v>
      </c>
    </row>
    <row r="70179" spans="1:8" x14ac:dyDescent="0.25">
      <c r="A70179" s="1">
        <v>1190</v>
      </c>
      <c r="B70179" t="s">
        <v>1146</v>
      </c>
      <c r="C70179" t="s">
        <v>95881</v>
      </c>
      <c r="D70179" t="s">
        <v>189475</v>
      </c>
      <c r="E70179" s="2">
        <v>43227.943078703713</v>
      </c>
      <c r="F70179">
        <v>163.06</v>
      </c>
      <c r="G70179">
        <f>MONTH(E70179)</f>
        <v>5</v>
      </c>
      <c r="H70179">
        <f>YEAR(E70179)</f>
        <v>2018</v>
      </c>
    </row>
    <row r="70180" spans="1:8" x14ac:dyDescent="0.25">
      <c r="A70180" s="1">
        <v>1193</v>
      </c>
      <c r="B70180" t="s">
        <v>1149</v>
      </c>
      <c r="C70180" t="s">
        <v>95884</v>
      </c>
      <c r="D70180" t="s">
        <v>189475</v>
      </c>
      <c r="E70180" s="2">
        <v>43240.908946759257</v>
      </c>
      <c r="F70180">
        <v>36.35</v>
      </c>
      <c r="G70180">
        <f>MONTH(E70180)</f>
        <v>5</v>
      </c>
      <c r="H70180">
        <f>YEAR(E70180)</f>
        <v>2018</v>
      </c>
    </row>
    <row r="70181" spans="1:8" x14ac:dyDescent="0.25">
      <c r="A70181" s="1">
        <v>1202</v>
      </c>
      <c r="B70181" t="s">
        <v>1158</v>
      </c>
      <c r="C70181" t="s">
        <v>95893</v>
      </c>
      <c r="D70181" t="s">
        <v>189475</v>
      </c>
      <c r="E70181" s="2">
        <v>43232.522951388892</v>
      </c>
      <c r="F70181">
        <v>138.65</v>
      </c>
      <c r="G70181">
        <f>MONTH(E70181)</f>
        <v>5</v>
      </c>
      <c r="H70181">
        <f>YEAR(E70181)</f>
        <v>2018</v>
      </c>
    </row>
    <row r="70182" spans="1:8" x14ac:dyDescent="0.25">
      <c r="A70182" s="1">
        <v>1216</v>
      </c>
      <c r="B70182" t="s">
        <v>1172</v>
      </c>
      <c r="C70182" t="s">
        <v>95907</v>
      </c>
      <c r="D70182" t="s">
        <v>189475</v>
      </c>
      <c r="E70182" s="2">
        <v>43221.392731481479</v>
      </c>
      <c r="F70182">
        <v>154.66999999999999</v>
      </c>
      <c r="G70182">
        <f>MONTH(E70182)</f>
        <v>5</v>
      </c>
      <c r="H70182">
        <f>YEAR(E70182)</f>
        <v>2018</v>
      </c>
    </row>
    <row r="70183" spans="1:8" x14ac:dyDescent="0.25">
      <c r="A70183" s="1">
        <v>1254</v>
      </c>
      <c r="B70183" t="s">
        <v>1208</v>
      </c>
      <c r="C70183" t="s">
        <v>95943</v>
      </c>
      <c r="D70183" t="s">
        <v>189475</v>
      </c>
      <c r="E70183" s="2">
        <v>43225.404756944437</v>
      </c>
      <c r="F70183">
        <v>25.84</v>
      </c>
      <c r="G70183">
        <f>MONTH(E70183)</f>
        <v>5</v>
      </c>
      <c r="H70183">
        <f>YEAR(E70183)</f>
        <v>2018</v>
      </c>
    </row>
    <row r="70184" spans="1:8" x14ac:dyDescent="0.25">
      <c r="A70184" s="1">
        <v>1261</v>
      </c>
      <c r="B70184" t="s">
        <v>1214</v>
      </c>
      <c r="C70184" t="s">
        <v>95949</v>
      </c>
      <c r="D70184" t="s">
        <v>189475</v>
      </c>
      <c r="E70184" s="2">
        <v>43246.907500000001</v>
      </c>
      <c r="F70184">
        <v>32.9</v>
      </c>
      <c r="G70184">
        <f>MONTH(E70184)</f>
        <v>5</v>
      </c>
      <c r="H70184">
        <f>YEAR(E70184)</f>
        <v>2018</v>
      </c>
    </row>
    <row r="70185" spans="1:8" x14ac:dyDescent="0.25">
      <c r="A70185" s="1">
        <v>1280</v>
      </c>
      <c r="B70185" t="s">
        <v>1233</v>
      </c>
      <c r="C70185" t="s">
        <v>95968</v>
      </c>
      <c r="D70185" t="s">
        <v>189475</v>
      </c>
      <c r="E70185" s="2">
        <v>43237.319155092591</v>
      </c>
      <c r="F70185">
        <v>32.9</v>
      </c>
      <c r="G70185">
        <f>MONTH(E70185)</f>
        <v>5</v>
      </c>
      <c r="H70185">
        <f>YEAR(E70185)</f>
        <v>2018</v>
      </c>
    </row>
    <row r="70186" spans="1:8" x14ac:dyDescent="0.25">
      <c r="A70186" s="1">
        <v>1282</v>
      </c>
      <c r="B70186" t="s">
        <v>1235</v>
      </c>
      <c r="C70186" t="s">
        <v>95970</v>
      </c>
      <c r="D70186" t="s">
        <v>189477</v>
      </c>
      <c r="E70186" s="2">
        <v>43227.905416666668</v>
      </c>
      <c r="F70186">
        <v>36.35</v>
      </c>
      <c r="G70186">
        <f>MONTH(E70186)</f>
        <v>5</v>
      </c>
      <c r="H70186">
        <f>YEAR(E70186)</f>
        <v>2018</v>
      </c>
    </row>
    <row r="70187" spans="1:8" x14ac:dyDescent="0.25">
      <c r="A70187" s="1">
        <v>1283</v>
      </c>
      <c r="B70187" t="s">
        <v>1236</v>
      </c>
      <c r="C70187" t="s">
        <v>95971</v>
      </c>
      <c r="D70187" t="s">
        <v>189475</v>
      </c>
      <c r="E70187" s="2">
        <v>43236.593888888892</v>
      </c>
      <c r="F70187">
        <v>155.41999999999999</v>
      </c>
      <c r="G70187">
        <f>MONTH(E70187)</f>
        <v>5</v>
      </c>
      <c r="H70187">
        <f>YEAR(E70187)</f>
        <v>2018</v>
      </c>
    </row>
    <row r="70188" spans="1:8" x14ac:dyDescent="0.25">
      <c r="A70188" s="1">
        <v>1306</v>
      </c>
      <c r="B70188" t="s">
        <v>1257</v>
      </c>
      <c r="C70188" t="s">
        <v>95992</v>
      </c>
      <c r="D70188" t="s">
        <v>189475</v>
      </c>
      <c r="E70188" s="2">
        <v>43226.486377314817</v>
      </c>
      <c r="F70188">
        <v>154.66999999999999</v>
      </c>
      <c r="G70188">
        <f>MONTH(E70188)</f>
        <v>5</v>
      </c>
      <c r="H70188">
        <f>YEAR(E70188)</f>
        <v>2018</v>
      </c>
    </row>
    <row r="70189" spans="1:8" x14ac:dyDescent="0.25">
      <c r="A70189" s="1">
        <v>1321</v>
      </c>
      <c r="B70189" t="s">
        <v>1272</v>
      </c>
      <c r="C70189" t="s">
        <v>96007</v>
      </c>
      <c r="D70189" t="s">
        <v>189475</v>
      </c>
      <c r="E70189" s="2">
        <v>43240.620092592602</v>
      </c>
      <c r="F70189">
        <v>154.66999999999999</v>
      </c>
      <c r="G70189">
        <f>MONTH(E70189)</f>
        <v>5</v>
      </c>
      <c r="H70189">
        <f>YEAR(E70189)</f>
        <v>2018</v>
      </c>
    </row>
    <row r="70190" spans="1:8" x14ac:dyDescent="0.25">
      <c r="A70190" s="1">
        <v>1327</v>
      </c>
      <c r="B70190" t="s">
        <v>1278</v>
      </c>
      <c r="C70190" t="s">
        <v>96013</v>
      </c>
      <c r="D70190" t="s">
        <v>189475</v>
      </c>
      <c r="E70190" s="2">
        <v>43236.964479166672</v>
      </c>
      <c r="F70190">
        <v>36.35</v>
      </c>
      <c r="G70190">
        <f>MONTH(E70190)</f>
        <v>5</v>
      </c>
      <c r="H70190">
        <f>YEAR(E70190)</f>
        <v>2018</v>
      </c>
    </row>
    <row r="70191" spans="1:8" x14ac:dyDescent="0.25">
      <c r="A70191" s="1">
        <v>1329</v>
      </c>
      <c r="B70191" t="s">
        <v>1280</v>
      </c>
      <c r="C70191" t="s">
        <v>96015</v>
      </c>
      <c r="D70191" t="s">
        <v>189475</v>
      </c>
      <c r="E70191" s="2">
        <v>43222.450509259259</v>
      </c>
      <c r="F70191">
        <v>155.41999999999999</v>
      </c>
      <c r="G70191">
        <f>MONTH(E70191)</f>
        <v>5</v>
      </c>
      <c r="H70191">
        <f>YEAR(E70191)</f>
        <v>2018</v>
      </c>
    </row>
    <row r="70192" spans="1:8" x14ac:dyDescent="0.25">
      <c r="A70192" s="1">
        <v>1331</v>
      </c>
      <c r="B70192" t="s">
        <v>1282</v>
      </c>
      <c r="C70192" t="s">
        <v>96017</v>
      </c>
      <c r="D70192" t="s">
        <v>189475</v>
      </c>
      <c r="E70192" s="2">
        <v>43223.633587962962</v>
      </c>
      <c r="F70192">
        <v>36.35</v>
      </c>
      <c r="G70192">
        <f>MONTH(E70192)</f>
        <v>5</v>
      </c>
      <c r="H70192">
        <f>YEAR(E70192)</f>
        <v>2018</v>
      </c>
    </row>
    <row r="70193" spans="1:8" x14ac:dyDescent="0.25">
      <c r="A70193" s="1">
        <v>1341</v>
      </c>
      <c r="B70193" t="s">
        <v>1292</v>
      </c>
      <c r="C70193" t="s">
        <v>96027</v>
      </c>
      <c r="D70193" t="s">
        <v>189475</v>
      </c>
      <c r="E70193" s="2">
        <v>43232.568449074082</v>
      </c>
      <c r="F70193">
        <v>154.66999999999999</v>
      </c>
      <c r="G70193">
        <f>MONTH(E70193)</f>
        <v>5</v>
      </c>
      <c r="H70193">
        <f>YEAR(E70193)</f>
        <v>2018</v>
      </c>
    </row>
    <row r="70194" spans="1:8" x14ac:dyDescent="0.25">
      <c r="A70194" s="1">
        <v>1372</v>
      </c>
      <c r="B70194" t="s">
        <v>1323</v>
      </c>
      <c r="C70194" t="s">
        <v>96058</v>
      </c>
      <c r="D70194" t="s">
        <v>189475</v>
      </c>
      <c r="E70194" s="2">
        <v>43234.637766203698</v>
      </c>
      <c r="F70194">
        <v>25.84</v>
      </c>
      <c r="G70194">
        <f>MONTH(E70194)</f>
        <v>5</v>
      </c>
      <c r="H70194">
        <f>YEAR(E70194)</f>
        <v>2018</v>
      </c>
    </row>
    <row r="70195" spans="1:8" x14ac:dyDescent="0.25">
      <c r="A70195" s="1">
        <v>1378</v>
      </c>
      <c r="B70195" t="s">
        <v>1329</v>
      </c>
      <c r="C70195" t="s">
        <v>96064</v>
      </c>
      <c r="D70195" t="s">
        <v>189475</v>
      </c>
      <c r="E70195" s="2">
        <v>43235.76798611111</v>
      </c>
      <c r="F70195">
        <v>191.58</v>
      </c>
      <c r="G70195">
        <f>MONTH(E70195)</f>
        <v>5</v>
      </c>
      <c r="H70195">
        <f>YEAR(E70195)</f>
        <v>2018</v>
      </c>
    </row>
    <row r="70196" spans="1:8" x14ac:dyDescent="0.25">
      <c r="A70196" s="1">
        <v>1383</v>
      </c>
      <c r="B70196" t="s">
        <v>1334</v>
      </c>
      <c r="C70196" t="s">
        <v>96069</v>
      </c>
      <c r="D70196" t="s">
        <v>189475</v>
      </c>
      <c r="E70196" s="2">
        <v>43234.37605324074</v>
      </c>
      <c r="F70196">
        <v>154.66999999999999</v>
      </c>
      <c r="G70196">
        <f>MONTH(E70196)</f>
        <v>5</v>
      </c>
      <c r="H70196">
        <f>YEAR(E70196)</f>
        <v>2018</v>
      </c>
    </row>
    <row r="70197" spans="1:8" x14ac:dyDescent="0.25">
      <c r="A70197" s="1">
        <v>1404</v>
      </c>
      <c r="B70197" t="s">
        <v>1355</v>
      </c>
      <c r="C70197" t="s">
        <v>96090</v>
      </c>
      <c r="D70197" t="s">
        <v>189475</v>
      </c>
      <c r="E70197" s="2">
        <v>43228.912824074083</v>
      </c>
      <c r="F70197">
        <v>138.65</v>
      </c>
      <c r="G70197">
        <f>MONTH(E70197)</f>
        <v>5</v>
      </c>
      <c r="H70197">
        <f>YEAR(E70197)</f>
        <v>2018</v>
      </c>
    </row>
    <row r="70198" spans="1:8" x14ac:dyDescent="0.25">
      <c r="A70198" s="1">
        <v>1416</v>
      </c>
      <c r="B70198" t="s">
        <v>1367</v>
      </c>
      <c r="C70198" t="s">
        <v>96102</v>
      </c>
      <c r="D70198" t="s">
        <v>189475</v>
      </c>
      <c r="E70198" s="2">
        <v>43239.946932870371</v>
      </c>
      <c r="F70198">
        <v>163.06</v>
      </c>
      <c r="G70198">
        <f>MONTH(E70198)</f>
        <v>5</v>
      </c>
      <c r="H70198">
        <f>YEAR(E70198)</f>
        <v>2018</v>
      </c>
    </row>
    <row r="70199" spans="1:8" x14ac:dyDescent="0.25">
      <c r="A70199" s="1">
        <v>1456</v>
      </c>
      <c r="B70199" t="s">
        <v>1405</v>
      </c>
      <c r="C70199" t="s">
        <v>96140</v>
      </c>
      <c r="D70199" t="s">
        <v>189475</v>
      </c>
      <c r="E70199" s="2">
        <v>43223.979224537034</v>
      </c>
      <c r="F70199">
        <v>138.65</v>
      </c>
      <c r="G70199">
        <f>MONTH(E70199)</f>
        <v>5</v>
      </c>
      <c r="H70199">
        <f>YEAR(E70199)</f>
        <v>2018</v>
      </c>
    </row>
    <row r="70200" spans="1:8" x14ac:dyDescent="0.25">
      <c r="A70200" s="1">
        <v>1457</v>
      </c>
      <c r="B70200" t="s">
        <v>1406</v>
      </c>
      <c r="C70200" t="s">
        <v>96141</v>
      </c>
      <c r="D70200" t="s">
        <v>189475</v>
      </c>
      <c r="E70200" s="2">
        <v>43225.384675925918</v>
      </c>
      <c r="F70200">
        <v>154.66999999999999</v>
      </c>
      <c r="G70200">
        <f>MONTH(E70200)</f>
        <v>5</v>
      </c>
      <c r="H70200">
        <f>YEAR(E70200)</f>
        <v>2018</v>
      </c>
    </row>
    <row r="70201" spans="1:8" x14ac:dyDescent="0.25">
      <c r="A70201" s="1">
        <v>1500</v>
      </c>
      <c r="B70201" t="s">
        <v>1446</v>
      </c>
      <c r="C70201" t="s">
        <v>96181</v>
      </c>
      <c r="D70201" t="s">
        <v>189475</v>
      </c>
      <c r="E70201" s="2">
        <v>43221.551817129628</v>
      </c>
      <c r="F70201">
        <v>154.66999999999999</v>
      </c>
      <c r="G70201">
        <f>MONTH(E70201)</f>
        <v>5</v>
      </c>
      <c r="H70201">
        <f>YEAR(E70201)</f>
        <v>2018</v>
      </c>
    </row>
    <row r="70202" spans="1:8" x14ac:dyDescent="0.25">
      <c r="A70202" s="1">
        <v>1503</v>
      </c>
      <c r="B70202" t="s">
        <v>1449</v>
      </c>
      <c r="C70202" t="s">
        <v>96184</v>
      </c>
      <c r="D70202" t="s">
        <v>189475</v>
      </c>
      <c r="E70202" s="2">
        <v>43248.711828703701</v>
      </c>
      <c r="F70202">
        <v>191.58</v>
      </c>
      <c r="G70202">
        <f>MONTH(E70202)</f>
        <v>5</v>
      </c>
      <c r="H70202">
        <f>YEAR(E70202)</f>
        <v>2018</v>
      </c>
    </row>
    <row r="70203" spans="1:8" x14ac:dyDescent="0.25">
      <c r="A70203" s="1">
        <v>1512</v>
      </c>
      <c r="B70203" t="s">
        <v>1458</v>
      </c>
      <c r="C70203" t="s">
        <v>96193</v>
      </c>
      <c r="D70203" t="s">
        <v>189475</v>
      </c>
      <c r="E70203" s="2">
        <v>43221.956655092603</v>
      </c>
      <c r="F70203">
        <v>191.58</v>
      </c>
      <c r="G70203">
        <f>MONTH(E70203)</f>
        <v>5</v>
      </c>
      <c r="H70203">
        <f>YEAR(E70203)</f>
        <v>2018</v>
      </c>
    </row>
    <row r="70204" spans="1:8" x14ac:dyDescent="0.25">
      <c r="A70204" s="1">
        <v>1533</v>
      </c>
      <c r="B70204" t="s">
        <v>1476</v>
      </c>
      <c r="C70204" t="s">
        <v>96211</v>
      </c>
      <c r="D70204" t="s">
        <v>189475</v>
      </c>
      <c r="E70204" s="2">
        <v>43225.580590277779</v>
      </c>
      <c r="F70204">
        <v>154.66999999999999</v>
      </c>
      <c r="G70204">
        <f>MONTH(E70204)</f>
        <v>5</v>
      </c>
      <c r="H70204">
        <f>YEAR(E70204)</f>
        <v>2018</v>
      </c>
    </row>
    <row r="70205" spans="1:8" x14ac:dyDescent="0.25">
      <c r="A70205" s="1">
        <v>1544</v>
      </c>
      <c r="B70205" t="s">
        <v>1486</v>
      </c>
      <c r="C70205" t="s">
        <v>96221</v>
      </c>
      <c r="D70205" t="s">
        <v>189475</v>
      </c>
      <c r="E70205" s="2">
        <v>43227.911145833343</v>
      </c>
      <c r="F70205">
        <v>154.66999999999999</v>
      </c>
      <c r="G70205">
        <f>MONTH(E70205)</f>
        <v>5</v>
      </c>
      <c r="H70205">
        <f>YEAR(E70205)</f>
        <v>2018</v>
      </c>
    </row>
    <row r="70206" spans="1:8" x14ac:dyDescent="0.25">
      <c r="A70206" s="1">
        <v>1565</v>
      </c>
      <c r="B70206" t="s">
        <v>1507</v>
      </c>
      <c r="C70206" t="s">
        <v>96242</v>
      </c>
      <c r="D70206" t="s">
        <v>189477</v>
      </c>
      <c r="E70206" s="2">
        <v>43222.377060185187</v>
      </c>
      <c r="F70206">
        <v>36.35</v>
      </c>
      <c r="G70206">
        <f>MONTH(E70206)</f>
        <v>5</v>
      </c>
      <c r="H70206">
        <f>YEAR(E70206)</f>
        <v>2018</v>
      </c>
    </row>
    <row r="70207" spans="1:8" x14ac:dyDescent="0.25">
      <c r="A70207" s="1">
        <v>1604</v>
      </c>
      <c r="B70207" t="s">
        <v>1543</v>
      </c>
      <c r="C70207" t="s">
        <v>96278</v>
      </c>
      <c r="D70207" t="s">
        <v>189478</v>
      </c>
      <c r="E70207" s="2">
        <v>43225.939328703702</v>
      </c>
      <c r="F70207">
        <v>36.35</v>
      </c>
      <c r="G70207">
        <f>MONTH(E70207)</f>
        <v>5</v>
      </c>
      <c r="H70207">
        <f>YEAR(E70207)</f>
        <v>2018</v>
      </c>
    </row>
    <row r="70208" spans="1:8" x14ac:dyDescent="0.25">
      <c r="A70208" s="1">
        <v>1644</v>
      </c>
      <c r="B70208" t="s">
        <v>1582</v>
      </c>
      <c r="C70208" t="s">
        <v>96317</v>
      </c>
      <c r="D70208" t="s">
        <v>189475</v>
      </c>
      <c r="E70208" s="2">
        <v>43223.534166666657</v>
      </c>
      <c r="F70208">
        <v>163.06</v>
      </c>
      <c r="G70208">
        <f>MONTH(E70208)</f>
        <v>5</v>
      </c>
      <c r="H70208">
        <f>YEAR(E70208)</f>
        <v>2018</v>
      </c>
    </row>
    <row r="70209" spans="1:8" x14ac:dyDescent="0.25">
      <c r="A70209" s="1">
        <v>1655</v>
      </c>
      <c r="B70209" t="s">
        <v>1593</v>
      </c>
      <c r="C70209" t="s">
        <v>96328</v>
      </c>
      <c r="D70209" t="s">
        <v>189475</v>
      </c>
      <c r="E70209" s="2">
        <v>43231.950937499998</v>
      </c>
      <c r="F70209">
        <v>36.35</v>
      </c>
      <c r="G70209">
        <f>MONTH(E70209)</f>
        <v>5</v>
      </c>
      <c r="H70209">
        <f>YEAR(E70209)</f>
        <v>2018</v>
      </c>
    </row>
    <row r="70210" spans="1:8" x14ac:dyDescent="0.25">
      <c r="A70210" s="1">
        <v>1665</v>
      </c>
      <c r="B70210" t="s">
        <v>1603</v>
      </c>
      <c r="C70210" t="s">
        <v>96338</v>
      </c>
      <c r="D70210" t="s">
        <v>189475</v>
      </c>
      <c r="E70210" s="2">
        <v>43226.904675925929</v>
      </c>
      <c r="F70210">
        <v>291.27999999999997</v>
      </c>
      <c r="G70210">
        <f>MONTH(E70210)</f>
        <v>5</v>
      </c>
      <c r="H70210">
        <f>YEAR(E70210)</f>
        <v>2018</v>
      </c>
    </row>
    <row r="70211" spans="1:8" x14ac:dyDescent="0.25">
      <c r="A70211" s="1">
        <v>1683</v>
      </c>
      <c r="B70211" t="s">
        <v>1620</v>
      </c>
      <c r="C70211" t="s">
        <v>96355</v>
      </c>
      <c r="D70211" t="s">
        <v>189475</v>
      </c>
      <c r="E70211" s="2">
        <v>43231.451145833344</v>
      </c>
      <c r="F70211">
        <v>25.84</v>
      </c>
      <c r="G70211">
        <f>MONTH(E70211)</f>
        <v>5</v>
      </c>
      <c r="H70211">
        <f>YEAR(E70211)</f>
        <v>2018</v>
      </c>
    </row>
    <row r="70212" spans="1:8" x14ac:dyDescent="0.25">
      <c r="A70212" s="1">
        <v>1687</v>
      </c>
      <c r="B70212" t="s">
        <v>1624</v>
      </c>
      <c r="C70212" t="s">
        <v>96359</v>
      </c>
      <c r="D70212" t="s">
        <v>189475</v>
      </c>
      <c r="E70212" s="2">
        <v>43239.779872685183</v>
      </c>
      <c r="F70212">
        <v>163.06</v>
      </c>
      <c r="G70212">
        <f>MONTH(E70212)</f>
        <v>5</v>
      </c>
      <c r="H70212">
        <f>YEAR(E70212)</f>
        <v>2018</v>
      </c>
    </row>
    <row r="70213" spans="1:8" x14ac:dyDescent="0.25">
      <c r="A70213" s="1">
        <v>1697</v>
      </c>
      <c r="B70213" t="s">
        <v>1634</v>
      </c>
      <c r="C70213" t="s">
        <v>96369</v>
      </c>
      <c r="D70213" t="s">
        <v>189475</v>
      </c>
      <c r="E70213" s="2">
        <v>43243.528217592589</v>
      </c>
      <c r="F70213">
        <v>191.58</v>
      </c>
      <c r="G70213">
        <f>MONTH(E70213)</f>
        <v>5</v>
      </c>
      <c r="H70213">
        <f>YEAR(E70213)</f>
        <v>2018</v>
      </c>
    </row>
    <row r="70214" spans="1:8" x14ac:dyDescent="0.25">
      <c r="A70214" s="1">
        <v>1706</v>
      </c>
      <c r="B70214" t="s">
        <v>1642</v>
      </c>
      <c r="C70214" t="s">
        <v>96377</v>
      </c>
      <c r="D70214" t="s">
        <v>189475</v>
      </c>
      <c r="E70214" s="2">
        <v>43238.593171296299</v>
      </c>
      <c r="F70214">
        <v>36.35</v>
      </c>
      <c r="G70214">
        <f>MONTH(E70214)</f>
        <v>5</v>
      </c>
      <c r="H70214">
        <f>YEAR(E70214)</f>
        <v>2018</v>
      </c>
    </row>
    <row r="70215" spans="1:8" x14ac:dyDescent="0.25">
      <c r="A70215" s="1">
        <v>1709</v>
      </c>
      <c r="B70215" t="s">
        <v>1645</v>
      </c>
      <c r="C70215" t="s">
        <v>96380</v>
      </c>
      <c r="D70215" t="s">
        <v>189475</v>
      </c>
      <c r="E70215" s="2">
        <v>43225.597708333327</v>
      </c>
      <c r="F70215">
        <v>154.66999999999999</v>
      </c>
      <c r="G70215">
        <f>MONTH(E70215)</f>
        <v>5</v>
      </c>
      <c r="H70215">
        <f>YEAR(E70215)</f>
        <v>2018</v>
      </c>
    </row>
    <row r="70216" spans="1:8" x14ac:dyDescent="0.25">
      <c r="A70216" s="1">
        <v>1713</v>
      </c>
      <c r="B70216" t="s">
        <v>1649</v>
      </c>
      <c r="C70216" t="s">
        <v>96384</v>
      </c>
      <c r="D70216" t="s">
        <v>189475</v>
      </c>
      <c r="E70216" s="2">
        <v>43243.491678240738</v>
      </c>
      <c r="F70216">
        <v>36.35</v>
      </c>
      <c r="G70216">
        <f>MONTH(E70216)</f>
        <v>5</v>
      </c>
      <c r="H70216">
        <f>YEAR(E70216)</f>
        <v>2018</v>
      </c>
    </row>
    <row r="70217" spans="1:8" x14ac:dyDescent="0.25">
      <c r="A70217" s="1">
        <v>1720</v>
      </c>
      <c r="B70217" t="s">
        <v>1656</v>
      </c>
      <c r="C70217" t="s">
        <v>96391</v>
      </c>
      <c r="D70217" t="s">
        <v>189475</v>
      </c>
      <c r="E70217" s="2">
        <v>43236.93545138889</v>
      </c>
      <c r="F70217">
        <v>36.35</v>
      </c>
      <c r="G70217">
        <f>MONTH(E70217)</f>
        <v>5</v>
      </c>
      <c r="H70217">
        <f>YEAR(E70217)</f>
        <v>2018</v>
      </c>
    </row>
    <row r="70218" spans="1:8" x14ac:dyDescent="0.25">
      <c r="A70218" s="1">
        <v>1730</v>
      </c>
      <c r="B70218" t="s">
        <v>1666</v>
      </c>
      <c r="C70218" t="s">
        <v>96401</v>
      </c>
      <c r="D70218" t="s">
        <v>189475</v>
      </c>
      <c r="E70218" s="2">
        <v>43225.716215277767</v>
      </c>
      <c r="F70218">
        <v>155.41999999999999</v>
      </c>
      <c r="G70218">
        <f>MONTH(E70218)</f>
        <v>5</v>
      </c>
      <c r="H70218">
        <f>YEAR(E70218)</f>
        <v>2018</v>
      </c>
    </row>
    <row r="70219" spans="1:8" x14ac:dyDescent="0.25">
      <c r="A70219" s="1">
        <v>1735</v>
      </c>
      <c r="B70219" t="s">
        <v>1671</v>
      </c>
      <c r="C70219" t="s">
        <v>96406</v>
      </c>
      <c r="D70219" t="s">
        <v>189475</v>
      </c>
      <c r="E70219" s="2">
        <v>43224.587893518517</v>
      </c>
      <c r="F70219">
        <v>36.35</v>
      </c>
      <c r="G70219">
        <f>MONTH(E70219)</f>
        <v>5</v>
      </c>
      <c r="H70219">
        <f>YEAR(E70219)</f>
        <v>2018</v>
      </c>
    </row>
    <row r="70220" spans="1:8" x14ac:dyDescent="0.25">
      <c r="A70220" s="1">
        <v>1803</v>
      </c>
      <c r="B70220" t="s">
        <v>1736</v>
      </c>
      <c r="C70220" t="s">
        <v>96471</v>
      </c>
      <c r="D70220" t="s">
        <v>189475</v>
      </c>
      <c r="E70220" s="2">
        <v>43247.128437500003</v>
      </c>
      <c r="F70220">
        <v>36.35</v>
      </c>
      <c r="G70220">
        <f>MONTH(E70220)</f>
        <v>5</v>
      </c>
      <c r="H70220">
        <f>YEAR(E70220)</f>
        <v>2018</v>
      </c>
    </row>
    <row r="70221" spans="1:8" x14ac:dyDescent="0.25">
      <c r="A70221" s="1">
        <v>1821</v>
      </c>
      <c r="B70221" t="s">
        <v>1751</v>
      </c>
      <c r="C70221" t="s">
        <v>96486</v>
      </c>
      <c r="D70221" t="s">
        <v>189475</v>
      </c>
      <c r="E70221" s="2">
        <v>43246.667719907397</v>
      </c>
      <c r="F70221">
        <v>191.58</v>
      </c>
      <c r="G70221">
        <f>MONTH(E70221)</f>
        <v>5</v>
      </c>
      <c r="H70221">
        <f>YEAR(E70221)</f>
        <v>2018</v>
      </c>
    </row>
    <row r="70222" spans="1:8" x14ac:dyDescent="0.25">
      <c r="A70222" s="1">
        <v>1832</v>
      </c>
      <c r="B70222" t="s">
        <v>1762</v>
      </c>
      <c r="C70222" t="s">
        <v>96497</v>
      </c>
      <c r="D70222" t="s">
        <v>189475</v>
      </c>
      <c r="E70222" s="2">
        <v>43229.073773148149</v>
      </c>
      <c r="F70222">
        <v>138.65</v>
      </c>
      <c r="G70222">
        <f>MONTH(E70222)</f>
        <v>5</v>
      </c>
      <c r="H70222">
        <f>YEAR(E70222)</f>
        <v>2018</v>
      </c>
    </row>
    <row r="70223" spans="1:8" x14ac:dyDescent="0.25">
      <c r="A70223" s="1">
        <v>1849</v>
      </c>
      <c r="B70223" t="s">
        <v>1779</v>
      </c>
      <c r="C70223" t="s">
        <v>96514</v>
      </c>
      <c r="D70223" t="s">
        <v>189475</v>
      </c>
      <c r="E70223" s="2">
        <v>43249.968506944453</v>
      </c>
      <c r="F70223">
        <v>138.65</v>
      </c>
      <c r="G70223">
        <f>MONTH(E70223)</f>
        <v>5</v>
      </c>
      <c r="H70223">
        <f>YEAR(E70223)</f>
        <v>2018</v>
      </c>
    </row>
    <row r="70224" spans="1:8" x14ac:dyDescent="0.25">
      <c r="A70224" s="1">
        <v>1865</v>
      </c>
      <c r="B70224" t="s">
        <v>1794</v>
      </c>
      <c r="C70224" t="s">
        <v>96529</v>
      </c>
      <c r="D70224" t="s">
        <v>189475</v>
      </c>
      <c r="E70224" s="2">
        <v>43222.548692129632</v>
      </c>
      <c r="F70224">
        <v>138.65</v>
      </c>
      <c r="G70224">
        <f>MONTH(E70224)</f>
        <v>5</v>
      </c>
      <c r="H70224">
        <f>YEAR(E70224)</f>
        <v>2018</v>
      </c>
    </row>
    <row r="70225" spans="1:8" x14ac:dyDescent="0.25">
      <c r="A70225" s="1">
        <v>1866</v>
      </c>
      <c r="B70225" t="s">
        <v>1795</v>
      </c>
      <c r="C70225" t="s">
        <v>96530</v>
      </c>
      <c r="D70225" t="s">
        <v>189475</v>
      </c>
      <c r="E70225" s="2">
        <v>43240.924571759257</v>
      </c>
      <c r="F70225">
        <v>25.84</v>
      </c>
      <c r="G70225">
        <f>MONTH(E70225)</f>
        <v>5</v>
      </c>
      <c r="H70225">
        <f>YEAR(E70225)</f>
        <v>2018</v>
      </c>
    </row>
    <row r="70226" spans="1:8" x14ac:dyDescent="0.25">
      <c r="A70226" s="1">
        <v>1870</v>
      </c>
      <c r="B70226" t="s">
        <v>1799</v>
      </c>
      <c r="C70226" t="s">
        <v>96534</v>
      </c>
      <c r="D70226" t="s">
        <v>189475</v>
      </c>
      <c r="E70226" s="2">
        <v>43227.582928240743</v>
      </c>
      <c r="F70226">
        <v>47.62</v>
      </c>
      <c r="G70226">
        <f>MONTH(E70226)</f>
        <v>5</v>
      </c>
      <c r="H70226">
        <f>YEAR(E70226)</f>
        <v>2018</v>
      </c>
    </row>
    <row r="70227" spans="1:8" x14ac:dyDescent="0.25">
      <c r="A70227" s="1">
        <v>1879</v>
      </c>
      <c r="B70227" t="s">
        <v>1808</v>
      </c>
      <c r="C70227" t="s">
        <v>96543</v>
      </c>
      <c r="D70227" t="s">
        <v>189475</v>
      </c>
      <c r="E70227" s="2">
        <v>43238.515370370369</v>
      </c>
      <c r="F70227">
        <v>25.84</v>
      </c>
      <c r="G70227">
        <f>MONTH(E70227)</f>
        <v>5</v>
      </c>
      <c r="H70227">
        <f>YEAR(E70227)</f>
        <v>2018</v>
      </c>
    </row>
    <row r="70228" spans="1:8" x14ac:dyDescent="0.25">
      <c r="A70228" s="1">
        <v>1900</v>
      </c>
      <c r="B70228" t="s">
        <v>1828</v>
      </c>
      <c r="C70228" t="s">
        <v>96563</v>
      </c>
      <c r="D70228" t="s">
        <v>189475</v>
      </c>
      <c r="E70228" s="2">
        <v>43250.973090277781</v>
      </c>
      <c r="F70228">
        <v>163.06</v>
      </c>
      <c r="G70228">
        <f>MONTH(E70228)</f>
        <v>5</v>
      </c>
      <c r="H70228">
        <f>YEAR(E70228)</f>
        <v>2018</v>
      </c>
    </row>
    <row r="70229" spans="1:8" x14ac:dyDescent="0.25">
      <c r="A70229" s="1">
        <v>1910</v>
      </c>
      <c r="B70229" t="s">
        <v>1838</v>
      </c>
      <c r="C70229" t="s">
        <v>96573</v>
      </c>
      <c r="D70229" t="s">
        <v>189475</v>
      </c>
      <c r="E70229" s="2">
        <v>43234.525578703702</v>
      </c>
      <c r="F70229">
        <v>36.35</v>
      </c>
      <c r="G70229">
        <f>MONTH(E70229)</f>
        <v>5</v>
      </c>
      <c r="H70229">
        <f>YEAR(E70229)</f>
        <v>2018</v>
      </c>
    </row>
    <row r="70230" spans="1:8" x14ac:dyDescent="0.25">
      <c r="A70230" s="1">
        <v>1920</v>
      </c>
      <c r="B70230" t="s">
        <v>1846</v>
      </c>
      <c r="C70230" t="s">
        <v>96581</v>
      </c>
      <c r="D70230" t="s">
        <v>189475</v>
      </c>
      <c r="E70230" s="2">
        <v>43244.036527777767</v>
      </c>
      <c r="F70230">
        <v>191.58</v>
      </c>
      <c r="G70230">
        <f>MONTH(E70230)</f>
        <v>5</v>
      </c>
      <c r="H70230">
        <f>YEAR(E70230)</f>
        <v>2018</v>
      </c>
    </row>
    <row r="70231" spans="1:8" x14ac:dyDescent="0.25">
      <c r="A70231" s="1">
        <v>1936</v>
      </c>
      <c r="B70231" t="s">
        <v>1860</v>
      </c>
      <c r="C70231" t="s">
        <v>96595</v>
      </c>
      <c r="D70231" t="s">
        <v>189475</v>
      </c>
      <c r="E70231" s="2">
        <v>43244.551157407397</v>
      </c>
      <c r="F70231">
        <v>191.58</v>
      </c>
      <c r="G70231">
        <f>MONTH(E70231)</f>
        <v>5</v>
      </c>
      <c r="H70231">
        <f>YEAR(E70231)</f>
        <v>2018</v>
      </c>
    </row>
    <row r="70232" spans="1:8" x14ac:dyDescent="0.25">
      <c r="A70232" s="1">
        <v>1937</v>
      </c>
      <c r="B70232" t="s">
        <v>1861</v>
      </c>
      <c r="C70232" t="s">
        <v>96596</v>
      </c>
      <c r="D70232" t="s">
        <v>189475</v>
      </c>
      <c r="E70232" s="2">
        <v>43222.50141203704</v>
      </c>
      <c r="F70232">
        <v>125.99</v>
      </c>
      <c r="G70232">
        <f>MONTH(E70232)</f>
        <v>5</v>
      </c>
      <c r="H70232">
        <f>YEAR(E70232)</f>
        <v>2018</v>
      </c>
    </row>
    <row r="70233" spans="1:8" x14ac:dyDescent="0.25">
      <c r="A70233" s="1">
        <v>1955</v>
      </c>
      <c r="B70233" t="s">
        <v>1875</v>
      </c>
      <c r="C70233" t="s">
        <v>96610</v>
      </c>
      <c r="D70233" t="s">
        <v>189475</v>
      </c>
      <c r="E70233" s="2">
        <v>43231.526412037027</v>
      </c>
      <c r="F70233">
        <v>191.58</v>
      </c>
      <c r="G70233">
        <f>MONTH(E70233)</f>
        <v>5</v>
      </c>
      <c r="H70233">
        <f>YEAR(E70233)</f>
        <v>2018</v>
      </c>
    </row>
    <row r="70234" spans="1:8" x14ac:dyDescent="0.25">
      <c r="A70234" s="1">
        <v>1992</v>
      </c>
      <c r="B70234" t="s">
        <v>1911</v>
      </c>
      <c r="C70234" t="s">
        <v>96646</v>
      </c>
      <c r="D70234" t="s">
        <v>189475</v>
      </c>
      <c r="E70234" s="2">
        <v>43237.836504629631</v>
      </c>
      <c r="F70234">
        <v>163.06</v>
      </c>
      <c r="G70234">
        <f>MONTH(E70234)</f>
        <v>5</v>
      </c>
      <c r="H70234">
        <f>YEAR(E70234)</f>
        <v>2018</v>
      </c>
    </row>
    <row r="70235" spans="1:8" x14ac:dyDescent="0.25">
      <c r="A70235" s="1">
        <v>2023</v>
      </c>
      <c r="B70235" t="s">
        <v>1941</v>
      </c>
      <c r="C70235" t="s">
        <v>96676</v>
      </c>
      <c r="D70235" t="s">
        <v>189475</v>
      </c>
      <c r="E70235" s="2">
        <v>43249.384583333333</v>
      </c>
      <c r="F70235">
        <v>154.66999999999999</v>
      </c>
      <c r="G70235">
        <f>MONTH(E70235)</f>
        <v>5</v>
      </c>
      <c r="H70235">
        <f>YEAR(E70235)</f>
        <v>2018</v>
      </c>
    </row>
    <row r="70236" spans="1:8" x14ac:dyDescent="0.25">
      <c r="A70236" s="1">
        <v>2034</v>
      </c>
      <c r="B70236" t="s">
        <v>1952</v>
      </c>
      <c r="C70236" t="s">
        <v>96687</v>
      </c>
      <c r="D70236" t="s">
        <v>189475</v>
      </c>
      <c r="E70236" s="2">
        <v>43237.438831018517</v>
      </c>
      <c r="F70236">
        <v>155.41999999999999</v>
      </c>
      <c r="G70236">
        <f>MONTH(E70236)</f>
        <v>5</v>
      </c>
      <c r="H70236">
        <f>YEAR(E70236)</f>
        <v>2018</v>
      </c>
    </row>
    <row r="70237" spans="1:8" x14ac:dyDescent="0.25">
      <c r="A70237" s="1">
        <v>2143</v>
      </c>
      <c r="B70237" t="s">
        <v>2057</v>
      </c>
      <c r="C70237" t="s">
        <v>96792</v>
      </c>
      <c r="D70237" t="s">
        <v>189475</v>
      </c>
      <c r="E70237" s="2">
        <v>43237.355208333327</v>
      </c>
      <c r="F70237">
        <v>191.58</v>
      </c>
      <c r="G70237">
        <f>MONTH(E70237)</f>
        <v>5</v>
      </c>
      <c r="H70237">
        <f>YEAR(E70237)</f>
        <v>2018</v>
      </c>
    </row>
    <row r="70238" spans="1:8" x14ac:dyDescent="0.25">
      <c r="A70238" s="1">
        <v>2144</v>
      </c>
      <c r="B70238" t="s">
        <v>2058</v>
      </c>
      <c r="C70238" t="s">
        <v>96793</v>
      </c>
      <c r="D70238" t="s">
        <v>189475</v>
      </c>
      <c r="E70238" s="2">
        <v>43249.460277777784</v>
      </c>
      <c r="F70238">
        <v>138.65</v>
      </c>
      <c r="G70238">
        <f>MONTH(E70238)</f>
        <v>5</v>
      </c>
      <c r="H70238">
        <f>YEAR(E70238)</f>
        <v>2018</v>
      </c>
    </row>
    <row r="70239" spans="1:8" x14ac:dyDescent="0.25">
      <c r="A70239" s="1">
        <v>2176</v>
      </c>
      <c r="B70239" t="s">
        <v>2089</v>
      </c>
      <c r="C70239" t="s">
        <v>96824</v>
      </c>
      <c r="D70239" t="s">
        <v>189475</v>
      </c>
      <c r="E70239" s="2">
        <v>43231.708171296297</v>
      </c>
      <c r="F70239">
        <v>191.58</v>
      </c>
      <c r="G70239">
        <f>MONTH(E70239)</f>
        <v>5</v>
      </c>
      <c r="H70239">
        <f>YEAR(E70239)</f>
        <v>2018</v>
      </c>
    </row>
    <row r="70240" spans="1:8" x14ac:dyDescent="0.25">
      <c r="A70240" s="1">
        <v>2237</v>
      </c>
      <c r="B70240" t="s">
        <v>2148</v>
      </c>
      <c r="C70240" t="s">
        <v>96883</v>
      </c>
      <c r="D70240" t="s">
        <v>189475</v>
      </c>
      <c r="E70240" s="2">
        <v>43225.692002314812</v>
      </c>
      <c r="F70240">
        <v>36.35</v>
      </c>
      <c r="G70240">
        <f>MONTH(E70240)</f>
        <v>5</v>
      </c>
      <c r="H70240">
        <f>YEAR(E70240)</f>
        <v>2018</v>
      </c>
    </row>
    <row r="70241" spans="1:8" x14ac:dyDescent="0.25">
      <c r="A70241" s="1">
        <v>2244</v>
      </c>
      <c r="B70241" t="s">
        <v>2154</v>
      </c>
      <c r="C70241" t="s">
        <v>96889</v>
      </c>
      <c r="D70241" t="s">
        <v>189475</v>
      </c>
      <c r="E70241" s="2">
        <v>43231.409386574072</v>
      </c>
      <c r="F70241">
        <v>154.66999999999999</v>
      </c>
      <c r="G70241">
        <f>MONTH(E70241)</f>
        <v>5</v>
      </c>
      <c r="H70241">
        <f>YEAR(E70241)</f>
        <v>2018</v>
      </c>
    </row>
    <row r="70242" spans="1:8" x14ac:dyDescent="0.25">
      <c r="A70242" s="1">
        <v>2245</v>
      </c>
      <c r="B70242" t="s">
        <v>2155</v>
      </c>
      <c r="C70242" t="s">
        <v>96890</v>
      </c>
      <c r="D70242" t="s">
        <v>189475</v>
      </c>
      <c r="E70242" s="2">
        <v>43249.815659722219</v>
      </c>
      <c r="F70242">
        <v>191.58</v>
      </c>
      <c r="G70242">
        <f>MONTH(E70242)</f>
        <v>5</v>
      </c>
      <c r="H70242">
        <f>YEAR(E70242)</f>
        <v>2018</v>
      </c>
    </row>
    <row r="70243" spans="1:8" x14ac:dyDescent="0.25">
      <c r="A70243" s="1">
        <v>2253</v>
      </c>
      <c r="B70243" t="s">
        <v>2163</v>
      </c>
      <c r="C70243" t="s">
        <v>96898</v>
      </c>
      <c r="D70243" t="s">
        <v>189475</v>
      </c>
      <c r="E70243" s="2">
        <v>43235.266701388893</v>
      </c>
      <c r="F70243">
        <v>153.96</v>
      </c>
      <c r="G70243">
        <f>MONTH(E70243)</f>
        <v>5</v>
      </c>
      <c r="H70243">
        <f>YEAR(E70243)</f>
        <v>2018</v>
      </c>
    </row>
    <row r="70244" spans="1:8" x14ac:dyDescent="0.25">
      <c r="A70244" s="1">
        <v>2254</v>
      </c>
      <c r="B70244" t="s">
        <v>2164</v>
      </c>
      <c r="C70244" t="s">
        <v>96899</v>
      </c>
      <c r="D70244" t="s">
        <v>189475</v>
      </c>
      <c r="E70244" s="2">
        <v>43224.689097222217</v>
      </c>
      <c r="F70244">
        <v>36.35</v>
      </c>
      <c r="G70244">
        <f>MONTH(E70244)</f>
        <v>5</v>
      </c>
      <c r="H70244">
        <f>YEAR(E70244)</f>
        <v>2018</v>
      </c>
    </row>
    <row r="70245" spans="1:8" x14ac:dyDescent="0.25">
      <c r="A70245" s="1">
        <v>2280</v>
      </c>
      <c r="B70245" t="s">
        <v>2189</v>
      </c>
      <c r="C70245" t="s">
        <v>96924</v>
      </c>
      <c r="D70245" t="s">
        <v>189475</v>
      </c>
      <c r="E70245" s="2">
        <v>43247.543553240743</v>
      </c>
      <c r="F70245">
        <v>58.36</v>
      </c>
      <c r="G70245">
        <f>MONTH(E70245)</f>
        <v>5</v>
      </c>
      <c r="H70245">
        <f>YEAR(E70245)</f>
        <v>2018</v>
      </c>
    </row>
    <row r="70246" spans="1:8" x14ac:dyDescent="0.25">
      <c r="A70246" s="1">
        <v>2288</v>
      </c>
      <c r="B70246" t="s">
        <v>2196</v>
      </c>
      <c r="C70246" t="s">
        <v>96931</v>
      </c>
      <c r="D70246" t="s">
        <v>189475</v>
      </c>
      <c r="E70246" s="2">
        <v>43251.676689814813</v>
      </c>
      <c r="F70246">
        <v>153.96</v>
      </c>
      <c r="G70246">
        <f>MONTH(E70246)</f>
        <v>5</v>
      </c>
      <c r="H70246">
        <f>YEAR(E70246)</f>
        <v>2018</v>
      </c>
    </row>
    <row r="70247" spans="1:8" x14ac:dyDescent="0.25">
      <c r="A70247" s="1">
        <v>2314</v>
      </c>
      <c r="B70247" t="s">
        <v>2222</v>
      </c>
      <c r="C70247" t="s">
        <v>96957</v>
      </c>
      <c r="D70247" t="s">
        <v>189475</v>
      </c>
      <c r="E70247" s="2">
        <v>43235.435428240737</v>
      </c>
      <c r="F70247">
        <v>163.06</v>
      </c>
      <c r="G70247">
        <f>MONTH(E70247)</f>
        <v>5</v>
      </c>
      <c r="H70247">
        <f>YEAR(E70247)</f>
        <v>2018</v>
      </c>
    </row>
    <row r="70248" spans="1:8" x14ac:dyDescent="0.25">
      <c r="A70248" s="1">
        <v>2324</v>
      </c>
      <c r="B70248" t="s">
        <v>2231</v>
      </c>
      <c r="C70248" t="s">
        <v>96966</v>
      </c>
      <c r="D70248" t="s">
        <v>189475</v>
      </c>
      <c r="E70248" s="2">
        <v>43235.367175925923</v>
      </c>
      <c r="F70248">
        <v>25.84</v>
      </c>
      <c r="G70248">
        <f>MONTH(E70248)</f>
        <v>5</v>
      </c>
      <c r="H70248">
        <f>YEAR(E70248)</f>
        <v>2018</v>
      </c>
    </row>
    <row r="70249" spans="1:8" x14ac:dyDescent="0.25">
      <c r="A70249" s="1">
        <v>2328</v>
      </c>
      <c r="B70249" t="s">
        <v>2235</v>
      </c>
      <c r="C70249" t="s">
        <v>96970</v>
      </c>
      <c r="D70249" t="s">
        <v>189475</v>
      </c>
      <c r="E70249" s="2">
        <v>43227.637129629627</v>
      </c>
      <c r="F70249">
        <v>138.65</v>
      </c>
      <c r="G70249">
        <f>MONTH(E70249)</f>
        <v>5</v>
      </c>
      <c r="H70249">
        <f>YEAR(E70249)</f>
        <v>2018</v>
      </c>
    </row>
    <row r="70250" spans="1:8" x14ac:dyDescent="0.25">
      <c r="A70250" s="1">
        <v>2363</v>
      </c>
      <c r="B70250" t="s">
        <v>2266</v>
      </c>
      <c r="C70250" t="s">
        <v>97001</v>
      </c>
      <c r="D70250" t="s">
        <v>189475</v>
      </c>
      <c r="E70250" s="2">
        <v>43232.75204861111</v>
      </c>
      <c r="F70250">
        <v>125.99</v>
      </c>
      <c r="G70250">
        <f>MONTH(E70250)</f>
        <v>5</v>
      </c>
      <c r="H70250">
        <f>YEAR(E70250)</f>
        <v>2018</v>
      </c>
    </row>
    <row r="70251" spans="1:8" x14ac:dyDescent="0.25">
      <c r="A70251" s="1">
        <v>2374</v>
      </c>
      <c r="B70251" t="s">
        <v>2277</v>
      </c>
      <c r="C70251" t="s">
        <v>97012</v>
      </c>
      <c r="D70251" t="s">
        <v>189475</v>
      </c>
      <c r="E70251" s="2">
        <v>43235.648252314822</v>
      </c>
      <c r="F70251">
        <v>191.58</v>
      </c>
      <c r="G70251">
        <f>MONTH(E70251)</f>
        <v>5</v>
      </c>
      <c r="H70251">
        <f>YEAR(E70251)</f>
        <v>2018</v>
      </c>
    </row>
    <row r="70252" spans="1:8" x14ac:dyDescent="0.25">
      <c r="A70252" s="1">
        <v>2391</v>
      </c>
      <c r="B70252" t="s">
        <v>2294</v>
      </c>
      <c r="C70252" t="s">
        <v>97029</v>
      </c>
      <c r="D70252" t="s">
        <v>189475</v>
      </c>
      <c r="E70252" s="2">
        <v>43242.388912037037</v>
      </c>
      <c r="F70252">
        <v>155.41999999999999</v>
      </c>
      <c r="G70252">
        <f>MONTH(E70252)</f>
        <v>5</v>
      </c>
      <c r="H70252">
        <f>YEAR(E70252)</f>
        <v>2018</v>
      </c>
    </row>
    <row r="70253" spans="1:8" x14ac:dyDescent="0.25">
      <c r="A70253" s="1">
        <v>2392</v>
      </c>
      <c r="B70253" t="s">
        <v>2295</v>
      </c>
      <c r="C70253" t="s">
        <v>97030</v>
      </c>
      <c r="D70253" t="s">
        <v>189475</v>
      </c>
      <c r="E70253" s="2">
        <v>43246.010231481479</v>
      </c>
      <c r="F70253">
        <v>138.65</v>
      </c>
      <c r="G70253">
        <f>MONTH(E70253)</f>
        <v>5</v>
      </c>
      <c r="H70253">
        <f>YEAR(E70253)</f>
        <v>2018</v>
      </c>
    </row>
    <row r="70254" spans="1:8" x14ac:dyDescent="0.25">
      <c r="A70254" s="1">
        <v>2432</v>
      </c>
      <c r="B70254" t="s">
        <v>2333</v>
      </c>
      <c r="C70254" t="s">
        <v>97068</v>
      </c>
      <c r="D70254" t="s">
        <v>189475</v>
      </c>
      <c r="E70254" s="2">
        <v>43249.658900462957</v>
      </c>
      <c r="F70254">
        <v>25.84</v>
      </c>
      <c r="G70254">
        <f>MONTH(E70254)</f>
        <v>5</v>
      </c>
      <c r="H70254">
        <f>YEAR(E70254)</f>
        <v>2018</v>
      </c>
    </row>
    <row r="70255" spans="1:8" x14ac:dyDescent="0.25">
      <c r="A70255" s="1">
        <v>2438</v>
      </c>
      <c r="B70255" t="s">
        <v>2339</v>
      </c>
      <c r="C70255" t="s">
        <v>97074</v>
      </c>
      <c r="D70255" t="s">
        <v>189475</v>
      </c>
      <c r="E70255" s="2">
        <v>43240.595393518517</v>
      </c>
      <c r="F70255">
        <v>191.58</v>
      </c>
      <c r="G70255">
        <f>MONTH(E70255)</f>
        <v>5</v>
      </c>
      <c r="H70255">
        <f>YEAR(E70255)</f>
        <v>2018</v>
      </c>
    </row>
    <row r="70256" spans="1:8" x14ac:dyDescent="0.25">
      <c r="A70256" s="1">
        <v>2441</v>
      </c>
      <c r="B70256" t="s">
        <v>2342</v>
      </c>
      <c r="C70256" t="s">
        <v>97077</v>
      </c>
      <c r="D70256" t="s">
        <v>189475</v>
      </c>
      <c r="E70256" s="2">
        <v>43234.022210648152</v>
      </c>
      <c r="F70256">
        <v>36.35</v>
      </c>
      <c r="G70256">
        <f>MONTH(E70256)</f>
        <v>5</v>
      </c>
      <c r="H70256">
        <f>YEAR(E70256)</f>
        <v>2018</v>
      </c>
    </row>
    <row r="70257" spans="1:8" x14ac:dyDescent="0.25">
      <c r="A70257" s="1">
        <v>2450</v>
      </c>
      <c r="B70257" t="s">
        <v>2350</v>
      </c>
      <c r="C70257" t="s">
        <v>97085</v>
      </c>
      <c r="D70257" t="s">
        <v>189475</v>
      </c>
      <c r="E70257" s="2">
        <v>43235.542500000003</v>
      </c>
      <c r="F70257">
        <v>36.35</v>
      </c>
      <c r="G70257">
        <f>MONTH(E70257)</f>
        <v>5</v>
      </c>
      <c r="H70257">
        <f>YEAR(E70257)</f>
        <v>2018</v>
      </c>
    </row>
    <row r="70258" spans="1:8" x14ac:dyDescent="0.25">
      <c r="A70258" s="1">
        <v>2451</v>
      </c>
      <c r="B70258" t="s">
        <v>2351</v>
      </c>
      <c r="C70258" t="s">
        <v>97086</v>
      </c>
      <c r="D70258" t="s">
        <v>189475</v>
      </c>
      <c r="E70258" s="2">
        <v>43236.826643518521</v>
      </c>
      <c r="F70258">
        <v>163.06</v>
      </c>
      <c r="G70258">
        <f>MONTH(E70258)</f>
        <v>5</v>
      </c>
      <c r="H70258">
        <f>YEAR(E70258)</f>
        <v>2018</v>
      </c>
    </row>
    <row r="70259" spans="1:8" x14ac:dyDescent="0.25">
      <c r="A70259" s="1">
        <v>2459</v>
      </c>
      <c r="B70259" t="s">
        <v>2359</v>
      </c>
      <c r="C70259" t="s">
        <v>97094</v>
      </c>
      <c r="D70259" t="s">
        <v>189475</v>
      </c>
      <c r="E70259" s="2">
        <v>43222.68041666667</v>
      </c>
      <c r="F70259">
        <v>138.65</v>
      </c>
      <c r="G70259">
        <f>MONTH(E70259)</f>
        <v>5</v>
      </c>
      <c r="H70259">
        <f>YEAR(E70259)</f>
        <v>2018</v>
      </c>
    </row>
    <row r="70260" spans="1:8" x14ac:dyDescent="0.25">
      <c r="A70260" s="1">
        <v>2465</v>
      </c>
      <c r="B70260" t="s">
        <v>2365</v>
      </c>
      <c r="C70260" t="s">
        <v>97100</v>
      </c>
      <c r="D70260" t="s">
        <v>189475</v>
      </c>
      <c r="E70260" s="2">
        <v>43237.58929398148</v>
      </c>
      <c r="F70260">
        <v>138.65</v>
      </c>
      <c r="G70260">
        <f>MONTH(E70260)</f>
        <v>5</v>
      </c>
      <c r="H70260">
        <f>YEAR(E70260)</f>
        <v>2018</v>
      </c>
    </row>
    <row r="70261" spans="1:8" x14ac:dyDescent="0.25">
      <c r="A70261" s="1">
        <v>2470</v>
      </c>
      <c r="B70261" t="s">
        <v>2370</v>
      </c>
      <c r="C70261" t="s">
        <v>97105</v>
      </c>
      <c r="D70261" t="s">
        <v>189475</v>
      </c>
      <c r="E70261" s="2">
        <v>43251.526030092587</v>
      </c>
      <c r="F70261">
        <v>191.58</v>
      </c>
      <c r="G70261">
        <f>MONTH(E70261)</f>
        <v>5</v>
      </c>
      <c r="H70261">
        <f>YEAR(E70261)</f>
        <v>2018</v>
      </c>
    </row>
    <row r="70262" spans="1:8" x14ac:dyDescent="0.25">
      <c r="A70262" s="1">
        <v>2474</v>
      </c>
      <c r="B70262" t="s">
        <v>2374</v>
      </c>
      <c r="C70262" t="s">
        <v>97109</v>
      </c>
      <c r="D70262" t="s">
        <v>189475</v>
      </c>
      <c r="E70262" s="2">
        <v>43224.62699074074</v>
      </c>
      <c r="F70262">
        <v>36.35</v>
      </c>
      <c r="G70262">
        <f>MONTH(E70262)</f>
        <v>5</v>
      </c>
      <c r="H70262">
        <f>YEAR(E70262)</f>
        <v>2018</v>
      </c>
    </row>
    <row r="70263" spans="1:8" x14ac:dyDescent="0.25">
      <c r="A70263" s="1">
        <v>2488</v>
      </c>
      <c r="B70263" t="s">
        <v>2387</v>
      </c>
      <c r="C70263" t="s">
        <v>97122</v>
      </c>
      <c r="D70263" t="s">
        <v>189475</v>
      </c>
      <c r="E70263" s="2">
        <v>43234.66196759259</v>
      </c>
      <c r="F70263">
        <v>138.65</v>
      </c>
      <c r="G70263">
        <f>MONTH(E70263)</f>
        <v>5</v>
      </c>
      <c r="H70263">
        <f>YEAR(E70263)</f>
        <v>2018</v>
      </c>
    </row>
    <row r="70264" spans="1:8" x14ac:dyDescent="0.25">
      <c r="A70264" s="1">
        <v>2508</v>
      </c>
      <c r="B70264" t="s">
        <v>2402</v>
      </c>
      <c r="C70264" t="s">
        <v>97137</v>
      </c>
      <c r="D70264" t="s">
        <v>189475</v>
      </c>
      <c r="E70264" s="2">
        <v>43239.587569444448</v>
      </c>
      <c r="F70264">
        <v>191.58</v>
      </c>
      <c r="G70264">
        <f>MONTH(E70264)</f>
        <v>5</v>
      </c>
      <c r="H70264">
        <f>YEAR(E70264)</f>
        <v>2018</v>
      </c>
    </row>
    <row r="70265" spans="1:8" x14ac:dyDescent="0.25">
      <c r="A70265" s="1">
        <v>2531</v>
      </c>
      <c r="B70265" t="s">
        <v>2425</v>
      </c>
      <c r="C70265" t="s">
        <v>97160</v>
      </c>
      <c r="D70265" t="s">
        <v>189475</v>
      </c>
      <c r="E70265" s="2">
        <v>43243.619027777779</v>
      </c>
      <c r="F70265">
        <v>153.96</v>
      </c>
      <c r="G70265">
        <f>MONTH(E70265)</f>
        <v>5</v>
      </c>
      <c r="H70265">
        <f>YEAR(E70265)</f>
        <v>2018</v>
      </c>
    </row>
    <row r="70266" spans="1:8" x14ac:dyDescent="0.25">
      <c r="A70266" s="1">
        <v>2541</v>
      </c>
      <c r="B70266" t="s">
        <v>2434</v>
      </c>
      <c r="C70266" t="s">
        <v>97169</v>
      </c>
      <c r="D70266" t="s">
        <v>189475</v>
      </c>
      <c r="E70266" s="2">
        <v>43223.899687500001</v>
      </c>
      <c r="F70266">
        <v>163.06</v>
      </c>
      <c r="G70266">
        <f>MONTH(E70266)</f>
        <v>5</v>
      </c>
      <c r="H70266">
        <f>YEAR(E70266)</f>
        <v>2018</v>
      </c>
    </row>
    <row r="70267" spans="1:8" x14ac:dyDescent="0.25">
      <c r="A70267" s="1">
        <v>2546</v>
      </c>
      <c r="B70267" t="s">
        <v>2439</v>
      </c>
      <c r="C70267" t="s">
        <v>97174</v>
      </c>
      <c r="D70267" t="s">
        <v>189475</v>
      </c>
      <c r="E70267" s="2">
        <v>43229.820532407408</v>
      </c>
      <c r="F70267">
        <v>36.35</v>
      </c>
      <c r="G70267">
        <f>MONTH(E70267)</f>
        <v>5</v>
      </c>
      <c r="H70267">
        <f>YEAR(E70267)</f>
        <v>2018</v>
      </c>
    </row>
    <row r="70268" spans="1:8" x14ac:dyDescent="0.25">
      <c r="A70268" s="1">
        <v>2562</v>
      </c>
      <c r="B70268" t="s">
        <v>2454</v>
      </c>
      <c r="C70268" t="s">
        <v>97189</v>
      </c>
      <c r="D70268" t="s">
        <v>189475</v>
      </c>
      <c r="E70268" s="2">
        <v>43222.76326388889</v>
      </c>
      <c r="F70268">
        <v>191.58</v>
      </c>
      <c r="G70268">
        <f>MONTH(E70268)</f>
        <v>5</v>
      </c>
      <c r="H70268">
        <f>YEAR(E70268)</f>
        <v>2018</v>
      </c>
    </row>
    <row r="70269" spans="1:8" x14ac:dyDescent="0.25">
      <c r="A70269" s="1">
        <v>2570</v>
      </c>
      <c r="B70269" t="s">
        <v>2461</v>
      </c>
      <c r="C70269" t="s">
        <v>97196</v>
      </c>
      <c r="D70269" t="s">
        <v>189475</v>
      </c>
      <c r="E70269" s="2">
        <v>43224.366041666668</v>
      </c>
      <c r="F70269">
        <v>47.62</v>
      </c>
      <c r="G70269">
        <f>MONTH(E70269)</f>
        <v>5</v>
      </c>
      <c r="H70269">
        <f>YEAR(E70269)</f>
        <v>2018</v>
      </c>
    </row>
    <row r="70270" spans="1:8" x14ac:dyDescent="0.25">
      <c r="A70270" s="1">
        <v>2582</v>
      </c>
      <c r="B70270" t="s">
        <v>2473</v>
      </c>
      <c r="C70270" t="s">
        <v>97208</v>
      </c>
      <c r="D70270" t="s">
        <v>189475</v>
      </c>
      <c r="E70270" s="2">
        <v>43223.820069444453</v>
      </c>
      <c r="F70270">
        <v>155.41999999999999</v>
      </c>
      <c r="G70270">
        <f>MONTH(E70270)</f>
        <v>5</v>
      </c>
      <c r="H70270">
        <f>YEAR(E70270)</f>
        <v>2018</v>
      </c>
    </row>
    <row r="70271" spans="1:8" x14ac:dyDescent="0.25">
      <c r="A70271" s="1">
        <v>2621</v>
      </c>
      <c r="B70271" t="s">
        <v>2512</v>
      </c>
      <c r="C70271" t="s">
        <v>97247</v>
      </c>
      <c r="D70271" t="s">
        <v>189475</v>
      </c>
      <c r="E70271" s="2">
        <v>43227.911030092589</v>
      </c>
      <c r="F70271">
        <v>291.27999999999997</v>
      </c>
      <c r="G70271">
        <f>MONTH(E70271)</f>
        <v>5</v>
      </c>
      <c r="H70271">
        <f>YEAR(E70271)</f>
        <v>2018</v>
      </c>
    </row>
    <row r="70272" spans="1:8" x14ac:dyDescent="0.25">
      <c r="A70272" s="1">
        <v>2630</v>
      </c>
      <c r="B70272" t="s">
        <v>2521</v>
      </c>
      <c r="C70272" t="s">
        <v>97256</v>
      </c>
      <c r="D70272" t="s">
        <v>189475</v>
      </c>
      <c r="E70272" s="2">
        <v>43236.873472222222</v>
      </c>
      <c r="F70272">
        <v>155.41999999999999</v>
      </c>
      <c r="G70272">
        <f>MONTH(E70272)</f>
        <v>5</v>
      </c>
      <c r="H70272">
        <f>YEAR(E70272)</f>
        <v>2018</v>
      </c>
    </row>
    <row r="70273" spans="1:8" x14ac:dyDescent="0.25">
      <c r="A70273" s="1">
        <v>2636</v>
      </c>
      <c r="B70273" t="s">
        <v>2527</v>
      </c>
      <c r="C70273" t="s">
        <v>97262</v>
      </c>
      <c r="D70273" t="s">
        <v>189475</v>
      </c>
      <c r="E70273" s="2">
        <v>43227.606863425928</v>
      </c>
      <c r="F70273">
        <v>138.65</v>
      </c>
      <c r="G70273">
        <f>MONTH(E70273)</f>
        <v>5</v>
      </c>
      <c r="H70273">
        <f>YEAR(E70273)</f>
        <v>2018</v>
      </c>
    </row>
    <row r="70274" spans="1:8" x14ac:dyDescent="0.25">
      <c r="A70274" s="1">
        <v>2657</v>
      </c>
      <c r="B70274" t="s">
        <v>2547</v>
      </c>
      <c r="C70274" t="s">
        <v>97282</v>
      </c>
      <c r="D70274" t="s">
        <v>189475</v>
      </c>
      <c r="E70274" s="2">
        <v>43232.044548611113</v>
      </c>
      <c r="F70274">
        <v>125.99</v>
      </c>
      <c r="G70274">
        <f>MONTH(E70274)</f>
        <v>5</v>
      </c>
      <c r="H70274">
        <f>YEAR(E70274)</f>
        <v>2018</v>
      </c>
    </row>
    <row r="70275" spans="1:8" x14ac:dyDescent="0.25">
      <c r="A70275" s="1">
        <v>2662</v>
      </c>
      <c r="B70275" t="s">
        <v>2552</v>
      </c>
      <c r="C70275" t="s">
        <v>97287</v>
      </c>
      <c r="D70275" t="s">
        <v>189475</v>
      </c>
      <c r="E70275" s="2">
        <v>43240.577800925923</v>
      </c>
      <c r="F70275">
        <v>36.35</v>
      </c>
      <c r="G70275">
        <f>MONTH(E70275)</f>
        <v>5</v>
      </c>
      <c r="H70275">
        <f>YEAR(E70275)</f>
        <v>2018</v>
      </c>
    </row>
    <row r="70276" spans="1:8" x14ac:dyDescent="0.25">
      <c r="A70276" s="1">
        <v>2674</v>
      </c>
      <c r="B70276" t="s">
        <v>2562</v>
      </c>
      <c r="C70276" t="s">
        <v>97297</v>
      </c>
      <c r="D70276" t="s">
        <v>189475</v>
      </c>
      <c r="E70276" s="2">
        <v>43234.971076388887</v>
      </c>
      <c r="F70276">
        <v>154.66999999999999</v>
      </c>
      <c r="G70276">
        <f>MONTH(E70276)</f>
        <v>5</v>
      </c>
      <c r="H70276">
        <f>YEAR(E70276)</f>
        <v>2018</v>
      </c>
    </row>
    <row r="70277" spans="1:8" x14ac:dyDescent="0.25">
      <c r="A70277" s="1">
        <v>2691</v>
      </c>
      <c r="B70277" t="s">
        <v>2579</v>
      </c>
      <c r="C70277" t="s">
        <v>97314</v>
      </c>
      <c r="D70277" t="s">
        <v>189475</v>
      </c>
      <c r="E70277" s="2">
        <v>43231.451122685183</v>
      </c>
      <c r="F70277">
        <v>36.35</v>
      </c>
      <c r="G70277">
        <f>MONTH(E70277)</f>
        <v>5</v>
      </c>
      <c r="H70277">
        <f>YEAR(E70277)</f>
        <v>2018</v>
      </c>
    </row>
    <row r="70278" spans="1:8" x14ac:dyDescent="0.25">
      <c r="A70278" s="1">
        <v>2692</v>
      </c>
      <c r="B70278" t="s">
        <v>2580</v>
      </c>
      <c r="C70278" t="s">
        <v>97315</v>
      </c>
      <c r="D70278" t="s">
        <v>189475</v>
      </c>
      <c r="E70278" s="2">
        <v>43240.144872685189</v>
      </c>
      <c r="F70278">
        <v>191.58</v>
      </c>
      <c r="G70278">
        <f>MONTH(E70278)</f>
        <v>5</v>
      </c>
      <c r="H70278">
        <f>YEAR(E70278)</f>
        <v>2018</v>
      </c>
    </row>
    <row r="70279" spans="1:8" x14ac:dyDescent="0.25">
      <c r="A70279" s="1">
        <v>2708</v>
      </c>
      <c r="B70279" t="s">
        <v>2596</v>
      </c>
      <c r="C70279" t="s">
        <v>97331</v>
      </c>
      <c r="D70279" t="s">
        <v>189475</v>
      </c>
      <c r="E70279" s="2">
        <v>43227.031273148154</v>
      </c>
      <c r="F70279">
        <v>155.41999999999999</v>
      </c>
      <c r="G70279">
        <f>MONTH(E70279)</f>
        <v>5</v>
      </c>
      <c r="H70279">
        <f>YEAR(E70279)</f>
        <v>2018</v>
      </c>
    </row>
    <row r="70280" spans="1:8" x14ac:dyDescent="0.25">
      <c r="A70280" s="1">
        <v>2711</v>
      </c>
      <c r="B70280" t="s">
        <v>2599</v>
      </c>
      <c r="C70280" t="s">
        <v>97334</v>
      </c>
      <c r="D70280" t="s">
        <v>189475</v>
      </c>
      <c r="E70280" s="2">
        <v>43230.977835648147</v>
      </c>
      <c r="F70280">
        <v>125.99</v>
      </c>
      <c r="G70280">
        <f>MONTH(E70280)</f>
        <v>5</v>
      </c>
      <c r="H70280">
        <f>YEAR(E70280)</f>
        <v>2018</v>
      </c>
    </row>
    <row r="70281" spans="1:8" x14ac:dyDescent="0.25">
      <c r="A70281" s="1">
        <v>2724</v>
      </c>
      <c r="B70281" t="s">
        <v>2611</v>
      </c>
      <c r="C70281" t="s">
        <v>97346</v>
      </c>
      <c r="D70281" t="s">
        <v>189475</v>
      </c>
      <c r="E70281" s="2">
        <v>43239.732175925928</v>
      </c>
      <c r="F70281">
        <v>191.58</v>
      </c>
      <c r="G70281">
        <f>MONTH(E70281)</f>
        <v>5</v>
      </c>
      <c r="H70281">
        <f>YEAR(E70281)</f>
        <v>2018</v>
      </c>
    </row>
    <row r="70282" spans="1:8" x14ac:dyDescent="0.25">
      <c r="A70282" s="1">
        <v>2776</v>
      </c>
      <c r="B70282" t="s">
        <v>2660</v>
      </c>
      <c r="C70282" t="s">
        <v>97395</v>
      </c>
      <c r="D70282" t="s">
        <v>189475</v>
      </c>
      <c r="E70282" s="2">
        <v>43221.823483796303</v>
      </c>
      <c r="F70282">
        <v>163.06</v>
      </c>
      <c r="G70282">
        <f>MONTH(E70282)</f>
        <v>5</v>
      </c>
      <c r="H70282">
        <f>YEAR(E70282)</f>
        <v>2018</v>
      </c>
    </row>
    <row r="70283" spans="1:8" x14ac:dyDescent="0.25">
      <c r="A70283" s="1">
        <v>2818</v>
      </c>
      <c r="B70283" t="s">
        <v>2696</v>
      </c>
      <c r="C70283" t="s">
        <v>97431</v>
      </c>
      <c r="D70283" t="s">
        <v>189475</v>
      </c>
      <c r="E70283" s="2">
        <v>43246.881053240737</v>
      </c>
      <c r="F70283">
        <v>25.84</v>
      </c>
      <c r="G70283">
        <f>MONTH(E70283)</f>
        <v>5</v>
      </c>
      <c r="H70283">
        <f>YEAR(E70283)</f>
        <v>2018</v>
      </c>
    </row>
    <row r="70284" spans="1:8" x14ac:dyDescent="0.25">
      <c r="A70284" s="1">
        <v>2832</v>
      </c>
      <c r="B70284" t="s">
        <v>2710</v>
      </c>
      <c r="C70284" t="s">
        <v>97445</v>
      </c>
      <c r="D70284" t="s">
        <v>189475</v>
      </c>
      <c r="E70284" s="2">
        <v>43231.98364583333</v>
      </c>
      <c r="F70284">
        <v>25.84</v>
      </c>
      <c r="G70284">
        <f>MONTH(E70284)</f>
        <v>5</v>
      </c>
      <c r="H70284">
        <f>YEAR(E70284)</f>
        <v>2018</v>
      </c>
    </row>
    <row r="70285" spans="1:8" x14ac:dyDescent="0.25">
      <c r="A70285" s="1">
        <v>2841</v>
      </c>
      <c r="B70285" t="s">
        <v>2718</v>
      </c>
      <c r="C70285" t="s">
        <v>97453</v>
      </c>
      <c r="D70285" t="s">
        <v>189475</v>
      </c>
      <c r="E70285" s="2">
        <v>43232.771273148152</v>
      </c>
      <c r="F70285">
        <v>154.66999999999999</v>
      </c>
      <c r="G70285">
        <f>MONTH(E70285)</f>
        <v>5</v>
      </c>
      <c r="H70285">
        <f>YEAR(E70285)</f>
        <v>2018</v>
      </c>
    </row>
    <row r="70286" spans="1:8" x14ac:dyDescent="0.25">
      <c r="A70286" s="1">
        <v>2846</v>
      </c>
      <c r="B70286" t="s">
        <v>2723</v>
      </c>
      <c r="C70286" t="s">
        <v>97458</v>
      </c>
      <c r="D70286" t="s">
        <v>189475</v>
      </c>
      <c r="E70286" s="2">
        <v>43241.689699074072</v>
      </c>
      <c r="F70286">
        <v>191.58</v>
      </c>
      <c r="G70286">
        <f>MONTH(E70286)</f>
        <v>5</v>
      </c>
      <c r="H70286">
        <f>YEAR(E70286)</f>
        <v>2018</v>
      </c>
    </row>
    <row r="70287" spans="1:8" x14ac:dyDescent="0.25">
      <c r="A70287" s="1">
        <v>2855</v>
      </c>
      <c r="B70287" t="s">
        <v>2731</v>
      </c>
      <c r="C70287" t="s">
        <v>97466</v>
      </c>
      <c r="D70287" t="s">
        <v>189475</v>
      </c>
      <c r="E70287" s="2">
        <v>43232.869722222233</v>
      </c>
      <c r="F70287">
        <v>138.65</v>
      </c>
      <c r="G70287">
        <f>MONTH(E70287)</f>
        <v>5</v>
      </c>
      <c r="H70287">
        <f>YEAR(E70287)</f>
        <v>2018</v>
      </c>
    </row>
    <row r="70288" spans="1:8" x14ac:dyDescent="0.25">
      <c r="A70288" s="1">
        <v>2902</v>
      </c>
      <c r="B70288" t="s">
        <v>2775</v>
      </c>
      <c r="C70288" t="s">
        <v>97510</v>
      </c>
      <c r="D70288" t="s">
        <v>189475</v>
      </c>
      <c r="E70288" s="2">
        <v>43225.52789351852</v>
      </c>
      <c r="F70288">
        <v>155.41999999999999</v>
      </c>
      <c r="G70288">
        <f>MONTH(E70288)</f>
        <v>5</v>
      </c>
      <c r="H70288">
        <f>YEAR(E70288)</f>
        <v>2018</v>
      </c>
    </row>
    <row r="70289" spans="1:8" x14ac:dyDescent="0.25">
      <c r="A70289" s="1">
        <v>2903</v>
      </c>
      <c r="B70289" t="s">
        <v>2776</v>
      </c>
      <c r="C70289" t="s">
        <v>97511</v>
      </c>
      <c r="D70289" t="s">
        <v>189475</v>
      </c>
      <c r="E70289" s="2">
        <v>43227.863738425927</v>
      </c>
      <c r="F70289">
        <v>191.58</v>
      </c>
      <c r="G70289">
        <f>MONTH(E70289)</f>
        <v>5</v>
      </c>
      <c r="H70289">
        <f>YEAR(E70289)</f>
        <v>2018</v>
      </c>
    </row>
    <row r="70290" spans="1:8" x14ac:dyDescent="0.25">
      <c r="A70290" s="1">
        <v>2914</v>
      </c>
      <c r="B70290" t="s">
        <v>2787</v>
      </c>
      <c r="C70290" t="s">
        <v>97522</v>
      </c>
      <c r="D70290" t="s">
        <v>189475</v>
      </c>
      <c r="E70290" s="2">
        <v>43227.337152777778</v>
      </c>
      <c r="F70290">
        <v>191.58</v>
      </c>
      <c r="G70290">
        <f>MONTH(E70290)</f>
        <v>5</v>
      </c>
      <c r="H70290">
        <f>YEAR(E70290)</f>
        <v>2018</v>
      </c>
    </row>
    <row r="70291" spans="1:8" x14ac:dyDescent="0.25">
      <c r="A70291" s="1">
        <v>2931</v>
      </c>
      <c r="B70291" t="s">
        <v>2801</v>
      </c>
      <c r="C70291" t="s">
        <v>97536</v>
      </c>
      <c r="D70291" t="s">
        <v>189475</v>
      </c>
      <c r="E70291" s="2">
        <v>43235.846956018519</v>
      </c>
      <c r="F70291">
        <v>191.58</v>
      </c>
      <c r="G70291">
        <f>MONTH(E70291)</f>
        <v>5</v>
      </c>
      <c r="H70291">
        <f>YEAR(E70291)</f>
        <v>2018</v>
      </c>
    </row>
    <row r="70292" spans="1:8" x14ac:dyDescent="0.25">
      <c r="A70292" s="1">
        <v>2941</v>
      </c>
      <c r="B70292" t="s">
        <v>2810</v>
      </c>
      <c r="C70292" t="s">
        <v>97545</v>
      </c>
      <c r="D70292" t="s">
        <v>189475</v>
      </c>
      <c r="E70292" s="2">
        <v>43244.629305555558</v>
      </c>
      <c r="F70292">
        <v>25.84</v>
      </c>
      <c r="G70292">
        <f>MONTH(E70292)</f>
        <v>5</v>
      </c>
      <c r="H70292">
        <f>YEAR(E70292)</f>
        <v>2018</v>
      </c>
    </row>
    <row r="70293" spans="1:8" x14ac:dyDescent="0.25">
      <c r="A70293" s="1">
        <v>2958</v>
      </c>
      <c r="B70293" t="s">
        <v>2827</v>
      </c>
      <c r="C70293" t="s">
        <v>97562</v>
      </c>
      <c r="D70293" t="s">
        <v>189475</v>
      </c>
      <c r="E70293" s="2">
        <v>43225.871770833342</v>
      </c>
      <c r="F70293">
        <v>155.41999999999999</v>
      </c>
      <c r="G70293">
        <f>MONTH(E70293)</f>
        <v>5</v>
      </c>
      <c r="H70293">
        <f>YEAR(E70293)</f>
        <v>2018</v>
      </c>
    </row>
    <row r="70294" spans="1:8" x14ac:dyDescent="0.25">
      <c r="A70294" s="1">
        <v>2999</v>
      </c>
      <c r="B70294" t="s">
        <v>2866</v>
      </c>
      <c r="C70294" t="s">
        <v>97601</v>
      </c>
      <c r="D70294" t="s">
        <v>189475</v>
      </c>
      <c r="E70294" s="2">
        <v>43245.412893518522</v>
      </c>
      <c r="F70294">
        <v>36.35</v>
      </c>
      <c r="G70294">
        <f>MONTH(E70294)</f>
        <v>5</v>
      </c>
      <c r="H70294">
        <f>YEAR(E70294)</f>
        <v>2018</v>
      </c>
    </row>
    <row r="70295" spans="1:8" x14ac:dyDescent="0.25">
      <c r="A70295" s="1">
        <v>3003</v>
      </c>
      <c r="B70295" t="s">
        <v>2870</v>
      </c>
      <c r="C70295" t="s">
        <v>97605</v>
      </c>
      <c r="D70295" t="s">
        <v>189475</v>
      </c>
      <c r="E70295" s="2">
        <v>43229.546423611107</v>
      </c>
      <c r="F70295">
        <v>138.65</v>
      </c>
      <c r="G70295">
        <f>MONTH(E70295)</f>
        <v>5</v>
      </c>
      <c r="H70295">
        <f>YEAR(E70295)</f>
        <v>2018</v>
      </c>
    </row>
    <row r="70296" spans="1:8" x14ac:dyDescent="0.25">
      <c r="A70296" s="1">
        <v>3023</v>
      </c>
      <c r="B70296" t="s">
        <v>2888</v>
      </c>
      <c r="C70296" t="s">
        <v>97623</v>
      </c>
      <c r="D70296" t="s">
        <v>189475</v>
      </c>
      <c r="E70296" s="2">
        <v>43241.485763888893</v>
      </c>
      <c r="F70296">
        <v>191.58</v>
      </c>
      <c r="G70296">
        <f>MONTH(E70296)</f>
        <v>5</v>
      </c>
      <c r="H70296">
        <f>YEAR(E70296)</f>
        <v>2018</v>
      </c>
    </row>
    <row r="70297" spans="1:8" x14ac:dyDescent="0.25">
      <c r="A70297" s="1">
        <v>3050</v>
      </c>
      <c r="B70297" t="s">
        <v>2914</v>
      </c>
      <c r="C70297" t="s">
        <v>97649</v>
      </c>
      <c r="D70297" t="s">
        <v>189475</v>
      </c>
      <c r="E70297" s="2">
        <v>43227.396782407413</v>
      </c>
      <c r="F70297">
        <v>163.06</v>
      </c>
      <c r="G70297">
        <f>MONTH(E70297)</f>
        <v>5</v>
      </c>
      <c r="H70297">
        <f>YEAR(E70297)</f>
        <v>2018</v>
      </c>
    </row>
    <row r="70298" spans="1:8" x14ac:dyDescent="0.25">
      <c r="A70298" s="1">
        <v>3054</v>
      </c>
      <c r="B70298" t="s">
        <v>2918</v>
      </c>
      <c r="C70298" t="s">
        <v>97653</v>
      </c>
      <c r="D70298" t="s">
        <v>189475</v>
      </c>
      <c r="E70298" s="2">
        <v>43232.848946759259</v>
      </c>
      <c r="F70298">
        <v>138.65</v>
      </c>
      <c r="G70298">
        <f>MONTH(E70298)</f>
        <v>5</v>
      </c>
      <c r="H70298">
        <f>YEAR(E70298)</f>
        <v>2018</v>
      </c>
    </row>
    <row r="70299" spans="1:8" x14ac:dyDescent="0.25">
      <c r="A70299" s="1">
        <v>3059</v>
      </c>
      <c r="B70299" t="s">
        <v>2922</v>
      </c>
      <c r="C70299" t="s">
        <v>97657</v>
      </c>
      <c r="D70299" t="s">
        <v>189475</v>
      </c>
      <c r="E70299" s="2">
        <v>43235.714317129627</v>
      </c>
      <c r="F70299">
        <v>163.06</v>
      </c>
      <c r="G70299">
        <f>MONTH(E70299)</f>
        <v>5</v>
      </c>
      <c r="H70299">
        <f>YEAR(E70299)</f>
        <v>2018</v>
      </c>
    </row>
    <row r="70300" spans="1:8" x14ac:dyDescent="0.25">
      <c r="A70300" s="1">
        <v>3067</v>
      </c>
      <c r="B70300" t="s">
        <v>2930</v>
      </c>
      <c r="C70300" t="s">
        <v>97665</v>
      </c>
      <c r="D70300" t="s">
        <v>189475</v>
      </c>
      <c r="E70300" s="2">
        <v>43226.96056712963</v>
      </c>
      <c r="F70300">
        <v>153.96</v>
      </c>
      <c r="G70300">
        <f>MONTH(E70300)</f>
        <v>5</v>
      </c>
      <c r="H70300">
        <f>YEAR(E70300)</f>
        <v>2018</v>
      </c>
    </row>
    <row r="70301" spans="1:8" x14ac:dyDescent="0.25">
      <c r="A70301" s="1">
        <v>3073</v>
      </c>
      <c r="B70301" t="s">
        <v>2936</v>
      </c>
      <c r="C70301" t="s">
        <v>97671</v>
      </c>
      <c r="D70301" t="s">
        <v>189475</v>
      </c>
      <c r="E70301" s="2">
        <v>43228.820983796293</v>
      </c>
      <c r="F70301">
        <v>163.06</v>
      </c>
      <c r="G70301">
        <f>MONTH(E70301)</f>
        <v>5</v>
      </c>
      <c r="H70301">
        <f>YEAR(E70301)</f>
        <v>2018</v>
      </c>
    </row>
    <row r="70302" spans="1:8" x14ac:dyDescent="0.25">
      <c r="A70302" s="1">
        <v>3074</v>
      </c>
      <c r="B70302" t="s">
        <v>2937</v>
      </c>
      <c r="C70302" t="s">
        <v>97672</v>
      </c>
      <c r="D70302" t="s">
        <v>189475</v>
      </c>
      <c r="E70302" s="2">
        <v>43249.756296296298</v>
      </c>
      <c r="F70302">
        <v>154.66999999999999</v>
      </c>
      <c r="G70302">
        <f>MONTH(E70302)</f>
        <v>5</v>
      </c>
      <c r="H70302">
        <f>YEAR(E70302)</f>
        <v>2018</v>
      </c>
    </row>
    <row r="70303" spans="1:8" x14ac:dyDescent="0.25">
      <c r="A70303" s="1">
        <v>3115</v>
      </c>
      <c r="B70303" t="s">
        <v>2976</v>
      </c>
      <c r="C70303" t="s">
        <v>97711</v>
      </c>
      <c r="D70303" t="s">
        <v>189475</v>
      </c>
      <c r="E70303" s="2">
        <v>43231.41578703704</v>
      </c>
      <c r="F70303">
        <v>191.58</v>
      </c>
      <c r="G70303">
        <f>MONTH(E70303)</f>
        <v>5</v>
      </c>
      <c r="H70303">
        <f>YEAR(E70303)</f>
        <v>2018</v>
      </c>
    </row>
    <row r="70304" spans="1:8" x14ac:dyDescent="0.25">
      <c r="A70304" s="1">
        <v>3130</v>
      </c>
      <c r="B70304" t="s">
        <v>2991</v>
      </c>
      <c r="C70304" t="s">
        <v>97726</v>
      </c>
      <c r="D70304" t="s">
        <v>189475</v>
      </c>
      <c r="E70304" s="2">
        <v>43228.567465277767</v>
      </c>
      <c r="F70304">
        <v>138.65</v>
      </c>
      <c r="G70304">
        <f>MONTH(E70304)</f>
        <v>5</v>
      </c>
      <c r="H70304">
        <f>YEAR(E70304)</f>
        <v>2018</v>
      </c>
    </row>
    <row r="70305" spans="1:8" x14ac:dyDescent="0.25">
      <c r="A70305" s="1">
        <v>3151</v>
      </c>
      <c r="B70305" t="s">
        <v>3012</v>
      </c>
      <c r="C70305" t="s">
        <v>97747</v>
      </c>
      <c r="D70305" t="s">
        <v>189475</v>
      </c>
      <c r="E70305" s="2">
        <v>43228.589953703697</v>
      </c>
      <c r="F70305">
        <v>154.66999999999999</v>
      </c>
      <c r="G70305">
        <f>MONTH(E70305)</f>
        <v>5</v>
      </c>
      <c r="H70305">
        <f>YEAR(E70305)</f>
        <v>2018</v>
      </c>
    </row>
    <row r="70306" spans="1:8" x14ac:dyDescent="0.25">
      <c r="A70306" s="1">
        <v>3166</v>
      </c>
      <c r="B70306" t="s">
        <v>3025</v>
      </c>
      <c r="C70306" t="s">
        <v>97760</v>
      </c>
      <c r="D70306" t="s">
        <v>189475</v>
      </c>
      <c r="E70306" s="2">
        <v>43222.973101851851</v>
      </c>
      <c r="F70306">
        <v>138.65</v>
      </c>
      <c r="G70306">
        <f>MONTH(E70306)</f>
        <v>5</v>
      </c>
      <c r="H70306">
        <f>YEAR(E70306)</f>
        <v>2018</v>
      </c>
    </row>
    <row r="70307" spans="1:8" x14ac:dyDescent="0.25">
      <c r="A70307" s="1">
        <v>3168</v>
      </c>
      <c r="B70307" t="s">
        <v>3027</v>
      </c>
      <c r="C70307" t="s">
        <v>97762</v>
      </c>
      <c r="D70307" t="s">
        <v>189475</v>
      </c>
      <c r="E70307" s="2">
        <v>43239.84375</v>
      </c>
      <c r="F70307">
        <v>191.58</v>
      </c>
      <c r="G70307">
        <f>MONTH(E70307)</f>
        <v>5</v>
      </c>
      <c r="H70307">
        <f>YEAR(E70307)</f>
        <v>2018</v>
      </c>
    </row>
    <row r="70308" spans="1:8" x14ac:dyDescent="0.25">
      <c r="A70308" s="1">
        <v>3184</v>
      </c>
      <c r="B70308" t="s">
        <v>3043</v>
      </c>
      <c r="C70308" t="s">
        <v>97778</v>
      </c>
      <c r="D70308" t="s">
        <v>189475</v>
      </c>
      <c r="E70308" s="2">
        <v>43251.646863425929</v>
      </c>
      <c r="F70308">
        <v>36.35</v>
      </c>
      <c r="G70308">
        <f>MONTH(E70308)</f>
        <v>5</v>
      </c>
      <c r="H70308">
        <f>YEAR(E70308)</f>
        <v>2018</v>
      </c>
    </row>
    <row r="70309" spans="1:8" x14ac:dyDescent="0.25">
      <c r="A70309" s="1">
        <v>3189</v>
      </c>
      <c r="B70309" t="s">
        <v>3048</v>
      </c>
      <c r="C70309" t="s">
        <v>97783</v>
      </c>
      <c r="D70309" t="s">
        <v>189475</v>
      </c>
      <c r="E70309" s="2">
        <v>43236.562268518523</v>
      </c>
      <c r="F70309">
        <v>154.66999999999999</v>
      </c>
      <c r="G70309">
        <f>MONTH(E70309)</f>
        <v>5</v>
      </c>
      <c r="H70309">
        <f>YEAR(E70309)</f>
        <v>2018</v>
      </c>
    </row>
    <row r="70310" spans="1:8" x14ac:dyDescent="0.25">
      <c r="A70310" s="1">
        <v>3216</v>
      </c>
      <c r="B70310" t="s">
        <v>3072</v>
      </c>
      <c r="C70310" t="s">
        <v>97807</v>
      </c>
      <c r="D70310" t="s">
        <v>189475</v>
      </c>
      <c r="E70310" s="2">
        <v>43227.541921296302</v>
      </c>
      <c r="F70310">
        <v>155.41999999999999</v>
      </c>
      <c r="G70310">
        <f>MONTH(E70310)</f>
        <v>5</v>
      </c>
      <c r="H70310">
        <f>YEAR(E70310)</f>
        <v>2018</v>
      </c>
    </row>
    <row r="70311" spans="1:8" x14ac:dyDescent="0.25">
      <c r="A70311" s="1">
        <v>3244</v>
      </c>
      <c r="B70311" t="s">
        <v>3100</v>
      </c>
      <c r="C70311" t="s">
        <v>97835</v>
      </c>
      <c r="D70311" t="s">
        <v>189475</v>
      </c>
      <c r="E70311" s="2">
        <v>43230.361481481479</v>
      </c>
      <c r="F70311">
        <v>36.35</v>
      </c>
      <c r="G70311">
        <f>MONTH(E70311)</f>
        <v>5</v>
      </c>
      <c r="H70311">
        <f>YEAR(E70311)</f>
        <v>2018</v>
      </c>
    </row>
    <row r="70312" spans="1:8" x14ac:dyDescent="0.25">
      <c r="A70312" s="1">
        <v>3248</v>
      </c>
      <c r="B70312" t="s">
        <v>3103</v>
      </c>
      <c r="C70312" t="s">
        <v>97838</v>
      </c>
      <c r="D70312" t="s">
        <v>189475</v>
      </c>
      <c r="E70312" s="2">
        <v>43244.696597222217</v>
      </c>
      <c r="F70312">
        <v>191.58</v>
      </c>
      <c r="G70312">
        <f>MONTH(E70312)</f>
        <v>5</v>
      </c>
      <c r="H70312">
        <f>YEAR(E70312)</f>
        <v>2018</v>
      </c>
    </row>
    <row r="70313" spans="1:8" x14ac:dyDescent="0.25">
      <c r="A70313" s="1">
        <v>3261</v>
      </c>
      <c r="B70313" t="s">
        <v>3116</v>
      </c>
      <c r="C70313" t="s">
        <v>97851</v>
      </c>
      <c r="D70313" t="s">
        <v>189475</v>
      </c>
      <c r="E70313" s="2">
        <v>43230.504606481481</v>
      </c>
      <c r="F70313">
        <v>25.84</v>
      </c>
      <c r="G70313">
        <f>MONTH(E70313)</f>
        <v>5</v>
      </c>
      <c r="H70313">
        <f>YEAR(E70313)</f>
        <v>2018</v>
      </c>
    </row>
    <row r="70314" spans="1:8" x14ac:dyDescent="0.25">
      <c r="A70314" s="1">
        <v>3262</v>
      </c>
      <c r="B70314" t="s">
        <v>3117</v>
      </c>
      <c r="C70314" t="s">
        <v>97852</v>
      </c>
      <c r="D70314" t="s">
        <v>189475</v>
      </c>
      <c r="E70314" s="2">
        <v>43223.308865740742</v>
      </c>
      <c r="F70314">
        <v>153.96</v>
      </c>
      <c r="G70314">
        <f>MONTH(E70314)</f>
        <v>5</v>
      </c>
      <c r="H70314">
        <f>YEAR(E70314)</f>
        <v>2018</v>
      </c>
    </row>
    <row r="70315" spans="1:8" x14ac:dyDescent="0.25">
      <c r="A70315" s="1">
        <v>3265</v>
      </c>
      <c r="B70315" t="s">
        <v>3120</v>
      </c>
      <c r="C70315" t="s">
        <v>97855</v>
      </c>
      <c r="D70315" t="s">
        <v>189475</v>
      </c>
      <c r="E70315" s="2">
        <v>43226.086655092593</v>
      </c>
      <c r="F70315">
        <v>138.65</v>
      </c>
      <c r="G70315">
        <f>MONTH(E70315)</f>
        <v>5</v>
      </c>
      <c r="H70315">
        <f>YEAR(E70315)</f>
        <v>2018</v>
      </c>
    </row>
    <row r="70316" spans="1:8" x14ac:dyDescent="0.25">
      <c r="A70316" s="1">
        <v>3269</v>
      </c>
      <c r="B70316" t="s">
        <v>3124</v>
      </c>
      <c r="C70316" t="s">
        <v>97859</v>
      </c>
      <c r="D70316" t="s">
        <v>189475</v>
      </c>
      <c r="E70316" s="2">
        <v>43236.757372685177</v>
      </c>
      <c r="F70316">
        <v>138.65</v>
      </c>
      <c r="G70316">
        <f>MONTH(E70316)</f>
        <v>5</v>
      </c>
      <c r="H70316">
        <f>YEAR(E70316)</f>
        <v>2018</v>
      </c>
    </row>
    <row r="70317" spans="1:8" x14ac:dyDescent="0.25">
      <c r="A70317" s="1">
        <v>3283</v>
      </c>
      <c r="B70317" t="s">
        <v>3136</v>
      </c>
      <c r="C70317" t="s">
        <v>97871</v>
      </c>
      <c r="D70317" t="s">
        <v>189475</v>
      </c>
      <c r="E70317" s="2">
        <v>43235.676145833328</v>
      </c>
      <c r="F70317">
        <v>138.65</v>
      </c>
      <c r="G70317">
        <f>MONTH(E70317)</f>
        <v>5</v>
      </c>
      <c r="H70317">
        <f>YEAR(E70317)</f>
        <v>2018</v>
      </c>
    </row>
    <row r="70318" spans="1:8" x14ac:dyDescent="0.25">
      <c r="A70318" s="1">
        <v>3294</v>
      </c>
      <c r="B70318" t="s">
        <v>3146</v>
      </c>
      <c r="C70318" t="s">
        <v>97881</v>
      </c>
      <c r="D70318" t="s">
        <v>189475</v>
      </c>
      <c r="E70318" s="2">
        <v>43224.465208333328</v>
      </c>
      <c r="F70318">
        <v>138.65</v>
      </c>
      <c r="G70318">
        <f>MONTH(E70318)</f>
        <v>5</v>
      </c>
      <c r="H70318">
        <f>YEAR(E70318)</f>
        <v>2018</v>
      </c>
    </row>
    <row r="70319" spans="1:8" x14ac:dyDescent="0.25">
      <c r="A70319" s="1">
        <v>3309</v>
      </c>
      <c r="B70319" t="s">
        <v>3159</v>
      </c>
      <c r="C70319" t="s">
        <v>97894</v>
      </c>
      <c r="D70319" t="s">
        <v>189475</v>
      </c>
      <c r="E70319" s="2">
        <v>43234.654675925929</v>
      </c>
      <c r="F70319">
        <v>32.9</v>
      </c>
      <c r="G70319">
        <f>MONTH(E70319)</f>
        <v>5</v>
      </c>
      <c r="H70319">
        <f>YEAR(E70319)</f>
        <v>2018</v>
      </c>
    </row>
    <row r="70320" spans="1:8" x14ac:dyDescent="0.25">
      <c r="A70320" s="1">
        <v>3332</v>
      </c>
      <c r="B70320" t="s">
        <v>3181</v>
      </c>
      <c r="C70320" t="s">
        <v>97916</v>
      </c>
      <c r="D70320" t="s">
        <v>189475</v>
      </c>
      <c r="E70320" s="2">
        <v>43229.096817129634</v>
      </c>
      <c r="F70320">
        <v>154.66999999999999</v>
      </c>
      <c r="G70320">
        <f>MONTH(E70320)</f>
        <v>5</v>
      </c>
      <c r="H70320">
        <f>YEAR(E70320)</f>
        <v>2018</v>
      </c>
    </row>
    <row r="70321" spans="1:8" x14ac:dyDescent="0.25">
      <c r="A70321" s="1">
        <v>3340</v>
      </c>
      <c r="B70321" t="s">
        <v>3189</v>
      </c>
      <c r="C70321" t="s">
        <v>97924</v>
      </c>
      <c r="D70321" t="s">
        <v>189475</v>
      </c>
      <c r="E70321" s="2">
        <v>43238.58116898148</v>
      </c>
      <c r="F70321">
        <v>154.66999999999999</v>
      </c>
      <c r="G70321">
        <f>MONTH(E70321)</f>
        <v>5</v>
      </c>
      <c r="H70321">
        <f>YEAR(E70321)</f>
        <v>2018</v>
      </c>
    </row>
    <row r="70322" spans="1:8" x14ac:dyDescent="0.25">
      <c r="A70322" s="1">
        <v>3353</v>
      </c>
      <c r="B70322" t="s">
        <v>3202</v>
      </c>
      <c r="C70322" t="s">
        <v>97937</v>
      </c>
      <c r="D70322" t="s">
        <v>189475</v>
      </c>
      <c r="E70322" s="2">
        <v>43236.401631944442</v>
      </c>
      <c r="F70322">
        <v>138.65</v>
      </c>
      <c r="G70322">
        <f>MONTH(E70322)</f>
        <v>5</v>
      </c>
      <c r="H70322">
        <f>YEAR(E70322)</f>
        <v>2018</v>
      </c>
    </row>
    <row r="70323" spans="1:8" x14ac:dyDescent="0.25">
      <c r="A70323" s="1">
        <v>3389</v>
      </c>
      <c r="B70323" t="s">
        <v>3236</v>
      </c>
      <c r="C70323" t="s">
        <v>97971</v>
      </c>
      <c r="D70323" t="s">
        <v>189475</v>
      </c>
      <c r="E70323" s="2">
        <v>43235.595104166663</v>
      </c>
      <c r="F70323">
        <v>154.66999999999999</v>
      </c>
      <c r="G70323">
        <f>MONTH(E70323)</f>
        <v>5</v>
      </c>
      <c r="H70323">
        <f>YEAR(E70323)</f>
        <v>2018</v>
      </c>
    </row>
    <row r="70324" spans="1:8" x14ac:dyDescent="0.25">
      <c r="A70324" s="1">
        <v>3391</v>
      </c>
      <c r="B70324" t="s">
        <v>3238</v>
      </c>
      <c r="C70324" t="s">
        <v>97973</v>
      </c>
      <c r="D70324" t="s">
        <v>189475</v>
      </c>
      <c r="E70324" s="2">
        <v>43230.524212962962</v>
      </c>
      <c r="F70324">
        <v>36.35</v>
      </c>
      <c r="G70324">
        <f>MONTH(E70324)</f>
        <v>5</v>
      </c>
      <c r="H70324">
        <f>YEAR(E70324)</f>
        <v>2018</v>
      </c>
    </row>
    <row r="70325" spans="1:8" x14ac:dyDescent="0.25">
      <c r="A70325" s="1">
        <v>3430</v>
      </c>
      <c r="B70325" t="s">
        <v>3277</v>
      </c>
      <c r="C70325" t="s">
        <v>98012</v>
      </c>
      <c r="D70325" t="s">
        <v>189475</v>
      </c>
      <c r="E70325" s="2">
        <v>43245.931805555563</v>
      </c>
      <c r="F70325">
        <v>291.27999999999997</v>
      </c>
      <c r="G70325">
        <f>MONTH(E70325)</f>
        <v>5</v>
      </c>
      <c r="H70325">
        <f>YEAR(E70325)</f>
        <v>2018</v>
      </c>
    </row>
    <row r="70326" spans="1:8" x14ac:dyDescent="0.25">
      <c r="A70326" s="1">
        <v>3444</v>
      </c>
      <c r="B70326" t="s">
        <v>3291</v>
      </c>
      <c r="C70326" t="s">
        <v>98026</v>
      </c>
      <c r="D70326" t="s">
        <v>189475</v>
      </c>
      <c r="E70326" s="2">
        <v>43236.19122685185</v>
      </c>
      <c r="F70326">
        <v>36.35</v>
      </c>
      <c r="G70326">
        <f>MONTH(E70326)</f>
        <v>5</v>
      </c>
      <c r="H70326">
        <f>YEAR(E70326)</f>
        <v>2018</v>
      </c>
    </row>
    <row r="70327" spans="1:8" x14ac:dyDescent="0.25">
      <c r="A70327" s="1">
        <v>3450</v>
      </c>
      <c r="B70327" t="s">
        <v>3297</v>
      </c>
      <c r="C70327" t="s">
        <v>98032</v>
      </c>
      <c r="D70327" t="s">
        <v>189475</v>
      </c>
      <c r="E70327" s="2">
        <v>43233.751863425918</v>
      </c>
      <c r="F70327">
        <v>163.06</v>
      </c>
      <c r="G70327">
        <f>MONTH(E70327)</f>
        <v>5</v>
      </c>
      <c r="H70327">
        <f>YEAR(E70327)</f>
        <v>2018</v>
      </c>
    </row>
    <row r="70328" spans="1:8" x14ac:dyDescent="0.25">
      <c r="A70328" s="1">
        <v>3461</v>
      </c>
      <c r="B70328" t="s">
        <v>3307</v>
      </c>
      <c r="C70328" t="s">
        <v>98042</v>
      </c>
      <c r="D70328" t="s">
        <v>189475</v>
      </c>
      <c r="E70328" s="2">
        <v>43247.764826388891</v>
      </c>
      <c r="F70328">
        <v>138.65</v>
      </c>
      <c r="G70328">
        <f>MONTH(E70328)</f>
        <v>5</v>
      </c>
      <c r="H70328">
        <f>YEAR(E70328)</f>
        <v>2018</v>
      </c>
    </row>
    <row r="70329" spans="1:8" x14ac:dyDescent="0.25">
      <c r="A70329" s="1">
        <v>3465</v>
      </c>
      <c r="B70329" t="s">
        <v>3311</v>
      </c>
      <c r="C70329" t="s">
        <v>98046</v>
      </c>
      <c r="D70329" t="s">
        <v>189475</v>
      </c>
      <c r="E70329" s="2">
        <v>43227.573425925933</v>
      </c>
      <c r="F70329">
        <v>191.58</v>
      </c>
      <c r="G70329">
        <f>MONTH(E70329)</f>
        <v>5</v>
      </c>
      <c r="H70329">
        <f>YEAR(E70329)</f>
        <v>2018</v>
      </c>
    </row>
    <row r="70330" spans="1:8" x14ac:dyDescent="0.25">
      <c r="A70330" s="1">
        <v>3472</v>
      </c>
      <c r="B70330" t="s">
        <v>3317</v>
      </c>
      <c r="C70330" t="s">
        <v>98052</v>
      </c>
      <c r="D70330" t="s">
        <v>189475</v>
      </c>
      <c r="E70330" s="2">
        <v>43228.813888888893</v>
      </c>
      <c r="F70330">
        <v>32.9</v>
      </c>
      <c r="G70330">
        <f>MONTH(E70330)</f>
        <v>5</v>
      </c>
      <c r="H70330">
        <f>YEAR(E70330)</f>
        <v>2018</v>
      </c>
    </row>
    <row r="70331" spans="1:8" x14ac:dyDescent="0.25">
      <c r="A70331" s="1">
        <v>3515</v>
      </c>
      <c r="B70331" t="s">
        <v>3358</v>
      </c>
      <c r="C70331" t="s">
        <v>98093</v>
      </c>
      <c r="D70331" t="s">
        <v>189475</v>
      </c>
      <c r="E70331" s="2">
        <v>43240.839583333327</v>
      </c>
      <c r="F70331">
        <v>154.66999999999999</v>
      </c>
      <c r="G70331">
        <f>MONTH(E70331)</f>
        <v>5</v>
      </c>
      <c r="H70331">
        <f>YEAR(E70331)</f>
        <v>2018</v>
      </c>
    </row>
    <row r="70332" spans="1:8" x14ac:dyDescent="0.25">
      <c r="A70332" s="1">
        <v>3545</v>
      </c>
      <c r="B70332" t="s">
        <v>3387</v>
      </c>
      <c r="C70332" t="s">
        <v>98122</v>
      </c>
      <c r="D70332" t="s">
        <v>189475</v>
      </c>
      <c r="E70332" s="2">
        <v>43230.694618055553</v>
      </c>
      <c r="F70332">
        <v>25.84</v>
      </c>
      <c r="G70332">
        <f>MONTH(E70332)</f>
        <v>5</v>
      </c>
      <c r="H70332">
        <f>YEAR(E70332)</f>
        <v>2018</v>
      </c>
    </row>
    <row r="70333" spans="1:8" x14ac:dyDescent="0.25">
      <c r="A70333" s="1">
        <v>3548</v>
      </c>
      <c r="B70333" t="s">
        <v>3390</v>
      </c>
      <c r="C70333" t="s">
        <v>98125</v>
      </c>
      <c r="D70333" t="s">
        <v>189475</v>
      </c>
      <c r="E70333" s="2">
        <v>43249.530069444438</v>
      </c>
      <c r="F70333">
        <v>58.36</v>
      </c>
      <c r="G70333">
        <f>MONTH(E70333)</f>
        <v>5</v>
      </c>
      <c r="H70333">
        <f>YEAR(E70333)</f>
        <v>2018</v>
      </c>
    </row>
    <row r="70334" spans="1:8" x14ac:dyDescent="0.25">
      <c r="A70334" s="1">
        <v>3551</v>
      </c>
      <c r="B70334" t="s">
        <v>3393</v>
      </c>
      <c r="C70334" t="s">
        <v>98128</v>
      </c>
      <c r="D70334" t="s">
        <v>189475</v>
      </c>
      <c r="E70334" s="2">
        <v>43251.917384259257</v>
      </c>
      <c r="F70334">
        <v>138.65</v>
      </c>
      <c r="G70334">
        <f>MONTH(E70334)</f>
        <v>5</v>
      </c>
      <c r="H70334">
        <f>YEAR(E70334)</f>
        <v>2018</v>
      </c>
    </row>
    <row r="70335" spans="1:8" x14ac:dyDescent="0.25">
      <c r="A70335" s="1">
        <v>3564</v>
      </c>
      <c r="B70335" t="s">
        <v>3406</v>
      </c>
      <c r="C70335" t="s">
        <v>98141</v>
      </c>
      <c r="D70335" t="s">
        <v>189475</v>
      </c>
      <c r="E70335" s="2">
        <v>43245.683194444442</v>
      </c>
      <c r="F70335">
        <v>154.66999999999999</v>
      </c>
      <c r="G70335">
        <f>MONTH(E70335)</f>
        <v>5</v>
      </c>
      <c r="H70335">
        <f>YEAR(E70335)</f>
        <v>2018</v>
      </c>
    </row>
    <row r="70336" spans="1:8" x14ac:dyDescent="0.25">
      <c r="A70336" s="1">
        <v>3580</v>
      </c>
      <c r="B70336" t="s">
        <v>3422</v>
      </c>
      <c r="C70336" t="s">
        <v>98157</v>
      </c>
      <c r="D70336" t="s">
        <v>189475</v>
      </c>
      <c r="E70336" s="2">
        <v>43233.907627314817</v>
      </c>
      <c r="F70336">
        <v>25.84</v>
      </c>
      <c r="G70336">
        <f>MONTH(E70336)</f>
        <v>5</v>
      </c>
      <c r="H70336">
        <f>YEAR(E70336)</f>
        <v>2018</v>
      </c>
    </row>
    <row r="70337" spans="1:8" x14ac:dyDescent="0.25">
      <c r="A70337" s="1">
        <v>3587</v>
      </c>
      <c r="B70337" t="s">
        <v>3429</v>
      </c>
      <c r="C70337" t="s">
        <v>98164</v>
      </c>
      <c r="D70337" t="s">
        <v>189475</v>
      </c>
      <c r="E70337" s="2">
        <v>43228.444930555554</v>
      </c>
      <c r="F70337">
        <v>191.58</v>
      </c>
      <c r="G70337">
        <f>MONTH(E70337)</f>
        <v>5</v>
      </c>
      <c r="H70337">
        <f>YEAR(E70337)</f>
        <v>2018</v>
      </c>
    </row>
    <row r="70338" spans="1:8" x14ac:dyDescent="0.25">
      <c r="A70338" s="1">
        <v>3597</v>
      </c>
      <c r="B70338" t="s">
        <v>3439</v>
      </c>
      <c r="C70338" t="s">
        <v>98174</v>
      </c>
      <c r="D70338" t="s">
        <v>189475</v>
      </c>
      <c r="E70338" s="2">
        <v>43230.943969907406</v>
      </c>
      <c r="F70338">
        <v>36.35</v>
      </c>
      <c r="G70338">
        <f>MONTH(E70338)</f>
        <v>5</v>
      </c>
      <c r="H70338">
        <f>YEAR(E70338)</f>
        <v>2018</v>
      </c>
    </row>
    <row r="70339" spans="1:8" x14ac:dyDescent="0.25">
      <c r="A70339" s="1">
        <v>3623</v>
      </c>
      <c r="B70339" t="s">
        <v>3464</v>
      </c>
      <c r="C70339" t="s">
        <v>98199</v>
      </c>
      <c r="D70339" t="s">
        <v>189475</v>
      </c>
      <c r="E70339" s="2">
        <v>43237.807071759264</v>
      </c>
      <c r="F70339">
        <v>191.58</v>
      </c>
      <c r="G70339">
        <f>MONTH(E70339)</f>
        <v>5</v>
      </c>
      <c r="H70339">
        <f>YEAR(E70339)</f>
        <v>2018</v>
      </c>
    </row>
    <row r="70340" spans="1:8" x14ac:dyDescent="0.25">
      <c r="A70340" s="1">
        <v>3645</v>
      </c>
      <c r="B70340" t="s">
        <v>3485</v>
      </c>
      <c r="C70340" t="s">
        <v>98220</v>
      </c>
      <c r="D70340" t="s">
        <v>189475</v>
      </c>
      <c r="E70340" s="2">
        <v>43235.448854166672</v>
      </c>
      <c r="F70340">
        <v>138.65</v>
      </c>
      <c r="G70340">
        <f>MONTH(E70340)</f>
        <v>5</v>
      </c>
      <c r="H70340">
        <f>YEAR(E70340)</f>
        <v>2018</v>
      </c>
    </row>
    <row r="70341" spans="1:8" x14ac:dyDescent="0.25">
      <c r="A70341" s="1">
        <v>3654</v>
      </c>
      <c r="B70341" t="s">
        <v>3494</v>
      </c>
      <c r="C70341" t="s">
        <v>98229</v>
      </c>
      <c r="D70341" t="s">
        <v>189475</v>
      </c>
      <c r="E70341" s="2">
        <v>43227.899212962962</v>
      </c>
      <c r="F70341">
        <v>25.84</v>
      </c>
      <c r="G70341">
        <f>MONTH(E70341)</f>
        <v>5</v>
      </c>
      <c r="H70341">
        <f>YEAR(E70341)</f>
        <v>2018</v>
      </c>
    </row>
    <row r="70342" spans="1:8" x14ac:dyDescent="0.25">
      <c r="A70342" s="1">
        <v>3660</v>
      </c>
      <c r="B70342" t="s">
        <v>3499</v>
      </c>
      <c r="C70342" t="s">
        <v>98234</v>
      </c>
      <c r="D70342" t="s">
        <v>189475</v>
      </c>
      <c r="E70342" s="2">
        <v>43241.947581018518</v>
      </c>
      <c r="F70342">
        <v>154.66999999999999</v>
      </c>
      <c r="G70342">
        <f>MONTH(E70342)</f>
        <v>5</v>
      </c>
      <c r="H70342">
        <f>YEAR(E70342)</f>
        <v>2018</v>
      </c>
    </row>
    <row r="70343" spans="1:8" x14ac:dyDescent="0.25">
      <c r="A70343" s="1">
        <v>3663</v>
      </c>
      <c r="B70343" t="s">
        <v>3502</v>
      </c>
      <c r="C70343" t="s">
        <v>98237</v>
      </c>
      <c r="D70343" t="s">
        <v>189475</v>
      </c>
      <c r="E70343" s="2">
        <v>43233.5075</v>
      </c>
      <c r="F70343">
        <v>154.66999999999999</v>
      </c>
      <c r="G70343">
        <f>MONTH(E70343)</f>
        <v>5</v>
      </c>
      <c r="H70343">
        <f>YEAR(E70343)</f>
        <v>2018</v>
      </c>
    </row>
    <row r="70344" spans="1:8" x14ac:dyDescent="0.25">
      <c r="A70344" s="1">
        <v>3675</v>
      </c>
      <c r="B70344" t="s">
        <v>3514</v>
      </c>
      <c r="C70344" t="s">
        <v>98249</v>
      </c>
      <c r="D70344" t="s">
        <v>189475</v>
      </c>
      <c r="E70344" s="2">
        <v>43231.337465277778</v>
      </c>
      <c r="F70344">
        <v>191.58</v>
      </c>
      <c r="G70344">
        <f>MONTH(E70344)</f>
        <v>5</v>
      </c>
      <c r="H70344">
        <f>YEAR(E70344)</f>
        <v>2018</v>
      </c>
    </row>
    <row r="70345" spans="1:8" x14ac:dyDescent="0.25">
      <c r="A70345" s="1">
        <v>3681</v>
      </c>
      <c r="B70345" t="s">
        <v>3519</v>
      </c>
      <c r="C70345" t="s">
        <v>98254</v>
      </c>
      <c r="D70345" t="s">
        <v>189475</v>
      </c>
      <c r="E70345" s="2">
        <v>43238.508020833331</v>
      </c>
      <c r="F70345">
        <v>191.58</v>
      </c>
      <c r="G70345">
        <f>MONTH(E70345)</f>
        <v>5</v>
      </c>
      <c r="H70345">
        <f>YEAR(E70345)</f>
        <v>2018</v>
      </c>
    </row>
    <row r="70346" spans="1:8" x14ac:dyDescent="0.25">
      <c r="A70346" s="1">
        <v>3688</v>
      </c>
      <c r="B70346" t="s">
        <v>3524</v>
      </c>
      <c r="C70346" t="s">
        <v>98259</v>
      </c>
      <c r="D70346" t="s">
        <v>189475</v>
      </c>
      <c r="E70346" s="2">
        <v>43251.769606481481</v>
      </c>
      <c r="F70346">
        <v>36.35</v>
      </c>
      <c r="G70346">
        <f>MONTH(E70346)</f>
        <v>5</v>
      </c>
      <c r="H70346">
        <f>YEAR(E70346)</f>
        <v>2018</v>
      </c>
    </row>
    <row r="70347" spans="1:8" x14ac:dyDescent="0.25">
      <c r="A70347" s="1">
        <v>3689</v>
      </c>
      <c r="B70347" t="s">
        <v>3525</v>
      </c>
      <c r="C70347" t="s">
        <v>98260</v>
      </c>
      <c r="D70347" t="s">
        <v>189475</v>
      </c>
      <c r="E70347" s="2">
        <v>43230.617662037039</v>
      </c>
      <c r="F70347">
        <v>154.66999999999999</v>
      </c>
      <c r="G70347">
        <f>MONTH(E70347)</f>
        <v>5</v>
      </c>
      <c r="H70347">
        <f>YEAR(E70347)</f>
        <v>2018</v>
      </c>
    </row>
    <row r="70348" spans="1:8" x14ac:dyDescent="0.25">
      <c r="A70348" s="1">
        <v>3727</v>
      </c>
      <c r="B70348" t="s">
        <v>3558</v>
      </c>
      <c r="C70348" t="s">
        <v>98293</v>
      </c>
      <c r="D70348" t="s">
        <v>189475</v>
      </c>
      <c r="E70348" s="2">
        <v>43226.496122685188</v>
      </c>
      <c r="F70348">
        <v>191.58</v>
      </c>
      <c r="G70348">
        <f>MONTH(E70348)</f>
        <v>5</v>
      </c>
      <c r="H70348">
        <f>YEAR(E70348)</f>
        <v>2018</v>
      </c>
    </row>
    <row r="70349" spans="1:8" x14ac:dyDescent="0.25">
      <c r="A70349" s="1">
        <v>3753</v>
      </c>
      <c r="B70349" t="s">
        <v>3583</v>
      </c>
      <c r="C70349" t="s">
        <v>98318</v>
      </c>
      <c r="D70349" t="s">
        <v>189475</v>
      </c>
      <c r="E70349" s="2">
        <v>43234.679189814808</v>
      </c>
      <c r="F70349">
        <v>138.65</v>
      </c>
      <c r="G70349">
        <f>MONTH(E70349)</f>
        <v>5</v>
      </c>
      <c r="H70349">
        <f>YEAR(E70349)</f>
        <v>2018</v>
      </c>
    </row>
    <row r="70350" spans="1:8" x14ac:dyDescent="0.25">
      <c r="A70350" s="1">
        <v>3758</v>
      </c>
      <c r="B70350" t="s">
        <v>3588</v>
      </c>
      <c r="C70350" t="s">
        <v>98323</v>
      </c>
      <c r="D70350" t="s">
        <v>189475</v>
      </c>
      <c r="E70350" s="2">
        <v>43221.757175925923</v>
      </c>
      <c r="F70350">
        <v>191.58</v>
      </c>
      <c r="G70350">
        <f>MONTH(E70350)</f>
        <v>5</v>
      </c>
      <c r="H70350">
        <f>YEAR(E70350)</f>
        <v>2018</v>
      </c>
    </row>
    <row r="70351" spans="1:8" x14ac:dyDescent="0.25">
      <c r="A70351" s="1">
        <v>3771</v>
      </c>
      <c r="B70351" t="s">
        <v>3601</v>
      </c>
      <c r="C70351" t="s">
        <v>98336</v>
      </c>
      <c r="D70351" t="s">
        <v>189475</v>
      </c>
      <c r="E70351" s="2">
        <v>43227.63553240741</v>
      </c>
      <c r="F70351">
        <v>36.35</v>
      </c>
      <c r="G70351">
        <f>MONTH(E70351)</f>
        <v>5</v>
      </c>
      <c r="H70351">
        <f>YEAR(E70351)</f>
        <v>2018</v>
      </c>
    </row>
    <row r="70352" spans="1:8" x14ac:dyDescent="0.25">
      <c r="A70352" s="1">
        <v>3776</v>
      </c>
      <c r="B70352" t="s">
        <v>3606</v>
      </c>
      <c r="C70352" t="s">
        <v>98341</v>
      </c>
      <c r="D70352" t="s">
        <v>189475</v>
      </c>
      <c r="E70352" s="2">
        <v>43226.879618055558</v>
      </c>
      <c r="F70352">
        <v>154.66999999999999</v>
      </c>
      <c r="G70352">
        <f>MONTH(E70352)</f>
        <v>5</v>
      </c>
      <c r="H70352">
        <f>YEAR(E70352)</f>
        <v>2018</v>
      </c>
    </row>
    <row r="70353" spans="1:8" x14ac:dyDescent="0.25">
      <c r="A70353" s="1">
        <v>3819</v>
      </c>
      <c r="B70353" t="s">
        <v>3646</v>
      </c>
      <c r="C70353" t="s">
        <v>98381</v>
      </c>
      <c r="D70353" t="s">
        <v>189475</v>
      </c>
      <c r="E70353" s="2">
        <v>43235.709351851852</v>
      </c>
      <c r="F70353">
        <v>58.36</v>
      </c>
      <c r="G70353">
        <f>MONTH(E70353)</f>
        <v>5</v>
      </c>
      <c r="H70353">
        <f>YEAR(E70353)</f>
        <v>2018</v>
      </c>
    </row>
    <row r="70354" spans="1:8" x14ac:dyDescent="0.25">
      <c r="A70354" s="1">
        <v>3825</v>
      </c>
      <c r="B70354" t="s">
        <v>3652</v>
      </c>
      <c r="C70354" t="s">
        <v>98387</v>
      </c>
      <c r="D70354" t="s">
        <v>189475</v>
      </c>
      <c r="E70354" s="2">
        <v>43228.534328703703</v>
      </c>
      <c r="F70354">
        <v>36.35</v>
      </c>
      <c r="G70354">
        <f>MONTH(E70354)</f>
        <v>5</v>
      </c>
      <c r="H70354">
        <f>YEAR(E70354)</f>
        <v>2018</v>
      </c>
    </row>
    <row r="70355" spans="1:8" x14ac:dyDescent="0.25">
      <c r="A70355" s="1">
        <v>3834</v>
      </c>
      <c r="B70355" t="s">
        <v>3659</v>
      </c>
      <c r="C70355" t="s">
        <v>98394</v>
      </c>
      <c r="D70355" t="s">
        <v>189475</v>
      </c>
      <c r="E70355" s="2">
        <v>43232.574259259258</v>
      </c>
      <c r="F70355">
        <v>125.99</v>
      </c>
      <c r="G70355">
        <f>MONTH(E70355)</f>
        <v>5</v>
      </c>
      <c r="H70355">
        <f>YEAR(E70355)</f>
        <v>2018</v>
      </c>
    </row>
    <row r="70356" spans="1:8" x14ac:dyDescent="0.25">
      <c r="A70356" s="1">
        <v>3842</v>
      </c>
      <c r="B70356" t="s">
        <v>3667</v>
      </c>
      <c r="C70356" t="s">
        <v>98402</v>
      </c>
      <c r="D70356" t="s">
        <v>189475</v>
      </c>
      <c r="E70356" s="2">
        <v>43230.641967592594</v>
      </c>
      <c r="F70356">
        <v>36.35</v>
      </c>
      <c r="G70356">
        <f>MONTH(E70356)</f>
        <v>5</v>
      </c>
      <c r="H70356">
        <f>YEAR(E70356)</f>
        <v>2018</v>
      </c>
    </row>
    <row r="70357" spans="1:8" x14ac:dyDescent="0.25">
      <c r="A70357" s="1">
        <v>3852</v>
      </c>
      <c r="B70357" t="s">
        <v>3677</v>
      </c>
      <c r="C70357" t="s">
        <v>98412</v>
      </c>
      <c r="D70357" t="s">
        <v>189475</v>
      </c>
      <c r="E70357" s="2">
        <v>43222.400254629632</v>
      </c>
      <c r="F70357">
        <v>25.84</v>
      </c>
      <c r="G70357">
        <f>MONTH(E70357)</f>
        <v>5</v>
      </c>
      <c r="H70357">
        <f>YEAR(E70357)</f>
        <v>2018</v>
      </c>
    </row>
    <row r="70358" spans="1:8" x14ac:dyDescent="0.25">
      <c r="A70358" s="1">
        <v>3870</v>
      </c>
      <c r="B70358" t="s">
        <v>3695</v>
      </c>
      <c r="C70358" t="s">
        <v>98430</v>
      </c>
      <c r="D70358" t="s">
        <v>189475</v>
      </c>
      <c r="E70358" s="2">
        <v>43223.661030092589</v>
      </c>
      <c r="F70358">
        <v>154.66999999999999</v>
      </c>
      <c r="G70358">
        <f>MONTH(E70358)</f>
        <v>5</v>
      </c>
      <c r="H70358">
        <f>YEAR(E70358)</f>
        <v>2018</v>
      </c>
    </row>
    <row r="70359" spans="1:8" x14ac:dyDescent="0.25">
      <c r="A70359" s="1">
        <v>3883</v>
      </c>
      <c r="B70359" t="s">
        <v>3708</v>
      </c>
      <c r="C70359" t="s">
        <v>98443</v>
      </c>
      <c r="D70359" t="s">
        <v>189475</v>
      </c>
      <c r="E70359" s="2">
        <v>43237.772916666669</v>
      </c>
      <c r="F70359">
        <v>163.06</v>
      </c>
      <c r="G70359">
        <f>MONTH(E70359)</f>
        <v>5</v>
      </c>
      <c r="H70359">
        <f>YEAR(E70359)</f>
        <v>2018</v>
      </c>
    </row>
    <row r="70360" spans="1:8" x14ac:dyDescent="0.25">
      <c r="A70360" s="1">
        <v>3888</v>
      </c>
      <c r="B70360" t="s">
        <v>3713</v>
      </c>
      <c r="C70360" t="s">
        <v>98448</v>
      </c>
      <c r="D70360" t="s">
        <v>189475</v>
      </c>
      <c r="E70360" s="2">
        <v>43230.547442129631</v>
      </c>
      <c r="F70360">
        <v>25.84</v>
      </c>
      <c r="G70360">
        <f>MONTH(E70360)</f>
        <v>5</v>
      </c>
      <c r="H70360">
        <f>YEAR(E70360)</f>
        <v>2018</v>
      </c>
    </row>
    <row r="70361" spans="1:8" x14ac:dyDescent="0.25">
      <c r="A70361" s="1">
        <v>3909</v>
      </c>
      <c r="B70361" t="s">
        <v>3734</v>
      </c>
      <c r="C70361" t="s">
        <v>98469</v>
      </c>
      <c r="D70361" t="s">
        <v>189475</v>
      </c>
      <c r="E70361" s="2">
        <v>43249.656481481477</v>
      </c>
      <c r="F70361">
        <v>36.35</v>
      </c>
      <c r="G70361">
        <f>MONTH(E70361)</f>
        <v>5</v>
      </c>
      <c r="H70361">
        <f>YEAR(E70361)</f>
        <v>2018</v>
      </c>
    </row>
    <row r="70362" spans="1:8" x14ac:dyDescent="0.25">
      <c r="A70362" s="1">
        <v>3937</v>
      </c>
      <c r="B70362" t="s">
        <v>3761</v>
      </c>
      <c r="C70362" t="s">
        <v>98496</v>
      </c>
      <c r="D70362" t="s">
        <v>189475</v>
      </c>
      <c r="E70362" s="2">
        <v>43223.714189814818</v>
      </c>
      <c r="F70362">
        <v>25.84</v>
      </c>
      <c r="G70362">
        <f>MONTH(E70362)</f>
        <v>5</v>
      </c>
      <c r="H70362">
        <f>YEAR(E70362)</f>
        <v>2018</v>
      </c>
    </row>
    <row r="70363" spans="1:8" x14ac:dyDescent="0.25">
      <c r="A70363" s="1">
        <v>4012</v>
      </c>
      <c r="B70363" t="s">
        <v>3833</v>
      </c>
      <c r="C70363" t="s">
        <v>98568</v>
      </c>
      <c r="D70363" t="s">
        <v>189475</v>
      </c>
      <c r="E70363" s="2">
        <v>43225.96565972222</v>
      </c>
      <c r="F70363">
        <v>191.58</v>
      </c>
      <c r="G70363">
        <f>MONTH(E70363)</f>
        <v>5</v>
      </c>
      <c r="H70363">
        <f>YEAR(E70363)</f>
        <v>2018</v>
      </c>
    </row>
    <row r="70364" spans="1:8" x14ac:dyDescent="0.25">
      <c r="A70364" s="1">
        <v>4024</v>
      </c>
      <c r="B70364" t="s">
        <v>3845</v>
      </c>
      <c r="C70364" t="s">
        <v>98580</v>
      </c>
      <c r="D70364" t="s">
        <v>189475</v>
      </c>
      <c r="E70364" s="2">
        <v>43228.857118055559</v>
      </c>
      <c r="F70364">
        <v>154.66999999999999</v>
      </c>
      <c r="G70364">
        <f>MONTH(E70364)</f>
        <v>5</v>
      </c>
      <c r="H70364">
        <f>YEAR(E70364)</f>
        <v>2018</v>
      </c>
    </row>
    <row r="70365" spans="1:8" x14ac:dyDescent="0.25">
      <c r="A70365" s="1">
        <v>4030</v>
      </c>
      <c r="B70365" t="s">
        <v>3850</v>
      </c>
      <c r="C70365" t="s">
        <v>98585</v>
      </c>
      <c r="D70365" t="s">
        <v>189475</v>
      </c>
      <c r="E70365" s="2">
        <v>43251.448321759257</v>
      </c>
      <c r="F70365">
        <v>191.58</v>
      </c>
      <c r="G70365">
        <f>MONTH(E70365)</f>
        <v>5</v>
      </c>
      <c r="H70365">
        <f>YEAR(E70365)</f>
        <v>2018</v>
      </c>
    </row>
    <row r="70366" spans="1:8" x14ac:dyDescent="0.25">
      <c r="A70366" s="1">
        <v>4037</v>
      </c>
      <c r="B70366" t="s">
        <v>3857</v>
      </c>
      <c r="C70366" t="s">
        <v>98592</v>
      </c>
      <c r="D70366" t="s">
        <v>189475</v>
      </c>
      <c r="E70366" s="2">
        <v>43245.61209490741</v>
      </c>
      <c r="F70366">
        <v>191.58</v>
      </c>
      <c r="G70366">
        <f>MONTH(E70366)</f>
        <v>5</v>
      </c>
      <c r="H70366">
        <f>YEAR(E70366)</f>
        <v>2018</v>
      </c>
    </row>
    <row r="70367" spans="1:8" x14ac:dyDescent="0.25">
      <c r="A70367" s="1">
        <v>4070</v>
      </c>
      <c r="B70367" t="s">
        <v>3890</v>
      </c>
      <c r="C70367" t="s">
        <v>98625</v>
      </c>
      <c r="D70367" t="s">
        <v>189475</v>
      </c>
      <c r="E70367" s="2">
        <v>43236.990127314813</v>
      </c>
      <c r="F70367">
        <v>154.66999999999999</v>
      </c>
      <c r="G70367">
        <f>MONTH(E70367)</f>
        <v>5</v>
      </c>
      <c r="H70367">
        <f>YEAR(E70367)</f>
        <v>2018</v>
      </c>
    </row>
    <row r="70368" spans="1:8" x14ac:dyDescent="0.25">
      <c r="A70368" s="1">
        <v>4077</v>
      </c>
      <c r="B70368" t="s">
        <v>3896</v>
      </c>
      <c r="C70368" t="s">
        <v>98631</v>
      </c>
      <c r="D70368" t="s">
        <v>189475</v>
      </c>
      <c r="E70368" s="2">
        <v>43235.813067129631</v>
      </c>
      <c r="F70368">
        <v>25.84</v>
      </c>
      <c r="G70368">
        <f>MONTH(E70368)</f>
        <v>5</v>
      </c>
      <c r="H70368">
        <f>YEAR(E70368)</f>
        <v>2018</v>
      </c>
    </row>
    <row r="70369" spans="1:8" x14ac:dyDescent="0.25">
      <c r="A70369" s="1">
        <v>4091</v>
      </c>
      <c r="B70369" t="s">
        <v>3910</v>
      </c>
      <c r="C70369" t="s">
        <v>98645</v>
      </c>
      <c r="D70369" t="s">
        <v>189475</v>
      </c>
      <c r="E70369" s="2">
        <v>43243.357858796298</v>
      </c>
      <c r="F70369">
        <v>163.06</v>
      </c>
      <c r="G70369">
        <f>MONTH(E70369)</f>
        <v>5</v>
      </c>
      <c r="H70369">
        <f>YEAR(E70369)</f>
        <v>2018</v>
      </c>
    </row>
    <row r="70370" spans="1:8" x14ac:dyDescent="0.25">
      <c r="A70370" s="1">
        <v>4121</v>
      </c>
      <c r="B70370" t="s">
        <v>3939</v>
      </c>
      <c r="C70370" t="s">
        <v>98674</v>
      </c>
      <c r="D70370" t="s">
        <v>189475</v>
      </c>
      <c r="E70370" s="2">
        <v>43222.579699074071</v>
      </c>
      <c r="F70370">
        <v>25.84</v>
      </c>
      <c r="G70370">
        <f>MONTH(E70370)</f>
        <v>5</v>
      </c>
      <c r="H70370">
        <f>YEAR(E70370)</f>
        <v>2018</v>
      </c>
    </row>
    <row r="70371" spans="1:8" x14ac:dyDescent="0.25">
      <c r="A70371" s="1">
        <v>4122</v>
      </c>
      <c r="B70371" t="s">
        <v>3940</v>
      </c>
      <c r="C70371" t="s">
        <v>98675</v>
      </c>
      <c r="D70371" t="s">
        <v>189475</v>
      </c>
      <c r="E70371" s="2">
        <v>43224.67863425926</v>
      </c>
      <c r="F70371">
        <v>32.9</v>
      </c>
      <c r="G70371">
        <f>MONTH(E70371)</f>
        <v>5</v>
      </c>
      <c r="H70371">
        <f>YEAR(E70371)</f>
        <v>2018</v>
      </c>
    </row>
    <row r="70372" spans="1:8" x14ac:dyDescent="0.25">
      <c r="A70372" s="1">
        <v>4183</v>
      </c>
      <c r="B70372" t="s">
        <v>4000</v>
      </c>
      <c r="C70372" t="s">
        <v>98735</v>
      </c>
      <c r="D70372" t="s">
        <v>189475</v>
      </c>
      <c r="E70372" s="2">
        <v>43235.533460648148</v>
      </c>
      <c r="F70372">
        <v>47.62</v>
      </c>
      <c r="G70372">
        <f>MONTH(E70372)</f>
        <v>5</v>
      </c>
      <c r="H70372">
        <f>YEAR(E70372)</f>
        <v>2018</v>
      </c>
    </row>
    <row r="70373" spans="1:8" x14ac:dyDescent="0.25">
      <c r="A70373" s="1">
        <v>4198</v>
      </c>
      <c r="B70373" t="s">
        <v>4015</v>
      </c>
      <c r="C70373" t="s">
        <v>98750</v>
      </c>
      <c r="D70373" t="s">
        <v>189475</v>
      </c>
      <c r="E70373" s="2">
        <v>43239.749872685177</v>
      </c>
      <c r="F70373">
        <v>36.35</v>
      </c>
      <c r="G70373">
        <f>MONTH(E70373)</f>
        <v>5</v>
      </c>
      <c r="H70373">
        <f>YEAR(E70373)</f>
        <v>2018</v>
      </c>
    </row>
    <row r="70374" spans="1:8" x14ac:dyDescent="0.25">
      <c r="A70374" s="1">
        <v>4207</v>
      </c>
      <c r="B70374" t="s">
        <v>4023</v>
      </c>
      <c r="C70374" t="s">
        <v>98758</v>
      </c>
      <c r="D70374" t="s">
        <v>189475</v>
      </c>
      <c r="E70374" s="2">
        <v>43236.569641203707</v>
      </c>
      <c r="F70374">
        <v>191.58</v>
      </c>
      <c r="G70374">
        <f>MONTH(E70374)</f>
        <v>5</v>
      </c>
      <c r="H70374">
        <f>YEAR(E70374)</f>
        <v>2018</v>
      </c>
    </row>
    <row r="70375" spans="1:8" x14ac:dyDescent="0.25">
      <c r="A70375" s="1">
        <v>4210</v>
      </c>
      <c r="B70375" t="s">
        <v>4026</v>
      </c>
      <c r="C70375" t="s">
        <v>98761</v>
      </c>
      <c r="D70375" t="s">
        <v>189475</v>
      </c>
      <c r="E70375" s="2">
        <v>43234.49722222222</v>
      </c>
      <c r="F70375">
        <v>153.96</v>
      </c>
      <c r="G70375">
        <f>MONTH(E70375)</f>
        <v>5</v>
      </c>
      <c r="H70375">
        <f>YEAR(E70375)</f>
        <v>2018</v>
      </c>
    </row>
    <row r="70376" spans="1:8" x14ac:dyDescent="0.25">
      <c r="A70376" s="1">
        <v>4219</v>
      </c>
      <c r="B70376" t="s">
        <v>4034</v>
      </c>
      <c r="C70376" t="s">
        <v>98769</v>
      </c>
      <c r="D70376" t="s">
        <v>189475</v>
      </c>
      <c r="E70376" s="2">
        <v>43221.634062500001</v>
      </c>
      <c r="F70376">
        <v>36.35</v>
      </c>
      <c r="G70376">
        <f>MONTH(E70376)</f>
        <v>5</v>
      </c>
      <c r="H70376">
        <f>YEAR(E70376)</f>
        <v>2018</v>
      </c>
    </row>
    <row r="70377" spans="1:8" x14ac:dyDescent="0.25">
      <c r="A70377" s="1">
        <v>4233</v>
      </c>
      <c r="B70377" t="s">
        <v>4047</v>
      </c>
      <c r="C70377" t="s">
        <v>98782</v>
      </c>
      <c r="D70377" t="s">
        <v>189475</v>
      </c>
      <c r="E70377" s="2">
        <v>43237.699444444443</v>
      </c>
      <c r="F70377">
        <v>191.58</v>
      </c>
      <c r="G70377">
        <f>MONTH(E70377)</f>
        <v>5</v>
      </c>
      <c r="H70377">
        <f>YEAR(E70377)</f>
        <v>2018</v>
      </c>
    </row>
    <row r="70378" spans="1:8" x14ac:dyDescent="0.25">
      <c r="A70378" s="1">
        <v>4271</v>
      </c>
      <c r="B70378" t="s">
        <v>4081</v>
      </c>
      <c r="C70378" t="s">
        <v>98816</v>
      </c>
      <c r="D70378" t="s">
        <v>189475</v>
      </c>
      <c r="E70378" s="2">
        <v>43235.531423611108</v>
      </c>
      <c r="F70378">
        <v>153.96</v>
      </c>
      <c r="G70378">
        <f>MONTH(E70378)</f>
        <v>5</v>
      </c>
      <c r="H70378">
        <f>YEAR(E70378)</f>
        <v>2018</v>
      </c>
    </row>
    <row r="70379" spans="1:8" x14ac:dyDescent="0.25">
      <c r="A70379" s="1">
        <v>4273</v>
      </c>
      <c r="B70379" t="s">
        <v>4083</v>
      </c>
      <c r="C70379" t="s">
        <v>98818</v>
      </c>
      <c r="D70379" t="s">
        <v>189475</v>
      </c>
      <c r="E70379" s="2">
        <v>43221.531377314823</v>
      </c>
      <c r="F70379">
        <v>163.06</v>
      </c>
      <c r="G70379">
        <f>MONTH(E70379)</f>
        <v>5</v>
      </c>
      <c r="H70379">
        <f>YEAR(E70379)</f>
        <v>2018</v>
      </c>
    </row>
    <row r="70380" spans="1:8" x14ac:dyDescent="0.25">
      <c r="A70380" s="1">
        <v>4280</v>
      </c>
      <c r="B70380" t="s">
        <v>4090</v>
      </c>
      <c r="C70380" t="s">
        <v>98825</v>
      </c>
      <c r="D70380" t="s">
        <v>189475</v>
      </c>
      <c r="E70380" s="2">
        <v>43234.622893518521</v>
      </c>
      <c r="F70380">
        <v>154.66999999999999</v>
      </c>
      <c r="G70380">
        <f>MONTH(E70380)</f>
        <v>5</v>
      </c>
      <c r="H70380">
        <f>YEAR(E70380)</f>
        <v>2018</v>
      </c>
    </row>
    <row r="70381" spans="1:8" x14ac:dyDescent="0.25">
      <c r="A70381" s="1">
        <v>4293</v>
      </c>
      <c r="B70381" t="s">
        <v>4101</v>
      </c>
      <c r="C70381" t="s">
        <v>98836</v>
      </c>
      <c r="D70381" t="s">
        <v>189475</v>
      </c>
      <c r="E70381" s="2">
        <v>43226.514027777783</v>
      </c>
      <c r="F70381">
        <v>163.06</v>
      </c>
      <c r="G70381">
        <f>MONTH(E70381)</f>
        <v>5</v>
      </c>
      <c r="H70381">
        <f>YEAR(E70381)</f>
        <v>2018</v>
      </c>
    </row>
    <row r="70382" spans="1:8" x14ac:dyDescent="0.25">
      <c r="A70382" s="1">
        <v>4308</v>
      </c>
      <c r="B70382" t="s">
        <v>4116</v>
      </c>
      <c r="C70382" t="s">
        <v>98851</v>
      </c>
      <c r="D70382" t="s">
        <v>189475</v>
      </c>
      <c r="E70382" s="2">
        <v>43238.51054398148</v>
      </c>
      <c r="F70382">
        <v>36.35</v>
      </c>
      <c r="G70382">
        <f>MONTH(E70382)</f>
        <v>5</v>
      </c>
      <c r="H70382">
        <f>YEAR(E70382)</f>
        <v>2018</v>
      </c>
    </row>
    <row r="70383" spans="1:8" x14ac:dyDescent="0.25">
      <c r="A70383" s="1">
        <v>4316</v>
      </c>
      <c r="B70383" t="s">
        <v>4124</v>
      </c>
      <c r="C70383" t="s">
        <v>98859</v>
      </c>
      <c r="D70383" t="s">
        <v>189475</v>
      </c>
      <c r="E70383" s="2">
        <v>43235.571006944447</v>
      </c>
      <c r="F70383">
        <v>191.58</v>
      </c>
      <c r="G70383">
        <f>MONTH(E70383)</f>
        <v>5</v>
      </c>
      <c r="H70383">
        <f>YEAR(E70383)</f>
        <v>2018</v>
      </c>
    </row>
    <row r="70384" spans="1:8" x14ac:dyDescent="0.25">
      <c r="A70384" s="1">
        <v>4318</v>
      </c>
      <c r="B70384" t="s">
        <v>4126</v>
      </c>
      <c r="C70384" t="s">
        <v>98861</v>
      </c>
      <c r="D70384" t="s">
        <v>189475</v>
      </c>
      <c r="E70384" s="2">
        <v>43228.474166666667</v>
      </c>
      <c r="F70384">
        <v>138.65</v>
      </c>
      <c r="G70384">
        <f>MONTH(E70384)</f>
        <v>5</v>
      </c>
      <c r="H70384">
        <f>YEAR(E70384)</f>
        <v>2018</v>
      </c>
    </row>
    <row r="70385" spans="1:8" x14ac:dyDescent="0.25">
      <c r="A70385" s="1">
        <v>4327</v>
      </c>
      <c r="B70385" t="s">
        <v>4133</v>
      </c>
      <c r="C70385" t="s">
        <v>98868</v>
      </c>
      <c r="D70385" t="s">
        <v>189475</v>
      </c>
      <c r="E70385" s="2">
        <v>43234.808287037027</v>
      </c>
      <c r="F70385">
        <v>191.58</v>
      </c>
      <c r="G70385">
        <f>MONTH(E70385)</f>
        <v>5</v>
      </c>
      <c r="H70385">
        <f>YEAR(E70385)</f>
        <v>2018</v>
      </c>
    </row>
    <row r="70386" spans="1:8" x14ac:dyDescent="0.25">
      <c r="A70386" s="1">
        <v>4335</v>
      </c>
      <c r="B70386" t="s">
        <v>4141</v>
      </c>
      <c r="C70386" t="s">
        <v>98876</v>
      </c>
      <c r="D70386" t="s">
        <v>189475</v>
      </c>
      <c r="E70386" s="2">
        <v>43249.907025462962</v>
      </c>
      <c r="F70386">
        <v>191.58</v>
      </c>
      <c r="G70386">
        <f>MONTH(E70386)</f>
        <v>5</v>
      </c>
      <c r="H70386">
        <f>YEAR(E70386)</f>
        <v>2018</v>
      </c>
    </row>
    <row r="70387" spans="1:8" x14ac:dyDescent="0.25">
      <c r="A70387" s="1">
        <v>4343</v>
      </c>
      <c r="B70387" t="s">
        <v>4148</v>
      </c>
      <c r="C70387" t="s">
        <v>98883</v>
      </c>
      <c r="D70387" t="s">
        <v>189475</v>
      </c>
      <c r="E70387" s="2">
        <v>43226.741863425923</v>
      </c>
      <c r="F70387">
        <v>154.66999999999999</v>
      </c>
      <c r="G70387">
        <f>MONTH(E70387)</f>
        <v>5</v>
      </c>
      <c r="H70387">
        <f>YEAR(E70387)</f>
        <v>2018</v>
      </c>
    </row>
    <row r="70388" spans="1:8" x14ac:dyDescent="0.25">
      <c r="A70388" s="1">
        <v>4364</v>
      </c>
      <c r="B70388" t="s">
        <v>4168</v>
      </c>
      <c r="C70388" t="s">
        <v>98903</v>
      </c>
      <c r="D70388" t="s">
        <v>189475</v>
      </c>
      <c r="E70388" s="2">
        <v>43226.421747685177</v>
      </c>
      <c r="F70388">
        <v>191.58</v>
      </c>
      <c r="G70388">
        <f>MONTH(E70388)</f>
        <v>5</v>
      </c>
      <c r="H70388">
        <f>YEAR(E70388)</f>
        <v>2018</v>
      </c>
    </row>
    <row r="70389" spans="1:8" x14ac:dyDescent="0.25">
      <c r="A70389" s="1">
        <v>4370</v>
      </c>
      <c r="B70389" t="s">
        <v>4174</v>
      </c>
      <c r="C70389" t="s">
        <v>98909</v>
      </c>
      <c r="D70389" t="s">
        <v>189475</v>
      </c>
      <c r="E70389" s="2">
        <v>43222.86613425926</v>
      </c>
      <c r="F70389">
        <v>36.35</v>
      </c>
      <c r="G70389">
        <f>MONTH(E70389)</f>
        <v>5</v>
      </c>
      <c r="H70389">
        <f>YEAR(E70389)</f>
        <v>2018</v>
      </c>
    </row>
    <row r="70390" spans="1:8" x14ac:dyDescent="0.25">
      <c r="A70390" s="1">
        <v>4401</v>
      </c>
      <c r="B70390" t="s">
        <v>4204</v>
      </c>
      <c r="C70390" t="s">
        <v>98939</v>
      </c>
      <c r="D70390" t="s">
        <v>189475</v>
      </c>
      <c r="E70390" s="2">
        <v>43224.696875000001</v>
      </c>
      <c r="F70390">
        <v>155.41999999999999</v>
      </c>
      <c r="G70390">
        <f>MONTH(E70390)</f>
        <v>5</v>
      </c>
      <c r="H70390">
        <f>YEAR(E70390)</f>
        <v>2018</v>
      </c>
    </row>
    <row r="70391" spans="1:8" x14ac:dyDescent="0.25">
      <c r="A70391" s="1">
        <v>4407</v>
      </c>
      <c r="B70391" t="s">
        <v>4210</v>
      </c>
      <c r="C70391" t="s">
        <v>98945</v>
      </c>
      <c r="D70391" t="s">
        <v>189475</v>
      </c>
      <c r="E70391" s="2">
        <v>43228.787905092591</v>
      </c>
      <c r="F70391">
        <v>153.96</v>
      </c>
      <c r="G70391">
        <f>MONTH(E70391)</f>
        <v>5</v>
      </c>
      <c r="H70391">
        <f>YEAR(E70391)</f>
        <v>2018</v>
      </c>
    </row>
    <row r="70392" spans="1:8" x14ac:dyDescent="0.25">
      <c r="A70392" s="1">
        <v>4412</v>
      </c>
      <c r="B70392" t="s">
        <v>4215</v>
      </c>
      <c r="C70392" t="s">
        <v>98950</v>
      </c>
      <c r="D70392" t="s">
        <v>189475</v>
      </c>
      <c r="E70392" s="2">
        <v>43222.955000000002</v>
      </c>
      <c r="F70392">
        <v>163.06</v>
      </c>
      <c r="G70392">
        <f>MONTH(E70392)</f>
        <v>5</v>
      </c>
      <c r="H70392">
        <f>YEAR(E70392)</f>
        <v>2018</v>
      </c>
    </row>
    <row r="70393" spans="1:8" x14ac:dyDescent="0.25">
      <c r="A70393" s="1">
        <v>4415</v>
      </c>
      <c r="B70393" t="s">
        <v>4218</v>
      </c>
      <c r="C70393" t="s">
        <v>98953</v>
      </c>
      <c r="D70393" t="s">
        <v>189475</v>
      </c>
      <c r="E70393" s="2">
        <v>43251.426134259258</v>
      </c>
      <c r="F70393">
        <v>138.65</v>
      </c>
      <c r="G70393">
        <f>MONTH(E70393)</f>
        <v>5</v>
      </c>
      <c r="H70393">
        <f>YEAR(E70393)</f>
        <v>2018</v>
      </c>
    </row>
    <row r="70394" spans="1:8" x14ac:dyDescent="0.25">
      <c r="A70394" s="1">
        <v>4442</v>
      </c>
      <c r="B70394" t="s">
        <v>4243</v>
      </c>
      <c r="C70394" t="s">
        <v>98978</v>
      </c>
      <c r="D70394" t="s">
        <v>189475</v>
      </c>
      <c r="E70394" s="2">
        <v>43233.491886574076</v>
      </c>
      <c r="F70394">
        <v>155.41999999999999</v>
      </c>
      <c r="G70394">
        <f>MONTH(E70394)</f>
        <v>5</v>
      </c>
      <c r="H70394">
        <f>YEAR(E70394)</f>
        <v>2018</v>
      </c>
    </row>
    <row r="70395" spans="1:8" x14ac:dyDescent="0.25">
      <c r="A70395" s="1">
        <v>4455</v>
      </c>
      <c r="B70395" t="s">
        <v>4255</v>
      </c>
      <c r="C70395" t="s">
        <v>98990</v>
      </c>
      <c r="D70395" t="s">
        <v>189475</v>
      </c>
      <c r="E70395" s="2">
        <v>43232.935856481483</v>
      </c>
      <c r="F70395">
        <v>153.96</v>
      </c>
      <c r="G70395">
        <f>MONTH(E70395)</f>
        <v>5</v>
      </c>
      <c r="H70395">
        <f>YEAR(E70395)</f>
        <v>2018</v>
      </c>
    </row>
    <row r="70396" spans="1:8" x14ac:dyDescent="0.25">
      <c r="A70396" s="1">
        <v>4475</v>
      </c>
      <c r="B70396" t="s">
        <v>4275</v>
      </c>
      <c r="C70396" t="s">
        <v>99010</v>
      </c>
      <c r="D70396" t="s">
        <v>189475</v>
      </c>
      <c r="E70396" s="2">
        <v>43226.880648148152</v>
      </c>
      <c r="F70396">
        <v>36.35</v>
      </c>
      <c r="G70396">
        <f>MONTH(E70396)</f>
        <v>5</v>
      </c>
      <c r="H70396">
        <f>YEAR(E70396)</f>
        <v>2018</v>
      </c>
    </row>
    <row r="70397" spans="1:8" x14ac:dyDescent="0.25">
      <c r="A70397" s="1">
        <v>4503</v>
      </c>
      <c r="B70397" t="s">
        <v>4300</v>
      </c>
      <c r="C70397" t="s">
        <v>99035</v>
      </c>
      <c r="D70397" t="s">
        <v>189475</v>
      </c>
      <c r="E70397" s="2">
        <v>43223.905925925923</v>
      </c>
      <c r="F70397">
        <v>191.58</v>
      </c>
      <c r="G70397">
        <f>MONTH(E70397)</f>
        <v>5</v>
      </c>
      <c r="H70397">
        <f>YEAR(E70397)</f>
        <v>2018</v>
      </c>
    </row>
    <row r="70398" spans="1:8" x14ac:dyDescent="0.25">
      <c r="A70398" s="1">
        <v>4504</v>
      </c>
      <c r="B70398" t="s">
        <v>4301</v>
      </c>
      <c r="C70398" t="s">
        <v>99036</v>
      </c>
      <c r="D70398" t="s">
        <v>189475</v>
      </c>
      <c r="E70398" s="2">
        <v>43221.472222222219</v>
      </c>
      <c r="F70398">
        <v>154.66999999999999</v>
      </c>
      <c r="G70398">
        <f>MONTH(E70398)</f>
        <v>5</v>
      </c>
      <c r="H70398">
        <f>YEAR(E70398)</f>
        <v>2018</v>
      </c>
    </row>
    <row r="70399" spans="1:8" x14ac:dyDescent="0.25">
      <c r="A70399" s="1">
        <v>4508</v>
      </c>
      <c r="B70399" t="s">
        <v>4304</v>
      </c>
      <c r="C70399" t="s">
        <v>99039</v>
      </c>
      <c r="D70399" t="s">
        <v>189475</v>
      </c>
      <c r="E70399" s="2">
        <v>43235.924895833326</v>
      </c>
      <c r="F70399">
        <v>36.35</v>
      </c>
      <c r="G70399">
        <f>MONTH(E70399)</f>
        <v>5</v>
      </c>
      <c r="H70399">
        <f>YEAR(E70399)</f>
        <v>2018</v>
      </c>
    </row>
    <row r="70400" spans="1:8" x14ac:dyDescent="0.25">
      <c r="A70400" s="1">
        <v>4511</v>
      </c>
      <c r="B70400" t="s">
        <v>4307</v>
      </c>
      <c r="C70400" t="s">
        <v>99042</v>
      </c>
      <c r="D70400" t="s">
        <v>189475</v>
      </c>
      <c r="E70400" s="2">
        <v>43235.676874999997</v>
      </c>
      <c r="F70400">
        <v>138.65</v>
      </c>
      <c r="G70400">
        <f>MONTH(E70400)</f>
        <v>5</v>
      </c>
      <c r="H70400">
        <f>YEAR(E70400)</f>
        <v>2018</v>
      </c>
    </row>
    <row r="70401" spans="1:8" x14ac:dyDescent="0.25">
      <c r="A70401" s="1">
        <v>4539</v>
      </c>
      <c r="B70401" t="s">
        <v>4333</v>
      </c>
      <c r="C70401" t="s">
        <v>99068</v>
      </c>
      <c r="D70401" t="s">
        <v>189479</v>
      </c>
      <c r="E70401" s="2">
        <v>43241.575185185182</v>
      </c>
      <c r="F70401">
        <v>47.62</v>
      </c>
      <c r="G70401">
        <f>MONTH(E70401)</f>
        <v>5</v>
      </c>
      <c r="H70401">
        <f>YEAR(E70401)</f>
        <v>2018</v>
      </c>
    </row>
    <row r="70402" spans="1:8" x14ac:dyDescent="0.25">
      <c r="A70402" s="1">
        <v>4566</v>
      </c>
      <c r="B70402" t="s">
        <v>4359</v>
      </c>
      <c r="C70402" t="s">
        <v>99094</v>
      </c>
      <c r="D70402" t="s">
        <v>189475</v>
      </c>
      <c r="E70402" s="2">
        <v>43240.46465277778</v>
      </c>
      <c r="F70402">
        <v>36.35</v>
      </c>
      <c r="G70402">
        <f>MONTH(E70402)</f>
        <v>5</v>
      </c>
      <c r="H70402">
        <f>YEAR(E70402)</f>
        <v>2018</v>
      </c>
    </row>
    <row r="70403" spans="1:8" x14ac:dyDescent="0.25">
      <c r="A70403" s="1">
        <v>4582</v>
      </c>
      <c r="B70403" t="s">
        <v>4374</v>
      </c>
      <c r="C70403" t="s">
        <v>99109</v>
      </c>
      <c r="D70403" t="s">
        <v>189475</v>
      </c>
      <c r="E70403" s="2">
        <v>43228.895289351851</v>
      </c>
      <c r="F70403">
        <v>36.35</v>
      </c>
      <c r="G70403">
        <f>MONTH(E70403)</f>
        <v>5</v>
      </c>
      <c r="H70403">
        <f>YEAR(E70403)</f>
        <v>2018</v>
      </c>
    </row>
    <row r="70404" spans="1:8" x14ac:dyDescent="0.25">
      <c r="A70404" s="1">
        <v>4590</v>
      </c>
      <c r="B70404" t="s">
        <v>4381</v>
      </c>
      <c r="C70404" t="s">
        <v>99116</v>
      </c>
      <c r="D70404" t="s">
        <v>189475</v>
      </c>
      <c r="E70404" s="2">
        <v>43248.596134259264</v>
      </c>
      <c r="F70404">
        <v>154.66999999999999</v>
      </c>
      <c r="G70404">
        <f>MONTH(E70404)</f>
        <v>5</v>
      </c>
      <c r="H70404">
        <f>YEAR(E70404)</f>
        <v>2018</v>
      </c>
    </row>
    <row r="70405" spans="1:8" x14ac:dyDescent="0.25">
      <c r="A70405" s="1">
        <v>4601</v>
      </c>
      <c r="B70405" t="s">
        <v>4391</v>
      </c>
      <c r="C70405" t="s">
        <v>99126</v>
      </c>
      <c r="D70405" t="s">
        <v>189475</v>
      </c>
      <c r="E70405" s="2">
        <v>43236.867361111108</v>
      </c>
      <c r="F70405">
        <v>163.06</v>
      </c>
      <c r="G70405">
        <f>MONTH(E70405)</f>
        <v>5</v>
      </c>
      <c r="H70405">
        <f>YEAR(E70405)</f>
        <v>2018</v>
      </c>
    </row>
    <row r="70406" spans="1:8" x14ac:dyDescent="0.25">
      <c r="A70406" s="1">
        <v>4602</v>
      </c>
      <c r="B70406" t="s">
        <v>4392</v>
      </c>
      <c r="C70406" t="s">
        <v>99127</v>
      </c>
      <c r="D70406" t="s">
        <v>189475</v>
      </c>
      <c r="E70406" s="2">
        <v>43245.501932870371</v>
      </c>
      <c r="F70406">
        <v>32.9</v>
      </c>
      <c r="G70406">
        <f>MONTH(E70406)</f>
        <v>5</v>
      </c>
      <c r="H70406">
        <f>YEAR(E70406)</f>
        <v>2018</v>
      </c>
    </row>
    <row r="70407" spans="1:8" x14ac:dyDescent="0.25">
      <c r="A70407" s="1">
        <v>4610</v>
      </c>
      <c r="B70407" t="s">
        <v>4400</v>
      </c>
      <c r="C70407" t="s">
        <v>99135</v>
      </c>
      <c r="D70407" t="s">
        <v>189475</v>
      </c>
      <c r="E70407" s="2">
        <v>43232.273125</v>
      </c>
      <c r="F70407">
        <v>25.84</v>
      </c>
      <c r="G70407">
        <f>MONTH(E70407)</f>
        <v>5</v>
      </c>
      <c r="H70407">
        <f>YEAR(E70407)</f>
        <v>2018</v>
      </c>
    </row>
    <row r="70408" spans="1:8" x14ac:dyDescent="0.25">
      <c r="A70408" s="1">
        <v>4637</v>
      </c>
      <c r="B70408" t="s">
        <v>4427</v>
      </c>
      <c r="C70408" t="s">
        <v>99162</v>
      </c>
      <c r="D70408" t="s">
        <v>189475</v>
      </c>
      <c r="E70408" s="2">
        <v>43240.761736111112</v>
      </c>
      <c r="F70408">
        <v>154.66999999999999</v>
      </c>
      <c r="G70408">
        <f>MONTH(E70408)</f>
        <v>5</v>
      </c>
      <c r="H70408">
        <f>YEAR(E70408)</f>
        <v>2018</v>
      </c>
    </row>
    <row r="70409" spans="1:8" x14ac:dyDescent="0.25">
      <c r="A70409" s="1">
        <v>4656</v>
      </c>
      <c r="B70409" t="s">
        <v>4444</v>
      </c>
      <c r="C70409" t="s">
        <v>99179</v>
      </c>
      <c r="D70409" t="s">
        <v>189475</v>
      </c>
      <c r="E70409" s="2">
        <v>43231.518958333327</v>
      </c>
      <c r="F70409">
        <v>163.06</v>
      </c>
      <c r="G70409">
        <f>MONTH(E70409)</f>
        <v>5</v>
      </c>
      <c r="H70409">
        <f>YEAR(E70409)</f>
        <v>2018</v>
      </c>
    </row>
    <row r="70410" spans="1:8" x14ac:dyDescent="0.25">
      <c r="A70410" s="1">
        <v>4660</v>
      </c>
      <c r="B70410" t="s">
        <v>4448</v>
      </c>
      <c r="C70410" t="s">
        <v>99183</v>
      </c>
      <c r="D70410" t="s">
        <v>189475</v>
      </c>
      <c r="E70410" s="2">
        <v>43230.383518518523</v>
      </c>
      <c r="F70410">
        <v>191.58</v>
      </c>
      <c r="G70410">
        <f>MONTH(E70410)</f>
        <v>5</v>
      </c>
      <c r="H70410">
        <f>YEAR(E70410)</f>
        <v>2018</v>
      </c>
    </row>
    <row r="70411" spans="1:8" x14ac:dyDescent="0.25">
      <c r="A70411" s="1">
        <v>4704</v>
      </c>
      <c r="B70411" t="s">
        <v>4490</v>
      </c>
      <c r="C70411" t="s">
        <v>99225</v>
      </c>
      <c r="D70411" t="s">
        <v>189475</v>
      </c>
      <c r="E70411" s="2">
        <v>43231.41196759259</v>
      </c>
      <c r="F70411">
        <v>155.41999999999999</v>
      </c>
      <c r="G70411">
        <f>MONTH(E70411)</f>
        <v>5</v>
      </c>
      <c r="H70411">
        <f>YEAR(E70411)</f>
        <v>2018</v>
      </c>
    </row>
    <row r="70412" spans="1:8" x14ac:dyDescent="0.25">
      <c r="A70412" s="1">
        <v>4722</v>
      </c>
      <c r="B70412" t="s">
        <v>4506</v>
      </c>
      <c r="C70412" t="s">
        <v>99241</v>
      </c>
      <c r="D70412" t="s">
        <v>189475</v>
      </c>
      <c r="E70412" s="2">
        <v>43231.718356481477</v>
      </c>
      <c r="F70412">
        <v>191.58</v>
      </c>
      <c r="G70412">
        <f>MONTH(E70412)</f>
        <v>5</v>
      </c>
      <c r="H70412">
        <f>YEAR(E70412)</f>
        <v>2018</v>
      </c>
    </row>
    <row r="70413" spans="1:8" x14ac:dyDescent="0.25">
      <c r="A70413" s="1">
        <v>4731</v>
      </c>
      <c r="B70413" t="s">
        <v>4515</v>
      </c>
      <c r="C70413" t="s">
        <v>99250</v>
      </c>
      <c r="D70413" t="s">
        <v>189475</v>
      </c>
      <c r="E70413" s="2">
        <v>43221.598217592589</v>
      </c>
      <c r="F70413">
        <v>25.84</v>
      </c>
      <c r="G70413">
        <f>MONTH(E70413)</f>
        <v>5</v>
      </c>
      <c r="H70413">
        <f>YEAR(E70413)</f>
        <v>2018</v>
      </c>
    </row>
    <row r="70414" spans="1:8" x14ac:dyDescent="0.25">
      <c r="A70414" s="1">
        <v>4743</v>
      </c>
      <c r="B70414" t="s">
        <v>4526</v>
      </c>
      <c r="C70414" t="s">
        <v>99261</v>
      </c>
      <c r="D70414" t="s">
        <v>189475</v>
      </c>
      <c r="E70414" s="2">
        <v>43235.697974537034</v>
      </c>
      <c r="F70414">
        <v>191.58</v>
      </c>
      <c r="G70414">
        <f>MONTH(E70414)</f>
        <v>5</v>
      </c>
      <c r="H70414">
        <f>YEAR(E70414)</f>
        <v>2018</v>
      </c>
    </row>
    <row r="70415" spans="1:8" x14ac:dyDescent="0.25">
      <c r="A70415" s="1">
        <v>4749</v>
      </c>
      <c r="B70415" t="s">
        <v>4531</v>
      </c>
      <c r="C70415" t="s">
        <v>99266</v>
      </c>
      <c r="D70415" t="s">
        <v>189475</v>
      </c>
      <c r="E70415" s="2">
        <v>43222.028622685182</v>
      </c>
      <c r="F70415">
        <v>36.35</v>
      </c>
      <c r="G70415">
        <f>MONTH(E70415)</f>
        <v>5</v>
      </c>
      <c r="H70415">
        <f>YEAR(E70415)</f>
        <v>2018</v>
      </c>
    </row>
    <row r="70416" spans="1:8" x14ac:dyDescent="0.25">
      <c r="A70416" s="1">
        <v>4752</v>
      </c>
      <c r="B70416" t="s">
        <v>4534</v>
      </c>
      <c r="C70416" t="s">
        <v>99269</v>
      </c>
      <c r="D70416" t="s">
        <v>189475</v>
      </c>
      <c r="E70416" s="2">
        <v>43223.954571759263</v>
      </c>
      <c r="F70416">
        <v>291.27999999999997</v>
      </c>
      <c r="G70416">
        <f>MONTH(E70416)</f>
        <v>5</v>
      </c>
      <c r="H70416">
        <f>YEAR(E70416)</f>
        <v>2018</v>
      </c>
    </row>
    <row r="70417" spans="1:8" x14ac:dyDescent="0.25">
      <c r="A70417" s="1">
        <v>4766</v>
      </c>
      <c r="B70417" t="s">
        <v>4547</v>
      </c>
      <c r="C70417" t="s">
        <v>99282</v>
      </c>
      <c r="D70417" t="s">
        <v>189475</v>
      </c>
      <c r="E70417" s="2">
        <v>43222.664224537039</v>
      </c>
      <c r="F70417">
        <v>191.58</v>
      </c>
      <c r="G70417">
        <f>MONTH(E70417)</f>
        <v>5</v>
      </c>
      <c r="H70417">
        <f>YEAR(E70417)</f>
        <v>2018</v>
      </c>
    </row>
    <row r="70418" spans="1:8" x14ac:dyDescent="0.25">
      <c r="A70418" s="1">
        <v>4773</v>
      </c>
      <c r="B70418" t="s">
        <v>4554</v>
      </c>
      <c r="C70418" t="s">
        <v>99289</v>
      </c>
      <c r="D70418" t="s">
        <v>189475</v>
      </c>
      <c r="E70418" s="2">
        <v>43240.775393518517</v>
      </c>
      <c r="F70418">
        <v>163.06</v>
      </c>
      <c r="G70418">
        <f>MONTH(E70418)</f>
        <v>5</v>
      </c>
      <c r="H70418">
        <f>YEAR(E70418)</f>
        <v>2018</v>
      </c>
    </row>
    <row r="70419" spans="1:8" x14ac:dyDescent="0.25">
      <c r="A70419" s="1">
        <v>4780</v>
      </c>
      <c r="B70419" t="s">
        <v>4561</v>
      </c>
      <c r="C70419" t="s">
        <v>99296</v>
      </c>
      <c r="D70419" t="s">
        <v>189475</v>
      </c>
      <c r="E70419" s="2">
        <v>43235.567071759258</v>
      </c>
      <c r="F70419">
        <v>191.58</v>
      </c>
      <c r="G70419">
        <f>MONTH(E70419)</f>
        <v>5</v>
      </c>
      <c r="H70419">
        <f>YEAR(E70419)</f>
        <v>2018</v>
      </c>
    </row>
    <row r="70420" spans="1:8" x14ac:dyDescent="0.25">
      <c r="A70420" s="1">
        <v>4794</v>
      </c>
      <c r="B70420" t="s">
        <v>4575</v>
      </c>
      <c r="C70420" t="s">
        <v>99310</v>
      </c>
      <c r="D70420" t="s">
        <v>189475</v>
      </c>
      <c r="E70420" s="2">
        <v>43224.477916666663</v>
      </c>
      <c r="F70420">
        <v>191.58</v>
      </c>
      <c r="G70420">
        <f>MONTH(E70420)</f>
        <v>5</v>
      </c>
      <c r="H70420">
        <f>YEAR(E70420)</f>
        <v>2018</v>
      </c>
    </row>
    <row r="70421" spans="1:8" x14ac:dyDescent="0.25">
      <c r="A70421" s="1">
        <v>4798</v>
      </c>
      <c r="B70421" t="s">
        <v>4579</v>
      </c>
      <c r="C70421" t="s">
        <v>99314</v>
      </c>
      <c r="D70421" t="s">
        <v>189475</v>
      </c>
      <c r="E70421" s="2">
        <v>43234.808449074073</v>
      </c>
      <c r="F70421">
        <v>155.41999999999999</v>
      </c>
      <c r="G70421">
        <f>MONTH(E70421)</f>
        <v>5</v>
      </c>
      <c r="H70421">
        <f>YEAR(E70421)</f>
        <v>2018</v>
      </c>
    </row>
    <row r="70422" spans="1:8" x14ac:dyDescent="0.25">
      <c r="A70422" s="1">
        <v>4805</v>
      </c>
      <c r="B70422" t="s">
        <v>4586</v>
      </c>
      <c r="C70422" t="s">
        <v>99321</v>
      </c>
      <c r="D70422" t="s">
        <v>189475</v>
      </c>
      <c r="E70422" s="2">
        <v>43223.498483796298</v>
      </c>
      <c r="F70422">
        <v>155.41999999999999</v>
      </c>
      <c r="G70422">
        <f>MONTH(E70422)</f>
        <v>5</v>
      </c>
      <c r="H70422">
        <f>YEAR(E70422)</f>
        <v>2018</v>
      </c>
    </row>
    <row r="70423" spans="1:8" x14ac:dyDescent="0.25">
      <c r="A70423" s="1">
        <v>4810</v>
      </c>
      <c r="B70423" t="s">
        <v>4591</v>
      </c>
      <c r="C70423" t="s">
        <v>99326</v>
      </c>
      <c r="D70423" t="s">
        <v>189475</v>
      </c>
      <c r="E70423" s="2">
        <v>43249.675555555557</v>
      </c>
      <c r="F70423">
        <v>154.66999999999999</v>
      </c>
      <c r="G70423">
        <f>MONTH(E70423)</f>
        <v>5</v>
      </c>
      <c r="H70423">
        <f>YEAR(E70423)</f>
        <v>2018</v>
      </c>
    </row>
    <row r="70424" spans="1:8" x14ac:dyDescent="0.25">
      <c r="A70424" s="1">
        <v>4814</v>
      </c>
      <c r="B70424" t="s">
        <v>4595</v>
      </c>
      <c r="C70424" t="s">
        <v>99330</v>
      </c>
      <c r="D70424" t="s">
        <v>189475</v>
      </c>
      <c r="E70424" s="2">
        <v>43241.708738425928</v>
      </c>
      <c r="F70424">
        <v>153.96</v>
      </c>
      <c r="G70424">
        <f>MONTH(E70424)</f>
        <v>5</v>
      </c>
      <c r="H70424">
        <f>YEAR(E70424)</f>
        <v>2018</v>
      </c>
    </row>
    <row r="70425" spans="1:8" x14ac:dyDescent="0.25">
      <c r="A70425" s="1">
        <v>4855</v>
      </c>
      <c r="B70425" t="s">
        <v>4634</v>
      </c>
      <c r="C70425" t="s">
        <v>99369</v>
      </c>
      <c r="D70425" t="s">
        <v>189475</v>
      </c>
      <c r="E70425" s="2">
        <v>43244.753136574072</v>
      </c>
      <c r="F70425">
        <v>191.58</v>
      </c>
      <c r="G70425">
        <f>MONTH(E70425)</f>
        <v>5</v>
      </c>
      <c r="H70425">
        <f>YEAR(E70425)</f>
        <v>2018</v>
      </c>
    </row>
    <row r="70426" spans="1:8" x14ac:dyDescent="0.25">
      <c r="A70426" s="1">
        <v>4856</v>
      </c>
      <c r="B70426" t="s">
        <v>4635</v>
      </c>
      <c r="C70426" t="s">
        <v>99370</v>
      </c>
      <c r="D70426" t="s">
        <v>189475</v>
      </c>
      <c r="E70426" s="2">
        <v>43235.381238425929</v>
      </c>
      <c r="F70426">
        <v>36.35</v>
      </c>
      <c r="G70426">
        <f>MONTH(E70426)</f>
        <v>5</v>
      </c>
      <c r="H70426">
        <f>YEAR(E70426)</f>
        <v>2018</v>
      </c>
    </row>
    <row r="70427" spans="1:8" x14ac:dyDescent="0.25">
      <c r="A70427" s="1">
        <v>4869</v>
      </c>
      <c r="B70427" t="s">
        <v>4647</v>
      </c>
      <c r="C70427" t="s">
        <v>99382</v>
      </c>
      <c r="D70427" t="s">
        <v>189475</v>
      </c>
      <c r="E70427" s="2">
        <v>43240.896793981483</v>
      </c>
      <c r="F70427">
        <v>163.06</v>
      </c>
      <c r="G70427">
        <f>MONTH(E70427)</f>
        <v>5</v>
      </c>
      <c r="H70427">
        <f>YEAR(E70427)</f>
        <v>2018</v>
      </c>
    </row>
    <row r="70428" spans="1:8" x14ac:dyDescent="0.25">
      <c r="A70428" s="1">
        <v>4877</v>
      </c>
      <c r="B70428" t="s">
        <v>4655</v>
      </c>
      <c r="C70428" t="s">
        <v>99390</v>
      </c>
      <c r="D70428" t="s">
        <v>189475</v>
      </c>
      <c r="E70428" s="2">
        <v>43227.641087962962</v>
      </c>
      <c r="F70428">
        <v>191.58</v>
      </c>
      <c r="G70428">
        <f>MONTH(E70428)</f>
        <v>5</v>
      </c>
      <c r="H70428">
        <f>YEAR(E70428)</f>
        <v>2018</v>
      </c>
    </row>
    <row r="70429" spans="1:8" x14ac:dyDescent="0.25">
      <c r="A70429" s="1">
        <v>4936</v>
      </c>
      <c r="B70429" t="s">
        <v>4711</v>
      </c>
      <c r="C70429" t="s">
        <v>99446</v>
      </c>
      <c r="D70429" t="s">
        <v>189475</v>
      </c>
      <c r="E70429" s="2">
        <v>43221.874155092592</v>
      </c>
      <c r="F70429">
        <v>191.58</v>
      </c>
      <c r="G70429">
        <f>MONTH(E70429)</f>
        <v>5</v>
      </c>
      <c r="H70429">
        <f>YEAR(E70429)</f>
        <v>2018</v>
      </c>
    </row>
    <row r="70430" spans="1:8" x14ac:dyDescent="0.25">
      <c r="A70430" s="1">
        <v>4946</v>
      </c>
      <c r="B70430" t="s">
        <v>4721</v>
      </c>
      <c r="C70430" t="s">
        <v>99456</v>
      </c>
      <c r="D70430" t="s">
        <v>189475</v>
      </c>
      <c r="E70430" s="2">
        <v>43224.875115740739</v>
      </c>
      <c r="F70430">
        <v>36.35</v>
      </c>
      <c r="G70430">
        <f>MONTH(E70430)</f>
        <v>5</v>
      </c>
      <c r="H70430">
        <f>YEAR(E70430)</f>
        <v>2018</v>
      </c>
    </row>
    <row r="70431" spans="1:8" x14ac:dyDescent="0.25">
      <c r="A70431" s="1">
        <v>5007</v>
      </c>
      <c r="B70431" t="s">
        <v>4779</v>
      </c>
      <c r="C70431" t="s">
        <v>99514</v>
      </c>
      <c r="D70431" t="s">
        <v>189475</v>
      </c>
      <c r="E70431" s="2">
        <v>43240.667592592603</v>
      </c>
      <c r="F70431">
        <v>25.84</v>
      </c>
      <c r="G70431">
        <f>MONTH(E70431)</f>
        <v>5</v>
      </c>
      <c r="H70431">
        <f>YEAR(E70431)</f>
        <v>2018</v>
      </c>
    </row>
    <row r="70432" spans="1:8" x14ac:dyDescent="0.25">
      <c r="A70432" s="1">
        <v>5011</v>
      </c>
      <c r="B70432" t="s">
        <v>4783</v>
      </c>
      <c r="C70432" t="s">
        <v>99518</v>
      </c>
      <c r="D70432" t="s">
        <v>189475</v>
      </c>
      <c r="E70432" s="2">
        <v>43250.498090277782</v>
      </c>
      <c r="F70432">
        <v>163.06</v>
      </c>
      <c r="G70432">
        <f>MONTH(E70432)</f>
        <v>5</v>
      </c>
      <c r="H70432">
        <f>YEAR(E70432)</f>
        <v>2018</v>
      </c>
    </row>
    <row r="70433" spans="1:8" x14ac:dyDescent="0.25">
      <c r="A70433" s="1">
        <v>5033</v>
      </c>
      <c r="B70433" t="s">
        <v>4802</v>
      </c>
      <c r="C70433" t="s">
        <v>99537</v>
      </c>
      <c r="D70433" t="s">
        <v>189475</v>
      </c>
      <c r="E70433" s="2">
        <v>43246.778831018521</v>
      </c>
      <c r="F70433">
        <v>47.62</v>
      </c>
      <c r="G70433">
        <f>MONTH(E70433)</f>
        <v>5</v>
      </c>
      <c r="H70433">
        <f>YEAR(E70433)</f>
        <v>2018</v>
      </c>
    </row>
    <row r="70434" spans="1:8" x14ac:dyDescent="0.25">
      <c r="A70434" s="1">
        <v>5046</v>
      </c>
      <c r="B70434" t="s">
        <v>4815</v>
      </c>
      <c r="C70434" t="s">
        <v>99550</v>
      </c>
      <c r="D70434" t="s">
        <v>189475</v>
      </c>
      <c r="E70434" s="2">
        <v>43222.393773148149</v>
      </c>
      <c r="F70434">
        <v>36.35</v>
      </c>
      <c r="G70434">
        <f>MONTH(E70434)</f>
        <v>5</v>
      </c>
      <c r="H70434">
        <f>YEAR(E70434)</f>
        <v>2018</v>
      </c>
    </row>
    <row r="70435" spans="1:8" x14ac:dyDescent="0.25">
      <c r="A70435" s="1">
        <v>5068</v>
      </c>
      <c r="B70435" t="s">
        <v>4836</v>
      </c>
      <c r="C70435" t="s">
        <v>99571</v>
      </c>
      <c r="D70435" t="s">
        <v>189475</v>
      </c>
      <c r="E70435" s="2">
        <v>43223.973067129627</v>
      </c>
      <c r="F70435">
        <v>36.35</v>
      </c>
      <c r="G70435">
        <f>MONTH(E70435)</f>
        <v>5</v>
      </c>
      <c r="H70435">
        <f>YEAR(E70435)</f>
        <v>2018</v>
      </c>
    </row>
    <row r="70436" spans="1:8" x14ac:dyDescent="0.25">
      <c r="A70436" s="1">
        <v>5069</v>
      </c>
      <c r="B70436" t="s">
        <v>4837</v>
      </c>
      <c r="C70436" t="s">
        <v>99572</v>
      </c>
      <c r="D70436" t="s">
        <v>189475</v>
      </c>
      <c r="E70436" s="2">
        <v>43238.673750000002</v>
      </c>
      <c r="F70436">
        <v>154.66999999999999</v>
      </c>
      <c r="G70436">
        <f>MONTH(E70436)</f>
        <v>5</v>
      </c>
      <c r="H70436">
        <f>YEAR(E70436)</f>
        <v>2018</v>
      </c>
    </row>
    <row r="70437" spans="1:8" x14ac:dyDescent="0.25">
      <c r="A70437" s="1">
        <v>5073</v>
      </c>
      <c r="B70437" t="s">
        <v>4841</v>
      </c>
      <c r="C70437" t="s">
        <v>99576</v>
      </c>
      <c r="D70437" t="s">
        <v>189475</v>
      </c>
      <c r="E70437" s="2">
        <v>43236.568622685183</v>
      </c>
      <c r="F70437">
        <v>191.58</v>
      </c>
      <c r="G70437">
        <f>MONTH(E70437)</f>
        <v>5</v>
      </c>
      <c r="H70437">
        <f>YEAR(E70437)</f>
        <v>2018</v>
      </c>
    </row>
    <row r="70438" spans="1:8" x14ac:dyDescent="0.25">
      <c r="A70438" s="1">
        <v>5099</v>
      </c>
      <c r="B70438" t="s">
        <v>4866</v>
      </c>
      <c r="C70438" t="s">
        <v>99601</v>
      </c>
      <c r="D70438" t="s">
        <v>189475</v>
      </c>
      <c r="E70438" s="2">
        <v>43236.926354166673</v>
      </c>
      <c r="F70438">
        <v>291.27999999999997</v>
      </c>
      <c r="G70438">
        <f>MONTH(E70438)</f>
        <v>5</v>
      </c>
      <c r="H70438">
        <f>YEAR(E70438)</f>
        <v>2018</v>
      </c>
    </row>
    <row r="70439" spans="1:8" x14ac:dyDescent="0.25">
      <c r="A70439" s="1">
        <v>5162</v>
      </c>
      <c r="B70439" t="s">
        <v>4926</v>
      </c>
      <c r="C70439" t="s">
        <v>99661</v>
      </c>
      <c r="D70439" t="s">
        <v>189475</v>
      </c>
      <c r="E70439" s="2">
        <v>43240.507025462961</v>
      </c>
      <c r="F70439">
        <v>154.66999999999999</v>
      </c>
      <c r="G70439">
        <f>MONTH(E70439)</f>
        <v>5</v>
      </c>
      <c r="H70439">
        <f>YEAR(E70439)</f>
        <v>2018</v>
      </c>
    </row>
    <row r="70440" spans="1:8" x14ac:dyDescent="0.25">
      <c r="A70440" s="1">
        <v>5165</v>
      </c>
      <c r="B70440" t="s">
        <v>4929</v>
      </c>
      <c r="C70440" t="s">
        <v>99664</v>
      </c>
      <c r="D70440" t="s">
        <v>189475</v>
      </c>
      <c r="E70440" s="2">
        <v>43221.946203703701</v>
      </c>
      <c r="F70440">
        <v>138.65</v>
      </c>
      <c r="G70440">
        <f>MONTH(E70440)</f>
        <v>5</v>
      </c>
      <c r="H70440">
        <f>YEAR(E70440)</f>
        <v>2018</v>
      </c>
    </row>
    <row r="70441" spans="1:8" x14ac:dyDescent="0.25">
      <c r="A70441" s="1">
        <v>5170</v>
      </c>
      <c r="B70441" t="s">
        <v>4934</v>
      </c>
      <c r="C70441" t="s">
        <v>99669</v>
      </c>
      <c r="D70441" t="s">
        <v>189475</v>
      </c>
      <c r="E70441" s="2">
        <v>43224.950636574067</v>
      </c>
      <c r="F70441">
        <v>191.58</v>
      </c>
      <c r="G70441">
        <f>MONTH(E70441)</f>
        <v>5</v>
      </c>
      <c r="H70441">
        <f>YEAR(E70441)</f>
        <v>2018</v>
      </c>
    </row>
    <row r="70442" spans="1:8" x14ac:dyDescent="0.25">
      <c r="A70442" s="1">
        <v>5191</v>
      </c>
      <c r="B70442" t="s">
        <v>4954</v>
      </c>
      <c r="C70442" t="s">
        <v>99689</v>
      </c>
      <c r="D70442" t="s">
        <v>189475</v>
      </c>
      <c r="E70442" s="2">
        <v>43248.677337962959</v>
      </c>
      <c r="F70442">
        <v>155.41999999999999</v>
      </c>
      <c r="G70442">
        <f>MONTH(E70442)</f>
        <v>5</v>
      </c>
      <c r="H70442">
        <f>YEAR(E70442)</f>
        <v>2018</v>
      </c>
    </row>
    <row r="70443" spans="1:8" x14ac:dyDescent="0.25">
      <c r="A70443" s="1">
        <v>5204</v>
      </c>
      <c r="B70443" t="s">
        <v>4967</v>
      </c>
      <c r="C70443" t="s">
        <v>99702</v>
      </c>
      <c r="D70443" t="s">
        <v>189475</v>
      </c>
      <c r="E70443" s="2">
        <v>43237.884212962963</v>
      </c>
      <c r="F70443">
        <v>36.35</v>
      </c>
      <c r="G70443">
        <f>MONTH(E70443)</f>
        <v>5</v>
      </c>
      <c r="H70443">
        <f>YEAR(E70443)</f>
        <v>2018</v>
      </c>
    </row>
    <row r="70444" spans="1:8" x14ac:dyDescent="0.25">
      <c r="A70444" s="1">
        <v>5257</v>
      </c>
      <c r="B70444" t="s">
        <v>5018</v>
      </c>
      <c r="C70444" t="s">
        <v>99753</v>
      </c>
      <c r="D70444" t="s">
        <v>189475</v>
      </c>
      <c r="E70444" s="2">
        <v>43234.439629629633</v>
      </c>
      <c r="F70444">
        <v>36.35</v>
      </c>
      <c r="G70444">
        <f>MONTH(E70444)</f>
        <v>5</v>
      </c>
      <c r="H70444">
        <f>YEAR(E70444)</f>
        <v>2018</v>
      </c>
    </row>
    <row r="70445" spans="1:8" x14ac:dyDescent="0.25">
      <c r="A70445" s="1">
        <v>5259</v>
      </c>
      <c r="B70445" t="s">
        <v>5020</v>
      </c>
      <c r="C70445" t="s">
        <v>99755</v>
      </c>
      <c r="D70445" t="s">
        <v>189475</v>
      </c>
      <c r="E70445" s="2">
        <v>43234.699606481481</v>
      </c>
      <c r="F70445">
        <v>25.84</v>
      </c>
      <c r="G70445">
        <f>MONTH(E70445)</f>
        <v>5</v>
      </c>
      <c r="H70445">
        <f>YEAR(E70445)</f>
        <v>2018</v>
      </c>
    </row>
    <row r="70446" spans="1:8" x14ac:dyDescent="0.25">
      <c r="A70446" s="1">
        <v>5262</v>
      </c>
      <c r="B70446" t="s">
        <v>5023</v>
      </c>
      <c r="C70446" t="s">
        <v>99758</v>
      </c>
      <c r="D70446" t="s">
        <v>189475</v>
      </c>
      <c r="E70446" s="2">
        <v>43242.480787037042</v>
      </c>
      <c r="F70446">
        <v>191.58</v>
      </c>
      <c r="G70446">
        <f>MONTH(E70446)</f>
        <v>5</v>
      </c>
      <c r="H70446">
        <f>YEAR(E70446)</f>
        <v>2018</v>
      </c>
    </row>
    <row r="70447" spans="1:8" x14ac:dyDescent="0.25">
      <c r="A70447" s="1">
        <v>5290</v>
      </c>
      <c r="B70447" t="s">
        <v>5047</v>
      </c>
      <c r="C70447" t="s">
        <v>99782</v>
      </c>
      <c r="D70447" t="s">
        <v>189475</v>
      </c>
      <c r="E70447" s="2">
        <v>43227.527199074073</v>
      </c>
      <c r="F70447">
        <v>163.06</v>
      </c>
      <c r="G70447">
        <f>MONTH(E70447)</f>
        <v>5</v>
      </c>
      <c r="H70447">
        <f>YEAR(E70447)</f>
        <v>2018</v>
      </c>
    </row>
    <row r="70448" spans="1:8" x14ac:dyDescent="0.25">
      <c r="A70448" s="1">
        <v>5310</v>
      </c>
      <c r="B70448" t="s">
        <v>5065</v>
      </c>
      <c r="C70448" t="s">
        <v>99800</v>
      </c>
      <c r="D70448" t="s">
        <v>189475</v>
      </c>
      <c r="E70448" s="2">
        <v>43234.723356481481</v>
      </c>
      <c r="F70448">
        <v>36.35</v>
      </c>
      <c r="G70448">
        <f>MONTH(E70448)</f>
        <v>5</v>
      </c>
      <c r="H70448">
        <f>YEAR(E70448)</f>
        <v>2018</v>
      </c>
    </row>
    <row r="70449" spans="1:8" x14ac:dyDescent="0.25">
      <c r="A70449" s="1">
        <v>5344</v>
      </c>
      <c r="B70449" t="s">
        <v>5099</v>
      </c>
      <c r="C70449" t="s">
        <v>99834</v>
      </c>
      <c r="D70449" t="s">
        <v>189475</v>
      </c>
      <c r="E70449" s="2">
        <v>43236.640162037038</v>
      </c>
      <c r="F70449">
        <v>153.96</v>
      </c>
      <c r="G70449">
        <f>MONTH(E70449)</f>
        <v>5</v>
      </c>
      <c r="H70449">
        <f>YEAR(E70449)</f>
        <v>2018</v>
      </c>
    </row>
    <row r="70450" spans="1:8" x14ac:dyDescent="0.25">
      <c r="A70450" s="1">
        <v>5350</v>
      </c>
      <c r="B70450" t="s">
        <v>5104</v>
      </c>
      <c r="C70450" t="s">
        <v>99839</v>
      </c>
      <c r="D70450" t="s">
        <v>189475</v>
      </c>
      <c r="E70450" s="2">
        <v>43227.959363425929</v>
      </c>
      <c r="F70450">
        <v>32.9</v>
      </c>
      <c r="G70450">
        <f>MONTH(E70450)</f>
        <v>5</v>
      </c>
      <c r="H70450">
        <f>YEAR(E70450)</f>
        <v>2018</v>
      </c>
    </row>
    <row r="70451" spans="1:8" x14ac:dyDescent="0.25">
      <c r="A70451" s="1">
        <v>5372</v>
      </c>
      <c r="B70451" t="s">
        <v>5124</v>
      </c>
      <c r="C70451" t="s">
        <v>99859</v>
      </c>
      <c r="D70451" t="s">
        <v>189475</v>
      </c>
      <c r="E70451" s="2">
        <v>43240.713703703703</v>
      </c>
      <c r="F70451">
        <v>154.66999999999999</v>
      </c>
      <c r="G70451">
        <f>MONTH(E70451)</f>
        <v>5</v>
      </c>
      <c r="H70451">
        <f>YEAR(E70451)</f>
        <v>2018</v>
      </c>
    </row>
    <row r="70452" spans="1:8" x14ac:dyDescent="0.25">
      <c r="A70452" s="1">
        <v>5379</v>
      </c>
      <c r="B70452" t="s">
        <v>5131</v>
      </c>
      <c r="C70452" t="s">
        <v>99866</v>
      </c>
      <c r="D70452" t="s">
        <v>189475</v>
      </c>
      <c r="E70452" s="2">
        <v>43236.071504629632</v>
      </c>
      <c r="F70452">
        <v>191.58</v>
      </c>
      <c r="G70452">
        <f>MONTH(E70452)</f>
        <v>5</v>
      </c>
      <c r="H70452">
        <f>YEAR(E70452)</f>
        <v>2018</v>
      </c>
    </row>
    <row r="70453" spans="1:8" x14ac:dyDescent="0.25">
      <c r="A70453" s="1">
        <v>5380</v>
      </c>
      <c r="B70453" t="s">
        <v>5132</v>
      </c>
      <c r="C70453" t="s">
        <v>99867</v>
      </c>
      <c r="D70453" t="s">
        <v>189475</v>
      </c>
      <c r="E70453" s="2">
        <v>43227.597951388889</v>
      </c>
      <c r="F70453">
        <v>36.35</v>
      </c>
      <c r="G70453">
        <f>MONTH(E70453)</f>
        <v>5</v>
      </c>
      <c r="H70453">
        <f>YEAR(E70453)</f>
        <v>2018</v>
      </c>
    </row>
    <row r="70454" spans="1:8" x14ac:dyDescent="0.25">
      <c r="A70454" s="1">
        <v>5389</v>
      </c>
      <c r="B70454" t="s">
        <v>5141</v>
      </c>
      <c r="C70454" t="s">
        <v>99876</v>
      </c>
      <c r="D70454" t="s">
        <v>189475</v>
      </c>
      <c r="E70454" s="2">
        <v>43228.853344907409</v>
      </c>
      <c r="F70454">
        <v>154.66999999999999</v>
      </c>
      <c r="G70454">
        <f>MONTH(E70454)</f>
        <v>5</v>
      </c>
      <c r="H70454">
        <f>YEAR(E70454)</f>
        <v>2018</v>
      </c>
    </row>
    <row r="70455" spans="1:8" x14ac:dyDescent="0.25">
      <c r="A70455" s="1">
        <v>5415</v>
      </c>
      <c r="B70455" t="s">
        <v>5164</v>
      </c>
      <c r="C70455" t="s">
        <v>99899</v>
      </c>
      <c r="D70455" t="s">
        <v>189475</v>
      </c>
      <c r="E70455" s="2">
        <v>43223.576145833344</v>
      </c>
      <c r="F70455">
        <v>154.66999999999999</v>
      </c>
      <c r="G70455">
        <f>MONTH(E70455)</f>
        <v>5</v>
      </c>
      <c r="H70455">
        <f>YEAR(E70455)</f>
        <v>2018</v>
      </c>
    </row>
    <row r="70456" spans="1:8" x14ac:dyDescent="0.25">
      <c r="A70456" s="1">
        <v>5417</v>
      </c>
      <c r="B70456" t="s">
        <v>5166</v>
      </c>
      <c r="C70456" t="s">
        <v>99901</v>
      </c>
      <c r="D70456" t="s">
        <v>189475</v>
      </c>
      <c r="E70456" s="2">
        <v>43233.620520833327</v>
      </c>
      <c r="F70456">
        <v>191.58</v>
      </c>
      <c r="G70456">
        <f>MONTH(E70456)</f>
        <v>5</v>
      </c>
      <c r="H70456">
        <f>YEAR(E70456)</f>
        <v>2018</v>
      </c>
    </row>
    <row r="70457" spans="1:8" x14ac:dyDescent="0.25">
      <c r="A70457" s="1">
        <v>5434</v>
      </c>
      <c r="B70457" t="s">
        <v>5183</v>
      </c>
      <c r="C70457" t="s">
        <v>99918</v>
      </c>
      <c r="D70457" t="s">
        <v>189475</v>
      </c>
      <c r="E70457" s="2">
        <v>43230.576157407413</v>
      </c>
      <c r="F70457">
        <v>25.84</v>
      </c>
      <c r="G70457">
        <f>MONTH(E70457)</f>
        <v>5</v>
      </c>
      <c r="H70457">
        <f>YEAR(E70457)</f>
        <v>2018</v>
      </c>
    </row>
    <row r="70458" spans="1:8" x14ac:dyDescent="0.25">
      <c r="A70458" s="1">
        <v>5460</v>
      </c>
      <c r="B70458" t="s">
        <v>5207</v>
      </c>
      <c r="C70458" t="s">
        <v>99942</v>
      </c>
      <c r="D70458" t="s">
        <v>189475</v>
      </c>
      <c r="E70458" s="2">
        <v>43237.697685185187</v>
      </c>
      <c r="F70458">
        <v>191.58</v>
      </c>
      <c r="G70458">
        <f>MONTH(E70458)</f>
        <v>5</v>
      </c>
      <c r="H70458">
        <f>YEAR(E70458)</f>
        <v>2018</v>
      </c>
    </row>
    <row r="70459" spans="1:8" x14ac:dyDescent="0.25">
      <c r="A70459" s="1">
        <v>5461</v>
      </c>
      <c r="B70459" t="s">
        <v>5208</v>
      </c>
      <c r="C70459" t="s">
        <v>99943</v>
      </c>
      <c r="D70459" t="s">
        <v>189475</v>
      </c>
      <c r="E70459" s="2">
        <v>43245.962118055562</v>
      </c>
      <c r="F70459">
        <v>138.65</v>
      </c>
      <c r="G70459">
        <f>MONTH(E70459)</f>
        <v>5</v>
      </c>
      <c r="H70459">
        <f>YEAR(E70459)</f>
        <v>2018</v>
      </c>
    </row>
    <row r="70460" spans="1:8" x14ac:dyDescent="0.25">
      <c r="A70460" s="1">
        <v>5469</v>
      </c>
      <c r="B70460" t="s">
        <v>5216</v>
      </c>
      <c r="C70460" t="s">
        <v>99951</v>
      </c>
      <c r="D70460" t="s">
        <v>189475</v>
      </c>
      <c r="E70460" s="2">
        <v>43231.677719907413</v>
      </c>
      <c r="F70460">
        <v>36.35</v>
      </c>
      <c r="G70460">
        <f>MONTH(E70460)</f>
        <v>5</v>
      </c>
      <c r="H70460">
        <f>YEAR(E70460)</f>
        <v>2018</v>
      </c>
    </row>
    <row r="70461" spans="1:8" x14ac:dyDescent="0.25">
      <c r="A70461" s="1">
        <v>5471</v>
      </c>
      <c r="B70461" t="s">
        <v>5218</v>
      </c>
      <c r="C70461" t="s">
        <v>99953</v>
      </c>
      <c r="D70461" t="s">
        <v>189475</v>
      </c>
      <c r="E70461" s="2">
        <v>43231.916226851848</v>
      </c>
      <c r="F70461">
        <v>36.35</v>
      </c>
      <c r="G70461">
        <f>MONTH(E70461)</f>
        <v>5</v>
      </c>
      <c r="H70461">
        <f>YEAR(E70461)</f>
        <v>2018</v>
      </c>
    </row>
    <row r="70462" spans="1:8" x14ac:dyDescent="0.25">
      <c r="A70462" s="1">
        <v>5491</v>
      </c>
      <c r="B70462" t="s">
        <v>5237</v>
      </c>
      <c r="C70462" t="s">
        <v>99972</v>
      </c>
      <c r="D70462" t="s">
        <v>189475</v>
      </c>
      <c r="E70462" s="2">
        <v>43236.547233796293</v>
      </c>
      <c r="F70462">
        <v>163.06</v>
      </c>
      <c r="G70462">
        <f>MONTH(E70462)</f>
        <v>5</v>
      </c>
      <c r="H70462">
        <f>YEAR(E70462)</f>
        <v>2018</v>
      </c>
    </row>
    <row r="70463" spans="1:8" x14ac:dyDescent="0.25">
      <c r="A70463" s="1">
        <v>5576</v>
      </c>
      <c r="B70463" t="s">
        <v>5317</v>
      </c>
      <c r="C70463" t="s">
        <v>100052</v>
      </c>
      <c r="D70463" t="s">
        <v>189475</v>
      </c>
      <c r="E70463" s="2">
        <v>43227.371736111112</v>
      </c>
      <c r="F70463">
        <v>25.84</v>
      </c>
      <c r="G70463">
        <f>MONTH(E70463)</f>
        <v>5</v>
      </c>
      <c r="H70463">
        <f>YEAR(E70463)</f>
        <v>2018</v>
      </c>
    </row>
    <row r="70464" spans="1:8" x14ac:dyDescent="0.25">
      <c r="A70464" s="1">
        <v>5599</v>
      </c>
      <c r="B70464" t="s">
        <v>5340</v>
      </c>
      <c r="C70464" t="s">
        <v>100075</v>
      </c>
      <c r="D70464" t="s">
        <v>189475</v>
      </c>
      <c r="E70464" s="2">
        <v>43244.794641203713</v>
      </c>
      <c r="F70464">
        <v>191.58</v>
      </c>
      <c r="G70464">
        <f>MONTH(E70464)</f>
        <v>5</v>
      </c>
      <c r="H70464">
        <f>YEAR(E70464)</f>
        <v>2018</v>
      </c>
    </row>
    <row r="70465" spans="1:8" x14ac:dyDescent="0.25">
      <c r="A70465" s="1">
        <v>5600</v>
      </c>
      <c r="B70465" t="s">
        <v>5341</v>
      </c>
      <c r="C70465" t="s">
        <v>100076</v>
      </c>
      <c r="D70465" t="s">
        <v>189475</v>
      </c>
      <c r="E70465" s="2">
        <v>43234.532986111109</v>
      </c>
      <c r="F70465">
        <v>32.9</v>
      </c>
      <c r="G70465">
        <f>MONTH(E70465)</f>
        <v>5</v>
      </c>
      <c r="H70465">
        <f>YEAR(E70465)</f>
        <v>2018</v>
      </c>
    </row>
    <row r="70466" spans="1:8" x14ac:dyDescent="0.25">
      <c r="A70466" s="1">
        <v>5609</v>
      </c>
      <c r="B70466" t="s">
        <v>5350</v>
      </c>
      <c r="C70466" t="s">
        <v>100085</v>
      </c>
      <c r="D70466" t="s">
        <v>189475</v>
      </c>
      <c r="E70466" s="2">
        <v>43234.526076388887</v>
      </c>
      <c r="F70466">
        <v>153.96</v>
      </c>
      <c r="G70466">
        <f>MONTH(E70466)</f>
        <v>5</v>
      </c>
      <c r="H70466">
        <f>YEAR(E70466)</f>
        <v>2018</v>
      </c>
    </row>
    <row r="70467" spans="1:8" x14ac:dyDescent="0.25">
      <c r="A70467" s="1">
        <v>5641</v>
      </c>
      <c r="B70467" t="s">
        <v>5380</v>
      </c>
      <c r="C70467" t="s">
        <v>100115</v>
      </c>
      <c r="D70467" t="s">
        <v>189475</v>
      </c>
      <c r="E70467" s="2">
        <v>43250.750949074078</v>
      </c>
      <c r="F70467">
        <v>291.27999999999997</v>
      </c>
      <c r="G70467">
        <f>MONTH(E70467)</f>
        <v>5</v>
      </c>
      <c r="H70467">
        <f>YEAR(E70467)</f>
        <v>2018</v>
      </c>
    </row>
    <row r="70468" spans="1:8" x14ac:dyDescent="0.25">
      <c r="A70468" s="1">
        <v>5644</v>
      </c>
      <c r="B70468" t="s">
        <v>5383</v>
      </c>
      <c r="C70468" t="s">
        <v>100118</v>
      </c>
      <c r="D70468" t="s">
        <v>189475</v>
      </c>
      <c r="E70468" s="2">
        <v>43222.464837962973</v>
      </c>
      <c r="F70468">
        <v>138.65</v>
      </c>
      <c r="G70468">
        <f>MONTH(E70468)</f>
        <v>5</v>
      </c>
      <c r="H70468">
        <f>YEAR(E70468)</f>
        <v>2018</v>
      </c>
    </row>
    <row r="70469" spans="1:8" x14ac:dyDescent="0.25">
      <c r="A70469" s="1">
        <v>5666</v>
      </c>
      <c r="B70469" t="s">
        <v>5402</v>
      </c>
      <c r="C70469" t="s">
        <v>100137</v>
      </c>
      <c r="D70469" t="s">
        <v>189475</v>
      </c>
      <c r="E70469" s="2">
        <v>43223.796261574083</v>
      </c>
      <c r="F70469">
        <v>125.99</v>
      </c>
      <c r="G70469">
        <f>MONTH(E70469)</f>
        <v>5</v>
      </c>
      <c r="H70469">
        <f>YEAR(E70469)</f>
        <v>2018</v>
      </c>
    </row>
    <row r="70470" spans="1:8" x14ac:dyDescent="0.25">
      <c r="A70470" s="1">
        <v>5716</v>
      </c>
      <c r="B70470" t="s">
        <v>5447</v>
      </c>
      <c r="C70470" t="s">
        <v>100182</v>
      </c>
      <c r="D70470" t="s">
        <v>189475</v>
      </c>
      <c r="E70470" s="2">
        <v>43242.571793981479</v>
      </c>
      <c r="F70470">
        <v>36.35</v>
      </c>
      <c r="G70470">
        <f>MONTH(E70470)</f>
        <v>5</v>
      </c>
      <c r="H70470">
        <f>YEAR(E70470)</f>
        <v>2018</v>
      </c>
    </row>
    <row r="70471" spans="1:8" x14ac:dyDescent="0.25">
      <c r="A70471" s="1">
        <v>5729</v>
      </c>
      <c r="B70471" t="s">
        <v>5460</v>
      </c>
      <c r="C70471" t="s">
        <v>100195</v>
      </c>
      <c r="D70471" t="s">
        <v>189475</v>
      </c>
      <c r="E70471" s="2">
        <v>43236.55846064815</v>
      </c>
      <c r="F70471">
        <v>25.84</v>
      </c>
      <c r="G70471">
        <f>MONTH(E70471)</f>
        <v>5</v>
      </c>
      <c r="H70471">
        <f>YEAR(E70471)</f>
        <v>2018</v>
      </c>
    </row>
    <row r="70472" spans="1:8" x14ac:dyDescent="0.25">
      <c r="A70472" s="1">
        <v>5754</v>
      </c>
      <c r="B70472" t="s">
        <v>5483</v>
      </c>
      <c r="C70472" t="s">
        <v>100218</v>
      </c>
      <c r="D70472" t="s">
        <v>189480</v>
      </c>
      <c r="E70472" s="2">
        <v>43228.420439814807</v>
      </c>
      <c r="F70472">
        <v>191.58</v>
      </c>
      <c r="G70472">
        <f>MONTH(E70472)</f>
        <v>5</v>
      </c>
      <c r="H70472">
        <f>YEAR(E70472)</f>
        <v>2018</v>
      </c>
    </row>
    <row r="70473" spans="1:8" x14ac:dyDescent="0.25">
      <c r="A70473" s="1">
        <v>5760</v>
      </c>
      <c r="B70473" t="s">
        <v>5489</v>
      </c>
      <c r="C70473" t="s">
        <v>100224</v>
      </c>
      <c r="D70473" t="s">
        <v>189475</v>
      </c>
      <c r="E70473" s="2">
        <v>43231.563171296293</v>
      </c>
      <c r="F70473">
        <v>36.35</v>
      </c>
      <c r="G70473">
        <f>MONTH(E70473)</f>
        <v>5</v>
      </c>
      <c r="H70473">
        <f>YEAR(E70473)</f>
        <v>2018</v>
      </c>
    </row>
    <row r="70474" spans="1:8" x14ac:dyDescent="0.25">
      <c r="A70474" s="1">
        <v>5786</v>
      </c>
      <c r="B70474" t="s">
        <v>5514</v>
      </c>
      <c r="C70474" t="s">
        <v>100249</v>
      </c>
      <c r="D70474" t="s">
        <v>189475</v>
      </c>
      <c r="E70474" s="2">
        <v>43230.366875</v>
      </c>
      <c r="F70474">
        <v>36.35</v>
      </c>
      <c r="G70474">
        <f>MONTH(E70474)</f>
        <v>5</v>
      </c>
      <c r="H70474">
        <f>YEAR(E70474)</f>
        <v>2018</v>
      </c>
    </row>
    <row r="70475" spans="1:8" x14ac:dyDescent="0.25">
      <c r="A70475" s="1">
        <v>5790</v>
      </c>
      <c r="B70475" t="s">
        <v>5518</v>
      </c>
      <c r="C70475" t="s">
        <v>100253</v>
      </c>
      <c r="D70475" t="s">
        <v>189475</v>
      </c>
      <c r="E70475" s="2">
        <v>43235.481574074067</v>
      </c>
      <c r="F70475">
        <v>191.58</v>
      </c>
      <c r="G70475">
        <f>MONTH(E70475)</f>
        <v>5</v>
      </c>
      <c r="H70475">
        <f>YEAR(E70475)</f>
        <v>2018</v>
      </c>
    </row>
    <row r="70476" spans="1:8" x14ac:dyDescent="0.25">
      <c r="A70476" s="1">
        <v>5793</v>
      </c>
      <c r="B70476" t="s">
        <v>5521</v>
      </c>
      <c r="C70476" t="s">
        <v>100256</v>
      </c>
      <c r="D70476" t="s">
        <v>189475</v>
      </c>
      <c r="E70476" s="2">
        <v>43231.767754629633</v>
      </c>
      <c r="F70476">
        <v>36.35</v>
      </c>
      <c r="G70476">
        <f>MONTH(E70476)</f>
        <v>5</v>
      </c>
      <c r="H70476">
        <f>YEAR(E70476)</f>
        <v>2018</v>
      </c>
    </row>
    <row r="70477" spans="1:8" x14ac:dyDescent="0.25">
      <c r="A70477" s="1">
        <v>5837</v>
      </c>
      <c r="B70477" t="s">
        <v>5562</v>
      </c>
      <c r="C70477" t="s">
        <v>100297</v>
      </c>
      <c r="D70477" t="s">
        <v>189475</v>
      </c>
      <c r="E70477" s="2">
        <v>43229.517013888893</v>
      </c>
      <c r="F70477">
        <v>36.35</v>
      </c>
      <c r="G70477">
        <f>MONTH(E70477)</f>
        <v>5</v>
      </c>
      <c r="H70477">
        <f>YEAR(E70477)</f>
        <v>2018</v>
      </c>
    </row>
    <row r="70478" spans="1:8" x14ac:dyDescent="0.25">
      <c r="A70478" s="1">
        <v>5844</v>
      </c>
      <c r="B70478" t="s">
        <v>5567</v>
      </c>
      <c r="C70478" t="s">
        <v>100302</v>
      </c>
      <c r="D70478" t="s">
        <v>189475</v>
      </c>
      <c r="E70478" s="2">
        <v>43221.801562499997</v>
      </c>
      <c r="F70478">
        <v>191.58</v>
      </c>
      <c r="G70478">
        <f>MONTH(E70478)</f>
        <v>5</v>
      </c>
      <c r="H70478">
        <f>YEAR(E70478)</f>
        <v>2018</v>
      </c>
    </row>
    <row r="70479" spans="1:8" x14ac:dyDescent="0.25">
      <c r="A70479" s="1">
        <v>5849</v>
      </c>
      <c r="B70479" t="s">
        <v>5572</v>
      </c>
      <c r="C70479" t="s">
        <v>100307</v>
      </c>
      <c r="D70479" t="s">
        <v>189475</v>
      </c>
      <c r="E70479" s="2">
        <v>43238.80363425926</v>
      </c>
      <c r="F70479">
        <v>191.58</v>
      </c>
      <c r="G70479">
        <f>MONTH(E70479)</f>
        <v>5</v>
      </c>
      <c r="H70479">
        <f>YEAR(E70479)</f>
        <v>2018</v>
      </c>
    </row>
    <row r="70480" spans="1:8" x14ac:dyDescent="0.25">
      <c r="A70480" s="1">
        <v>5881</v>
      </c>
      <c r="B70480" t="s">
        <v>5603</v>
      </c>
      <c r="C70480" t="s">
        <v>100338</v>
      </c>
      <c r="D70480" t="s">
        <v>189475</v>
      </c>
      <c r="E70480" s="2">
        <v>43221.456909722219</v>
      </c>
      <c r="F70480">
        <v>191.58</v>
      </c>
      <c r="G70480">
        <f>MONTH(E70480)</f>
        <v>5</v>
      </c>
      <c r="H70480">
        <f>YEAR(E70480)</f>
        <v>2018</v>
      </c>
    </row>
    <row r="70481" spans="1:8" x14ac:dyDescent="0.25">
      <c r="A70481" s="1">
        <v>5922</v>
      </c>
      <c r="B70481" t="s">
        <v>5641</v>
      </c>
      <c r="C70481" t="s">
        <v>100376</v>
      </c>
      <c r="D70481" t="s">
        <v>189475</v>
      </c>
      <c r="E70481" s="2">
        <v>43230.397731481477</v>
      </c>
      <c r="F70481">
        <v>191.58</v>
      </c>
      <c r="G70481">
        <f>MONTH(E70481)</f>
        <v>5</v>
      </c>
      <c r="H70481">
        <f>YEAR(E70481)</f>
        <v>2018</v>
      </c>
    </row>
    <row r="70482" spans="1:8" x14ac:dyDescent="0.25">
      <c r="A70482" s="1">
        <v>5932</v>
      </c>
      <c r="B70482" t="s">
        <v>5651</v>
      </c>
      <c r="C70482" t="s">
        <v>100386</v>
      </c>
      <c r="D70482" t="s">
        <v>189475</v>
      </c>
      <c r="E70482" s="2">
        <v>43230.521805555552</v>
      </c>
      <c r="F70482">
        <v>191.58</v>
      </c>
      <c r="G70482">
        <f>MONTH(E70482)</f>
        <v>5</v>
      </c>
      <c r="H70482">
        <f>YEAR(E70482)</f>
        <v>2018</v>
      </c>
    </row>
    <row r="70483" spans="1:8" x14ac:dyDescent="0.25">
      <c r="A70483" s="1">
        <v>5956</v>
      </c>
      <c r="B70483" t="s">
        <v>5675</v>
      </c>
      <c r="C70483" t="s">
        <v>100410</v>
      </c>
      <c r="D70483" t="s">
        <v>189475</v>
      </c>
      <c r="E70483" s="2">
        <v>43227.617326388892</v>
      </c>
      <c r="F70483">
        <v>36.35</v>
      </c>
      <c r="G70483">
        <f>MONTH(E70483)</f>
        <v>5</v>
      </c>
      <c r="H70483">
        <f>YEAR(E70483)</f>
        <v>2018</v>
      </c>
    </row>
    <row r="70484" spans="1:8" x14ac:dyDescent="0.25">
      <c r="A70484" s="1">
        <v>5977</v>
      </c>
      <c r="B70484" t="s">
        <v>5695</v>
      </c>
      <c r="C70484" t="s">
        <v>100430</v>
      </c>
      <c r="D70484" t="s">
        <v>189475</v>
      </c>
      <c r="E70484" s="2">
        <v>43225.808645833327</v>
      </c>
      <c r="F70484">
        <v>36.35</v>
      </c>
      <c r="G70484">
        <f>MONTH(E70484)</f>
        <v>5</v>
      </c>
      <c r="H70484">
        <f>YEAR(E70484)</f>
        <v>2018</v>
      </c>
    </row>
    <row r="70485" spans="1:8" x14ac:dyDescent="0.25">
      <c r="A70485" s="1">
        <v>5978</v>
      </c>
      <c r="B70485" t="s">
        <v>5696</v>
      </c>
      <c r="C70485" t="s">
        <v>100431</v>
      </c>
      <c r="D70485" t="s">
        <v>189475</v>
      </c>
      <c r="E70485" s="2">
        <v>43228.724178240736</v>
      </c>
      <c r="F70485">
        <v>25.84</v>
      </c>
      <c r="G70485">
        <f>MONTH(E70485)</f>
        <v>5</v>
      </c>
      <c r="H70485">
        <f>YEAR(E70485)</f>
        <v>2018</v>
      </c>
    </row>
    <row r="70486" spans="1:8" x14ac:dyDescent="0.25">
      <c r="A70486" s="1">
        <v>5983</v>
      </c>
      <c r="B70486" t="s">
        <v>5700</v>
      </c>
      <c r="C70486" t="s">
        <v>100435</v>
      </c>
      <c r="D70486" t="s">
        <v>189475</v>
      </c>
      <c r="E70486" s="2">
        <v>43233.643969907411</v>
      </c>
      <c r="F70486">
        <v>291.27999999999997</v>
      </c>
      <c r="G70486">
        <f>MONTH(E70486)</f>
        <v>5</v>
      </c>
      <c r="H70486">
        <f>YEAR(E70486)</f>
        <v>2018</v>
      </c>
    </row>
    <row r="70487" spans="1:8" x14ac:dyDescent="0.25">
      <c r="A70487" s="1">
        <v>6001</v>
      </c>
      <c r="B70487" t="s">
        <v>5716</v>
      </c>
      <c r="C70487" t="s">
        <v>100451</v>
      </c>
      <c r="D70487" t="s">
        <v>189475</v>
      </c>
      <c r="E70487" s="2">
        <v>43231.876157407409</v>
      </c>
      <c r="F70487">
        <v>36.35</v>
      </c>
      <c r="G70487">
        <f>MONTH(E70487)</f>
        <v>5</v>
      </c>
      <c r="H70487">
        <f>YEAR(E70487)</f>
        <v>2018</v>
      </c>
    </row>
    <row r="70488" spans="1:8" x14ac:dyDescent="0.25">
      <c r="A70488" s="1">
        <v>6008</v>
      </c>
      <c r="B70488" t="s">
        <v>5722</v>
      </c>
      <c r="C70488" t="s">
        <v>100457</v>
      </c>
      <c r="D70488" t="s">
        <v>189475</v>
      </c>
      <c r="E70488" s="2">
        <v>43226.657187500001</v>
      </c>
      <c r="F70488">
        <v>191.58</v>
      </c>
      <c r="G70488">
        <f>MONTH(E70488)</f>
        <v>5</v>
      </c>
      <c r="H70488">
        <f>YEAR(E70488)</f>
        <v>2018</v>
      </c>
    </row>
    <row r="70489" spans="1:8" x14ac:dyDescent="0.25">
      <c r="A70489" s="1">
        <v>6065</v>
      </c>
      <c r="B70489" t="s">
        <v>5777</v>
      </c>
      <c r="C70489" t="s">
        <v>100512</v>
      </c>
      <c r="D70489" t="s">
        <v>189475</v>
      </c>
      <c r="E70489" s="2">
        <v>43236.626122685193</v>
      </c>
      <c r="F70489">
        <v>163.06</v>
      </c>
      <c r="G70489">
        <f>MONTH(E70489)</f>
        <v>5</v>
      </c>
      <c r="H70489">
        <f>YEAR(E70489)</f>
        <v>2018</v>
      </c>
    </row>
    <row r="70490" spans="1:8" x14ac:dyDescent="0.25">
      <c r="A70490" s="1">
        <v>6081</v>
      </c>
      <c r="B70490" t="s">
        <v>5792</v>
      </c>
      <c r="C70490" t="s">
        <v>100527</v>
      </c>
      <c r="D70490" t="s">
        <v>189475</v>
      </c>
      <c r="E70490" s="2">
        <v>43226.862025462957</v>
      </c>
      <c r="F70490">
        <v>155.41999999999999</v>
      </c>
      <c r="G70490">
        <f>MONTH(E70490)</f>
        <v>5</v>
      </c>
      <c r="H70490">
        <f>YEAR(E70490)</f>
        <v>2018</v>
      </c>
    </row>
    <row r="70491" spans="1:8" x14ac:dyDescent="0.25">
      <c r="A70491" s="1">
        <v>6084</v>
      </c>
      <c r="B70491" t="s">
        <v>5795</v>
      </c>
      <c r="C70491" t="s">
        <v>100530</v>
      </c>
      <c r="D70491" t="s">
        <v>189475</v>
      </c>
      <c r="E70491" s="2">
        <v>43228.519652777781</v>
      </c>
      <c r="F70491">
        <v>25.84</v>
      </c>
      <c r="G70491">
        <f>MONTH(E70491)</f>
        <v>5</v>
      </c>
      <c r="H70491">
        <f>YEAR(E70491)</f>
        <v>2018</v>
      </c>
    </row>
    <row r="70492" spans="1:8" x14ac:dyDescent="0.25">
      <c r="A70492" s="1">
        <v>6104</v>
      </c>
      <c r="B70492" t="s">
        <v>5815</v>
      </c>
      <c r="C70492" t="s">
        <v>100550</v>
      </c>
      <c r="D70492" t="s">
        <v>189475</v>
      </c>
      <c r="E70492" s="2">
        <v>43235.936226851853</v>
      </c>
      <c r="F70492">
        <v>138.65</v>
      </c>
      <c r="G70492">
        <f>MONTH(E70492)</f>
        <v>5</v>
      </c>
      <c r="H70492">
        <f>YEAR(E70492)</f>
        <v>2018</v>
      </c>
    </row>
    <row r="70493" spans="1:8" x14ac:dyDescent="0.25">
      <c r="A70493" s="1">
        <v>6109</v>
      </c>
      <c r="B70493" t="s">
        <v>5819</v>
      </c>
      <c r="C70493" t="s">
        <v>100554</v>
      </c>
      <c r="D70493" t="s">
        <v>189475</v>
      </c>
      <c r="E70493" s="2">
        <v>43227.805162037039</v>
      </c>
      <c r="F70493">
        <v>191.58</v>
      </c>
      <c r="G70493">
        <f>MONTH(E70493)</f>
        <v>5</v>
      </c>
      <c r="H70493">
        <f>YEAR(E70493)</f>
        <v>2018</v>
      </c>
    </row>
    <row r="70494" spans="1:8" x14ac:dyDescent="0.25">
      <c r="A70494" s="1">
        <v>6117</v>
      </c>
      <c r="B70494" t="s">
        <v>5826</v>
      </c>
      <c r="C70494" t="s">
        <v>100561</v>
      </c>
      <c r="D70494" t="s">
        <v>189475</v>
      </c>
      <c r="E70494" s="2">
        <v>43235.800613425927</v>
      </c>
      <c r="F70494">
        <v>138.65</v>
      </c>
      <c r="G70494">
        <f>MONTH(E70494)</f>
        <v>5</v>
      </c>
      <c r="H70494">
        <f>YEAR(E70494)</f>
        <v>2018</v>
      </c>
    </row>
    <row r="70495" spans="1:8" x14ac:dyDescent="0.25">
      <c r="A70495" s="1">
        <v>6122</v>
      </c>
      <c r="B70495" t="s">
        <v>5831</v>
      </c>
      <c r="C70495" t="s">
        <v>100566</v>
      </c>
      <c r="D70495" t="s">
        <v>189475</v>
      </c>
      <c r="E70495" s="2">
        <v>43222.009363425917</v>
      </c>
      <c r="F70495">
        <v>138.65</v>
      </c>
      <c r="G70495">
        <f>MONTH(E70495)</f>
        <v>5</v>
      </c>
      <c r="H70495">
        <f>YEAR(E70495)</f>
        <v>2018</v>
      </c>
    </row>
    <row r="70496" spans="1:8" x14ac:dyDescent="0.25">
      <c r="A70496" s="1">
        <v>6134</v>
      </c>
      <c r="B70496" t="s">
        <v>5842</v>
      </c>
      <c r="C70496" t="s">
        <v>100577</v>
      </c>
      <c r="D70496" t="s">
        <v>189475</v>
      </c>
      <c r="E70496" s="2">
        <v>43238.841261574067</v>
      </c>
      <c r="F70496">
        <v>154.66999999999999</v>
      </c>
      <c r="G70496">
        <f>MONTH(E70496)</f>
        <v>5</v>
      </c>
      <c r="H70496">
        <f>YEAR(E70496)</f>
        <v>2018</v>
      </c>
    </row>
    <row r="70497" spans="1:8" x14ac:dyDescent="0.25">
      <c r="A70497" s="1">
        <v>6177</v>
      </c>
      <c r="B70497" t="s">
        <v>5883</v>
      </c>
      <c r="C70497" t="s">
        <v>100618</v>
      </c>
      <c r="D70497" t="s">
        <v>189475</v>
      </c>
      <c r="E70497" s="2">
        <v>43232.272974537038</v>
      </c>
      <c r="F70497">
        <v>25.84</v>
      </c>
      <c r="G70497">
        <f>MONTH(E70497)</f>
        <v>5</v>
      </c>
      <c r="H70497">
        <f>YEAR(E70497)</f>
        <v>2018</v>
      </c>
    </row>
    <row r="70498" spans="1:8" x14ac:dyDescent="0.25">
      <c r="A70498" s="1">
        <v>6199</v>
      </c>
      <c r="B70498" t="s">
        <v>5903</v>
      </c>
      <c r="C70498" t="s">
        <v>100638</v>
      </c>
      <c r="D70498" t="s">
        <v>189475</v>
      </c>
      <c r="E70498" s="2">
        <v>43234.857094907413</v>
      </c>
      <c r="F70498">
        <v>32.9</v>
      </c>
      <c r="G70498">
        <f>MONTH(E70498)</f>
        <v>5</v>
      </c>
      <c r="H70498">
        <f>YEAR(E70498)</f>
        <v>2018</v>
      </c>
    </row>
    <row r="70499" spans="1:8" x14ac:dyDescent="0.25">
      <c r="A70499" s="1">
        <v>6207</v>
      </c>
      <c r="B70499" t="s">
        <v>5911</v>
      </c>
      <c r="C70499" t="s">
        <v>100646</v>
      </c>
      <c r="D70499" t="s">
        <v>189475</v>
      </c>
      <c r="E70499" s="2">
        <v>43239.679722222223</v>
      </c>
      <c r="F70499">
        <v>138.65</v>
      </c>
      <c r="G70499">
        <f>MONTH(E70499)</f>
        <v>5</v>
      </c>
      <c r="H70499">
        <f>YEAR(E70499)</f>
        <v>2018</v>
      </c>
    </row>
    <row r="70500" spans="1:8" x14ac:dyDescent="0.25">
      <c r="A70500" s="1">
        <v>6208</v>
      </c>
      <c r="B70500" t="s">
        <v>5912</v>
      </c>
      <c r="C70500" t="s">
        <v>100647</v>
      </c>
      <c r="D70500" t="s">
        <v>189475</v>
      </c>
      <c r="E70500" s="2">
        <v>43224.980324074073</v>
      </c>
      <c r="F70500">
        <v>138.65</v>
      </c>
      <c r="G70500">
        <f>MONTH(E70500)</f>
        <v>5</v>
      </c>
      <c r="H70500">
        <f>YEAR(E70500)</f>
        <v>2018</v>
      </c>
    </row>
    <row r="70501" spans="1:8" x14ac:dyDescent="0.25">
      <c r="A70501" s="1">
        <v>6226</v>
      </c>
      <c r="B70501" t="s">
        <v>5928</v>
      </c>
      <c r="C70501" t="s">
        <v>100663</v>
      </c>
      <c r="D70501" t="s">
        <v>189475</v>
      </c>
      <c r="E70501" s="2">
        <v>43251.8440625</v>
      </c>
      <c r="F70501">
        <v>163.06</v>
      </c>
      <c r="G70501">
        <f>MONTH(E70501)</f>
        <v>5</v>
      </c>
      <c r="H70501">
        <f>YEAR(E70501)</f>
        <v>2018</v>
      </c>
    </row>
    <row r="70502" spans="1:8" x14ac:dyDescent="0.25">
      <c r="A70502" s="1">
        <v>6253</v>
      </c>
      <c r="B70502" t="s">
        <v>5955</v>
      </c>
      <c r="C70502" t="s">
        <v>100690</v>
      </c>
      <c r="D70502" t="s">
        <v>189475</v>
      </c>
      <c r="E70502" s="2">
        <v>43237.695219907408</v>
      </c>
      <c r="F70502">
        <v>36.35</v>
      </c>
      <c r="G70502">
        <f>MONTH(E70502)</f>
        <v>5</v>
      </c>
      <c r="H70502">
        <f>YEAR(E70502)</f>
        <v>2018</v>
      </c>
    </row>
    <row r="70503" spans="1:8" x14ac:dyDescent="0.25">
      <c r="A70503" s="1">
        <v>6274</v>
      </c>
      <c r="B70503" t="s">
        <v>5974</v>
      </c>
      <c r="C70503" t="s">
        <v>100709</v>
      </c>
      <c r="D70503" t="s">
        <v>189475</v>
      </c>
      <c r="E70503" s="2">
        <v>43235.448935185188</v>
      </c>
      <c r="F70503">
        <v>191.58</v>
      </c>
      <c r="G70503">
        <f>MONTH(E70503)</f>
        <v>5</v>
      </c>
      <c r="H70503">
        <f>YEAR(E70503)</f>
        <v>2018</v>
      </c>
    </row>
    <row r="70504" spans="1:8" x14ac:dyDescent="0.25">
      <c r="A70504" s="1">
        <v>6281</v>
      </c>
      <c r="B70504" t="s">
        <v>5980</v>
      </c>
      <c r="C70504" t="s">
        <v>100715</v>
      </c>
      <c r="D70504" t="s">
        <v>189475</v>
      </c>
      <c r="E70504" s="2">
        <v>43234.702372685177</v>
      </c>
      <c r="F70504">
        <v>191.58</v>
      </c>
      <c r="G70504">
        <f>MONTH(E70504)</f>
        <v>5</v>
      </c>
      <c r="H70504">
        <f>YEAR(E70504)</f>
        <v>2018</v>
      </c>
    </row>
    <row r="70505" spans="1:8" x14ac:dyDescent="0.25">
      <c r="A70505" s="1">
        <v>6283</v>
      </c>
      <c r="B70505" t="s">
        <v>5982</v>
      </c>
      <c r="C70505" t="s">
        <v>100717</v>
      </c>
      <c r="D70505" t="s">
        <v>189475</v>
      </c>
      <c r="E70505" s="2">
        <v>43229.316041666672</v>
      </c>
      <c r="F70505">
        <v>154.66999999999999</v>
      </c>
      <c r="G70505">
        <f>MONTH(E70505)</f>
        <v>5</v>
      </c>
      <c r="H70505">
        <f>YEAR(E70505)</f>
        <v>2018</v>
      </c>
    </row>
    <row r="70506" spans="1:8" x14ac:dyDescent="0.25">
      <c r="A70506" s="1">
        <v>6297</v>
      </c>
      <c r="B70506" t="s">
        <v>5996</v>
      </c>
      <c r="C70506" t="s">
        <v>100731</v>
      </c>
      <c r="D70506" t="s">
        <v>189475</v>
      </c>
      <c r="E70506" s="2">
        <v>43226.7190625</v>
      </c>
      <c r="F70506">
        <v>163.06</v>
      </c>
      <c r="G70506">
        <f>MONTH(E70506)</f>
        <v>5</v>
      </c>
      <c r="H70506">
        <f>YEAR(E70506)</f>
        <v>2018</v>
      </c>
    </row>
    <row r="70507" spans="1:8" x14ac:dyDescent="0.25">
      <c r="A70507" s="1">
        <v>6316</v>
      </c>
      <c r="B70507" t="s">
        <v>6013</v>
      </c>
      <c r="C70507" t="s">
        <v>100748</v>
      </c>
      <c r="D70507" t="s">
        <v>189475</v>
      </c>
      <c r="E70507" s="2">
        <v>43250.401377314818</v>
      </c>
      <c r="F70507">
        <v>191.58</v>
      </c>
      <c r="G70507">
        <f>MONTH(E70507)</f>
        <v>5</v>
      </c>
      <c r="H70507">
        <f>YEAR(E70507)</f>
        <v>2018</v>
      </c>
    </row>
    <row r="70508" spans="1:8" x14ac:dyDescent="0.25">
      <c r="A70508" s="1">
        <v>6321</v>
      </c>
      <c r="B70508" t="s">
        <v>6018</v>
      </c>
      <c r="C70508" t="s">
        <v>100753</v>
      </c>
      <c r="D70508" t="s">
        <v>189475</v>
      </c>
      <c r="E70508" s="2">
        <v>43236.625960648147</v>
      </c>
      <c r="F70508">
        <v>191.58</v>
      </c>
      <c r="G70508">
        <f>MONTH(E70508)</f>
        <v>5</v>
      </c>
      <c r="H70508">
        <f>YEAR(E70508)</f>
        <v>2018</v>
      </c>
    </row>
    <row r="70509" spans="1:8" x14ac:dyDescent="0.25">
      <c r="A70509" s="1">
        <v>6334</v>
      </c>
      <c r="B70509" t="s">
        <v>6031</v>
      </c>
      <c r="C70509" t="s">
        <v>100766</v>
      </c>
      <c r="D70509" t="s">
        <v>189475</v>
      </c>
      <c r="E70509" s="2">
        <v>43234.504884259259</v>
      </c>
      <c r="F70509">
        <v>32.9</v>
      </c>
      <c r="G70509">
        <f>MONTH(E70509)</f>
        <v>5</v>
      </c>
      <c r="H70509">
        <f>YEAR(E70509)</f>
        <v>2018</v>
      </c>
    </row>
    <row r="70510" spans="1:8" x14ac:dyDescent="0.25">
      <c r="A70510" s="1">
        <v>6341</v>
      </c>
      <c r="B70510" t="s">
        <v>6038</v>
      </c>
      <c r="C70510" t="s">
        <v>100773</v>
      </c>
      <c r="D70510" t="s">
        <v>189475</v>
      </c>
      <c r="E70510" s="2">
        <v>43230.542627314811</v>
      </c>
      <c r="F70510">
        <v>191.58</v>
      </c>
      <c r="G70510">
        <f>MONTH(E70510)</f>
        <v>5</v>
      </c>
      <c r="H70510">
        <f>YEAR(E70510)</f>
        <v>2018</v>
      </c>
    </row>
    <row r="70511" spans="1:8" x14ac:dyDescent="0.25">
      <c r="A70511" s="1">
        <v>6351</v>
      </c>
      <c r="B70511" t="s">
        <v>6048</v>
      </c>
      <c r="C70511" t="s">
        <v>100783</v>
      </c>
      <c r="D70511" t="s">
        <v>189475</v>
      </c>
      <c r="E70511" s="2">
        <v>43228.547615740739</v>
      </c>
      <c r="F70511">
        <v>191.58</v>
      </c>
      <c r="G70511">
        <f>MONTH(E70511)</f>
        <v>5</v>
      </c>
      <c r="H70511">
        <f>YEAR(E70511)</f>
        <v>2018</v>
      </c>
    </row>
    <row r="70512" spans="1:8" x14ac:dyDescent="0.25">
      <c r="A70512" s="1">
        <v>6385</v>
      </c>
      <c r="B70512" t="s">
        <v>6082</v>
      </c>
      <c r="C70512" t="s">
        <v>100817</v>
      </c>
      <c r="D70512" t="s">
        <v>189475</v>
      </c>
      <c r="E70512" s="2">
        <v>43227.475208333337</v>
      </c>
      <c r="F70512">
        <v>36.35</v>
      </c>
      <c r="G70512">
        <f>MONTH(E70512)</f>
        <v>5</v>
      </c>
      <c r="H70512">
        <f>YEAR(E70512)</f>
        <v>2018</v>
      </c>
    </row>
    <row r="70513" spans="1:8" x14ac:dyDescent="0.25">
      <c r="A70513" s="1">
        <v>6413</v>
      </c>
      <c r="B70513" t="s">
        <v>6110</v>
      </c>
      <c r="C70513" t="s">
        <v>100845</v>
      </c>
      <c r="D70513" t="s">
        <v>189475</v>
      </c>
      <c r="E70513" s="2">
        <v>43243.348634259259</v>
      </c>
      <c r="F70513">
        <v>138.65</v>
      </c>
      <c r="G70513">
        <f>MONTH(E70513)</f>
        <v>5</v>
      </c>
      <c r="H70513">
        <f>YEAR(E70513)</f>
        <v>2018</v>
      </c>
    </row>
    <row r="70514" spans="1:8" x14ac:dyDescent="0.25">
      <c r="A70514" s="1">
        <v>6417</v>
      </c>
      <c r="B70514" t="s">
        <v>6114</v>
      </c>
      <c r="C70514" t="s">
        <v>100849</v>
      </c>
      <c r="D70514" t="s">
        <v>189475</v>
      </c>
      <c r="E70514" s="2">
        <v>43231.596030092587</v>
      </c>
      <c r="F70514">
        <v>154.66999999999999</v>
      </c>
      <c r="G70514">
        <f>MONTH(E70514)</f>
        <v>5</v>
      </c>
      <c r="H70514">
        <f>YEAR(E70514)</f>
        <v>2018</v>
      </c>
    </row>
    <row r="70515" spans="1:8" x14ac:dyDescent="0.25">
      <c r="A70515" s="1">
        <v>6422</v>
      </c>
      <c r="B70515" t="s">
        <v>6119</v>
      </c>
      <c r="C70515" t="s">
        <v>100854</v>
      </c>
      <c r="D70515" t="s">
        <v>189475</v>
      </c>
      <c r="E70515" s="2">
        <v>43242.609247685177</v>
      </c>
      <c r="F70515">
        <v>25.84</v>
      </c>
      <c r="G70515">
        <f>MONTH(E70515)</f>
        <v>5</v>
      </c>
      <c r="H70515">
        <f>YEAR(E70515)</f>
        <v>2018</v>
      </c>
    </row>
    <row r="70516" spans="1:8" x14ac:dyDescent="0.25">
      <c r="A70516" s="1">
        <v>6476</v>
      </c>
      <c r="B70516" t="s">
        <v>6169</v>
      </c>
      <c r="C70516" t="s">
        <v>100904</v>
      </c>
      <c r="D70516" t="s">
        <v>189475</v>
      </c>
      <c r="E70516" s="2">
        <v>43245.919768518521</v>
      </c>
      <c r="F70516">
        <v>36.35</v>
      </c>
      <c r="G70516">
        <f>MONTH(E70516)</f>
        <v>5</v>
      </c>
      <c r="H70516">
        <f>YEAR(E70516)</f>
        <v>2018</v>
      </c>
    </row>
    <row r="70517" spans="1:8" x14ac:dyDescent="0.25">
      <c r="A70517" s="1">
        <v>6485</v>
      </c>
      <c r="B70517" t="s">
        <v>6178</v>
      </c>
      <c r="C70517" t="s">
        <v>100913</v>
      </c>
      <c r="D70517" t="s">
        <v>189475</v>
      </c>
      <c r="E70517" s="2">
        <v>43229.91302083333</v>
      </c>
      <c r="F70517">
        <v>25.84</v>
      </c>
      <c r="G70517">
        <f>MONTH(E70517)</f>
        <v>5</v>
      </c>
      <c r="H70517">
        <f>YEAR(E70517)</f>
        <v>2018</v>
      </c>
    </row>
    <row r="70518" spans="1:8" x14ac:dyDescent="0.25">
      <c r="A70518" s="1">
        <v>6504</v>
      </c>
      <c r="B70518" t="s">
        <v>6196</v>
      </c>
      <c r="C70518" t="s">
        <v>100931</v>
      </c>
      <c r="D70518" t="s">
        <v>189475</v>
      </c>
      <c r="E70518" s="2">
        <v>43221.679386574076</v>
      </c>
      <c r="F70518">
        <v>154.66999999999999</v>
      </c>
      <c r="G70518">
        <f>MONTH(E70518)</f>
        <v>5</v>
      </c>
      <c r="H70518">
        <f>YEAR(E70518)</f>
        <v>2018</v>
      </c>
    </row>
    <row r="70519" spans="1:8" x14ac:dyDescent="0.25">
      <c r="A70519" s="1">
        <v>6505</v>
      </c>
      <c r="B70519" t="s">
        <v>6197</v>
      </c>
      <c r="C70519" t="s">
        <v>100932</v>
      </c>
      <c r="D70519" t="s">
        <v>189475</v>
      </c>
      <c r="E70519" s="2">
        <v>43233.509791666656</v>
      </c>
      <c r="F70519">
        <v>36.35</v>
      </c>
      <c r="G70519">
        <f>MONTH(E70519)</f>
        <v>5</v>
      </c>
      <c r="H70519">
        <f>YEAR(E70519)</f>
        <v>2018</v>
      </c>
    </row>
    <row r="70520" spans="1:8" x14ac:dyDescent="0.25">
      <c r="A70520" s="1">
        <v>6507</v>
      </c>
      <c r="B70520" t="s">
        <v>6199</v>
      </c>
      <c r="C70520" t="s">
        <v>100934</v>
      </c>
      <c r="D70520" t="s">
        <v>189475</v>
      </c>
      <c r="E70520" s="2">
        <v>43224.494803240741</v>
      </c>
      <c r="F70520">
        <v>155.41999999999999</v>
      </c>
      <c r="G70520">
        <f>MONTH(E70520)</f>
        <v>5</v>
      </c>
      <c r="H70520">
        <f>YEAR(E70520)</f>
        <v>2018</v>
      </c>
    </row>
    <row r="70521" spans="1:8" x14ac:dyDescent="0.25">
      <c r="A70521" s="1">
        <v>6525</v>
      </c>
      <c r="B70521" t="s">
        <v>6217</v>
      </c>
      <c r="C70521" t="s">
        <v>100952</v>
      </c>
      <c r="D70521" t="s">
        <v>189475</v>
      </c>
      <c r="E70521" s="2">
        <v>43237.587129629632</v>
      </c>
      <c r="F70521">
        <v>138.65</v>
      </c>
      <c r="G70521">
        <f>MONTH(E70521)</f>
        <v>5</v>
      </c>
      <c r="H70521">
        <f>YEAR(E70521)</f>
        <v>2018</v>
      </c>
    </row>
    <row r="70522" spans="1:8" x14ac:dyDescent="0.25">
      <c r="A70522" s="1">
        <v>6537</v>
      </c>
      <c r="B70522" t="s">
        <v>6228</v>
      </c>
      <c r="C70522" t="s">
        <v>100963</v>
      </c>
      <c r="D70522" t="s">
        <v>189475</v>
      </c>
      <c r="E70522" s="2">
        <v>43223.603981481479</v>
      </c>
      <c r="F70522">
        <v>191.58</v>
      </c>
      <c r="G70522">
        <f>MONTH(E70522)</f>
        <v>5</v>
      </c>
      <c r="H70522">
        <f>YEAR(E70522)</f>
        <v>2018</v>
      </c>
    </row>
    <row r="70523" spans="1:8" x14ac:dyDescent="0.25">
      <c r="A70523" s="1">
        <v>6540</v>
      </c>
      <c r="B70523" t="s">
        <v>6231</v>
      </c>
      <c r="C70523" t="s">
        <v>100966</v>
      </c>
      <c r="D70523" t="s">
        <v>189475</v>
      </c>
      <c r="E70523" s="2">
        <v>43238.021840277783</v>
      </c>
      <c r="F70523">
        <v>36.35</v>
      </c>
      <c r="G70523">
        <f>MONTH(E70523)</f>
        <v>5</v>
      </c>
      <c r="H70523">
        <f>YEAR(E70523)</f>
        <v>2018</v>
      </c>
    </row>
    <row r="70524" spans="1:8" x14ac:dyDescent="0.25">
      <c r="A70524" s="1">
        <v>6541</v>
      </c>
      <c r="B70524" t="s">
        <v>6232</v>
      </c>
      <c r="C70524" t="s">
        <v>100967</v>
      </c>
      <c r="D70524" t="s">
        <v>189475</v>
      </c>
      <c r="E70524" s="2">
        <v>43222.821840277778</v>
      </c>
      <c r="F70524">
        <v>25.84</v>
      </c>
      <c r="G70524">
        <f>MONTH(E70524)</f>
        <v>5</v>
      </c>
      <c r="H70524">
        <f>YEAR(E70524)</f>
        <v>2018</v>
      </c>
    </row>
    <row r="70525" spans="1:8" x14ac:dyDescent="0.25">
      <c r="A70525" s="1">
        <v>6555</v>
      </c>
      <c r="B70525" t="s">
        <v>6246</v>
      </c>
      <c r="C70525" t="s">
        <v>100981</v>
      </c>
      <c r="D70525" t="s">
        <v>189475</v>
      </c>
      <c r="E70525" s="2">
        <v>43241.965196759258</v>
      </c>
      <c r="F70525">
        <v>36.35</v>
      </c>
      <c r="G70525">
        <f>MONTH(E70525)</f>
        <v>5</v>
      </c>
      <c r="H70525">
        <f>YEAR(E70525)</f>
        <v>2018</v>
      </c>
    </row>
    <row r="70526" spans="1:8" x14ac:dyDescent="0.25">
      <c r="A70526" s="1">
        <v>6565</v>
      </c>
      <c r="B70526" t="s">
        <v>6256</v>
      </c>
      <c r="C70526" t="s">
        <v>100991</v>
      </c>
      <c r="D70526" t="s">
        <v>189475</v>
      </c>
      <c r="E70526" s="2">
        <v>43227.861493055563</v>
      </c>
      <c r="F70526">
        <v>191.58</v>
      </c>
      <c r="G70526">
        <f>MONTH(E70526)</f>
        <v>5</v>
      </c>
      <c r="H70526">
        <f>YEAR(E70526)</f>
        <v>2018</v>
      </c>
    </row>
    <row r="70527" spans="1:8" x14ac:dyDescent="0.25">
      <c r="A70527" s="1">
        <v>6572</v>
      </c>
      <c r="B70527" t="s">
        <v>6263</v>
      </c>
      <c r="C70527" t="s">
        <v>100998</v>
      </c>
      <c r="D70527" t="s">
        <v>189475</v>
      </c>
      <c r="E70527" s="2">
        <v>43227.789305555547</v>
      </c>
      <c r="F70527">
        <v>163.06</v>
      </c>
      <c r="G70527">
        <f>MONTH(E70527)</f>
        <v>5</v>
      </c>
      <c r="H70527">
        <f>YEAR(E70527)</f>
        <v>2018</v>
      </c>
    </row>
    <row r="70528" spans="1:8" x14ac:dyDescent="0.25">
      <c r="A70528" s="1">
        <v>6579</v>
      </c>
      <c r="B70528" t="s">
        <v>6270</v>
      </c>
      <c r="C70528" t="s">
        <v>101005</v>
      </c>
      <c r="D70528" t="s">
        <v>189475</v>
      </c>
      <c r="E70528" s="2">
        <v>43236.555763888893</v>
      </c>
      <c r="F70528">
        <v>154.66999999999999</v>
      </c>
      <c r="G70528">
        <f>MONTH(E70528)</f>
        <v>5</v>
      </c>
      <c r="H70528">
        <f>YEAR(E70528)</f>
        <v>2018</v>
      </c>
    </row>
    <row r="70529" spans="1:8" x14ac:dyDescent="0.25">
      <c r="A70529" s="1">
        <v>6589</v>
      </c>
      <c r="B70529" t="s">
        <v>6278</v>
      </c>
      <c r="C70529" t="s">
        <v>101013</v>
      </c>
      <c r="D70529" t="s">
        <v>189475</v>
      </c>
      <c r="E70529" s="2">
        <v>43230.840543981481</v>
      </c>
      <c r="F70529">
        <v>191.58</v>
      </c>
      <c r="G70529">
        <f>MONTH(E70529)</f>
        <v>5</v>
      </c>
      <c r="H70529">
        <f>YEAR(E70529)</f>
        <v>2018</v>
      </c>
    </row>
    <row r="70530" spans="1:8" x14ac:dyDescent="0.25">
      <c r="A70530" s="1">
        <v>6591</v>
      </c>
      <c r="B70530" t="s">
        <v>6280</v>
      </c>
      <c r="C70530" t="s">
        <v>101015</v>
      </c>
      <c r="D70530" t="s">
        <v>189475</v>
      </c>
      <c r="E70530" s="2">
        <v>43232.495474537027</v>
      </c>
      <c r="F70530">
        <v>36.35</v>
      </c>
      <c r="G70530">
        <f>MONTH(E70530)</f>
        <v>5</v>
      </c>
      <c r="H70530">
        <f>YEAR(E70530)</f>
        <v>2018</v>
      </c>
    </row>
    <row r="70531" spans="1:8" x14ac:dyDescent="0.25">
      <c r="A70531" s="1">
        <v>6596</v>
      </c>
      <c r="B70531" t="s">
        <v>6285</v>
      </c>
      <c r="C70531" t="s">
        <v>101020</v>
      </c>
      <c r="D70531" t="s">
        <v>189475</v>
      </c>
      <c r="E70531" s="2">
        <v>43247.935381944437</v>
      </c>
      <c r="F70531">
        <v>291.27999999999997</v>
      </c>
      <c r="G70531">
        <f>MONTH(E70531)</f>
        <v>5</v>
      </c>
      <c r="H70531">
        <f>YEAR(E70531)</f>
        <v>2018</v>
      </c>
    </row>
    <row r="70532" spans="1:8" x14ac:dyDescent="0.25">
      <c r="A70532" s="1">
        <v>6598</v>
      </c>
      <c r="B70532" t="s">
        <v>6287</v>
      </c>
      <c r="C70532" t="s">
        <v>101022</v>
      </c>
      <c r="D70532" t="s">
        <v>189475</v>
      </c>
      <c r="E70532" s="2">
        <v>43227.043553240743</v>
      </c>
      <c r="F70532">
        <v>154.66999999999999</v>
      </c>
      <c r="G70532">
        <f>MONTH(E70532)</f>
        <v>5</v>
      </c>
      <c r="H70532">
        <f>YEAR(E70532)</f>
        <v>2018</v>
      </c>
    </row>
    <row r="70533" spans="1:8" x14ac:dyDescent="0.25">
      <c r="A70533" s="1">
        <v>6610</v>
      </c>
      <c r="B70533" t="s">
        <v>6299</v>
      </c>
      <c r="C70533" t="s">
        <v>101034</v>
      </c>
      <c r="D70533" t="s">
        <v>189475</v>
      </c>
      <c r="E70533" s="2">
        <v>43242.438217592593</v>
      </c>
      <c r="F70533">
        <v>163.06</v>
      </c>
      <c r="G70533">
        <f>MONTH(E70533)</f>
        <v>5</v>
      </c>
      <c r="H70533">
        <f>YEAR(E70533)</f>
        <v>2018</v>
      </c>
    </row>
    <row r="70534" spans="1:8" x14ac:dyDescent="0.25">
      <c r="A70534" s="1">
        <v>6622</v>
      </c>
      <c r="B70534" t="s">
        <v>6311</v>
      </c>
      <c r="C70534" t="s">
        <v>101046</v>
      </c>
      <c r="D70534" t="s">
        <v>189475</v>
      </c>
      <c r="E70534" s="2">
        <v>43250.743148148147</v>
      </c>
      <c r="F70534">
        <v>153.96</v>
      </c>
      <c r="G70534">
        <f>MONTH(E70534)</f>
        <v>5</v>
      </c>
      <c r="H70534">
        <f>YEAR(E70534)</f>
        <v>2018</v>
      </c>
    </row>
    <row r="70535" spans="1:8" x14ac:dyDescent="0.25">
      <c r="A70535" s="1">
        <v>6658</v>
      </c>
      <c r="B70535" t="s">
        <v>6347</v>
      </c>
      <c r="C70535" t="s">
        <v>101082</v>
      </c>
      <c r="D70535" t="s">
        <v>189475</v>
      </c>
      <c r="E70535" s="2">
        <v>43233.693969907406</v>
      </c>
      <c r="F70535">
        <v>191.58</v>
      </c>
      <c r="G70535">
        <f>MONTH(E70535)</f>
        <v>5</v>
      </c>
      <c r="H70535">
        <f>YEAR(E70535)</f>
        <v>2018</v>
      </c>
    </row>
    <row r="70536" spans="1:8" x14ac:dyDescent="0.25">
      <c r="A70536" s="1">
        <v>6661</v>
      </c>
      <c r="B70536" t="s">
        <v>6350</v>
      </c>
      <c r="C70536" t="s">
        <v>101085</v>
      </c>
      <c r="D70536" t="s">
        <v>189475</v>
      </c>
      <c r="E70536" s="2">
        <v>43233.533263888887</v>
      </c>
      <c r="F70536">
        <v>155.41999999999999</v>
      </c>
      <c r="G70536">
        <f>MONTH(E70536)</f>
        <v>5</v>
      </c>
      <c r="H70536">
        <f>YEAR(E70536)</f>
        <v>2018</v>
      </c>
    </row>
    <row r="70537" spans="1:8" x14ac:dyDescent="0.25">
      <c r="A70537" s="1">
        <v>6685</v>
      </c>
      <c r="B70537" t="s">
        <v>6374</v>
      </c>
      <c r="C70537" t="s">
        <v>101109</v>
      </c>
      <c r="D70537" t="s">
        <v>189475</v>
      </c>
      <c r="E70537" s="2">
        <v>43236.601041666669</v>
      </c>
      <c r="F70537">
        <v>25.84</v>
      </c>
      <c r="G70537">
        <f>MONTH(E70537)</f>
        <v>5</v>
      </c>
      <c r="H70537">
        <f>YEAR(E70537)</f>
        <v>2018</v>
      </c>
    </row>
    <row r="70538" spans="1:8" x14ac:dyDescent="0.25">
      <c r="A70538" s="1">
        <v>6699</v>
      </c>
      <c r="B70538" t="s">
        <v>6388</v>
      </c>
      <c r="C70538" t="s">
        <v>101123</v>
      </c>
      <c r="D70538" t="s">
        <v>189475</v>
      </c>
      <c r="E70538" s="2">
        <v>43231.567141203697</v>
      </c>
      <c r="F70538">
        <v>155.41999999999999</v>
      </c>
      <c r="G70538">
        <f>MONTH(E70538)</f>
        <v>5</v>
      </c>
      <c r="H70538">
        <f>YEAR(E70538)</f>
        <v>2018</v>
      </c>
    </row>
    <row r="70539" spans="1:8" x14ac:dyDescent="0.25">
      <c r="A70539" s="1">
        <v>6701</v>
      </c>
      <c r="B70539" t="s">
        <v>6390</v>
      </c>
      <c r="C70539" t="s">
        <v>101125</v>
      </c>
      <c r="D70539" t="s">
        <v>189475</v>
      </c>
      <c r="E70539" s="2">
        <v>43249.93109953704</v>
      </c>
      <c r="F70539">
        <v>36.35</v>
      </c>
      <c r="G70539">
        <f>MONTH(E70539)</f>
        <v>5</v>
      </c>
      <c r="H70539">
        <f>YEAR(E70539)</f>
        <v>2018</v>
      </c>
    </row>
    <row r="70540" spans="1:8" x14ac:dyDescent="0.25">
      <c r="A70540" s="1">
        <v>6717</v>
      </c>
      <c r="B70540" t="s">
        <v>6404</v>
      </c>
      <c r="C70540" t="s">
        <v>101139</v>
      </c>
      <c r="D70540" t="s">
        <v>189475</v>
      </c>
      <c r="E70540" s="2">
        <v>43236.874016203707</v>
      </c>
      <c r="F70540">
        <v>138.65</v>
      </c>
      <c r="G70540">
        <f>MONTH(E70540)</f>
        <v>5</v>
      </c>
      <c r="H70540">
        <f>YEAR(E70540)</f>
        <v>2018</v>
      </c>
    </row>
    <row r="70541" spans="1:8" x14ac:dyDescent="0.25">
      <c r="A70541" s="1">
        <v>6741</v>
      </c>
      <c r="B70541" t="s">
        <v>6427</v>
      </c>
      <c r="C70541" t="s">
        <v>101162</v>
      </c>
      <c r="D70541" t="s">
        <v>189475</v>
      </c>
      <c r="E70541" s="2">
        <v>43251.879108796304</v>
      </c>
      <c r="F70541">
        <v>153.96</v>
      </c>
      <c r="G70541">
        <f>MONTH(E70541)</f>
        <v>5</v>
      </c>
      <c r="H70541">
        <f>YEAR(E70541)</f>
        <v>2018</v>
      </c>
    </row>
    <row r="70542" spans="1:8" x14ac:dyDescent="0.25">
      <c r="A70542" s="1">
        <v>6750</v>
      </c>
      <c r="B70542" t="s">
        <v>6436</v>
      </c>
      <c r="C70542" t="s">
        <v>101171</v>
      </c>
      <c r="D70542" t="s">
        <v>189475</v>
      </c>
      <c r="E70542" s="2">
        <v>43224.774942129632</v>
      </c>
      <c r="F70542">
        <v>163.06</v>
      </c>
      <c r="G70542">
        <f>MONTH(E70542)</f>
        <v>5</v>
      </c>
      <c r="H70542">
        <f>YEAR(E70542)</f>
        <v>2018</v>
      </c>
    </row>
    <row r="70543" spans="1:8" x14ac:dyDescent="0.25">
      <c r="A70543" s="1">
        <v>6764</v>
      </c>
      <c r="B70543" t="s">
        <v>6449</v>
      </c>
      <c r="C70543" t="s">
        <v>101184</v>
      </c>
      <c r="D70543" t="s">
        <v>189475</v>
      </c>
      <c r="E70543" s="2">
        <v>43234.579039351847</v>
      </c>
      <c r="F70543">
        <v>191.58</v>
      </c>
      <c r="G70543">
        <f>MONTH(E70543)</f>
        <v>5</v>
      </c>
      <c r="H70543">
        <f>YEAR(E70543)</f>
        <v>2018</v>
      </c>
    </row>
    <row r="70544" spans="1:8" x14ac:dyDescent="0.25">
      <c r="A70544" s="1">
        <v>6798</v>
      </c>
      <c r="B70544" t="s">
        <v>6481</v>
      </c>
      <c r="C70544" t="s">
        <v>101216</v>
      </c>
      <c r="D70544" t="s">
        <v>189475</v>
      </c>
      <c r="E70544" s="2">
        <v>43231.494803240741</v>
      </c>
      <c r="F70544">
        <v>138.65</v>
      </c>
      <c r="G70544">
        <f>MONTH(E70544)</f>
        <v>5</v>
      </c>
      <c r="H70544">
        <f>YEAR(E70544)</f>
        <v>2018</v>
      </c>
    </row>
    <row r="70545" spans="1:8" x14ac:dyDescent="0.25">
      <c r="A70545" s="1">
        <v>6801</v>
      </c>
      <c r="B70545" t="s">
        <v>6484</v>
      </c>
      <c r="C70545" t="s">
        <v>101219</v>
      </c>
      <c r="D70545" t="s">
        <v>189475</v>
      </c>
      <c r="E70545" s="2">
        <v>43235.868761574071</v>
      </c>
      <c r="F70545">
        <v>191.58</v>
      </c>
      <c r="G70545">
        <f>MONTH(E70545)</f>
        <v>5</v>
      </c>
      <c r="H70545">
        <f>YEAR(E70545)</f>
        <v>2018</v>
      </c>
    </row>
    <row r="70546" spans="1:8" x14ac:dyDescent="0.25">
      <c r="A70546" s="1">
        <v>6804</v>
      </c>
      <c r="B70546" t="s">
        <v>6487</v>
      </c>
      <c r="C70546" t="s">
        <v>101222</v>
      </c>
      <c r="D70546" t="s">
        <v>189475</v>
      </c>
      <c r="E70546" s="2">
        <v>43238.764409722222</v>
      </c>
      <c r="F70546">
        <v>191.58</v>
      </c>
      <c r="G70546">
        <f>MONTH(E70546)</f>
        <v>5</v>
      </c>
      <c r="H70546">
        <f>YEAR(E70546)</f>
        <v>2018</v>
      </c>
    </row>
    <row r="70547" spans="1:8" x14ac:dyDescent="0.25">
      <c r="A70547" s="1">
        <v>6823</v>
      </c>
      <c r="B70547" t="s">
        <v>6506</v>
      </c>
      <c r="C70547" t="s">
        <v>101241</v>
      </c>
      <c r="D70547" t="s">
        <v>189475</v>
      </c>
      <c r="E70547" s="2">
        <v>43236.658437500002</v>
      </c>
      <c r="F70547">
        <v>191.58</v>
      </c>
      <c r="G70547">
        <f>MONTH(E70547)</f>
        <v>5</v>
      </c>
      <c r="H70547">
        <f>YEAR(E70547)</f>
        <v>2018</v>
      </c>
    </row>
    <row r="70548" spans="1:8" x14ac:dyDescent="0.25">
      <c r="A70548" s="1">
        <v>6826</v>
      </c>
      <c r="B70548" t="s">
        <v>6509</v>
      </c>
      <c r="C70548" t="s">
        <v>101244</v>
      </c>
      <c r="D70548" t="s">
        <v>189475</v>
      </c>
      <c r="E70548" s="2">
        <v>43230.433692129627</v>
      </c>
      <c r="F70548">
        <v>191.58</v>
      </c>
      <c r="G70548">
        <f>MONTH(E70548)</f>
        <v>5</v>
      </c>
      <c r="H70548">
        <f>YEAR(E70548)</f>
        <v>2018</v>
      </c>
    </row>
    <row r="70549" spans="1:8" x14ac:dyDescent="0.25">
      <c r="A70549" s="1">
        <v>6834</v>
      </c>
      <c r="B70549" t="s">
        <v>6516</v>
      </c>
      <c r="C70549" t="s">
        <v>101251</v>
      </c>
      <c r="D70549" t="s">
        <v>189475</v>
      </c>
      <c r="E70549" s="2">
        <v>43234.49559027778</v>
      </c>
      <c r="F70549">
        <v>191.58</v>
      </c>
      <c r="G70549">
        <f>MONTH(E70549)</f>
        <v>5</v>
      </c>
      <c r="H70549">
        <f>YEAR(E70549)</f>
        <v>2018</v>
      </c>
    </row>
    <row r="70550" spans="1:8" x14ac:dyDescent="0.25">
      <c r="A70550" s="1">
        <v>6839</v>
      </c>
      <c r="B70550" t="s">
        <v>6521</v>
      </c>
      <c r="C70550" t="s">
        <v>101256</v>
      </c>
      <c r="D70550" t="s">
        <v>189475</v>
      </c>
      <c r="E70550" s="2">
        <v>43244.642407407409</v>
      </c>
      <c r="F70550">
        <v>25.84</v>
      </c>
      <c r="G70550">
        <f>MONTH(E70550)</f>
        <v>5</v>
      </c>
      <c r="H70550">
        <f>YEAR(E70550)</f>
        <v>2018</v>
      </c>
    </row>
    <row r="70551" spans="1:8" x14ac:dyDescent="0.25">
      <c r="A70551" s="1">
        <v>6843</v>
      </c>
      <c r="B70551" t="s">
        <v>6525</v>
      </c>
      <c r="C70551" t="s">
        <v>101260</v>
      </c>
      <c r="D70551" t="s">
        <v>189475</v>
      </c>
      <c r="E70551" s="2">
        <v>43248.483067129629</v>
      </c>
      <c r="F70551">
        <v>191.58</v>
      </c>
      <c r="G70551">
        <f>MONTH(E70551)</f>
        <v>5</v>
      </c>
      <c r="H70551">
        <f>YEAR(E70551)</f>
        <v>2018</v>
      </c>
    </row>
    <row r="70552" spans="1:8" x14ac:dyDescent="0.25">
      <c r="A70552" s="1">
        <v>6856</v>
      </c>
      <c r="B70552" t="s">
        <v>6536</v>
      </c>
      <c r="C70552" t="s">
        <v>101271</v>
      </c>
      <c r="D70552" t="s">
        <v>189475</v>
      </c>
      <c r="E70552" s="2">
        <v>43237.692696759259</v>
      </c>
      <c r="F70552">
        <v>154.66999999999999</v>
      </c>
      <c r="G70552">
        <f>MONTH(E70552)</f>
        <v>5</v>
      </c>
      <c r="H70552">
        <f>YEAR(E70552)</f>
        <v>2018</v>
      </c>
    </row>
    <row r="70553" spans="1:8" x14ac:dyDescent="0.25">
      <c r="A70553" s="1">
        <v>6860</v>
      </c>
      <c r="B70553" t="s">
        <v>6540</v>
      </c>
      <c r="C70553" t="s">
        <v>101275</v>
      </c>
      <c r="D70553" t="s">
        <v>189475</v>
      </c>
      <c r="E70553" s="2">
        <v>43234.607187499998</v>
      </c>
      <c r="F70553">
        <v>191.58</v>
      </c>
      <c r="G70553">
        <f>MONTH(E70553)</f>
        <v>5</v>
      </c>
      <c r="H70553">
        <f>YEAR(E70553)</f>
        <v>2018</v>
      </c>
    </row>
    <row r="70554" spans="1:8" x14ac:dyDescent="0.25">
      <c r="A70554" s="1">
        <v>6870</v>
      </c>
      <c r="B70554" t="s">
        <v>6550</v>
      </c>
      <c r="C70554" t="s">
        <v>101285</v>
      </c>
      <c r="D70554" t="s">
        <v>189475</v>
      </c>
      <c r="E70554" s="2">
        <v>43234.636064814818</v>
      </c>
      <c r="F70554">
        <v>36.35</v>
      </c>
      <c r="G70554">
        <f>MONTH(E70554)</f>
        <v>5</v>
      </c>
      <c r="H70554">
        <f>YEAR(E70554)</f>
        <v>2018</v>
      </c>
    </row>
    <row r="70555" spans="1:8" x14ac:dyDescent="0.25">
      <c r="A70555" s="1">
        <v>6905</v>
      </c>
      <c r="B70555" t="s">
        <v>6585</v>
      </c>
      <c r="C70555" t="s">
        <v>101320</v>
      </c>
      <c r="D70555" t="s">
        <v>189475</v>
      </c>
      <c r="E70555" s="2">
        <v>43244.329756944448</v>
      </c>
      <c r="F70555">
        <v>36.35</v>
      </c>
      <c r="G70555">
        <f>MONTH(E70555)</f>
        <v>5</v>
      </c>
      <c r="H70555">
        <f>YEAR(E70555)</f>
        <v>2018</v>
      </c>
    </row>
    <row r="70556" spans="1:8" x14ac:dyDescent="0.25">
      <c r="A70556" s="1">
        <v>6912</v>
      </c>
      <c r="B70556" t="s">
        <v>6592</v>
      </c>
      <c r="C70556" t="s">
        <v>101327</v>
      </c>
      <c r="D70556" t="s">
        <v>189475</v>
      </c>
      <c r="E70556" s="2">
        <v>43235.850277777783</v>
      </c>
      <c r="F70556">
        <v>153.96</v>
      </c>
      <c r="G70556">
        <f>MONTH(E70556)</f>
        <v>5</v>
      </c>
      <c r="H70556">
        <f>YEAR(E70556)</f>
        <v>2018</v>
      </c>
    </row>
    <row r="70557" spans="1:8" x14ac:dyDescent="0.25">
      <c r="A70557" s="1">
        <v>6926</v>
      </c>
      <c r="B70557" t="s">
        <v>6605</v>
      </c>
      <c r="C70557" t="s">
        <v>101340</v>
      </c>
      <c r="D70557" t="s">
        <v>189475</v>
      </c>
      <c r="E70557" s="2">
        <v>43251.709374999999</v>
      </c>
      <c r="F70557">
        <v>58.36</v>
      </c>
      <c r="G70557">
        <f>MONTH(E70557)</f>
        <v>5</v>
      </c>
      <c r="H70557">
        <f>YEAR(E70557)</f>
        <v>2018</v>
      </c>
    </row>
    <row r="70558" spans="1:8" x14ac:dyDescent="0.25">
      <c r="A70558" s="1">
        <v>6929</v>
      </c>
      <c r="B70558" t="s">
        <v>6608</v>
      </c>
      <c r="C70558" t="s">
        <v>101343</v>
      </c>
      <c r="D70558" t="s">
        <v>189475</v>
      </c>
      <c r="E70558" s="2">
        <v>43230.300219907411</v>
      </c>
      <c r="F70558">
        <v>155.41999999999999</v>
      </c>
      <c r="G70558">
        <f>MONTH(E70558)</f>
        <v>5</v>
      </c>
      <c r="H70558">
        <f>YEAR(E70558)</f>
        <v>2018</v>
      </c>
    </row>
    <row r="70559" spans="1:8" x14ac:dyDescent="0.25">
      <c r="A70559" s="1">
        <v>6957</v>
      </c>
      <c r="B70559" t="s">
        <v>6635</v>
      </c>
      <c r="C70559" t="s">
        <v>101370</v>
      </c>
      <c r="D70559" t="s">
        <v>189475</v>
      </c>
      <c r="E70559" s="2">
        <v>43235.410949074067</v>
      </c>
      <c r="F70559">
        <v>154.66999999999999</v>
      </c>
      <c r="G70559">
        <f>MONTH(E70559)</f>
        <v>5</v>
      </c>
      <c r="H70559">
        <f>YEAR(E70559)</f>
        <v>2018</v>
      </c>
    </row>
    <row r="70560" spans="1:8" x14ac:dyDescent="0.25">
      <c r="A70560" s="1">
        <v>6967</v>
      </c>
      <c r="B70560" t="s">
        <v>6645</v>
      </c>
      <c r="C70560" t="s">
        <v>101380</v>
      </c>
      <c r="D70560" t="s">
        <v>189475</v>
      </c>
      <c r="E70560" s="2">
        <v>43236.60696759259</v>
      </c>
      <c r="F70560">
        <v>125.99</v>
      </c>
      <c r="G70560">
        <f>MONTH(E70560)</f>
        <v>5</v>
      </c>
      <c r="H70560">
        <f>YEAR(E70560)</f>
        <v>2018</v>
      </c>
    </row>
    <row r="70561" spans="1:8" x14ac:dyDescent="0.25">
      <c r="A70561" s="1">
        <v>6994</v>
      </c>
      <c r="B70561" t="s">
        <v>6671</v>
      </c>
      <c r="C70561" t="s">
        <v>101406</v>
      </c>
      <c r="D70561" t="s">
        <v>189475</v>
      </c>
      <c r="E70561" s="2">
        <v>43222.168263888889</v>
      </c>
      <c r="F70561">
        <v>32.9</v>
      </c>
      <c r="G70561">
        <f>MONTH(E70561)</f>
        <v>5</v>
      </c>
      <c r="H70561">
        <f>YEAR(E70561)</f>
        <v>2018</v>
      </c>
    </row>
    <row r="70562" spans="1:8" x14ac:dyDescent="0.25">
      <c r="A70562" s="1">
        <v>7002</v>
      </c>
      <c r="B70562" t="s">
        <v>6678</v>
      </c>
      <c r="C70562" t="s">
        <v>101413</v>
      </c>
      <c r="D70562" t="s">
        <v>189475</v>
      </c>
      <c r="E70562" s="2">
        <v>43225.97457175926</v>
      </c>
      <c r="F70562">
        <v>36.35</v>
      </c>
      <c r="G70562">
        <f>MONTH(E70562)</f>
        <v>5</v>
      </c>
      <c r="H70562">
        <f>YEAR(E70562)</f>
        <v>2018</v>
      </c>
    </row>
    <row r="70563" spans="1:8" x14ac:dyDescent="0.25">
      <c r="A70563" s="1">
        <v>7010</v>
      </c>
      <c r="B70563" t="s">
        <v>6686</v>
      </c>
      <c r="C70563" t="s">
        <v>101421</v>
      </c>
      <c r="D70563" t="s">
        <v>189475</v>
      </c>
      <c r="E70563" s="2">
        <v>43242.579224537039</v>
      </c>
      <c r="F70563">
        <v>191.58</v>
      </c>
      <c r="G70563">
        <f>MONTH(E70563)</f>
        <v>5</v>
      </c>
      <c r="H70563">
        <f>YEAR(E70563)</f>
        <v>2018</v>
      </c>
    </row>
    <row r="70564" spans="1:8" x14ac:dyDescent="0.25">
      <c r="A70564" s="1">
        <v>7026</v>
      </c>
      <c r="B70564" t="s">
        <v>6701</v>
      </c>
      <c r="C70564" t="s">
        <v>101436</v>
      </c>
      <c r="D70564" t="s">
        <v>189475</v>
      </c>
      <c r="E70564" s="2">
        <v>43229.812326388892</v>
      </c>
      <c r="F70564">
        <v>36.35</v>
      </c>
      <c r="G70564">
        <f>MONTH(E70564)</f>
        <v>5</v>
      </c>
      <c r="H70564">
        <f>YEAR(E70564)</f>
        <v>2018</v>
      </c>
    </row>
    <row r="70565" spans="1:8" x14ac:dyDescent="0.25">
      <c r="A70565" s="1">
        <v>7085</v>
      </c>
      <c r="B70565" t="s">
        <v>6758</v>
      </c>
      <c r="C70565" t="s">
        <v>101493</v>
      </c>
      <c r="D70565" t="s">
        <v>189475</v>
      </c>
      <c r="E70565" s="2">
        <v>43234.711793981478</v>
      </c>
      <c r="F70565">
        <v>191.58</v>
      </c>
      <c r="G70565">
        <f>MONTH(E70565)</f>
        <v>5</v>
      </c>
      <c r="H70565">
        <f>YEAR(E70565)</f>
        <v>2018</v>
      </c>
    </row>
    <row r="70566" spans="1:8" x14ac:dyDescent="0.25">
      <c r="A70566" s="1">
        <v>7094</v>
      </c>
      <c r="B70566" t="s">
        <v>6765</v>
      </c>
      <c r="C70566" t="s">
        <v>101500</v>
      </c>
      <c r="D70566" t="s">
        <v>189475</v>
      </c>
      <c r="E70566" s="2">
        <v>43229.716678240737</v>
      </c>
      <c r="F70566">
        <v>36.35</v>
      </c>
      <c r="G70566">
        <f>MONTH(E70566)</f>
        <v>5</v>
      </c>
      <c r="H70566">
        <f>YEAR(E70566)</f>
        <v>2018</v>
      </c>
    </row>
    <row r="70567" spans="1:8" x14ac:dyDescent="0.25">
      <c r="A70567" s="1">
        <v>7103</v>
      </c>
      <c r="B70567" t="s">
        <v>6774</v>
      </c>
      <c r="C70567" t="s">
        <v>101509</v>
      </c>
      <c r="D70567" t="s">
        <v>189475</v>
      </c>
      <c r="E70567" s="2">
        <v>43249.941886574074</v>
      </c>
      <c r="F70567">
        <v>191.58</v>
      </c>
      <c r="G70567">
        <f>MONTH(E70567)</f>
        <v>5</v>
      </c>
      <c r="H70567">
        <f>YEAR(E70567)</f>
        <v>2018</v>
      </c>
    </row>
    <row r="70568" spans="1:8" x14ac:dyDescent="0.25">
      <c r="A70568" s="1">
        <v>7132</v>
      </c>
      <c r="B70568" t="s">
        <v>6801</v>
      </c>
      <c r="C70568" t="s">
        <v>101536</v>
      </c>
      <c r="D70568" t="s">
        <v>189475</v>
      </c>
      <c r="E70568" s="2">
        <v>43234.374895833331</v>
      </c>
      <c r="F70568">
        <v>138.65</v>
      </c>
      <c r="G70568">
        <f>MONTH(E70568)</f>
        <v>5</v>
      </c>
      <c r="H70568">
        <f>YEAR(E70568)</f>
        <v>2018</v>
      </c>
    </row>
    <row r="70569" spans="1:8" x14ac:dyDescent="0.25">
      <c r="A70569" s="1">
        <v>7133</v>
      </c>
      <c r="B70569" t="s">
        <v>6802</v>
      </c>
      <c r="C70569" t="s">
        <v>101537</v>
      </c>
      <c r="D70569" t="s">
        <v>189475</v>
      </c>
      <c r="E70569" s="2">
        <v>43249.503067129634</v>
      </c>
      <c r="F70569">
        <v>154.66999999999999</v>
      </c>
      <c r="G70569">
        <f>MONTH(E70569)</f>
        <v>5</v>
      </c>
      <c r="H70569">
        <f>YEAR(E70569)</f>
        <v>2018</v>
      </c>
    </row>
    <row r="70570" spans="1:8" x14ac:dyDescent="0.25">
      <c r="A70570" s="1">
        <v>7137</v>
      </c>
      <c r="B70570" t="s">
        <v>6806</v>
      </c>
      <c r="C70570" t="s">
        <v>101541</v>
      </c>
      <c r="D70570" t="s">
        <v>189475</v>
      </c>
      <c r="E70570" s="2">
        <v>43242.942291666674</v>
      </c>
      <c r="F70570">
        <v>153.96</v>
      </c>
      <c r="G70570">
        <f>MONTH(E70570)</f>
        <v>5</v>
      </c>
      <c r="H70570">
        <f>YEAR(E70570)</f>
        <v>2018</v>
      </c>
    </row>
    <row r="70571" spans="1:8" x14ac:dyDescent="0.25">
      <c r="A70571" s="1">
        <v>7157</v>
      </c>
      <c r="B70571" t="s">
        <v>6824</v>
      </c>
      <c r="C70571" t="s">
        <v>101559</v>
      </c>
      <c r="D70571" t="s">
        <v>189475</v>
      </c>
      <c r="E70571" s="2">
        <v>43233.836562500001</v>
      </c>
      <c r="F70571">
        <v>291.27999999999997</v>
      </c>
      <c r="G70571">
        <f>MONTH(E70571)</f>
        <v>5</v>
      </c>
      <c r="H70571">
        <f>YEAR(E70571)</f>
        <v>2018</v>
      </c>
    </row>
    <row r="70572" spans="1:8" x14ac:dyDescent="0.25">
      <c r="A70572" s="1">
        <v>7160</v>
      </c>
      <c r="B70572" t="s">
        <v>6826</v>
      </c>
      <c r="C70572" t="s">
        <v>101561</v>
      </c>
      <c r="D70572" t="s">
        <v>189475</v>
      </c>
      <c r="E70572" s="2">
        <v>43233.423263888893</v>
      </c>
      <c r="F70572">
        <v>191.58</v>
      </c>
      <c r="G70572">
        <f>MONTH(E70572)</f>
        <v>5</v>
      </c>
      <c r="H70572">
        <f>YEAR(E70572)</f>
        <v>2018</v>
      </c>
    </row>
    <row r="70573" spans="1:8" x14ac:dyDescent="0.25">
      <c r="A70573" s="1">
        <v>7204</v>
      </c>
      <c r="B70573" t="s">
        <v>6870</v>
      </c>
      <c r="C70573" t="s">
        <v>101605</v>
      </c>
      <c r="D70573" t="s">
        <v>189475</v>
      </c>
      <c r="E70573" s="2">
        <v>43221.487754629627</v>
      </c>
      <c r="F70573">
        <v>291.27999999999997</v>
      </c>
      <c r="G70573">
        <f>MONTH(E70573)</f>
        <v>5</v>
      </c>
      <c r="H70573">
        <f>YEAR(E70573)</f>
        <v>2018</v>
      </c>
    </row>
    <row r="70574" spans="1:8" x14ac:dyDescent="0.25">
      <c r="A70574" s="1">
        <v>7226</v>
      </c>
      <c r="B70574" t="s">
        <v>6892</v>
      </c>
      <c r="C70574" t="s">
        <v>101627</v>
      </c>
      <c r="D70574" t="s">
        <v>189475</v>
      </c>
      <c r="E70574" s="2">
        <v>43235.654004629629</v>
      </c>
      <c r="F70574">
        <v>163.06</v>
      </c>
      <c r="G70574">
        <f>MONTH(E70574)</f>
        <v>5</v>
      </c>
      <c r="H70574">
        <f>YEAR(E70574)</f>
        <v>2018</v>
      </c>
    </row>
    <row r="70575" spans="1:8" x14ac:dyDescent="0.25">
      <c r="A70575" s="1">
        <v>7232</v>
      </c>
      <c r="B70575" t="s">
        <v>6897</v>
      </c>
      <c r="C70575" t="s">
        <v>101632</v>
      </c>
      <c r="D70575" t="s">
        <v>189475</v>
      </c>
      <c r="E70575" s="2">
        <v>43241.346435185187</v>
      </c>
      <c r="F70575">
        <v>191.58</v>
      </c>
      <c r="G70575">
        <f>MONTH(E70575)</f>
        <v>5</v>
      </c>
      <c r="H70575">
        <f>YEAR(E70575)</f>
        <v>2018</v>
      </c>
    </row>
    <row r="70576" spans="1:8" x14ac:dyDescent="0.25">
      <c r="A70576" s="1">
        <v>7274</v>
      </c>
      <c r="B70576" t="s">
        <v>6937</v>
      </c>
      <c r="C70576" t="s">
        <v>101672</v>
      </c>
      <c r="D70576" t="s">
        <v>189475</v>
      </c>
      <c r="E70576" s="2">
        <v>43235.90415509259</v>
      </c>
      <c r="F70576">
        <v>36.35</v>
      </c>
      <c r="G70576">
        <f>MONTH(E70576)</f>
        <v>5</v>
      </c>
      <c r="H70576">
        <f>YEAR(E70576)</f>
        <v>2018</v>
      </c>
    </row>
    <row r="70577" spans="1:8" x14ac:dyDescent="0.25">
      <c r="A70577" s="1">
        <v>7279</v>
      </c>
      <c r="B70577" t="s">
        <v>6942</v>
      </c>
      <c r="C70577" t="s">
        <v>101677</v>
      </c>
      <c r="D70577" t="s">
        <v>189475</v>
      </c>
      <c r="E70577" s="2">
        <v>43234.390590277777</v>
      </c>
      <c r="F70577">
        <v>36.35</v>
      </c>
      <c r="G70577">
        <f>MONTH(E70577)</f>
        <v>5</v>
      </c>
      <c r="H70577">
        <f>YEAR(E70577)</f>
        <v>2018</v>
      </c>
    </row>
    <row r="70578" spans="1:8" x14ac:dyDescent="0.25">
      <c r="A70578" s="1">
        <v>7299</v>
      </c>
      <c r="B70578" t="s">
        <v>6960</v>
      </c>
      <c r="C70578" t="s">
        <v>101695</v>
      </c>
      <c r="D70578" t="s">
        <v>189475</v>
      </c>
      <c r="E70578" s="2">
        <v>43234.919791666667</v>
      </c>
      <c r="F70578">
        <v>191.58</v>
      </c>
      <c r="G70578">
        <f>MONTH(E70578)</f>
        <v>5</v>
      </c>
      <c r="H70578">
        <f>YEAR(E70578)</f>
        <v>2018</v>
      </c>
    </row>
    <row r="70579" spans="1:8" x14ac:dyDescent="0.25">
      <c r="A70579" s="1">
        <v>7315</v>
      </c>
      <c r="B70579" t="s">
        <v>6975</v>
      </c>
      <c r="C70579" t="s">
        <v>101710</v>
      </c>
      <c r="D70579" t="s">
        <v>189475</v>
      </c>
      <c r="E70579" s="2">
        <v>43222.778541666667</v>
      </c>
      <c r="F70579">
        <v>154.66999999999999</v>
      </c>
      <c r="G70579">
        <f>MONTH(E70579)</f>
        <v>5</v>
      </c>
      <c r="H70579">
        <f>YEAR(E70579)</f>
        <v>2018</v>
      </c>
    </row>
    <row r="70580" spans="1:8" x14ac:dyDescent="0.25">
      <c r="A70580" s="1">
        <v>7327</v>
      </c>
      <c r="B70580" t="s">
        <v>6987</v>
      </c>
      <c r="C70580" t="s">
        <v>101722</v>
      </c>
      <c r="D70580" t="s">
        <v>189475</v>
      </c>
      <c r="E70580" s="2">
        <v>43221.711828703701</v>
      </c>
      <c r="F70580">
        <v>154.66999999999999</v>
      </c>
      <c r="G70580">
        <f>MONTH(E70580)</f>
        <v>5</v>
      </c>
      <c r="H70580">
        <f>YEAR(E70580)</f>
        <v>2018</v>
      </c>
    </row>
    <row r="70581" spans="1:8" x14ac:dyDescent="0.25">
      <c r="A70581" s="1">
        <v>7330</v>
      </c>
      <c r="B70581" t="s">
        <v>6990</v>
      </c>
      <c r="C70581" t="s">
        <v>101725</v>
      </c>
      <c r="D70581" t="s">
        <v>189475</v>
      </c>
      <c r="E70581" s="2">
        <v>43241.556423611109</v>
      </c>
      <c r="F70581">
        <v>163.06</v>
      </c>
      <c r="G70581">
        <f>MONTH(E70581)</f>
        <v>5</v>
      </c>
      <c r="H70581">
        <f>YEAR(E70581)</f>
        <v>2018</v>
      </c>
    </row>
    <row r="70582" spans="1:8" x14ac:dyDescent="0.25">
      <c r="A70582" s="1">
        <v>7352</v>
      </c>
      <c r="B70582" t="s">
        <v>7012</v>
      </c>
      <c r="C70582" t="s">
        <v>101747</v>
      </c>
      <c r="D70582" t="s">
        <v>189475</v>
      </c>
      <c r="E70582" s="2">
        <v>43233.067164351851</v>
      </c>
      <c r="F70582">
        <v>163.06</v>
      </c>
      <c r="G70582">
        <f>MONTH(E70582)</f>
        <v>5</v>
      </c>
      <c r="H70582">
        <f>YEAR(E70582)</f>
        <v>2018</v>
      </c>
    </row>
    <row r="70583" spans="1:8" x14ac:dyDescent="0.25">
      <c r="A70583" s="1">
        <v>7356</v>
      </c>
      <c r="B70583" t="s">
        <v>7016</v>
      </c>
      <c r="C70583" t="s">
        <v>101751</v>
      </c>
      <c r="D70583" t="s">
        <v>189475</v>
      </c>
      <c r="E70583" s="2">
        <v>43238.518009259264</v>
      </c>
      <c r="F70583">
        <v>191.58</v>
      </c>
      <c r="G70583">
        <f>MONTH(E70583)</f>
        <v>5</v>
      </c>
      <c r="H70583">
        <f>YEAR(E70583)</f>
        <v>2018</v>
      </c>
    </row>
    <row r="70584" spans="1:8" x14ac:dyDescent="0.25">
      <c r="A70584" s="1">
        <v>7366</v>
      </c>
      <c r="B70584" t="s">
        <v>7026</v>
      </c>
      <c r="C70584" t="s">
        <v>101761</v>
      </c>
      <c r="D70584" t="s">
        <v>189475</v>
      </c>
      <c r="E70584" s="2">
        <v>43229.383229166669</v>
      </c>
      <c r="F70584">
        <v>163.06</v>
      </c>
      <c r="G70584">
        <f>MONTH(E70584)</f>
        <v>5</v>
      </c>
      <c r="H70584">
        <f>YEAR(E70584)</f>
        <v>2018</v>
      </c>
    </row>
    <row r="70585" spans="1:8" x14ac:dyDescent="0.25">
      <c r="A70585" s="1">
        <v>7381</v>
      </c>
      <c r="B70585" t="s">
        <v>7041</v>
      </c>
      <c r="C70585" t="s">
        <v>101776</v>
      </c>
      <c r="D70585" t="s">
        <v>189475</v>
      </c>
      <c r="E70585" s="2">
        <v>43235.454594907409</v>
      </c>
      <c r="F70585">
        <v>25.84</v>
      </c>
      <c r="G70585">
        <f>MONTH(E70585)</f>
        <v>5</v>
      </c>
      <c r="H70585">
        <f>YEAR(E70585)</f>
        <v>2018</v>
      </c>
    </row>
    <row r="70586" spans="1:8" x14ac:dyDescent="0.25">
      <c r="A70586" s="1">
        <v>7396</v>
      </c>
      <c r="B70586" t="s">
        <v>7056</v>
      </c>
      <c r="C70586" t="s">
        <v>101791</v>
      </c>
      <c r="D70586" t="s">
        <v>189475</v>
      </c>
      <c r="E70586" s="2">
        <v>43222.028993055559</v>
      </c>
      <c r="F70586">
        <v>125.99</v>
      </c>
      <c r="G70586">
        <f>MONTH(E70586)</f>
        <v>5</v>
      </c>
      <c r="H70586">
        <f>YEAR(E70586)</f>
        <v>2018</v>
      </c>
    </row>
    <row r="70587" spans="1:8" x14ac:dyDescent="0.25">
      <c r="A70587" s="1">
        <v>7410</v>
      </c>
      <c r="B70587" t="s">
        <v>7070</v>
      </c>
      <c r="C70587" t="s">
        <v>101805</v>
      </c>
      <c r="D70587" t="s">
        <v>189475</v>
      </c>
      <c r="E70587" s="2">
        <v>43228.457731481481</v>
      </c>
      <c r="F70587">
        <v>163.06</v>
      </c>
      <c r="G70587">
        <f>MONTH(E70587)</f>
        <v>5</v>
      </c>
      <c r="H70587">
        <f>YEAR(E70587)</f>
        <v>2018</v>
      </c>
    </row>
    <row r="70588" spans="1:8" x14ac:dyDescent="0.25">
      <c r="A70588" s="1">
        <v>7411</v>
      </c>
      <c r="B70588" t="s">
        <v>7071</v>
      </c>
      <c r="C70588" t="s">
        <v>101806</v>
      </c>
      <c r="D70588" t="s">
        <v>189475</v>
      </c>
      <c r="E70588" s="2">
        <v>43222.859861111108</v>
      </c>
      <c r="F70588">
        <v>163.06</v>
      </c>
      <c r="G70588">
        <f>MONTH(E70588)</f>
        <v>5</v>
      </c>
      <c r="H70588">
        <f>YEAR(E70588)</f>
        <v>2018</v>
      </c>
    </row>
    <row r="70589" spans="1:8" x14ac:dyDescent="0.25">
      <c r="A70589" s="1">
        <v>7425</v>
      </c>
      <c r="B70589" t="s">
        <v>7083</v>
      </c>
      <c r="C70589" t="s">
        <v>101818</v>
      </c>
      <c r="D70589" t="s">
        <v>189475</v>
      </c>
      <c r="E70589" s="2">
        <v>43236.701180555552</v>
      </c>
      <c r="F70589">
        <v>125.99</v>
      </c>
      <c r="G70589">
        <f>MONTH(E70589)</f>
        <v>5</v>
      </c>
      <c r="H70589">
        <f>YEAR(E70589)</f>
        <v>2018</v>
      </c>
    </row>
    <row r="70590" spans="1:8" x14ac:dyDescent="0.25">
      <c r="A70590" s="1">
        <v>7462</v>
      </c>
      <c r="B70590" t="s">
        <v>7120</v>
      </c>
      <c r="C70590" t="s">
        <v>101855</v>
      </c>
      <c r="D70590" t="s">
        <v>189475</v>
      </c>
      <c r="E70590" s="2">
        <v>43240.846180555563</v>
      </c>
      <c r="F70590">
        <v>191.58</v>
      </c>
      <c r="G70590">
        <f>MONTH(E70590)</f>
        <v>5</v>
      </c>
      <c r="H70590">
        <f>YEAR(E70590)</f>
        <v>2018</v>
      </c>
    </row>
    <row r="70591" spans="1:8" x14ac:dyDescent="0.25">
      <c r="A70591" s="1">
        <v>7467</v>
      </c>
      <c r="B70591" t="s">
        <v>7125</v>
      </c>
      <c r="C70591" t="s">
        <v>101860</v>
      </c>
      <c r="D70591" t="s">
        <v>189475</v>
      </c>
      <c r="E70591" s="2">
        <v>43244.603842592587</v>
      </c>
      <c r="F70591">
        <v>191.58</v>
      </c>
      <c r="G70591">
        <f>MONTH(E70591)</f>
        <v>5</v>
      </c>
      <c r="H70591">
        <f>YEAR(E70591)</f>
        <v>2018</v>
      </c>
    </row>
    <row r="70592" spans="1:8" x14ac:dyDescent="0.25">
      <c r="A70592" s="1">
        <v>7526</v>
      </c>
      <c r="B70592" t="s">
        <v>7177</v>
      </c>
      <c r="C70592" t="s">
        <v>101912</v>
      </c>
      <c r="D70592" t="s">
        <v>189475</v>
      </c>
      <c r="E70592" s="2">
        <v>43228.453252314823</v>
      </c>
      <c r="F70592">
        <v>191.58</v>
      </c>
      <c r="G70592">
        <f>MONTH(E70592)</f>
        <v>5</v>
      </c>
      <c r="H70592">
        <f>YEAR(E70592)</f>
        <v>2018</v>
      </c>
    </row>
    <row r="70593" spans="1:8" x14ac:dyDescent="0.25">
      <c r="A70593" s="1">
        <v>7556</v>
      </c>
      <c r="B70593" t="s">
        <v>7207</v>
      </c>
      <c r="C70593" t="s">
        <v>101942</v>
      </c>
      <c r="D70593" t="s">
        <v>189475</v>
      </c>
      <c r="E70593" s="2">
        <v>43233.4921875</v>
      </c>
      <c r="F70593">
        <v>36.35</v>
      </c>
      <c r="G70593">
        <f>MONTH(E70593)</f>
        <v>5</v>
      </c>
      <c r="H70593">
        <f>YEAR(E70593)</f>
        <v>2018</v>
      </c>
    </row>
    <row r="70594" spans="1:8" x14ac:dyDescent="0.25">
      <c r="A70594" s="1">
        <v>7592</v>
      </c>
      <c r="B70594" t="s">
        <v>7239</v>
      </c>
      <c r="C70594" t="s">
        <v>101974</v>
      </c>
      <c r="D70594" t="s">
        <v>189477</v>
      </c>
      <c r="E70594" s="2">
        <v>43229.64466435185</v>
      </c>
      <c r="F70594">
        <v>36.35</v>
      </c>
      <c r="G70594">
        <f>MONTH(E70594)</f>
        <v>5</v>
      </c>
      <c r="H70594">
        <f>YEAR(E70594)</f>
        <v>2018</v>
      </c>
    </row>
    <row r="70595" spans="1:8" x14ac:dyDescent="0.25">
      <c r="A70595" s="1">
        <v>7618</v>
      </c>
      <c r="B70595" t="s">
        <v>7264</v>
      </c>
      <c r="C70595" t="s">
        <v>101999</v>
      </c>
      <c r="D70595" t="s">
        <v>189475</v>
      </c>
      <c r="E70595" s="2">
        <v>43243.555196759262</v>
      </c>
      <c r="F70595">
        <v>154.66999999999999</v>
      </c>
      <c r="G70595">
        <f>MONTH(E70595)</f>
        <v>5</v>
      </c>
      <c r="H70595">
        <f>YEAR(E70595)</f>
        <v>2018</v>
      </c>
    </row>
    <row r="70596" spans="1:8" x14ac:dyDescent="0.25">
      <c r="A70596" s="1">
        <v>7646</v>
      </c>
      <c r="B70596" t="s">
        <v>7290</v>
      </c>
      <c r="C70596" t="s">
        <v>102025</v>
      </c>
      <c r="D70596" t="s">
        <v>189475</v>
      </c>
      <c r="E70596" s="2">
        <v>43249.390972222223</v>
      </c>
      <c r="F70596">
        <v>191.58</v>
      </c>
      <c r="G70596">
        <f>MONTH(E70596)</f>
        <v>5</v>
      </c>
      <c r="H70596">
        <f>YEAR(E70596)</f>
        <v>2018</v>
      </c>
    </row>
    <row r="70597" spans="1:8" x14ac:dyDescent="0.25">
      <c r="A70597" s="1">
        <v>7650</v>
      </c>
      <c r="B70597" t="s">
        <v>7294</v>
      </c>
      <c r="C70597" t="s">
        <v>102029</v>
      </c>
      <c r="D70597" t="s">
        <v>189475</v>
      </c>
      <c r="E70597" s="2">
        <v>43226.898356481477</v>
      </c>
      <c r="F70597">
        <v>25.84</v>
      </c>
      <c r="G70597">
        <f>MONTH(E70597)</f>
        <v>5</v>
      </c>
      <c r="H70597">
        <f>YEAR(E70597)</f>
        <v>2018</v>
      </c>
    </row>
    <row r="70598" spans="1:8" x14ac:dyDescent="0.25">
      <c r="A70598" s="1">
        <v>7667</v>
      </c>
      <c r="B70598" t="s">
        <v>7311</v>
      </c>
      <c r="C70598" t="s">
        <v>102046</v>
      </c>
      <c r="D70598" t="s">
        <v>189475</v>
      </c>
      <c r="E70598" s="2">
        <v>43224.528761574067</v>
      </c>
      <c r="F70598">
        <v>153.96</v>
      </c>
      <c r="G70598">
        <f>MONTH(E70598)</f>
        <v>5</v>
      </c>
      <c r="H70598">
        <f>YEAR(E70598)</f>
        <v>2018</v>
      </c>
    </row>
    <row r="70599" spans="1:8" x14ac:dyDescent="0.25">
      <c r="A70599" s="1">
        <v>7671</v>
      </c>
      <c r="B70599" t="s">
        <v>7315</v>
      </c>
      <c r="C70599" t="s">
        <v>102050</v>
      </c>
      <c r="D70599" t="s">
        <v>189475</v>
      </c>
      <c r="E70599" s="2">
        <v>43240.450532407413</v>
      </c>
      <c r="F70599">
        <v>163.06</v>
      </c>
      <c r="G70599">
        <f>MONTH(E70599)</f>
        <v>5</v>
      </c>
      <c r="H70599">
        <f>YEAR(E70599)</f>
        <v>2018</v>
      </c>
    </row>
    <row r="70600" spans="1:8" x14ac:dyDescent="0.25">
      <c r="A70600" s="1">
        <v>7704</v>
      </c>
      <c r="B70600" t="s">
        <v>7348</v>
      </c>
      <c r="C70600" t="s">
        <v>102083</v>
      </c>
      <c r="D70600" t="s">
        <v>189475</v>
      </c>
      <c r="E70600" s="2">
        <v>43227.680104166669</v>
      </c>
      <c r="F70600">
        <v>36.35</v>
      </c>
      <c r="G70600">
        <f>MONTH(E70600)</f>
        <v>5</v>
      </c>
      <c r="H70600">
        <f>YEAR(E70600)</f>
        <v>2018</v>
      </c>
    </row>
    <row r="70601" spans="1:8" x14ac:dyDescent="0.25">
      <c r="A70601" s="1">
        <v>7720</v>
      </c>
      <c r="B70601" t="s">
        <v>7363</v>
      </c>
      <c r="C70601" t="s">
        <v>102098</v>
      </c>
      <c r="D70601" t="s">
        <v>189475</v>
      </c>
      <c r="E70601" s="2">
        <v>43228.395509259259</v>
      </c>
      <c r="F70601">
        <v>291.27999999999997</v>
      </c>
      <c r="G70601">
        <f>MONTH(E70601)</f>
        <v>5</v>
      </c>
      <c r="H70601">
        <f>YEAR(E70601)</f>
        <v>2018</v>
      </c>
    </row>
    <row r="70602" spans="1:8" x14ac:dyDescent="0.25">
      <c r="A70602" s="1">
        <v>7759</v>
      </c>
      <c r="B70602" t="s">
        <v>7398</v>
      </c>
      <c r="C70602" t="s">
        <v>102133</v>
      </c>
      <c r="D70602" t="s">
        <v>189475</v>
      </c>
      <c r="E70602" s="2">
        <v>43235.793611111112</v>
      </c>
      <c r="F70602">
        <v>36.35</v>
      </c>
      <c r="G70602">
        <f>MONTH(E70602)</f>
        <v>5</v>
      </c>
      <c r="H70602">
        <f>YEAR(E70602)</f>
        <v>2018</v>
      </c>
    </row>
    <row r="70603" spans="1:8" x14ac:dyDescent="0.25">
      <c r="A70603" s="1">
        <v>7773</v>
      </c>
      <c r="B70603" t="s">
        <v>7412</v>
      </c>
      <c r="C70603" t="s">
        <v>102147</v>
      </c>
      <c r="D70603" t="s">
        <v>189475</v>
      </c>
      <c r="E70603" s="2">
        <v>43247.514131944437</v>
      </c>
      <c r="F70603">
        <v>36.35</v>
      </c>
      <c r="G70603">
        <f>MONTH(E70603)</f>
        <v>5</v>
      </c>
      <c r="H70603">
        <f>YEAR(E70603)</f>
        <v>2018</v>
      </c>
    </row>
    <row r="70604" spans="1:8" x14ac:dyDescent="0.25">
      <c r="A70604" s="1">
        <v>7782</v>
      </c>
      <c r="B70604" t="s">
        <v>7420</v>
      </c>
      <c r="C70604" t="s">
        <v>102155</v>
      </c>
      <c r="D70604" t="s">
        <v>189475</v>
      </c>
      <c r="E70604" s="2">
        <v>43230.913831018523</v>
      </c>
      <c r="F70604">
        <v>191.58</v>
      </c>
      <c r="G70604">
        <f>MONTH(E70604)</f>
        <v>5</v>
      </c>
      <c r="H70604">
        <f>YEAR(E70604)</f>
        <v>2018</v>
      </c>
    </row>
    <row r="70605" spans="1:8" x14ac:dyDescent="0.25">
      <c r="A70605" s="1">
        <v>7797</v>
      </c>
      <c r="B70605" t="s">
        <v>7433</v>
      </c>
      <c r="C70605" t="s">
        <v>102168</v>
      </c>
      <c r="D70605" t="s">
        <v>189475</v>
      </c>
      <c r="E70605" s="2">
        <v>43234.887199074074</v>
      </c>
      <c r="F70605">
        <v>36.35</v>
      </c>
      <c r="G70605">
        <f>MONTH(E70605)</f>
        <v>5</v>
      </c>
      <c r="H70605">
        <f>YEAR(E70605)</f>
        <v>2018</v>
      </c>
    </row>
    <row r="70606" spans="1:8" x14ac:dyDescent="0.25">
      <c r="A70606" s="1">
        <v>7823</v>
      </c>
      <c r="B70606" t="s">
        <v>7455</v>
      </c>
      <c r="C70606" t="s">
        <v>102190</v>
      </c>
      <c r="D70606" t="s">
        <v>189475</v>
      </c>
      <c r="E70606" s="2">
        <v>43242.82304398148</v>
      </c>
      <c r="F70606">
        <v>138.65</v>
      </c>
      <c r="G70606">
        <f>MONTH(E70606)</f>
        <v>5</v>
      </c>
      <c r="H70606">
        <f>YEAR(E70606)</f>
        <v>2018</v>
      </c>
    </row>
    <row r="70607" spans="1:8" x14ac:dyDescent="0.25">
      <c r="A70607" s="1">
        <v>7839</v>
      </c>
      <c r="B70607" t="s">
        <v>7470</v>
      </c>
      <c r="C70607" t="s">
        <v>102205</v>
      </c>
      <c r="D70607" t="s">
        <v>189475</v>
      </c>
      <c r="E70607" s="2">
        <v>43240.686597222222</v>
      </c>
      <c r="F70607">
        <v>154.66999999999999</v>
      </c>
      <c r="G70607">
        <f>MONTH(E70607)</f>
        <v>5</v>
      </c>
      <c r="H70607">
        <f>YEAR(E70607)</f>
        <v>2018</v>
      </c>
    </row>
    <row r="70608" spans="1:8" x14ac:dyDescent="0.25">
      <c r="A70608" s="1">
        <v>7843</v>
      </c>
      <c r="B70608" t="s">
        <v>7474</v>
      </c>
      <c r="C70608" t="s">
        <v>102209</v>
      </c>
      <c r="D70608" t="s">
        <v>189475</v>
      </c>
      <c r="E70608" s="2">
        <v>43224.9609375</v>
      </c>
      <c r="F70608">
        <v>155.41999999999999</v>
      </c>
      <c r="G70608">
        <f>MONTH(E70608)</f>
        <v>5</v>
      </c>
      <c r="H70608">
        <f>YEAR(E70608)</f>
        <v>2018</v>
      </c>
    </row>
    <row r="70609" spans="1:8" x14ac:dyDescent="0.25">
      <c r="A70609" s="1">
        <v>7845</v>
      </c>
      <c r="B70609" t="s">
        <v>7476</v>
      </c>
      <c r="C70609" t="s">
        <v>102211</v>
      </c>
      <c r="D70609" t="s">
        <v>189475</v>
      </c>
      <c r="E70609" s="2">
        <v>43246.899629629632</v>
      </c>
      <c r="F70609">
        <v>191.58</v>
      </c>
      <c r="G70609">
        <f>MONTH(E70609)</f>
        <v>5</v>
      </c>
      <c r="H70609">
        <f>YEAR(E70609)</f>
        <v>2018</v>
      </c>
    </row>
    <row r="70610" spans="1:8" x14ac:dyDescent="0.25">
      <c r="A70610" s="1">
        <v>7857</v>
      </c>
      <c r="B70610" t="s">
        <v>7488</v>
      </c>
      <c r="C70610" t="s">
        <v>102223</v>
      </c>
      <c r="D70610" t="s">
        <v>189475</v>
      </c>
      <c r="E70610" s="2">
        <v>43237.415046296293</v>
      </c>
      <c r="F70610">
        <v>163.06</v>
      </c>
      <c r="G70610">
        <f>MONTH(E70610)</f>
        <v>5</v>
      </c>
      <c r="H70610">
        <f>YEAR(E70610)</f>
        <v>2018</v>
      </c>
    </row>
    <row r="70611" spans="1:8" x14ac:dyDescent="0.25">
      <c r="A70611" s="1">
        <v>7861</v>
      </c>
      <c r="B70611" t="s">
        <v>7492</v>
      </c>
      <c r="C70611" t="s">
        <v>102227</v>
      </c>
      <c r="D70611" t="s">
        <v>189475</v>
      </c>
      <c r="E70611" s="2">
        <v>43235.406550925924</v>
      </c>
      <c r="F70611">
        <v>154.66999999999999</v>
      </c>
      <c r="G70611">
        <f>MONTH(E70611)</f>
        <v>5</v>
      </c>
      <c r="H70611">
        <f>YEAR(E70611)</f>
        <v>2018</v>
      </c>
    </row>
    <row r="70612" spans="1:8" x14ac:dyDescent="0.25">
      <c r="A70612" s="1">
        <v>7871</v>
      </c>
      <c r="B70612" t="s">
        <v>7501</v>
      </c>
      <c r="C70612" t="s">
        <v>102236</v>
      </c>
      <c r="D70612" t="s">
        <v>189475</v>
      </c>
      <c r="E70612" s="2">
        <v>43232.727523148147</v>
      </c>
      <c r="F70612">
        <v>191.58</v>
      </c>
      <c r="G70612">
        <f>MONTH(E70612)</f>
        <v>5</v>
      </c>
      <c r="H70612">
        <f>YEAR(E70612)</f>
        <v>2018</v>
      </c>
    </row>
    <row r="70613" spans="1:8" x14ac:dyDescent="0.25">
      <c r="A70613" s="1">
        <v>7893</v>
      </c>
      <c r="B70613" t="s">
        <v>7522</v>
      </c>
      <c r="C70613" t="s">
        <v>102257</v>
      </c>
      <c r="D70613" t="s">
        <v>189475</v>
      </c>
      <c r="E70613" s="2">
        <v>43231.616759259261</v>
      </c>
      <c r="F70613">
        <v>191.58</v>
      </c>
      <c r="G70613">
        <f>MONTH(E70613)</f>
        <v>5</v>
      </c>
      <c r="H70613">
        <f>YEAR(E70613)</f>
        <v>2018</v>
      </c>
    </row>
    <row r="70614" spans="1:8" x14ac:dyDescent="0.25">
      <c r="A70614" s="1">
        <v>7912</v>
      </c>
      <c r="B70614" t="s">
        <v>7540</v>
      </c>
      <c r="C70614" t="s">
        <v>102275</v>
      </c>
      <c r="D70614" t="s">
        <v>189475</v>
      </c>
      <c r="E70614" s="2">
        <v>43229.920995370368</v>
      </c>
      <c r="F70614">
        <v>138.65</v>
      </c>
      <c r="G70614">
        <f>MONTH(E70614)</f>
        <v>5</v>
      </c>
      <c r="H70614">
        <f>YEAR(E70614)</f>
        <v>2018</v>
      </c>
    </row>
    <row r="70615" spans="1:8" x14ac:dyDescent="0.25">
      <c r="A70615" s="1">
        <v>7916</v>
      </c>
      <c r="B70615" t="s">
        <v>7544</v>
      </c>
      <c r="C70615" t="s">
        <v>102279</v>
      </c>
      <c r="D70615" t="s">
        <v>189475</v>
      </c>
      <c r="E70615" s="2">
        <v>43227.658321759263</v>
      </c>
      <c r="F70615">
        <v>163.06</v>
      </c>
      <c r="G70615">
        <f>MONTH(E70615)</f>
        <v>5</v>
      </c>
      <c r="H70615">
        <f>YEAR(E70615)</f>
        <v>2018</v>
      </c>
    </row>
    <row r="70616" spans="1:8" x14ac:dyDescent="0.25">
      <c r="A70616" s="1">
        <v>7919</v>
      </c>
      <c r="B70616" t="s">
        <v>7547</v>
      </c>
      <c r="C70616" t="s">
        <v>102282</v>
      </c>
      <c r="D70616" t="s">
        <v>189475</v>
      </c>
      <c r="E70616" s="2">
        <v>43236.60119212963</v>
      </c>
      <c r="F70616">
        <v>36.35</v>
      </c>
      <c r="G70616">
        <f>MONTH(E70616)</f>
        <v>5</v>
      </c>
      <c r="H70616">
        <f>YEAR(E70616)</f>
        <v>2018</v>
      </c>
    </row>
    <row r="70617" spans="1:8" x14ac:dyDescent="0.25">
      <c r="A70617" s="1">
        <v>7943</v>
      </c>
      <c r="B70617" t="s">
        <v>7570</v>
      </c>
      <c r="C70617" t="s">
        <v>102305</v>
      </c>
      <c r="D70617" t="s">
        <v>189475</v>
      </c>
      <c r="E70617" s="2">
        <v>43233.893113425933</v>
      </c>
      <c r="F70617">
        <v>138.65</v>
      </c>
      <c r="G70617">
        <f>MONTH(E70617)</f>
        <v>5</v>
      </c>
      <c r="H70617">
        <f>YEAR(E70617)</f>
        <v>2018</v>
      </c>
    </row>
    <row r="70618" spans="1:8" x14ac:dyDescent="0.25">
      <c r="A70618" s="1">
        <v>7959</v>
      </c>
      <c r="B70618" t="s">
        <v>7584</v>
      </c>
      <c r="C70618" t="s">
        <v>102319</v>
      </c>
      <c r="D70618" t="s">
        <v>189475</v>
      </c>
      <c r="E70618" s="2">
        <v>43221.504953703698</v>
      </c>
      <c r="F70618">
        <v>153.96</v>
      </c>
      <c r="G70618">
        <f>MONTH(E70618)</f>
        <v>5</v>
      </c>
      <c r="H70618">
        <f>YEAR(E70618)</f>
        <v>2018</v>
      </c>
    </row>
    <row r="70619" spans="1:8" x14ac:dyDescent="0.25">
      <c r="A70619" s="1">
        <v>7976</v>
      </c>
      <c r="B70619" t="s">
        <v>7600</v>
      </c>
      <c r="C70619" t="s">
        <v>102335</v>
      </c>
      <c r="D70619" t="s">
        <v>189475</v>
      </c>
      <c r="E70619" s="2">
        <v>43241.800300925926</v>
      </c>
      <c r="F70619">
        <v>191.58</v>
      </c>
      <c r="G70619">
        <f>MONTH(E70619)</f>
        <v>5</v>
      </c>
      <c r="H70619">
        <f>YEAR(E70619)</f>
        <v>2018</v>
      </c>
    </row>
    <row r="70620" spans="1:8" x14ac:dyDescent="0.25">
      <c r="A70620" s="1">
        <v>7993</v>
      </c>
      <c r="B70620" t="s">
        <v>7616</v>
      </c>
      <c r="C70620" t="s">
        <v>102351</v>
      </c>
      <c r="D70620" t="s">
        <v>189475</v>
      </c>
      <c r="E70620" s="2">
        <v>43235.797962962963</v>
      </c>
      <c r="F70620">
        <v>36.35</v>
      </c>
      <c r="G70620">
        <f>MONTH(E70620)</f>
        <v>5</v>
      </c>
      <c r="H70620">
        <f>YEAR(E70620)</f>
        <v>2018</v>
      </c>
    </row>
    <row r="70621" spans="1:8" x14ac:dyDescent="0.25">
      <c r="A70621" s="1">
        <v>8023</v>
      </c>
      <c r="B70621" t="s">
        <v>7644</v>
      </c>
      <c r="C70621" t="s">
        <v>102379</v>
      </c>
      <c r="D70621" t="s">
        <v>189475</v>
      </c>
      <c r="E70621" s="2">
        <v>43223.444386574083</v>
      </c>
      <c r="F70621">
        <v>138.65</v>
      </c>
      <c r="G70621">
        <f>MONTH(E70621)</f>
        <v>5</v>
      </c>
      <c r="H70621">
        <f>YEAR(E70621)</f>
        <v>2018</v>
      </c>
    </row>
    <row r="70622" spans="1:8" x14ac:dyDescent="0.25">
      <c r="A70622" s="1">
        <v>8053</v>
      </c>
      <c r="B70622" t="s">
        <v>7673</v>
      </c>
      <c r="C70622" t="s">
        <v>102408</v>
      </c>
      <c r="D70622" t="s">
        <v>189475</v>
      </c>
      <c r="E70622" s="2">
        <v>43245.896874999999</v>
      </c>
      <c r="F70622">
        <v>58.36</v>
      </c>
      <c r="G70622">
        <f>MONTH(E70622)</f>
        <v>5</v>
      </c>
      <c r="H70622">
        <f>YEAR(E70622)</f>
        <v>2018</v>
      </c>
    </row>
    <row r="70623" spans="1:8" x14ac:dyDescent="0.25">
      <c r="A70623" s="1">
        <v>8055</v>
      </c>
      <c r="B70623" t="s">
        <v>7675</v>
      </c>
      <c r="C70623" t="s">
        <v>102410</v>
      </c>
      <c r="D70623" t="s">
        <v>189475</v>
      </c>
      <c r="E70623" s="2">
        <v>43247.864687499998</v>
      </c>
      <c r="F70623">
        <v>25.84</v>
      </c>
      <c r="G70623">
        <f>MONTH(E70623)</f>
        <v>5</v>
      </c>
      <c r="H70623">
        <f>YEAR(E70623)</f>
        <v>2018</v>
      </c>
    </row>
    <row r="70624" spans="1:8" x14ac:dyDescent="0.25">
      <c r="A70624" s="1">
        <v>8059</v>
      </c>
      <c r="B70624" t="s">
        <v>7679</v>
      </c>
      <c r="C70624" t="s">
        <v>102414</v>
      </c>
      <c r="D70624" t="s">
        <v>189475</v>
      </c>
      <c r="E70624" s="2">
        <v>43227.923090277778</v>
      </c>
      <c r="F70624">
        <v>163.06</v>
      </c>
      <c r="G70624">
        <f>MONTH(E70624)</f>
        <v>5</v>
      </c>
      <c r="H70624">
        <f>YEAR(E70624)</f>
        <v>2018</v>
      </c>
    </row>
    <row r="70625" spans="1:8" x14ac:dyDescent="0.25">
      <c r="A70625" s="1">
        <v>8060</v>
      </c>
      <c r="B70625" t="s">
        <v>7680</v>
      </c>
      <c r="C70625" t="s">
        <v>102415</v>
      </c>
      <c r="D70625" t="s">
        <v>189475</v>
      </c>
      <c r="E70625" s="2">
        <v>43251.448506944442</v>
      </c>
      <c r="F70625">
        <v>25.84</v>
      </c>
      <c r="G70625">
        <f>MONTH(E70625)</f>
        <v>5</v>
      </c>
      <c r="H70625">
        <f>YEAR(E70625)</f>
        <v>2018</v>
      </c>
    </row>
    <row r="70626" spans="1:8" x14ac:dyDescent="0.25">
      <c r="A70626" s="1">
        <v>8082</v>
      </c>
      <c r="B70626" t="s">
        <v>7702</v>
      </c>
      <c r="C70626" t="s">
        <v>102437</v>
      </c>
      <c r="D70626" t="s">
        <v>189475</v>
      </c>
      <c r="E70626" s="2">
        <v>43232.755127314813</v>
      </c>
      <c r="F70626">
        <v>154.66999999999999</v>
      </c>
      <c r="G70626">
        <f>MONTH(E70626)</f>
        <v>5</v>
      </c>
      <c r="H70626">
        <f>YEAR(E70626)</f>
        <v>2018</v>
      </c>
    </row>
    <row r="70627" spans="1:8" x14ac:dyDescent="0.25">
      <c r="A70627" s="1">
        <v>8108</v>
      </c>
      <c r="B70627" t="s">
        <v>7728</v>
      </c>
      <c r="C70627" t="s">
        <v>102463</v>
      </c>
      <c r="D70627" t="s">
        <v>189475</v>
      </c>
      <c r="E70627" s="2">
        <v>43230.466678240737</v>
      </c>
      <c r="F70627">
        <v>191.58</v>
      </c>
      <c r="G70627">
        <f>MONTH(E70627)</f>
        <v>5</v>
      </c>
      <c r="H70627">
        <f>YEAR(E70627)</f>
        <v>2018</v>
      </c>
    </row>
    <row r="70628" spans="1:8" x14ac:dyDescent="0.25">
      <c r="A70628" s="1">
        <v>8112</v>
      </c>
      <c r="B70628" t="s">
        <v>7732</v>
      </c>
      <c r="C70628" t="s">
        <v>102467</v>
      </c>
      <c r="D70628" t="s">
        <v>189475</v>
      </c>
      <c r="E70628" s="2">
        <v>43228.089953703697</v>
      </c>
      <c r="F70628">
        <v>191.58</v>
      </c>
      <c r="G70628">
        <f>MONTH(E70628)</f>
        <v>5</v>
      </c>
      <c r="H70628">
        <f>YEAR(E70628)</f>
        <v>2018</v>
      </c>
    </row>
    <row r="70629" spans="1:8" x14ac:dyDescent="0.25">
      <c r="A70629" s="1">
        <v>8117</v>
      </c>
      <c r="B70629" t="s">
        <v>7737</v>
      </c>
      <c r="C70629" t="s">
        <v>102472</v>
      </c>
      <c r="D70629" t="s">
        <v>189475</v>
      </c>
      <c r="E70629" s="2">
        <v>43226.281030092592</v>
      </c>
      <c r="F70629">
        <v>191.58</v>
      </c>
      <c r="G70629">
        <f>MONTH(E70629)</f>
        <v>5</v>
      </c>
      <c r="H70629">
        <f>YEAR(E70629)</f>
        <v>2018</v>
      </c>
    </row>
    <row r="70630" spans="1:8" x14ac:dyDescent="0.25">
      <c r="A70630" s="1">
        <v>8128</v>
      </c>
      <c r="B70630" t="s">
        <v>7748</v>
      </c>
      <c r="C70630" t="s">
        <v>102483</v>
      </c>
      <c r="D70630" t="s">
        <v>189475</v>
      </c>
      <c r="E70630" s="2">
        <v>43234.395138888889</v>
      </c>
      <c r="F70630">
        <v>36.35</v>
      </c>
      <c r="G70630">
        <f>MONTH(E70630)</f>
        <v>5</v>
      </c>
      <c r="H70630">
        <f>YEAR(E70630)</f>
        <v>2018</v>
      </c>
    </row>
    <row r="70631" spans="1:8" x14ac:dyDescent="0.25">
      <c r="A70631" s="1">
        <v>8135</v>
      </c>
      <c r="B70631" t="s">
        <v>7754</v>
      </c>
      <c r="C70631" t="s">
        <v>102489</v>
      </c>
      <c r="D70631" t="s">
        <v>189475</v>
      </c>
      <c r="E70631" s="2">
        <v>43223.803564814807</v>
      </c>
      <c r="F70631">
        <v>155.41999999999999</v>
      </c>
      <c r="G70631">
        <f>MONTH(E70631)</f>
        <v>5</v>
      </c>
      <c r="H70631">
        <f>YEAR(E70631)</f>
        <v>2018</v>
      </c>
    </row>
    <row r="70632" spans="1:8" x14ac:dyDescent="0.25">
      <c r="A70632" s="1">
        <v>8148</v>
      </c>
      <c r="B70632" t="s">
        <v>7766</v>
      </c>
      <c r="C70632" t="s">
        <v>102501</v>
      </c>
      <c r="D70632" t="s">
        <v>189475</v>
      </c>
      <c r="E70632" s="2">
        <v>43229.748020833344</v>
      </c>
      <c r="F70632">
        <v>25.84</v>
      </c>
      <c r="G70632">
        <f>MONTH(E70632)</f>
        <v>5</v>
      </c>
      <c r="H70632">
        <f>YEAR(E70632)</f>
        <v>2018</v>
      </c>
    </row>
    <row r="70633" spans="1:8" x14ac:dyDescent="0.25">
      <c r="A70633" s="1">
        <v>8153</v>
      </c>
      <c r="B70633" t="s">
        <v>7771</v>
      </c>
      <c r="C70633" t="s">
        <v>102506</v>
      </c>
      <c r="D70633" t="s">
        <v>189475</v>
      </c>
      <c r="E70633" s="2">
        <v>43225.530949074076</v>
      </c>
      <c r="F70633">
        <v>163.06</v>
      </c>
      <c r="G70633">
        <f>MONTH(E70633)</f>
        <v>5</v>
      </c>
      <c r="H70633">
        <f>YEAR(E70633)</f>
        <v>2018</v>
      </c>
    </row>
    <row r="70634" spans="1:8" x14ac:dyDescent="0.25">
      <c r="A70634" s="1">
        <v>8154</v>
      </c>
      <c r="B70634" t="s">
        <v>7772</v>
      </c>
      <c r="C70634" t="s">
        <v>102507</v>
      </c>
      <c r="D70634" t="s">
        <v>189475</v>
      </c>
      <c r="E70634" s="2">
        <v>43244.694166666668</v>
      </c>
      <c r="F70634">
        <v>25.84</v>
      </c>
      <c r="G70634">
        <f>MONTH(E70634)</f>
        <v>5</v>
      </c>
      <c r="H70634">
        <f>YEAR(E70634)</f>
        <v>2018</v>
      </c>
    </row>
    <row r="70635" spans="1:8" x14ac:dyDescent="0.25">
      <c r="A70635" s="1">
        <v>8162</v>
      </c>
      <c r="B70635" t="s">
        <v>7780</v>
      </c>
      <c r="C70635" t="s">
        <v>102515</v>
      </c>
      <c r="D70635" t="s">
        <v>189475</v>
      </c>
      <c r="E70635" s="2">
        <v>43242.40861111111</v>
      </c>
      <c r="F70635">
        <v>191.58</v>
      </c>
      <c r="G70635">
        <f>MONTH(E70635)</f>
        <v>5</v>
      </c>
      <c r="H70635">
        <f>YEAR(E70635)</f>
        <v>2018</v>
      </c>
    </row>
    <row r="70636" spans="1:8" x14ac:dyDescent="0.25">
      <c r="A70636" s="1">
        <v>8186</v>
      </c>
      <c r="B70636" t="s">
        <v>7804</v>
      </c>
      <c r="C70636" t="s">
        <v>102539</v>
      </c>
      <c r="D70636" t="s">
        <v>189475</v>
      </c>
      <c r="E70636" s="2">
        <v>43230.692870370367</v>
      </c>
      <c r="F70636">
        <v>191.58</v>
      </c>
      <c r="G70636">
        <f>MONTH(E70636)</f>
        <v>5</v>
      </c>
      <c r="H70636">
        <f>YEAR(E70636)</f>
        <v>2018</v>
      </c>
    </row>
    <row r="70637" spans="1:8" x14ac:dyDescent="0.25">
      <c r="A70637" s="1">
        <v>8209</v>
      </c>
      <c r="B70637" t="s">
        <v>7824</v>
      </c>
      <c r="C70637" t="s">
        <v>102559</v>
      </c>
      <c r="D70637" t="s">
        <v>189475</v>
      </c>
      <c r="E70637" s="2">
        <v>43248.444652777784</v>
      </c>
      <c r="F70637">
        <v>36.35</v>
      </c>
      <c r="G70637">
        <f>MONTH(E70637)</f>
        <v>5</v>
      </c>
      <c r="H70637">
        <f>YEAR(E70637)</f>
        <v>2018</v>
      </c>
    </row>
    <row r="70638" spans="1:8" x14ac:dyDescent="0.25">
      <c r="A70638" s="1">
        <v>8215</v>
      </c>
      <c r="B70638" t="s">
        <v>7829</v>
      </c>
      <c r="C70638" t="s">
        <v>102564</v>
      </c>
      <c r="D70638" t="s">
        <v>189475</v>
      </c>
      <c r="E70638" s="2">
        <v>43237.916064814817</v>
      </c>
      <c r="F70638">
        <v>191.58</v>
      </c>
      <c r="G70638">
        <f>MONTH(E70638)</f>
        <v>5</v>
      </c>
      <c r="H70638">
        <f>YEAR(E70638)</f>
        <v>2018</v>
      </c>
    </row>
    <row r="70639" spans="1:8" x14ac:dyDescent="0.25">
      <c r="A70639" s="1">
        <v>8222</v>
      </c>
      <c r="B70639" t="s">
        <v>7836</v>
      </c>
      <c r="C70639" t="s">
        <v>102571</v>
      </c>
      <c r="D70639" t="s">
        <v>189475</v>
      </c>
      <c r="E70639" s="2">
        <v>43234.249386574083</v>
      </c>
      <c r="F70639">
        <v>163.06</v>
      </c>
      <c r="G70639">
        <f>MONTH(E70639)</f>
        <v>5</v>
      </c>
      <c r="H70639">
        <f>YEAR(E70639)</f>
        <v>2018</v>
      </c>
    </row>
    <row r="70640" spans="1:8" x14ac:dyDescent="0.25">
      <c r="A70640" s="1">
        <v>8276</v>
      </c>
      <c r="B70640" t="s">
        <v>7888</v>
      </c>
      <c r="C70640" t="s">
        <v>102623</v>
      </c>
      <c r="D70640" t="s">
        <v>189475</v>
      </c>
      <c r="E70640" s="2">
        <v>43237.903182870366</v>
      </c>
      <c r="F70640">
        <v>36.35</v>
      </c>
      <c r="G70640">
        <f>MONTH(E70640)</f>
        <v>5</v>
      </c>
      <c r="H70640">
        <f>YEAR(E70640)</f>
        <v>2018</v>
      </c>
    </row>
    <row r="70641" spans="1:8" x14ac:dyDescent="0.25">
      <c r="A70641" s="1">
        <v>8362</v>
      </c>
      <c r="B70641" t="s">
        <v>7969</v>
      </c>
      <c r="C70641" t="s">
        <v>102704</v>
      </c>
      <c r="D70641" t="s">
        <v>189475</v>
      </c>
      <c r="E70641" s="2">
        <v>43249.627418981479</v>
      </c>
      <c r="F70641">
        <v>191.58</v>
      </c>
      <c r="G70641">
        <f>MONTH(E70641)</f>
        <v>5</v>
      </c>
      <c r="H70641">
        <f>YEAR(E70641)</f>
        <v>2018</v>
      </c>
    </row>
    <row r="70642" spans="1:8" x14ac:dyDescent="0.25">
      <c r="A70642" s="1">
        <v>8363</v>
      </c>
      <c r="B70642" t="s">
        <v>7970</v>
      </c>
      <c r="C70642" t="s">
        <v>102705</v>
      </c>
      <c r="D70642" t="s">
        <v>189475</v>
      </c>
      <c r="E70642" s="2">
        <v>43249.561759259261</v>
      </c>
      <c r="F70642">
        <v>155.41999999999999</v>
      </c>
      <c r="G70642">
        <f>MONTH(E70642)</f>
        <v>5</v>
      </c>
      <c r="H70642">
        <f>YEAR(E70642)</f>
        <v>2018</v>
      </c>
    </row>
    <row r="70643" spans="1:8" x14ac:dyDescent="0.25">
      <c r="A70643" s="1">
        <v>8364</v>
      </c>
      <c r="B70643" t="s">
        <v>7971</v>
      </c>
      <c r="C70643" t="s">
        <v>102706</v>
      </c>
      <c r="D70643" t="s">
        <v>189475</v>
      </c>
      <c r="E70643" s="2">
        <v>43238.889305555553</v>
      </c>
      <c r="F70643">
        <v>138.65</v>
      </c>
      <c r="G70643">
        <f>MONTH(E70643)</f>
        <v>5</v>
      </c>
      <c r="H70643">
        <f>YEAR(E70643)</f>
        <v>2018</v>
      </c>
    </row>
    <row r="70644" spans="1:8" x14ac:dyDescent="0.25">
      <c r="A70644" s="1">
        <v>8372</v>
      </c>
      <c r="B70644" t="s">
        <v>7979</v>
      </c>
      <c r="C70644" t="s">
        <v>102714</v>
      </c>
      <c r="D70644" t="s">
        <v>189475</v>
      </c>
      <c r="E70644" s="2">
        <v>43228.19253472222</v>
      </c>
      <c r="F70644">
        <v>291.27999999999997</v>
      </c>
      <c r="G70644">
        <f>MONTH(E70644)</f>
        <v>5</v>
      </c>
      <c r="H70644">
        <f>YEAR(E70644)</f>
        <v>2018</v>
      </c>
    </row>
    <row r="70645" spans="1:8" x14ac:dyDescent="0.25">
      <c r="A70645" s="1">
        <v>8396</v>
      </c>
      <c r="B70645" t="s">
        <v>8002</v>
      </c>
      <c r="C70645" t="s">
        <v>102737</v>
      </c>
      <c r="D70645" t="s">
        <v>189475</v>
      </c>
      <c r="E70645" s="2">
        <v>43242.461400462962</v>
      </c>
      <c r="F70645">
        <v>191.58</v>
      </c>
      <c r="G70645">
        <f>MONTH(E70645)</f>
        <v>5</v>
      </c>
      <c r="H70645">
        <f>YEAR(E70645)</f>
        <v>2018</v>
      </c>
    </row>
    <row r="70646" spans="1:8" x14ac:dyDescent="0.25">
      <c r="A70646" s="1">
        <v>8399</v>
      </c>
      <c r="B70646" t="s">
        <v>8005</v>
      </c>
      <c r="C70646" t="s">
        <v>102740</v>
      </c>
      <c r="D70646" t="s">
        <v>189475</v>
      </c>
      <c r="E70646" s="2">
        <v>43221.001516203702</v>
      </c>
      <c r="F70646">
        <v>163.06</v>
      </c>
      <c r="G70646">
        <f>MONTH(E70646)</f>
        <v>5</v>
      </c>
      <c r="H70646">
        <f>YEAR(E70646)</f>
        <v>2018</v>
      </c>
    </row>
    <row r="70647" spans="1:8" x14ac:dyDescent="0.25">
      <c r="A70647" s="1">
        <v>8465</v>
      </c>
      <c r="B70647" t="s">
        <v>8070</v>
      </c>
      <c r="C70647" t="s">
        <v>102805</v>
      </c>
      <c r="D70647" t="s">
        <v>189475</v>
      </c>
      <c r="E70647" s="2">
        <v>43248.468159722222</v>
      </c>
      <c r="F70647">
        <v>153.96</v>
      </c>
      <c r="G70647">
        <f>MONTH(E70647)</f>
        <v>5</v>
      </c>
      <c r="H70647">
        <f>YEAR(E70647)</f>
        <v>2018</v>
      </c>
    </row>
    <row r="70648" spans="1:8" x14ac:dyDescent="0.25">
      <c r="A70648" s="1">
        <v>8468</v>
      </c>
      <c r="B70648" t="s">
        <v>8073</v>
      </c>
      <c r="C70648" t="s">
        <v>102808</v>
      </c>
      <c r="D70648" t="s">
        <v>189475</v>
      </c>
      <c r="E70648" s="2">
        <v>43235.796724537038</v>
      </c>
      <c r="F70648">
        <v>191.58</v>
      </c>
      <c r="G70648">
        <f>MONTH(E70648)</f>
        <v>5</v>
      </c>
      <c r="H70648">
        <f>YEAR(E70648)</f>
        <v>2018</v>
      </c>
    </row>
    <row r="70649" spans="1:8" x14ac:dyDescent="0.25">
      <c r="A70649" s="1">
        <v>8477</v>
      </c>
      <c r="B70649" t="s">
        <v>8082</v>
      </c>
      <c r="C70649" t="s">
        <v>102817</v>
      </c>
      <c r="D70649" t="s">
        <v>189475</v>
      </c>
      <c r="E70649" s="2">
        <v>43232.84275462963</v>
      </c>
      <c r="F70649">
        <v>138.65</v>
      </c>
      <c r="G70649">
        <f>MONTH(E70649)</f>
        <v>5</v>
      </c>
      <c r="H70649">
        <f>YEAR(E70649)</f>
        <v>2018</v>
      </c>
    </row>
    <row r="70650" spans="1:8" x14ac:dyDescent="0.25">
      <c r="A70650" s="1">
        <v>8487</v>
      </c>
      <c r="B70650" t="s">
        <v>8092</v>
      </c>
      <c r="C70650" t="s">
        <v>102827</v>
      </c>
      <c r="D70650" t="s">
        <v>189475</v>
      </c>
      <c r="E70650" s="2">
        <v>43226.439340277779</v>
      </c>
      <c r="F70650">
        <v>155.41999999999999</v>
      </c>
      <c r="G70650">
        <f>MONTH(E70650)</f>
        <v>5</v>
      </c>
      <c r="H70650">
        <f>YEAR(E70650)</f>
        <v>2018</v>
      </c>
    </row>
    <row r="70651" spans="1:8" x14ac:dyDescent="0.25">
      <c r="A70651" s="1">
        <v>8493</v>
      </c>
      <c r="B70651" t="s">
        <v>8098</v>
      </c>
      <c r="C70651" t="s">
        <v>102833</v>
      </c>
      <c r="D70651" t="s">
        <v>189475</v>
      </c>
      <c r="E70651" s="2">
        <v>43230.64340277778</v>
      </c>
      <c r="F70651">
        <v>25.84</v>
      </c>
      <c r="G70651">
        <f>MONTH(E70651)</f>
        <v>5</v>
      </c>
      <c r="H70651">
        <f>YEAR(E70651)</f>
        <v>2018</v>
      </c>
    </row>
    <row r="70652" spans="1:8" x14ac:dyDescent="0.25">
      <c r="A70652" s="1">
        <v>8554</v>
      </c>
      <c r="B70652" t="s">
        <v>8152</v>
      </c>
      <c r="C70652" t="s">
        <v>102887</v>
      </c>
      <c r="D70652" t="s">
        <v>189475</v>
      </c>
      <c r="E70652" s="2">
        <v>43243.563460648147</v>
      </c>
      <c r="F70652">
        <v>138.65</v>
      </c>
      <c r="G70652">
        <f>MONTH(E70652)</f>
        <v>5</v>
      </c>
      <c r="H70652">
        <f>YEAR(E70652)</f>
        <v>2018</v>
      </c>
    </row>
    <row r="70653" spans="1:8" x14ac:dyDescent="0.25">
      <c r="A70653" s="1">
        <v>8561</v>
      </c>
      <c r="B70653" t="s">
        <v>8159</v>
      </c>
      <c r="C70653" t="s">
        <v>102894</v>
      </c>
      <c r="D70653" t="s">
        <v>189475</v>
      </c>
      <c r="E70653" s="2">
        <v>43224.166203703702</v>
      </c>
      <c r="F70653">
        <v>138.65</v>
      </c>
      <c r="G70653">
        <f>MONTH(E70653)</f>
        <v>5</v>
      </c>
      <c r="H70653">
        <f>YEAR(E70653)</f>
        <v>2018</v>
      </c>
    </row>
    <row r="70654" spans="1:8" x14ac:dyDescent="0.25">
      <c r="A70654" s="1">
        <v>8584</v>
      </c>
      <c r="B70654" t="s">
        <v>8182</v>
      </c>
      <c r="C70654" t="s">
        <v>102917</v>
      </c>
      <c r="D70654" t="s">
        <v>189475</v>
      </c>
      <c r="E70654" s="2">
        <v>43235.488749999997</v>
      </c>
      <c r="F70654">
        <v>191.58</v>
      </c>
      <c r="G70654">
        <f>MONTH(E70654)</f>
        <v>5</v>
      </c>
      <c r="H70654">
        <f>YEAR(E70654)</f>
        <v>2018</v>
      </c>
    </row>
    <row r="70655" spans="1:8" x14ac:dyDescent="0.25">
      <c r="A70655" s="1">
        <v>8593</v>
      </c>
      <c r="B70655" t="s">
        <v>8191</v>
      </c>
      <c r="C70655" t="s">
        <v>102926</v>
      </c>
      <c r="D70655" t="s">
        <v>189475</v>
      </c>
      <c r="E70655" s="2">
        <v>43243.346238425933</v>
      </c>
      <c r="F70655">
        <v>154.66999999999999</v>
      </c>
      <c r="G70655">
        <f>MONTH(E70655)</f>
        <v>5</v>
      </c>
      <c r="H70655">
        <f>YEAR(E70655)</f>
        <v>2018</v>
      </c>
    </row>
    <row r="70656" spans="1:8" x14ac:dyDescent="0.25">
      <c r="A70656" s="1">
        <v>8628</v>
      </c>
      <c r="B70656" t="s">
        <v>8224</v>
      </c>
      <c r="C70656" t="s">
        <v>102959</v>
      </c>
      <c r="D70656" t="s">
        <v>189475</v>
      </c>
      <c r="E70656" s="2">
        <v>43224.790185185193</v>
      </c>
      <c r="F70656">
        <v>191.58</v>
      </c>
      <c r="G70656">
        <f>MONTH(E70656)</f>
        <v>5</v>
      </c>
      <c r="H70656">
        <f>YEAR(E70656)</f>
        <v>2018</v>
      </c>
    </row>
    <row r="70657" spans="1:8" x14ac:dyDescent="0.25">
      <c r="A70657" s="1">
        <v>8678</v>
      </c>
      <c r="B70657" t="s">
        <v>8272</v>
      </c>
      <c r="C70657" t="s">
        <v>103007</v>
      </c>
      <c r="D70657" t="s">
        <v>189475</v>
      </c>
      <c r="E70657" s="2">
        <v>43247.323240740741</v>
      </c>
      <c r="F70657">
        <v>191.58</v>
      </c>
      <c r="G70657">
        <f>MONTH(E70657)</f>
        <v>5</v>
      </c>
      <c r="H70657">
        <f>YEAR(E70657)</f>
        <v>2018</v>
      </c>
    </row>
    <row r="70658" spans="1:8" x14ac:dyDescent="0.25">
      <c r="A70658" s="1">
        <v>8680</v>
      </c>
      <c r="B70658" t="s">
        <v>8274</v>
      </c>
      <c r="C70658" t="s">
        <v>103009</v>
      </c>
      <c r="D70658" t="s">
        <v>189475</v>
      </c>
      <c r="E70658" s="2">
        <v>43250.936053240737</v>
      </c>
      <c r="F70658">
        <v>154.66999999999999</v>
      </c>
      <c r="G70658">
        <f>MONTH(E70658)</f>
        <v>5</v>
      </c>
      <c r="H70658">
        <f>YEAR(E70658)</f>
        <v>2018</v>
      </c>
    </row>
    <row r="70659" spans="1:8" x14ac:dyDescent="0.25">
      <c r="A70659" s="1">
        <v>8697</v>
      </c>
      <c r="B70659" t="s">
        <v>8290</v>
      </c>
      <c r="C70659" t="s">
        <v>103025</v>
      </c>
      <c r="D70659" t="s">
        <v>189475</v>
      </c>
      <c r="E70659" s="2">
        <v>43248.38040509259</v>
      </c>
      <c r="F70659">
        <v>138.65</v>
      </c>
      <c r="G70659">
        <f>MONTH(E70659)</f>
        <v>5</v>
      </c>
      <c r="H70659">
        <f>YEAR(E70659)</f>
        <v>2018</v>
      </c>
    </row>
    <row r="70660" spans="1:8" x14ac:dyDescent="0.25">
      <c r="A70660" s="1">
        <v>8709</v>
      </c>
      <c r="B70660" t="s">
        <v>8302</v>
      </c>
      <c r="C70660" t="s">
        <v>103037</v>
      </c>
      <c r="D70660" t="s">
        <v>189475</v>
      </c>
      <c r="E70660" s="2">
        <v>43230.745289351849</v>
      </c>
      <c r="F70660">
        <v>47.62</v>
      </c>
      <c r="G70660">
        <f>MONTH(E70660)</f>
        <v>5</v>
      </c>
      <c r="H70660">
        <f>YEAR(E70660)</f>
        <v>2018</v>
      </c>
    </row>
    <row r="70661" spans="1:8" x14ac:dyDescent="0.25">
      <c r="A70661" s="1">
        <v>8722</v>
      </c>
      <c r="B70661" t="s">
        <v>8315</v>
      </c>
      <c r="C70661" t="s">
        <v>103050</v>
      </c>
      <c r="D70661" t="s">
        <v>189480</v>
      </c>
      <c r="E70661" s="2">
        <v>43241.954039351847</v>
      </c>
      <c r="F70661">
        <v>138.65</v>
      </c>
      <c r="G70661">
        <f>MONTH(E70661)</f>
        <v>5</v>
      </c>
      <c r="H70661">
        <f>YEAR(E70661)</f>
        <v>2018</v>
      </c>
    </row>
    <row r="70662" spans="1:8" x14ac:dyDescent="0.25">
      <c r="A70662" s="1">
        <v>8738</v>
      </c>
      <c r="B70662" t="s">
        <v>8328</v>
      </c>
      <c r="C70662" t="s">
        <v>103063</v>
      </c>
      <c r="D70662" t="s">
        <v>189475</v>
      </c>
      <c r="E70662" s="2">
        <v>43222.990856481483</v>
      </c>
      <c r="F70662">
        <v>25.84</v>
      </c>
      <c r="G70662">
        <f>MONTH(E70662)</f>
        <v>5</v>
      </c>
      <c r="H70662">
        <f>YEAR(E70662)</f>
        <v>2018</v>
      </c>
    </row>
    <row r="70663" spans="1:8" x14ac:dyDescent="0.25">
      <c r="A70663" s="1">
        <v>8776</v>
      </c>
      <c r="B70663" t="s">
        <v>8365</v>
      </c>
      <c r="C70663" t="s">
        <v>103100</v>
      </c>
      <c r="D70663" t="s">
        <v>189475</v>
      </c>
      <c r="E70663" s="2">
        <v>43226.870509259257</v>
      </c>
      <c r="F70663">
        <v>36.35</v>
      </c>
      <c r="G70663">
        <f>MONTH(E70663)</f>
        <v>5</v>
      </c>
      <c r="H70663">
        <f>YEAR(E70663)</f>
        <v>2018</v>
      </c>
    </row>
    <row r="70664" spans="1:8" x14ac:dyDescent="0.25">
      <c r="A70664" s="1">
        <v>8780</v>
      </c>
      <c r="B70664" t="s">
        <v>8369</v>
      </c>
      <c r="C70664" t="s">
        <v>103104</v>
      </c>
      <c r="D70664" t="s">
        <v>189475</v>
      </c>
      <c r="E70664" s="2">
        <v>43221.991967592592</v>
      </c>
      <c r="F70664">
        <v>191.58</v>
      </c>
      <c r="G70664">
        <f>MONTH(E70664)</f>
        <v>5</v>
      </c>
      <c r="H70664">
        <f>YEAR(E70664)</f>
        <v>2018</v>
      </c>
    </row>
    <row r="70665" spans="1:8" x14ac:dyDescent="0.25">
      <c r="A70665" s="1">
        <v>8797</v>
      </c>
      <c r="B70665" t="s">
        <v>8386</v>
      </c>
      <c r="C70665" t="s">
        <v>103121</v>
      </c>
      <c r="D70665" t="s">
        <v>189475</v>
      </c>
      <c r="E70665" s="2">
        <v>43234.505358796298</v>
      </c>
      <c r="F70665">
        <v>36.35</v>
      </c>
      <c r="G70665">
        <f>MONTH(E70665)</f>
        <v>5</v>
      </c>
      <c r="H70665">
        <f>YEAR(E70665)</f>
        <v>2018</v>
      </c>
    </row>
    <row r="70666" spans="1:8" x14ac:dyDescent="0.25">
      <c r="A70666" s="1">
        <v>8810</v>
      </c>
      <c r="B70666" t="s">
        <v>8399</v>
      </c>
      <c r="C70666" t="s">
        <v>103134</v>
      </c>
      <c r="D70666" t="s">
        <v>189475</v>
      </c>
      <c r="E70666" s="2">
        <v>43226.90929398148</v>
      </c>
      <c r="F70666">
        <v>154.66999999999999</v>
      </c>
      <c r="G70666">
        <f>MONTH(E70666)</f>
        <v>5</v>
      </c>
      <c r="H70666">
        <f>YEAR(E70666)</f>
        <v>2018</v>
      </c>
    </row>
    <row r="70667" spans="1:8" x14ac:dyDescent="0.25">
      <c r="A70667" s="1">
        <v>8812</v>
      </c>
      <c r="B70667" t="s">
        <v>8401</v>
      </c>
      <c r="C70667" t="s">
        <v>103136</v>
      </c>
      <c r="D70667" t="s">
        <v>189475</v>
      </c>
      <c r="E70667" s="2">
        <v>43224.697384259263</v>
      </c>
      <c r="F70667">
        <v>191.58</v>
      </c>
      <c r="G70667">
        <f>MONTH(E70667)</f>
        <v>5</v>
      </c>
      <c r="H70667">
        <f>YEAR(E70667)</f>
        <v>2018</v>
      </c>
    </row>
    <row r="70668" spans="1:8" x14ac:dyDescent="0.25">
      <c r="A70668" s="1">
        <v>8830</v>
      </c>
      <c r="B70668" t="s">
        <v>8419</v>
      </c>
      <c r="C70668" t="s">
        <v>103154</v>
      </c>
      <c r="D70668" t="s">
        <v>189475</v>
      </c>
      <c r="E70668" s="2">
        <v>43249.91375</v>
      </c>
      <c r="F70668">
        <v>58.36</v>
      </c>
      <c r="G70668">
        <f>MONTH(E70668)</f>
        <v>5</v>
      </c>
      <c r="H70668">
        <f>YEAR(E70668)</f>
        <v>2018</v>
      </c>
    </row>
    <row r="70669" spans="1:8" x14ac:dyDescent="0.25">
      <c r="A70669" s="1">
        <v>8839</v>
      </c>
      <c r="B70669" t="s">
        <v>8427</v>
      </c>
      <c r="C70669" t="s">
        <v>103162</v>
      </c>
      <c r="D70669" t="s">
        <v>189475</v>
      </c>
      <c r="E70669" s="2">
        <v>43225.905358796299</v>
      </c>
      <c r="F70669">
        <v>36.35</v>
      </c>
      <c r="G70669">
        <f>MONTH(E70669)</f>
        <v>5</v>
      </c>
      <c r="H70669">
        <f>YEAR(E70669)</f>
        <v>2018</v>
      </c>
    </row>
    <row r="70670" spans="1:8" x14ac:dyDescent="0.25">
      <c r="A70670" s="1">
        <v>8860</v>
      </c>
      <c r="B70670" t="s">
        <v>8448</v>
      </c>
      <c r="C70670" t="s">
        <v>103183</v>
      </c>
      <c r="D70670" t="s">
        <v>189475</v>
      </c>
      <c r="E70670" s="2">
        <v>43237.704918981479</v>
      </c>
      <c r="F70670">
        <v>138.65</v>
      </c>
      <c r="G70670">
        <f>MONTH(E70670)</f>
        <v>5</v>
      </c>
      <c r="H70670">
        <f>YEAR(E70670)</f>
        <v>2018</v>
      </c>
    </row>
    <row r="70671" spans="1:8" x14ac:dyDescent="0.25">
      <c r="A70671" s="1">
        <v>8862</v>
      </c>
      <c r="B70671" t="s">
        <v>8450</v>
      </c>
      <c r="C70671" t="s">
        <v>103185</v>
      </c>
      <c r="D70671" t="s">
        <v>189475</v>
      </c>
      <c r="E70671" s="2">
        <v>43248.450115740743</v>
      </c>
      <c r="F70671">
        <v>191.58</v>
      </c>
      <c r="G70671">
        <f>MONTH(E70671)</f>
        <v>5</v>
      </c>
      <c r="H70671">
        <f>YEAR(E70671)</f>
        <v>2018</v>
      </c>
    </row>
    <row r="70672" spans="1:8" x14ac:dyDescent="0.25">
      <c r="A70672" s="1">
        <v>8872</v>
      </c>
      <c r="B70672" t="s">
        <v>8460</v>
      </c>
      <c r="C70672" t="s">
        <v>103195</v>
      </c>
      <c r="D70672" t="s">
        <v>189475</v>
      </c>
      <c r="E70672" s="2">
        <v>43230.609652777777</v>
      </c>
      <c r="F70672">
        <v>138.65</v>
      </c>
      <c r="G70672">
        <f>MONTH(E70672)</f>
        <v>5</v>
      </c>
      <c r="H70672">
        <f>YEAR(E70672)</f>
        <v>2018</v>
      </c>
    </row>
    <row r="70673" spans="1:8" x14ac:dyDescent="0.25">
      <c r="A70673" s="1">
        <v>8901</v>
      </c>
      <c r="B70673" t="s">
        <v>8489</v>
      </c>
      <c r="C70673" t="s">
        <v>103224</v>
      </c>
      <c r="D70673" t="s">
        <v>189475</v>
      </c>
      <c r="E70673" s="2">
        <v>43221.837696759263</v>
      </c>
      <c r="F70673">
        <v>153.96</v>
      </c>
      <c r="G70673">
        <f>MONTH(E70673)</f>
        <v>5</v>
      </c>
      <c r="H70673">
        <f>YEAR(E70673)</f>
        <v>2018</v>
      </c>
    </row>
    <row r="70674" spans="1:8" x14ac:dyDescent="0.25">
      <c r="A70674" s="1">
        <v>8908</v>
      </c>
      <c r="B70674" t="s">
        <v>8496</v>
      </c>
      <c r="C70674" t="s">
        <v>103231</v>
      </c>
      <c r="D70674" t="s">
        <v>189475</v>
      </c>
      <c r="E70674" s="2">
        <v>43242.840057870373</v>
      </c>
      <c r="F70674">
        <v>191.58</v>
      </c>
      <c r="G70674">
        <f>MONTH(E70674)</f>
        <v>5</v>
      </c>
      <c r="H70674">
        <f>YEAR(E70674)</f>
        <v>2018</v>
      </c>
    </row>
    <row r="70675" spans="1:8" x14ac:dyDescent="0.25">
      <c r="A70675" s="1">
        <v>8957</v>
      </c>
      <c r="B70675" t="s">
        <v>8542</v>
      </c>
      <c r="C70675" t="s">
        <v>103277</v>
      </c>
      <c r="D70675" t="s">
        <v>189475</v>
      </c>
      <c r="E70675" s="2">
        <v>43222.473969907413</v>
      </c>
      <c r="F70675">
        <v>138.65</v>
      </c>
      <c r="G70675">
        <f>MONTH(E70675)</f>
        <v>5</v>
      </c>
      <c r="H70675">
        <f>YEAR(E70675)</f>
        <v>2018</v>
      </c>
    </row>
    <row r="70676" spans="1:8" x14ac:dyDescent="0.25">
      <c r="A70676" s="1">
        <v>8960</v>
      </c>
      <c r="B70676" t="s">
        <v>8545</v>
      </c>
      <c r="C70676" t="s">
        <v>103280</v>
      </c>
      <c r="D70676" t="s">
        <v>189475</v>
      </c>
      <c r="E70676" s="2">
        <v>43228.846550925933</v>
      </c>
      <c r="F70676">
        <v>191.58</v>
      </c>
      <c r="G70676">
        <f>MONTH(E70676)</f>
        <v>5</v>
      </c>
      <c r="H70676">
        <f>YEAR(E70676)</f>
        <v>2018</v>
      </c>
    </row>
    <row r="70677" spans="1:8" x14ac:dyDescent="0.25">
      <c r="A70677" s="1">
        <v>8988</v>
      </c>
      <c r="B70677" t="s">
        <v>8572</v>
      </c>
      <c r="C70677" t="s">
        <v>103307</v>
      </c>
      <c r="D70677" t="s">
        <v>189475</v>
      </c>
      <c r="E70677" s="2">
        <v>43235.304849537039</v>
      </c>
      <c r="F70677">
        <v>191.58</v>
      </c>
      <c r="G70677">
        <f>MONTH(E70677)</f>
        <v>5</v>
      </c>
      <c r="H70677">
        <f>YEAR(E70677)</f>
        <v>2018</v>
      </c>
    </row>
    <row r="70678" spans="1:8" x14ac:dyDescent="0.25">
      <c r="A70678" s="1">
        <v>9053</v>
      </c>
      <c r="B70678" t="s">
        <v>8635</v>
      </c>
      <c r="C70678" t="s">
        <v>103370</v>
      </c>
      <c r="D70678" t="s">
        <v>189475</v>
      </c>
      <c r="E70678" s="2">
        <v>43230.505231481482</v>
      </c>
      <c r="F70678">
        <v>138.65</v>
      </c>
      <c r="G70678">
        <f>MONTH(E70678)</f>
        <v>5</v>
      </c>
      <c r="H70678">
        <f>YEAR(E70678)</f>
        <v>2018</v>
      </c>
    </row>
    <row r="70679" spans="1:8" x14ac:dyDescent="0.25">
      <c r="A70679" s="1">
        <v>9061</v>
      </c>
      <c r="B70679" t="s">
        <v>8643</v>
      </c>
      <c r="C70679" t="s">
        <v>103378</v>
      </c>
      <c r="D70679" t="s">
        <v>189475</v>
      </c>
      <c r="E70679" s="2">
        <v>43235.929756944453</v>
      </c>
      <c r="F70679">
        <v>191.58</v>
      </c>
      <c r="G70679">
        <f>MONTH(E70679)</f>
        <v>5</v>
      </c>
      <c r="H70679">
        <f>YEAR(E70679)</f>
        <v>2018</v>
      </c>
    </row>
    <row r="70680" spans="1:8" x14ac:dyDescent="0.25">
      <c r="A70680" s="1">
        <v>9096</v>
      </c>
      <c r="B70680" t="s">
        <v>8678</v>
      </c>
      <c r="C70680" t="s">
        <v>103413</v>
      </c>
      <c r="D70680" t="s">
        <v>189475</v>
      </c>
      <c r="E70680" s="2">
        <v>43234.817071759258</v>
      </c>
      <c r="F70680">
        <v>163.06</v>
      </c>
      <c r="G70680">
        <f>MONTH(E70680)</f>
        <v>5</v>
      </c>
      <c r="H70680">
        <f>YEAR(E70680)</f>
        <v>2018</v>
      </c>
    </row>
    <row r="70681" spans="1:8" x14ac:dyDescent="0.25">
      <c r="A70681" s="1">
        <v>9110</v>
      </c>
      <c r="B70681" t="s">
        <v>8691</v>
      </c>
      <c r="C70681" t="s">
        <v>103426</v>
      </c>
      <c r="D70681" t="s">
        <v>189475</v>
      </c>
      <c r="E70681" s="2">
        <v>43229.631064814806</v>
      </c>
      <c r="F70681">
        <v>25.84</v>
      </c>
      <c r="G70681">
        <f>MONTH(E70681)</f>
        <v>5</v>
      </c>
      <c r="H70681">
        <f>YEAR(E70681)</f>
        <v>2018</v>
      </c>
    </row>
    <row r="70682" spans="1:8" x14ac:dyDescent="0.25">
      <c r="A70682" s="1">
        <v>9138</v>
      </c>
      <c r="B70682" t="s">
        <v>8719</v>
      </c>
      <c r="C70682" t="s">
        <v>103454</v>
      </c>
      <c r="D70682" t="s">
        <v>189475</v>
      </c>
      <c r="E70682" s="2">
        <v>43239.755983796298</v>
      </c>
      <c r="F70682">
        <v>163.06</v>
      </c>
      <c r="G70682">
        <f>MONTH(E70682)</f>
        <v>5</v>
      </c>
      <c r="H70682">
        <f>YEAR(E70682)</f>
        <v>2018</v>
      </c>
    </row>
    <row r="70683" spans="1:8" x14ac:dyDescent="0.25">
      <c r="A70683" s="1">
        <v>9152</v>
      </c>
      <c r="B70683" t="s">
        <v>8733</v>
      </c>
      <c r="C70683" t="s">
        <v>103468</v>
      </c>
      <c r="D70683" t="s">
        <v>189475</v>
      </c>
      <c r="E70683" s="2">
        <v>43230.478194444448</v>
      </c>
      <c r="F70683">
        <v>163.06</v>
      </c>
      <c r="G70683">
        <f>MONTH(E70683)</f>
        <v>5</v>
      </c>
      <c r="H70683">
        <f>YEAR(E70683)</f>
        <v>2018</v>
      </c>
    </row>
    <row r="70684" spans="1:8" x14ac:dyDescent="0.25">
      <c r="A70684" s="1">
        <v>9155</v>
      </c>
      <c r="B70684" t="s">
        <v>8735</v>
      </c>
      <c r="C70684" t="s">
        <v>103470</v>
      </c>
      <c r="D70684" t="s">
        <v>189475</v>
      </c>
      <c r="E70684" s="2">
        <v>43243.462824074071</v>
      </c>
      <c r="F70684">
        <v>191.58</v>
      </c>
      <c r="G70684">
        <f>MONTH(E70684)</f>
        <v>5</v>
      </c>
      <c r="H70684">
        <f>YEAR(E70684)</f>
        <v>2018</v>
      </c>
    </row>
    <row r="70685" spans="1:8" x14ac:dyDescent="0.25">
      <c r="A70685" s="1">
        <v>9167</v>
      </c>
      <c r="B70685" t="s">
        <v>8747</v>
      </c>
      <c r="C70685" t="s">
        <v>103482</v>
      </c>
      <c r="D70685" t="s">
        <v>189475</v>
      </c>
      <c r="E70685" s="2">
        <v>43227.671006944453</v>
      </c>
      <c r="F70685">
        <v>36.35</v>
      </c>
      <c r="G70685">
        <f>MONTH(E70685)</f>
        <v>5</v>
      </c>
      <c r="H70685">
        <f>YEAR(E70685)</f>
        <v>2018</v>
      </c>
    </row>
    <row r="70686" spans="1:8" x14ac:dyDescent="0.25">
      <c r="A70686" s="1">
        <v>9185</v>
      </c>
      <c r="B70686" t="s">
        <v>8764</v>
      </c>
      <c r="C70686" t="s">
        <v>103499</v>
      </c>
      <c r="D70686" t="s">
        <v>189475</v>
      </c>
      <c r="E70686" s="2">
        <v>43237.691759259258</v>
      </c>
      <c r="F70686">
        <v>153.96</v>
      </c>
      <c r="G70686">
        <f>MONTH(E70686)</f>
        <v>5</v>
      </c>
      <c r="H70686">
        <f>YEAR(E70686)</f>
        <v>2018</v>
      </c>
    </row>
    <row r="70687" spans="1:8" x14ac:dyDescent="0.25">
      <c r="A70687" s="1">
        <v>9189</v>
      </c>
      <c r="B70687" t="s">
        <v>8768</v>
      </c>
      <c r="C70687" t="s">
        <v>103503</v>
      </c>
      <c r="D70687" t="s">
        <v>189475</v>
      </c>
      <c r="E70687" s="2">
        <v>43224.471550925933</v>
      </c>
      <c r="F70687">
        <v>191.58</v>
      </c>
      <c r="G70687">
        <f>MONTH(E70687)</f>
        <v>5</v>
      </c>
      <c r="H70687">
        <f>YEAR(E70687)</f>
        <v>2018</v>
      </c>
    </row>
    <row r="70688" spans="1:8" x14ac:dyDescent="0.25">
      <c r="A70688" s="1">
        <v>9200</v>
      </c>
      <c r="B70688" t="s">
        <v>8779</v>
      </c>
      <c r="C70688" t="s">
        <v>103514</v>
      </c>
      <c r="D70688" t="s">
        <v>189475</v>
      </c>
      <c r="E70688" s="2">
        <v>43235.674050925933</v>
      </c>
      <c r="F70688">
        <v>154.66999999999999</v>
      </c>
      <c r="G70688">
        <f>MONTH(E70688)</f>
        <v>5</v>
      </c>
      <c r="H70688">
        <f>YEAR(E70688)</f>
        <v>2018</v>
      </c>
    </row>
    <row r="70689" spans="1:8" x14ac:dyDescent="0.25">
      <c r="A70689" s="1">
        <v>9218</v>
      </c>
      <c r="B70689" t="s">
        <v>8796</v>
      </c>
      <c r="C70689" t="s">
        <v>103531</v>
      </c>
      <c r="D70689" t="s">
        <v>189475</v>
      </c>
      <c r="E70689" s="2">
        <v>43221.683240740742</v>
      </c>
      <c r="F70689">
        <v>163.06</v>
      </c>
      <c r="G70689">
        <f>MONTH(E70689)</f>
        <v>5</v>
      </c>
      <c r="H70689">
        <f>YEAR(E70689)</f>
        <v>2018</v>
      </c>
    </row>
    <row r="70690" spans="1:8" x14ac:dyDescent="0.25">
      <c r="A70690" s="1">
        <v>9222</v>
      </c>
      <c r="B70690" t="s">
        <v>8800</v>
      </c>
      <c r="C70690" t="s">
        <v>103535</v>
      </c>
      <c r="D70690" t="s">
        <v>189475</v>
      </c>
      <c r="E70690" s="2">
        <v>43250.627152777779</v>
      </c>
      <c r="F70690">
        <v>191.58</v>
      </c>
      <c r="G70690">
        <f>MONTH(E70690)</f>
        <v>5</v>
      </c>
      <c r="H70690">
        <f>YEAR(E70690)</f>
        <v>2018</v>
      </c>
    </row>
    <row r="70691" spans="1:8" x14ac:dyDescent="0.25">
      <c r="A70691" s="1">
        <v>9228</v>
      </c>
      <c r="B70691" t="s">
        <v>8806</v>
      </c>
      <c r="C70691" t="s">
        <v>103541</v>
      </c>
      <c r="D70691" t="s">
        <v>189475</v>
      </c>
      <c r="E70691" s="2">
        <v>43236.40216435185</v>
      </c>
      <c r="F70691">
        <v>138.65</v>
      </c>
      <c r="G70691">
        <f>MONTH(E70691)</f>
        <v>5</v>
      </c>
      <c r="H70691">
        <f>YEAR(E70691)</f>
        <v>2018</v>
      </c>
    </row>
    <row r="70692" spans="1:8" x14ac:dyDescent="0.25">
      <c r="A70692" s="1">
        <v>9236</v>
      </c>
      <c r="B70692" t="s">
        <v>8814</v>
      </c>
      <c r="C70692" t="s">
        <v>103549</v>
      </c>
      <c r="D70692" t="s">
        <v>189475</v>
      </c>
      <c r="E70692" s="2">
        <v>43237.704212962963</v>
      </c>
      <c r="F70692">
        <v>163.06</v>
      </c>
      <c r="G70692">
        <f>MONTH(E70692)</f>
        <v>5</v>
      </c>
      <c r="H70692">
        <f>YEAR(E70692)</f>
        <v>2018</v>
      </c>
    </row>
    <row r="70693" spans="1:8" x14ac:dyDescent="0.25">
      <c r="A70693" s="1">
        <v>9244</v>
      </c>
      <c r="B70693" t="s">
        <v>8822</v>
      </c>
      <c r="C70693" t="s">
        <v>103557</v>
      </c>
      <c r="D70693" t="s">
        <v>189475</v>
      </c>
      <c r="E70693" s="2">
        <v>43231.838761574072</v>
      </c>
      <c r="F70693">
        <v>154.66999999999999</v>
      </c>
      <c r="G70693">
        <f>MONTH(E70693)</f>
        <v>5</v>
      </c>
      <c r="H70693">
        <f>YEAR(E70693)</f>
        <v>2018</v>
      </c>
    </row>
    <row r="70694" spans="1:8" x14ac:dyDescent="0.25">
      <c r="A70694" s="1">
        <v>9246</v>
      </c>
      <c r="B70694" t="s">
        <v>8824</v>
      </c>
      <c r="C70694" t="s">
        <v>103559</v>
      </c>
      <c r="D70694" t="s">
        <v>189475</v>
      </c>
      <c r="E70694" s="2">
        <v>43228.3903125</v>
      </c>
      <c r="F70694">
        <v>154.66999999999999</v>
      </c>
      <c r="G70694">
        <f>MONTH(E70694)</f>
        <v>5</v>
      </c>
      <c r="H70694">
        <f>YEAR(E70694)</f>
        <v>2018</v>
      </c>
    </row>
    <row r="70695" spans="1:8" x14ac:dyDescent="0.25">
      <c r="A70695" s="1">
        <v>9255</v>
      </c>
      <c r="B70695" t="s">
        <v>8833</v>
      </c>
      <c r="C70695" t="s">
        <v>103568</v>
      </c>
      <c r="D70695" t="s">
        <v>189475</v>
      </c>
      <c r="E70695" s="2">
        <v>43233.006423611107</v>
      </c>
      <c r="F70695">
        <v>155.41999999999999</v>
      </c>
      <c r="G70695">
        <f>MONTH(E70695)</f>
        <v>5</v>
      </c>
      <c r="H70695">
        <f>YEAR(E70695)</f>
        <v>2018</v>
      </c>
    </row>
    <row r="70696" spans="1:8" x14ac:dyDescent="0.25">
      <c r="A70696" s="1">
        <v>9265</v>
      </c>
      <c r="B70696" t="s">
        <v>8843</v>
      </c>
      <c r="C70696" t="s">
        <v>103578</v>
      </c>
      <c r="D70696" t="s">
        <v>189475</v>
      </c>
      <c r="E70696" s="2">
        <v>43244.003368055557</v>
      </c>
      <c r="F70696">
        <v>291.27999999999997</v>
      </c>
      <c r="G70696">
        <f>MONTH(E70696)</f>
        <v>5</v>
      </c>
      <c r="H70696">
        <f>YEAR(E70696)</f>
        <v>2018</v>
      </c>
    </row>
    <row r="70697" spans="1:8" x14ac:dyDescent="0.25">
      <c r="A70697" s="1">
        <v>9273</v>
      </c>
      <c r="B70697" t="s">
        <v>8850</v>
      </c>
      <c r="C70697" t="s">
        <v>103585</v>
      </c>
      <c r="D70697" t="s">
        <v>189475</v>
      </c>
      <c r="E70697" s="2">
        <v>43239.672523148147</v>
      </c>
      <c r="F70697">
        <v>138.65</v>
      </c>
      <c r="G70697">
        <f>MONTH(E70697)</f>
        <v>5</v>
      </c>
      <c r="H70697">
        <f>YEAR(E70697)</f>
        <v>2018</v>
      </c>
    </row>
    <row r="70698" spans="1:8" x14ac:dyDescent="0.25">
      <c r="A70698" s="1">
        <v>9286</v>
      </c>
      <c r="B70698" t="s">
        <v>8860</v>
      </c>
      <c r="C70698" t="s">
        <v>103595</v>
      </c>
      <c r="D70698" t="s">
        <v>189475</v>
      </c>
      <c r="E70698" s="2">
        <v>43227.83221064815</v>
      </c>
      <c r="F70698">
        <v>138.65</v>
      </c>
      <c r="G70698">
        <f>MONTH(E70698)</f>
        <v>5</v>
      </c>
      <c r="H70698">
        <f>YEAR(E70698)</f>
        <v>2018</v>
      </c>
    </row>
    <row r="70699" spans="1:8" x14ac:dyDescent="0.25">
      <c r="A70699" s="1">
        <v>9305</v>
      </c>
      <c r="B70699" t="s">
        <v>8879</v>
      </c>
      <c r="C70699" t="s">
        <v>103614</v>
      </c>
      <c r="D70699" t="s">
        <v>189475</v>
      </c>
      <c r="E70699" s="2">
        <v>43233.907222222217</v>
      </c>
      <c r="F70699">
        <v>163.06</v>
      </c>
      <c r="G70699">
        <f>MONTH(E70699)</f>
        <v>5</v>
      </c>
      <c r="H70699">
        <f>YEAR(E70699)</f>
        <v>2018</v>
      </c>
    </row>
    <row r="70700" spans="1:8" x14ac:dyDescent="0.25">
      <c r="A70700" s="1">
        <v>9310</v>
      </c>
      <c r="B70700" t="s">
        <v>8884</v>
      </c>
      <c r="C70700" t="s">
        <v>103619</v>
      </c>
      <c r="D70700" t="s">
        <v>189475</v>
      </c>
      <c r="E70700" s="2">
        <v>43228.839467592603</v>
      </c>
      <c r="F70700">
        <v>191.58</v>
      </c>
      <c r="G70700">
        <f>MONTH(E70700)</f>
        <v>5</v>
      </c>
      <c r="H70700">
        <f>YEAR(E70700)</f>
        <v>2018</v>
      </c>
    </row>
    <row r="70701" spans="1:8" x14ac:dyDescent="0.25">
      <c r="A70701" s="1">
        <v>9321</v>
      </c>
      <c r="B70701" t="s">
        <v>8894</v>
      </c>
      <c r="C70701" t="s">
        <v>103629</v>
      </c>
      <c r="D70701" t="s">
        <v>189475</v>
      </c>
      <c r="E70701" s="2">
        <v>43239.428981481477</v>
      </c>
      <c r="F70701">
        <v>163.06</v>
      </c>
      <c r="G70701">
        <f>MONTH(E70701)</f>
        <v>5</v>
      </c>
      <c r="H70701">
        <f>YEAR(E70701)</f>
        <v>2018</v>
      </c>
    </row>
    <row r="70702" spans="1:8" x14ac:dyDescent="0.25">
      <c r="A70702" s="1">
        <v>9326</v>
      </c>
      <c r="B70702" t="s">
        <v>8899</v>
      </c>
      <c r="C70702" t="s">
        <v>103634</v>
      </c>
      <c r="D70702" t="s">
        <v>189475</v>
      </c>
      <c r="E70702" s="2">
        <v>43240.672060185178</v>
      </c>
      <c r="F70702">
        <v>36.35</v>
      </c>
      <c r="G70702">
        <f>MONTH(E70702)</f>
        <v>5</v>
      </c>
      <c r="H70702">
        <f>YEAR(E70702)</f>
        <v>2018</v>
      </c>
    </row>
    <row r="70703" spans="1:8" x14ac:dyDescent="0.25">
      <c r="A70703" s="1">
        <v>9336</v>
      </c>
      <c r="B70703" t="s">
        <v>8909</v>
      </c>
      <c r="C70703" t="s">
        <v>103644</v>
      </c>
      <c r="D70703" t="s">
        <v>189475</v>
      </c>
      <c r="E70703" s="2">
        <v>43238.425266203703</v>
      </c>
      <c r="F70703">
        <v>36.35</v>
      </c>
      <c r="G70703">
        <f>MONTH(E70703)</f>
        <v>5</v>
      </c>
      <c r="H70703">
        <f>YEAR(E70703)</f>
        <v>2018</v>
      </c>
    </row>
    <row r="70704" spans="1:8" x14ac:dyDescent="0.25">
      <c r="A70704" s="1">
        <v>9337</v>
      </c>
      <c r="B70704" t="s">
        <v>8910</v>
      </c>
      <c r="C70704" t="s">
        <v>103645</v>
      </c>
      <c r="D70704" t="s">
        <v>189475</v>
      </c>
      <c r="E70704" s="2">
        <v>43249.700486111113</v>
      </c>
      <c r="F70704">
        <v>153.96</v>
      </c>
      <c r="G70704">
        <f>MONTH(E70704)</f>
        <v>5</v>
      </c>
      <c r="H70704">
        <f>YEAR(E70704)</f>
        <v>2018</v>
      </c>
    </row>
    <row r="70705" spans="1:8" x14ac:dyDescent="0.25">
      <c r="A70705" s="1">
        <v>9348</v>
      </c>
      <c r="B70705" t="s">
        <v>8921</v>
      </c>
      <c r="C70705" t="s">
        <v>103656</v>
      </c>
      <c r="D70705" t="s">
        <v>189475</v>
      </c>
      <c r="E70705" s="2">
        <v>43240.875856481478</v>
      </c>
      <c r="F70705">
        <v>191.58</v>
      </c>
      <c r="G70705">
        <f>MONTH(E70705)</f>
        <v>5</v>
      </c>
      <c r="H70705">
        <f>YEAR(E70705)</f>
        <v>2018</v>
      </c>
    </row>
    <row r="70706" spans="1:8" x14ac:dyDescent="0.25">
      <c r="A70706" s="1">
        <v>9385</v>
      </c>
      <c r="B70706" t="s">
        <v>8957</v>
      </c>
      <c r="C70706" t="s">
        <v>103692</v>
      </c>
      <c r="D70706" t="s">
        <v>189475</v>
      </c>
      <c r="E70706" s="2">
        <v>43231.547800925917</v>
      </c>
      <c r="F70706">
        <v>191.58</v>
      </c>
      <c r="G70706">
        <f>MONTH(E70706)</f>
        <v>5</v>
      </c>
      <c r="H70706">
        <f>YEAR(E70706)</f>
        <v>2018</v>
      </c>
    </row>
    <row r="70707" spans="1:8" x14ac:dyDescent="0.25">
      <c r="A70707" s="1">
        <v>9400</v>
      </c>
      <c r="B70707" t="s">
        <v>8971</v>
      </c>
      <c r="C70707" t="s">
        <v>103706</v>
      </c>
      <c r="D70707" t="s">
        <v>189475</v>
      </c>
      <c r="E70707" s="2">
        <v>43233.004374999997</v>
      </c>
      <c r="F70707">
        <v>191.58</v>
      </c>
      <c r="G70707">
        <f>MONTH(E70707)</f>
        <v>5</v>
      </c>
      <c r="H70707">
        <f>YEAR(E70707)</f>
        <v>2018</v>
      </c>
    </row>
    <row r="70708" spans="1:8" x14ac:dyDescent="0.25">
      <c r="A70708" s="1">
        <v>9401</v>
      </c>
      <c r="B70708" t="s">
        <v>8972</v>
      </c>
      <c r="C70708" t="s">
        <v>103707</v>
      </c>
      <c r="D70708" t="s">
        <v>189475</v>
      </c>
      <c r="E70708" s="2">
        <v>43234.743090277778</v>
      </c>
      <c r="F70708">
        <v>153.96</v>
      </c>
      <c r="G70708">
        <f>MONTH(E70708)</f>
        <v>5</v>
      </c>
      <c r="H70708">
        <f>YEAR(E70708)</f>
        <v>2018</v>
      </c>
    </row>
    <row r="70709" spans="1:8" x14ac:dyDescent="0.25">
      <c r="A70709" s="1">
        <v>9431</v>
      </c>
      <c r="B70709" t="s">
        <v>9001</v>
      </c>
      <c r="C70709" t="s">
        <v>103736</v>
      </c>
      <c r="D70709" t="s">
        <v>189475</v>
      </c>
      <c r="E70709" s="2">
        <v>43227.556030092594</v>
      </c>
      <c r="F70709">
        <v>36.35</v>
      </c>
      <c r="G70709">
        <f>MONTH(E70709)</f>
        <v>5</v>
      </c>
      <c r="H70709">
        <f>YEAR(E70709)</f>
        <v>2018</v>
      </c>
    </row>
    <row r="70710" spans="1:8" x14ac:dyDescent="0.25">
      <c r="A70710" s="1">
        <v>9445</v>
      </c>
      <c r="B70710" t="s">
        <v>9015</v>
      </c>
      <c r="C70710" t="s">
        <v>103750</v>
      </c>
      <c r="D70710" t="s">
        <v>189475</v>
      </c>
      <c r="E70710" s="2">
        <v>43222.480752314812</v>
      </c>
      <c r="F70710">
        <v>36.35</v>
      </c>
      <c r="G70710">
        <f>MONTH(E70710)</f>
        <v>5</v>
      </c>
      <c r="H70710">
        <f>YEAR(E70710)</f>
        <v>2018</v>
      </c>
    </row>
    <row r="70711" spans="1:8" x14ac:dyDescent="0.25">
      <c r="A70711" s="1">
        <v>9459</v>
      </c>
      <c r="B70711" t="s">
        <v>9027</v>
      </c>
      <c r="C70711" t="s">
        <v>103762</v>
      </c>
      <c r="D70711" t="s">
        <v>189475</v>
      </c>
      <c r="E70711" s="2">
        <v>43242.871527777781</v>
      </c>
      <c r="F70711">
        <v>155.41999999999999</v>
      </c>
      <c r="G70711">
        <f>MONTH(E70711)</f>
        <v>5</v>
      </c>
      <c r="H70711">
        <f>YEAR(E70711)</f>
        <v>2018</v>
      </c>
    </row>
    <row r="70712" spans="1:8" x14ac:dyDescent="0.25">
      <c r="A70712" s="1">
        <v>9467</v>
      </c>
      <c r="B70712" t="s">
        <v>9034</v>
      </c>
      <c r="C70712" t="s">
        <v>103769</v>
      </c>
      <c r="D70712" t="s">
        <v>189475</v>
      </c>
      <c r="E70712" s="2">
        <v>43231.680567129632</v>
      </c>
      <c r="F70712">
        <v>25.84</v>
      </c>
      <c r="G70712">
        <f>MONTH(E70712)</f>
        <v>5</v>
      </c>
      <c r="H70712">
        <f>YEAR(E70712)</f>
        <v>2018</v>
      </c>
    </row>
    <row r="70713" spans="1:8" x14ac:dyDescent="0.25">
      <c r="A70713" s="1">
        <v>9477</v>
      </c>
      <c r="B70713" t="s">
        <v>9043</v>
      </c>
      <c r="C70713" t="s">
        <v>103778</v>
      </c>
      <c r="D70713" t="s">
        <v>189475</v>
      </c>
      <c r="E70713" s="2">
        <v>43251.644108796303</v>
      </c>
      <c r="F70713">
        <v>36.35</v>
      </c>
      <c r="G70713">
        <f>MONTH(E70713)</f>
        <v>5</v>
      </c>
      <c r="H70713">
        <f>YEAR(E70713)</f>
        <v>2018</v>
      </c>
    </row>
    <row r="70714" spans="1:8" x14ac:dyDescent="0.25">
      <c r="A70714" s="1">
        <v>9494</v>
      </c>
      <c r="B70714" t="s">
        <v>9060</v>
      </c>
      <c r="C70714" t="s">
        <v>103795</v>
      </c>
      <c r="D70714" t="s">
        <v>189475</v>
      </c>
      <c r="E70714" s="2">
        <v>43242.943784722222</v>
      </c>
      <c r="F70714">
        <v>58.36</v>
      </c>
      <c r="G70714">
        <f>MONTH(E70714)</f>
        <v>5</v>
      </c>
      <c r="H70714">
        <f>YEAR(E70714)</f>
        <v>2018</v>
      </c>
    </row>
    <row r="70715" spans="1:8" x14ac:dyDescent="0.25">
      <c r="A70715" s="1">
        <v>9497</v>
      </c>
      <c r="B70715" t="s">
        <v>9063</v>
      </c>
      <c r="C70715" t="s">
        <v>103798</v>
      </c>
      <c r="D70715" t="s">
        <v>189475</v>
      </c>
      <c r="E70715" s="2">
        <v>43233.66646990741</v>
      </c>
      <c r="F70715">
        <v>138.65</v>
      </c>
      <c r="G70715">
        <f>MONTH(E70715)</f>
        <v>5</v>
      </c>
      <c r="H70715">
        <f>YEAR(E70715)</f>
        <v>2018</v>
      </c>
    </row>
    <row r="70716" spans="1:8" x14ac:dyDescent="0.25">
      <c r="A70716" s="1">
        <v>9501</v>
      </c>
      <c r="B70716" t="s">
        <v>9067</v>
      </c>
      <c r="C70716" t="s">
        <v>103802</v>
      </c>
      <c r="D70716" t="s">
        <v>189475</v>
      </c>
      <c r="E70716" s="2">
        <v>43229.875081018523</v>
      </c>
      <c r="F70716">
        <v>163.06</v>
      </c>
      <c r="G70716">
        <f>MONTH(E70716)</f>
        <v>5</v>
      </c>
      <c r="H70716">
        <f>YEAR(E70716)</f>
        <v>2018</v>
      </c>
    </row>
    <row r="70717" spans="1:8" x14ac:dyDescent="0.25">
      <c r="A70717" s="1">
        <v>9513</v>
      </c>
      <c r="B70717" t="s">
        <v>9079</v>
      </c>
      <c r="C70717" t="s">
        <v>103814</v>
      </c>
      <c r="D70717" t="s">
        <v>189475</v>
      </c>
      <c r="E70717" s="2">
        <v>43238.310428240737</v>
      </c>
      <c r="F70717">
        <v>138.65</v>
      </c>
      <c r="G70717">
        <f>MONTH(E70717)</f>
        <v>5</v>
      </c>
      <c r="H70717">
        <f>YEAR(E70717)</f>
        <v>2018</v>
      </c>
    </row>
    <row r="70718" spans="1:8" x14ac:dyDescent="0.25">
      <c r="A70718" s="1">
        <v>9514</v>
      </c>
      <c r="B70718" t="s">
        <v>9080</v>
      </c>
      <c r="C70718" t="s">
        <v>103815</v>
      </c>
      <c r="D70718" t="s">
        <v>189475</v>
      </c>
      <c r="E70718" s="2">
        <v>43226.760439814818</v>
      </c>
      <c r="F70718">
        <v>36.35</v>
      </c>
      <c r="G70718">
        <f>MONTH(E70718)</f>
        <v>5</v>
      </c>
      <c r="H70718">
        <f>YEAR(E70718)</f>
        <v>2018</v>
      </c>
    </row>
    <row r="70719" spans="1:8" x14ac:dyDescent="0.25">
      <c r="A70719" s="1">
        <v>9516</v>
      </c>
      <c r="B70719" t="s">
        <v>9082</v>
      </c>
      <c r="C70719" t="s">
        <v>103817</v>
      </c>
      <c r="D70719" t="s">
        <v>189475</v>
      </c>
      <c r="E70719" s="2">
        <v>43221.960879629631</v>
      </c>
      <c r="F70719">
        <v>138.65</v>
      </c>
      <c r="G70719">
        <f>MONTH(E70719)</f>
        <v>5</v>
      </c>
      <c r="H70719">
        <f>YEAR(E70719)</f>
        <v>2018</v>
      </c>
    </row>
    <row r="70720" spans="1:8" x14ac:dyDescent="0.25">
      <c r="A70720" s="1">
        <v>9556</v>
      </c>
      <c r="B70720" t="s">
        <v>9121</v>
      </c>
      <c r="C70720" t="s">
        <v>103856</v>
      </c>
      <c r="D70720" t="s">
        <v>189475</v>
      </c>
      <c r="E70720" s="2">
        <v>43231.425462962958</v>
      </c>
      <c r="F70720">
        <v>155.41999999999999</v>
      </c>
      <c r="G70720">
        <f>MONTH(E70720)</f>
        <v>5</v>
      </c>
      <c r="H70720">
        <f>YEAR(E70720)</f>
        <v>2018</v>
      </c>
    </row>
    <row r="70721" spans="1:8" x14ac:dyDescent="0.25">
      <c r="A70721" s="1">
        <v>9560</v>
      </c>
      <c r="B70721" t="s">
        <v>9125</v>
      </c>
      <c r="C70721" t="s">
        <v>103860</v>
      </c>
      <c r="D70721" t="s">
        <v>189475</v>
      </c>
      <c r="E70721" s="2">
        <v>43241.79283564815</v>
      </c>
      <c r="F70721">
        <v>36.35</v>
      </c>
      <c r="G70721">
        <f>MONTH(E70721)</f>
        <v>5</v>
      </c>
      <c r="H70721">
        <f>YEAR(E70721)</f>
        <v>2018</v>
      </c>
    </row>
    <row r="70722" spans="1:8" x14ac:dyDescent="0.25">
      <c r="A70722" s="1">
        <v>9563</v>
      </c>
      <c r="B70722" t="s">
        <v>9128</v>
      </c>
      <c r="C70722" t="s">
        <v>103863</v>
      </c>
      <c r="D70722" t="s">
        <v>189475</v>
      </c>
      <c r="E70722" s="2">
        <v>43238.565983796303</v>
      </c>
      <c r="F70722">
        <v>25.84</v>
      </c>
      <c r="G70722">
        <f>MONTH(E70722)</f>
        <v>5</v>
      </c>
      <c r="H70722">
        <f>YEAR(E70722)</f>
        <v>2018</v>
      </c>
    </row>
    <row r="70723" spans="1:8" x14ac:dyDescent="0.25">
      <c r="A70723" s="1">
        <v>9608</v>
      </c>
      <c r="B70723" t="s">
        <v>9171</v>
      </c>
      <c r="C70723" t="s">
        <v>103906</v>
      </c>
      <c r="D70723" t="s">
        <v>189475</v>
      </c>
      <c r="E70723" s="2">
        <v>43230.619166666656</v>
      </c>
      <c r="F70723">
        <v>154.66999999999999</v>
      </c>
      <c r="G70723">
        <f>MONTH(E70723)</f>
        <v>5</v>
      </c>
      <c r="H70723">
        <f>YEAR(E70723)</f>
        <v>2018</v>
      </c>
    </row>
    <row r="70724" spans="1:8" x14ac:dyDescent="0.25">
      <c r="A70724" s="1">
        <v>9633</v>
      </c>
      <c r="B70724" t="s">
        <v>9194</v>
      </c>
      <c r="C70724" t="s">
        <v>103929</v>
      </c>
      <c r="D70724" t="s">
        <v>189475</v>
      </c>
      <c r="E70724" s="2">
        <v>43251.553865740738</v>
      </c>
      <c r="F70724">
        <v>138.65</v>
      </c>
      <c r="G70724">
        <f>MONTH(E70724)</f>
        <v>5</v>
      </c>
      <c r="H70724">
        <f>YEAR(E70724)</f>
        <v>2018</v>
      </c>
    </row>
    <row r="70725" spans="1:8" x14ac:dyDescent="0.25">
      <c r="A70725" s="1">
        <v>9634</v>
      </c>
      <c r="B70725" t="s">
        <v>9195</v>
      </c>
      <c r="C70725" t="s">
        <v>103930</v>
      </c>
      <c r="D70725" t="s">
        <v>189475</v>
      </c>
      <c r="E70725" s="2">
        <v>43249.449282407397</v>
      </c>
      <c r="F70725">
        <v>36.35</v>
      </c>
      <c r="G70725">
        <f>MONTH(E70725)</f>
        <v>5</v>
      </c>
      <c r="H70725">
        <f>YEAR(E70725)</f>
        <v>2018</v>
      </c>
    </row>
    <row r="70726" spans="1:8" x14ac:dyDescent="0.25">
      <c r="A70726" s="1">
        <v>9642</v>
      </c>
      <c r="B70726" t="s">
        <v>9203</v>
      </c>
      <c r="C70726" t="s">
        <v>103938</v>
      </c>
      <c r="D70726" t="s">
        <v>189475</v>
      </c>
      <c r="E70726" s="2">
        <v>43239.630150462966</v>
      </c>
      <c r="F70726">
        <v>191.58</v>
      </c>
      <c r="G70726">
        <f>MONTH(E70726)</f>
        <v>5</v>
      </c>
      <c r="H70726">
        <f>YEAR(E70726)</f>
        <v>2018</v>
      </c>
    </row>
    <row r="70727" spans="1:8" x14ac:dyDescent="0.25">
      <c r="A70727" s="1">
        <v>9646</v>
      </c>
      <c r="B70727" t="s">
        <v>9207</v>
      </c>
      <c r="C70727" t="s">
        <v>103942</v>
      </c>
      <c r="D70727" t="s">
        <v>189475</v>
      </c>
      <c r="E70727" s="2">
        <v>43227.603009259263</v>
      </c>
      <c r="F70727">
        <v>155.41999999999999</v>
      </c>
      <c r="G70727">
        <f>MONTH(E70727)</f>
        <v>5</v>
      </c>
      <c r="H70727">
        <f>YEAR(E70727)</f>
        <v>2018</v>
      </c>
    </row>
    <row r="70728" spans="1:8" x14ac:dyDescent="0.25">
      <c r="A70728" s="1">
        <v>9652</v>
      </c>
      <c r="B70728" t="s">
        <v>9213</v>
      </c>
      <c r="C70728" t="s">
        <v>103948</v>
      </c>
      <c r="D70728" t="s">
        <v>189475</v>
      </c>
      <c r="E70728" s="2">
        <v>43235.507187499999</v>
      </c>
      <c r="F70728">
        <v>191.58</v>
      </c>
      <c r="G70728">
        <f>MONTH(E70728)</f>
        <v>5</v>
      </c>
      <c r="H70728">
        <f>YEAR(E70728)</f>
        <v>2018</v>
      </c>
    </row>
    <row r="70729" spans="1:8" x14ac:dyDescent="0.25">
      <c r="A70729" s="1">
        <v>9679</v>
      </c>
      <c r="B70729" t="s">
        <v>9240</v>
      </c>
      <c r="C70729" t="s">
        <v>103975</v>
      </c>
      <c r="D70729" t="s">
        <v>189475</v>
      </c>
      <c r="E70729" s="2">
        <v>43230.617002314822</v>
      </c>
      <c r="F70729">
        <v>154.66999999999999</v>
      </c>
      <c r="G70729">
        <f>MONTH(E70729)</f>
        <v>5</v>
      </c>
      <c r="H70729">
        <f>YEAR(E70729)</f>
        <v>2018</v>
      </c>
    </row>
    <row r="70730" spans="1:8" x14ac:dyDescent="0.25">
      <c r="A70730" s="1">
        <v>9691</v>
      </c>
      <c r="B70730" t="s">
        <v>9252</v>
      </c>
      <c r="C70730" t="s">
        <v>103987</v>
      </c>
      <c r="D70730" t="s">
        <v>189475</v>
      </c>
      <c r="E70730" s="2">
        <v>43238.440185185187</v>
      </c>
      <c r="F70730">
        <v>191.58</v>
      </c>
      <c r="G70730">
        <f>MONTH(E70730)</f>
        <v>5</v>
      </c>
      <c r="H70730">
        <f>YEAR(E70730)</f>
        <v>2018</v>
      </c>
    </row>
    <row r="70731" spans="1:8" x14ac:dyDescent="0.25">
      <c r="A70731" s="1">
        <v>9700</v>
      </c>
      <c r="B70731" t="s">
        <v>9260</v>
      </c>
      <c r="C70731" t="s">
        <v>103995</v>
      </c>
      <c r="D70731" t="s">
        <v>189475</v>
      </c>
      <c r="E70731" s="2">
        <v>43230.020266203697</v>
      </c>
      <c r="F70731">
        <v>155.41999999999999</v>
      </c>
      <c r="G70731">
        <f>MONTH(E70731)</f>
        <v>5</v>
      </c>
      <c r="H70731">
        <f>YEAR(E70731)</f>
        <v>2018</v>
      </c>
    </row>
    <row r="70732" spans="1:8" x14ac:dyDescent="0.25">
      <c r="A70732" s="1">
        <v>9709</v>
      </c>
      <c r="B70732" t="s">
        <v>9269</v>
      </c>
      <c r="C70732" t="s">
        <v>104004</v>
      </c>
      <c r="D70732" t="s">
        <v>189475</v>
      </c>
      <c r="E70732" s="2">
        <v>43230.670844907407</v>
      </c>
      <c r="F70732">
        <v>25.84</v>
      </c>
      <c r="G70732">
        <f>MONTH(E70732)</f>
        <v>5</v>
      </c>
      <c r="H70732">
        <f>YEAR(E70732)</f>
        <v>2018</v>
      </c>
    </row>
    <row r="70733" spans="1:8" x14ac:dyDescent="0.25">
      <c r="A70733" s="1">
        <v>9719</v>
      </c>
      <c r="B70733" t="s">
        <v>9279</v>
      </c>
      <c r="C70733" t="s">
        <v>104014</v>
      </c>
      <c r="D70733" t="s">
        <v>189475</v>
      </c>
      <c r="E70733" s="2">
        <v>43239.699305555558</v>
      </c>
      <c r="F70733">
        <v>138.65</v>
      </c>
      <c r="G70733">
        <f>MONTH(E70733)</f>
        <v>5</v>
      </c>
      <c r="H70733">
        <f>YEAR(E70733)</f>
        <v>2018</v>
      </c>
    </row>
    <row r="70734" spans="1:8" x14ac:dyDescent="0.25">
      <c r="A70734" s="1">
        <v>9732</v>
      </c>
      <c r="B70734" t="s">
        <v>9291</v>
      </c>
      <c r="C70734" t="s">
        <v>104026</v>
      </c>
      <c r="D70734" t="s">
        <v>189475</v>
      </c>
      <c r="E70734" s="2">
        <v>43232.530370370368</v>
      </c>
      <c r="F70734">
        <v>191.58</v>
      </c>
      <c r="G70734">
        <f>MONTH(E70734)</f>
        <v>5</v>
      </c>
      <c r="H70734">
        <f>YEAR(E70734)</f>
        <v>2018</v>
      </c>
    </row>
    <row r="70735" spans="1:8" x14ac:dyDescent="0.25">
      <c r="A70735" s="1">
        <v>9743</v>
      </c>
      <c r="B70735" t="s">
        <v>9302</v>
      </c>
      <c r="C70735" t="s">
        <v>104037</v>
      </c>
      <c r="D70735" t="s">
        <v>189475</v>
      </c>
      <c r="E70735" s="2">
        <v>43236.559953703712</v>
      </c>
      <c r="F70735">
        <v>191.58</v>
      </c>
      <c r="G70735">
        <f>MONTH(E70735)</f>
        <v>5</v>
      </c>
      <c r="H70735">
        <f>YEAR(E70735)</f>
        <v>2018</v>
      </c>
    </row>
    <row r="70736" spans="1:8" x14ac:dyDescent="0.25">
      <c r="A70736" s="1">
        <v>9747</v>
      </c>
      <c r="B70736" t="s">
        <v>9306</v>
      </c>
      <c r="C70736" t="s">
        <v>104041</v>
      </c>
      <c r="D70736" t="s">
        <v>189475</v>
      </c>
      <c r="E70736" s="2">
        <v>43230.887858796297</v>
      </c>
      <c r="F70736">
        <v>36.35</v>
      </c>
      <c r="G70736">
        <f>MONTH(E70736)</f>
        <v>5</v>
      </c>
      <c r="H70736">
        <f>YEAR(E70736)</f>
        <v>2018</v>
      </c>
    </row>
    <row r="70737" spans="1:8" x14ac:dyDescent="0.25">
      <c r="A70737" s="1">
        <v>9763</v>
      </c>
      <c r="B70737" t="s">
        <v>9321</v>
      </c>
      <c r="C70737" t="s">
        <v>104056</v>
      </c>
      <c r="D70737" t="s">
        <v>189475</v>
      </c>
      <c r="E70737" s="2">
        <v>43243.428043981483</v>
      </c>
      <c r="F70737">
        <v>191.58</v>
      </c>
      <c r="G70737">
        <f>MONTH(E70737)</f>
        <v>5</v>
      </c>
      <c r="H70737">
        <f>YEAR(E70737)</f>
        <v>2018</v>
      </c>
    </row>
    <row r="70738" spans="1:8" x14ac:dyDescent="0.25">
      <c r="A70738" s="1">
        <v>9771</v>
      </c>
      <c r="B70738" t="s">
        <v>9329</v>
      </c>
      <c r="C70738" t="s">
        <v>104064</v>
      </c>
      <c r="D70738" t="s">
        <v>189475</v>
      </c>
      <c r="E70738" s="2">
        <v>43235.841087962966</v>
      </c>
      <c r="F70738">
        <v>36.35</v>
      </c>
      <c r="G70738">
        <f>MONTH(E70738)</f>
        <v>5</v>
      </c>
      <c r="H70738">
        <f>YEAR(E70738)</f>
        <v>2018</v>
      </c>
    </row>
    <row r="70739" spans="1:8" x14ac:dyDescent="0.25">
      <c r="A70739" s="1">
        <v>9803</v>
      </c>
      <c r="B70739" t="s">
        <v>9357</v>
      </c>
      <c r="C70739" t="s">
        <v>104092</v>
      </c>
      <c r="D70739" t="s">
        <v>189475</v>
      </c>
      <c r="E70739" s="2">
        <v>43238.725127314807</v>
      </c>
      <c r="F70739">
        <v>125.99</v>
      </c>
      <c r="G70739">
        <f>MONTH(E70739)</f>
        <v>5</v>
      </c>
      <c r="H70739">
        <f>YEAR(E70739)</f>
        <v>2018</v>
      </c>
    </row>
    <row r="70740" spans="1:8" x14ac:dyDescent="0.25">
      <c r="A70740" s="1">
        <v>9808</v>
      </c>
      <c r="B70740" t="s">
        <v>9362</v>
      </c>
      <c r="C70740" t="s">
        <v>104097</v>
      </c>
      <c r="D70740" t="s">
        <v>189475</v>
      </c>
      <c r="E70740" s="2">
        <v>43232.863229166673</v>
      </c>
      <c r="F70740">
        <v>138.65</v>
      </c>
      <c r="G70740">
        <f>MONTH(E70740)</f>
        <v>5</v>
      </c>
      <c r="H70740">
        <f>YEAR(E70740)</f>
        <v>2018</v>
      </c>
    </row>
    <row r="70741" spans="1:8" x14ac:dyDescent="0.25">
      <c r="A70741" s="1">
        <v>9819</v>
      </c>
      <c r="B70741" t="s">
        <v>9372</v>
      </c>
      <c r="C70741" t="s">
        <v>104107</v>
      </c>
      <c r="D70741" t="s">
        <v>189475</v>
      </c>
      <c r="E70741" s="2">
        <v>43234.393067129633</v>
      </c>
      <c r="F70741">
        <v>36.35</v>
      </c>
      <c r="G70741">
        <f>MONTH(E70741)</f>
        <v>5</v>
      </c>
      <c r="H70741">
        <f>YEAR(E70741)</f>
        <v>2018</v>
      </c>
    </row>
    <row r="70742" spans="1:8" x14ac:dyDescent="0.25">
      <c r="A70742" s="1">
        <v>9847</v>
      </c>
      <c r="B70742" t="s">
        <v>9398</v>
      </c>
      <c r="C70742" t="s">
        <v>104133</v>
      </c>
      <c r="D70742" t="s">
        <v>189475</v>
      </c>
      <c r="E70742" s="2">
        <v>43250.454710648148</v>
      </c>
      <c r="F70742">
        <v>138.65</v>
      </c>
      <c r="G70742">
        <f>MONTH(E70742)</f>
        <v>5</v>
      </c>
      <c r="H70742">
        <f>YEAR(E70742)</f>
        <v>2018</v>
      </c>
    </row>
    <row r="70743" spans="1:8" x14ac:dyDescent="0.25">
      <c r="A70743" s="1">
        <v>9864</v>
      </c>
      <c r="B70743" t="s">
        <v>9414</v>
      </c>
      <c r="C70743" t="s">
        <v>104149</v>
      </c>
      <c r="D70743" t="s">
        <v>189475</v>
      </c>
      <c r="E70743" s="2">
        <v>43228.579062500001</v>
      </c>
      <c r="F70743">
        <v>154.66999999999999</v>
      </c>
      <c r="G70743">
        <f>MONTH(E70743)</f>
        <v>5</v>
      </c>
      <c r="H70743">
        <f>YEAR(E70743)</f>
        <v>2018</v>
      </c>
    </row>
    <row r="70744" spans="1:8" x14ac:dyDescent="0.25">
      <c r="A70744" s="1">
        <v>9899</v>
      </c>
      <c r="B70744" t="s">
        <v>9446</v>
      </c>
      <c r="C70744" t="s">
        <v>104181</v>
      </c>
      <c r="D70744" t="s">
        <v>189475</v>
      </c>
      <c r="E70744" s="2">
        <v>43228.907465277778</v>
      </c>
      <c r="F70744">
        <v>191.58</v>
      </c>
      <c r="G70744">
        <f>MONTH(E70744)</f>
        <v>5</v>
      </c>
      <c r="H70744">
        <f>YEAR(E70744)</f>
        <v>2018</v>
      </c>
    </row>
    <row r="70745" spans="1:8" x14ac:dyDescent="0.25">
      <c r="A70745" s="1">
        <v>9903</v>
      </c>
      <c r="B70745" t="s">
        <v>9450</v>
      </c>
      <c r="C70745" t="s">
        <v>104185</v>
      </c>
      <c r="D70745" t="s">
        <v>189477</v>
      </c>
      <c r="E70745" s="2">
        <v>43244.555474537039</v>
      </c>
      <c r="F70745">
        <v>47.62</v>
      </c>
      <c r="G70745">
        <f>MONTH(E70745)</f>
        <v>5</v>
      </c>
      <c r="H70745">
        <f>YEAR(E70745)</f>
        <v>2018</v>
      </c>
    </row>
    <row r="70746" spans="1:8" x14ac:dyDescent="0.25">
      <c r="A70746" s="1">
        <v>9908</v>
      </c>
      <c r="B70746" t="s">
        <v>9455</v>
      </c>
      <c r="C70746" t="s">
        <v>104190</v>
      </c>
      <c r="D70746" t="s">
        <v>189475</v>
      </c>
      <c r="E70746" s="2">
        <v>43228.592627314807</v>
      </c>
      <c r="F70746">
        <v>32.9</v>
      </c>
      <c r="G70746">
        <f>MONTH(E70746)</f>
        <v>5</v>
      </c>
      <c r="H70746">
        <f>YEAR(E70746)</f>
        <v>2018</v>
      </c>
    </row>
    <row r="70747" spans="1:8" x14ac:dyDescent="0.25">
      <c r="A70747" s="1">
        <v>9933</v>
      </c>
      <c r="B70747" t="s">
        <v>9479</v>
      </c>
      <c r="C70747" t="s">
        <v>104214</v>
      </c>
      <c r="D70747" t="s">
        <v>189475</v>
      </c>
      <c r="E70747" s="2">
        <v>43234.485381944447</v>
      </c>
      <c r="F70747">
        <v>154.66999999999999</v>
      </c>
      <c r="G70747">
        <f>MONTH(E70747)</f>
        <v>5</v>
      </c>
      <c r="H70747">
        <f>YEAR(E70747)</f>
        <v>2018</v>
      </c>
    </row>
    <row r="70748" spans="1:8" x14ac:dyDescent="0.25">
      <c r="A70748" s="1">
        <v>9956</v>
      </c>
      <c r="B70748" t="s">
        <v>9501</v>
      </c>
      <c r="C70748" t="s">
        <v>104236</v>
      </c>
      <c r="D70748" t="s">
        <v>189480</v>
      </c>
      <c r="E70748" s="2">
        <v>43234.795601851853</v>
      </c>
      <c r="F70748">
        <v>125.99</v>
      </c>
      <c r="G70748">
        <f>MONTH(E70748)</f>
        <v>5</v>
      </c>
      <c r="H70748">
        <f>YEAR(E70748)</f>
        <v>2018</v>
      </c>
    </row>
    <row r="70749" spans="1:8" x14ac:dyDescent="0.25">
      <c r="A70749" s="1">
        <v>9957</v>
      </c>
      <c r="B70749" t="s">
        <v>9502</v>
      </c>
      <c r="C70749" t="s">
        <v>104237</v>
      </c>
      <c r="D70749" t="s">
        <v>189475</v>
      </c>
      <c r="E70749" s="2">
        <v>43244.895960648151</v>
      </c>
      <c r="F70749">
        <v>191.58</v>
      </c>
      <c r="G70749">
        <f>MONTH(E70749)</f>
        <v>5</v>
      </c>
      <c r="H70749">
        <f>YEAR(E70749)</f>
        <v>2018</v>
      </c>
    </row>
    <row r="70750" spans="1:8" x14ac:dyDescent="0.25">
      <c r="A70750" s="1">
        <v>9960</v>
      </c>
      <c r="B70750" t="s">
        <v>9505</v>
      </c>
      <c r="C70750" t="s">
        <v>104240</v>
      </c>
      <c r="D70750" t="s">
        <v>189475</v>
      </c>
      <c r="E70750" s="2">
        <v>43229.579409722217</v>
      </c>
      <c r="F70750">
        <v>138.65</v>
      </c>
      <c r="G70750">
        <f>MONTH(E70750)</f>
        <v>5</v>
      </c>
      <c r="H70750">
        <f>YEAR(E70750)</f>
        <v>2018</v>
      </c>
    </row>
    <row r="70751" spans="1:8" x14ac:dyDescent="0.25">
      <c r="A70751" s="1">
        <v>9970</v>
      </c>
      <c r="B70751" t="s">
        <v>9515</v>
      </c>
      <c r="C70751" t="s">
        <v>104250</v>
      </c>
      <c r="D70751" t="s">
        <v>189475</v>
      </c>
      <c r="E70751" s="2">
        <v>43238.852581018517</v>
      </c>
      <c r="F70751">
        <v>25.84</v>
      </c>
      <c r="G70751">
        <f>MONTH(E70751)</f>
        <v>5</v>
      </c>
      <c r="H70751">
        <f>YEAR(E70751)</f>
        <v>2018</v>
      </c>
    </row>
    <row r="70752" spans="1:8" x14ac:dyDescent="0.25">
      <c r="A70752" s="1">
        <v>9987</v>
      </c>
      <c r="B70752" t="s">
        <v>9532</v>
      </c>
      <c r="C70752" t="s">
        <v>104267</v>
      </c>
      <c r="D70752" t="s">
        <v>189475</v>
      </c>
      <c r="E70752" s="2">
        <v>43222.84306712963</v>
      </c>
      <c r="F70752">
        <v>191.58</v>
      </c>
      <c r="G70752">
        <f>MONTH(E70752)</f>
        <v>5</v>
      </c>
      <c r="H70752">
        <f>YEAR(E70752)</f>
        <v>2018</v>
      </c>
    </row>
    <row r="70753" spans="1:8" x14ac:dyDescent="0.25">
      <c r="A70753" s="1">
        <v>9990</v>
      </c>
      <c r="B70753" t="s">
        <v>9534</v>
      </c>
      <c r="C70753" t="s">
        <v>104269</v>
      </c>
      <c r="D70753" t="s">
        <v>189475</v>
      </c>
      <c r="E70753" s="2">
        <v>43237.694212962961</v>
      </c>
      <c r="F70753">
        <v>191.58</v>
      </c>
      <c r="G70753">
        <f>MONTH(E70753)</f>
        <v>5</v>
      </c>
      <c r="H70753">
        <f>YEAR(E70753)</f>
        <v>2018</v>
      </c>
    </row>
    <row r="70754" spans="1:8" x14ac:dyDescent="0.25">
      <c r="A70754" s="1">
        <v>10006</v>
      </c>
      <c r="B70754" t="s">
        <v>9548</v>
      </c>
      <c r="C70754" t="s">
        <v>104283</v>
      </c>
      <c r="D70754" t="s">
        <v>189475</v>
      </c>
      <c r="E70754" s="2">
        <v>43226.419652777768</v>
      </c>
      <c r="F70754">
        <v>138.65</v>
      </c>
      <c r="G70754">
        <f>MONTH(E70754)</f>
        <v>5</v>
      </c>
      <c r="H70754">
        <f>YEAR(E70754)</f>
        <v>2018</v>
      </c>
    </row>
    <row r="70755" spans="1:8" x14ac:dyDescent="0.25">
      <c r="A70755" s="1">
        <v>10010</v>
      </c>
      <c r="B70755" t="s">
        <v>9552</v>
      </c>
      <c r="C70755" t="s">
        <v>104287</v>
      </c>
      <c r="D70755" t="s">
        <v>189475</v>
      </c>
      <c r="E70755" s="2">
        <v>43229.711516203701</v>
      </c>
      <c r="F70755">
        <v>25.84</v>
      </c>
      <c r="G70755">
        <f>MONTH(E70755)</f>
        <v>5</v>
      </c>
      <c r="H70755">
        <f>YEAR(E70755)</f>
        <v>2018</v>
      </c>
    </row>
    <row r="70756" spans="1:8" x14ac:dyDescent="0.25">
      <c r="A70756" s="1">
        <v>10035</v>
      </c>
      <c r="B70756" t="s">
        <v>9577</v>
      </c>
      <c r="C70756" t="s">
        <v>104312</v>
      </c>
      <c r="D70756" t="s">
        <v>189475</v>
      </c>
      <c r="E70756" s="2">
        <v>43246.76253472222</v>
      </c>
      <c r="F70756">
        <v>153.96</v>
      </c>
      <c r="G70756">
        <f>MONTH(E70756)</f>
        <v>5</v>
      </c>
      <c r="H70756">
        <f>YEAR(E70756)</f>
        <v>2018</v>
      </c>
    </row>
    <row r="70757" spans="1:8" x14ac:dyDescent="0.25">
      <c r="A70757" s="1">
        <v>10048</v>
      </c>
      <c r="B70757" t="s">
        <v>9589</v>
      </c>
      <c r="C70757" t="s">
        <v>104324</v>
      </c>
      <c r="D70757" t="s">
        <v>189475</v>
      </c>
      <c r="E70757" s="2">
        <v>43238.670451388891</v>
      </c>
      <c r="F70757">
        <v>191.58</v>
      </c>
      <c r="G70757">
        <f>MONTH(E70757)</f>
        <v>5</v>
      </c>
      <c r="H70757">
        <f>YEAR(E70757)</f>
        <v>2018</v>
      </c>
    </row>
    <row r="70758" spans="1:8" x14ac:dyDescent="0.25">
      <c r="A70758" s="1">
        <v>10087</v>
      </c>
      <c r="B70758" t="s">
        <v>9626</v>
      </c>
      <c r="C70758" t="s">
        <v>104361</v>
      </c>
      <c r="D70758" t="s">
        <v>189475</v>
      </c>
      <c r="E70758" s="2">
        <v>43228.83353009259</v>
      </c>
      <c r="F70758">
        <v>36.35</v>
      </c>
      <c r="G70758">
        <f>MONTH(E70758)</f>
        <v>5</v>
      </c>
      <c r="H70758">
        <f>YEAR(E70758)</f>
        <v>2018</v>
      </c>
    </row>
    <row r="70759" spans="1:8" x14ac:dyDescent="0.25">
      <c r="A70759" s="1">
        <v>10105</v>
      </c>
      <c r="B70759" t="s">
        <v>9643</v>
      </c>
      <c r="C70759" t="s">
        <v>104378</v>
      </c>
      <c r="D70759" t="s">
        <v>189475</v>
      </c>
      <c r="E70759" s="2">
        <v>43234.620729166672</v>
      </c>
      <c r="F70759">
        <v>138.65</v>
      </c>
      <c r="G70759">
        <f>MONTH(E70759)</f>
        <v>5</v>
      </c>
      <c r="H70759">
        <f>YEAR(E70759)</f>
        <v>2018</v>
      </c>
    </row>
    <row r="70760" spans="1:8" x14ac:dyDescent="0.25">
      <c r="A70760" s="1">
        <v>10109</v>
      </c>
      <c r="B70760" t="s">
        <v>9646</v>
      </c>
      <c r="C70760" t="s">
        <v>104381</v>
      </c>
      <c r="D70760" t="s">
        <v>189475</v>
      </c>
      <c r="E70760" s="2">
        <v>43245.697418981479</v>
      </c>
      <c r="F70760">
        <v>155.41999999999999</v>
      </c>
      <c r="G70760">
        <f>MONTH(E70760)</f>
        <v>5</v>
      </c>
      <c r="H70760">
        <f>YEAR(E70760)</f>
        <v>2018</v>
      </c>
    </row>
    <row r="70761" spans="1:8" x14ac:dyDescent="0.25">
      <c r="A70761" s="1">
        <v>10161</v>
      </c>
      <c r="B70761" t="s">
        <v>9697</v>
      </c>
      <c r="C70761" t="s">
        <v>104432</v>
      </c>
      <c r="D70761" t="s">
        <v>189475</v>
      </c>
      <c r="E70761" s="2">
        <v>43244.682175925933</v>
      </c>
      <c r="F70761">
        <v>191.58</v>
      </c>
      <c r="G70761">
        <f>MONTH(E70761)</f>
        <v>5</v>
      </c>
      <c r="H70761">
        <f>YEAR(E70761)</f>
        <v>2018</v>
      </c>
    </row>
    <row r="70762" spans="1:8" x14ac:dyDescent="0.25">
      <c r="A70762" s="1">
        <v>10177</v>
      </c>
      <c r="B70762" t="s">
        <v>9713</v>
      </c>
      <c r="C70762" t="s">
        <v>104448</v>
      </c>
      <c r="D70762" t="s">
        <v>189475</v>
      </c>
      <c r="E70762" s="2">
        <v>43223.59202546296</v>
      </c>
      <c r="F70762">
        <v>138.65</v>
      </c>
      <c r="G70762">
        <f>MONTH(E70762)</f>
        <v>5</v>
      </c>
      <c r="H70762">
        <f>YEAR(E70762)</f>
        <v>2018</v>
      </c>
    </row>
    <row r="70763" spans="1:8" x14ac:dyDescent="0.25">
      <c r="A70763" s="1">
        <v>10181</v>
      </c>
      <c r="B70763" t="s">
        <v>9716</v>
      </c>
      <c r="C70763" t="s">
        <v>104451</v>
      </c>
      <c r="D70763" t="s">
        <v>189475</v>
      </c>
      <c r="E70763" s="2">
        <v>43231.686608796299</v>
      </c>
      <c r="F70763">
        <v>138.65</v>
      </c>
      <c r="G70763">
        <f>MONTH(E70763)</f>
        <v>5</v>
      </c>
      <c r="H70763">
        <f>YEAR(E70763)</f>
        <v>2018</v>
      </c>
    </row>
    <row r="70764" spans="1:8" x14ac:dyDescent="0.25">
      <c r="A70764" s="1">
        <v>10190</v>
      </c>
      <c r="B70764" t="s">
        <v>9725</v>
      </c>
      <c r="C70764" t="s">
        <v>104460</v>
      </c>
      <c r="D70764" t="s">
        <v>189475</v>
      </c>
      <c r="E70764" s="2">
        <v>43223.963645833333</v>
      </c>
      <c r="F70764">
        <v>191.58</v>
      </c>
      <c r="G70764">
        <f>MONTH(E70764)</f>
        <v>5</v>
      </c>
      <c r="H70764">
        <f>YEAR(E70764)</f>
        <v>2018</v>
      </c>
    </row>
    <row r="70765" spans="1:8" x14ac:dyDescent="0.25">
      <c r="A70765" s="1">
        <v>10192</v>
      </c>
      <c r="B70765" t="s">
        <v>9727</v>
      </c>
      <c r="C70765" t="s">
        <v>104462</v>
      </c>
      <c r="D70765" t="s">
        <v>189475</v>
      </c>
      <c r="E70765" s="2">
        <v>43232.666666666657</v>
      </c>
      <c r="F70765">
        <v>191.58</v>
      </c>
      <c r="G70765">
        <f>MONTH(E70765)</f>
        <v>5</v>
      </c>
      <c r="H70765">
        <f>YEAR(E70765)</f>
        <v>2018</v>
      </c>
    </row>
    <row r="70766" spans="1:8" x14ac:dyDescent="0.25">
      <c r="A70766" s="1">
        <v>10212</v>
      </c>
      <c r="B70766" t="s">
        <v>9746</v>
      </c>
      <c r="C70766" t="s">
        <v>104481</v>
      </c>
      <c r="D70766" t="s">
        <v>189475</v>
      </c>
      <c r="E70766" s="2">
        <v>43224.93917824074</v>
      </c>
      <c r="F70766">
        <v>155.41999999999999</v>
      </c>
      <c r="G70766">
        <f>MONTH(E70766)</f>
        <v>5</v>
      </c>
      <c r="H70766">
        <f>YEAR(E70766)</f>
        <v>2018</v>
      </c>
    </row>
    <row r="70767" spans="1:8" x14ac:dyDescent="0.25">
      <c r="A70767" s="1">
        <v>10214</v>
      </c>
      <c r="B70767" t="s">
        <v>9748</v>
      </c>
      <c r="C70767" t="s">
        <v>104483</v>
      </c>
      <c r="D70767" t="s">
        <v>189475</v>
      </c>
      <c r="E70767" s="2">
        <v>43238.434641203698</v>
      </c>
      <c r="F70767">
        <v>36.35</v>
      </c>
      <c r="G70767">
        <f>MONTH(E70767)</f>
        <v>5</v>
      </c>
      <c r="H70767">
        <f>YEAR(E70767)</f>
        <v>2018</v>
      </c>
    </row>
    <row r="70768" spans="1:8" x14ac:dyDescent="0.25">
      <c r="A70768" s="1">
        <v>10227</v>
      </c>
      <c r="B70768" t="s">
        <v>9761</v>
      </c>
      <c r="C70768" t="s">
        <v>104496</v>
      </c>
      <c r="D70768" t="s">
        <v>189475</v>
      </c>
      <c r="E70768" s="2">
        <v>43250.62059027778</v>
      </c>
      <c r="F70768">
        <v>191.58</v>
      </c>
      <c r="G70768">
        <f>MONTH(E70768)</f>
        <v>5</v>
      </c>
      <c r="H70768">
        <f>YEAR(E70768)</f>
        <v>2018</v>
      </c>
    </row>
    <row r="70769" spans="1:8" x14ac:dyDescent="0.25">
      <c r="A70769" s="1">
        <v>10246</v>
      </c>
      <c r="B70769" t="s">
        <v>9780</v>
      </c>
      <c r="C70769" t="s">
        <v>104515</v>
      </c>
      <c r="D70769" t="s">
        <v>189475</v>
      </c>
      <c r="E70769" s="2">
        <v>43247.458935185183</v>
      </c>
      <c r="F70769">
        <v>154.66999999999999</v>
      </c>
      <c r="G70769">
        <f>MONTH(E70769)</f>
        <v>5</v>
      </c>
      <c r="H70769">
        <f>YEAR(E70769)</f>
        <v>2018</v>
      </c>
    </row>
    <row r="70770" spans="1:8" x14ac:dyDescent="0.25">
      <c r="A70770" s="1">
        <v>10260</v>
      </c>
      <c r="B70770" t="s">
        <v>9794</v>
      </c>
      <c r="C70770" t="s">
        <v>104529</v>
      </c>
      <c r="D70770" t="s">
        <v>189475</v>
      </c>
      <c r="E70770" s="2">
        <v>43229.937986111108</v>
      </c>
      <c r="F70770">
        <v>36.35</v>
      </c>
      <c r="G70770">
        <f>MONTH(E70770)</f>
        <v>5</v>
      </c>
      <c r="H70770">
        <f>YEAR(E70770)</f>
        <v>2018</v>
      </c>
    </row>
    <row r="70771" spans="1:8" x14ac:dyDescent="0.25">
      <c r="A70771" s="1">
        <v>10279</v>
      </c>
      <c r="B70771" t="s">
        <v>9812</v>
      </c>
      <c r="C70771" t="s">
        <v>104547</v>
      </c>
      <c r="D70771" t="s">
        <v>189475</v>
      </c>
      <c r="E70771" s="2">
        <v>43229.478495370371</v>
      </c>
      <c r="F70771">
        <v>153.96</v>
      </c>
      <c r="G70771">
        <f>MONTH(E70771)</f>
        <v>5</v>
      </c>
      <c r="H70771">
        <f>YEAR(E70771)</f>
        <v>2018</v>
      </c>
    </row>
    <row r="70772" spans="1:8" x14ac:dyDescent="0.25">
      <c r="A70772" s="1">
        <v>10287</v>
      </c>
      <c r="B70772" t="s">
        <v>9820</v>
      </c>
      <c r="C70772" t="s">
        <v>104555</v>
      </c>
      <c r="D70772" t="s">
        <v>189475</v>
      </c>
      <c r="E70772" s="2">
        <v>43247.751504629632</v>
      </c>
      <c r="F70772">
        <v>36.35</v>
      </c>
      <c r="G70772">
        <f>MONTH(E70772)</f>
        <v>5</v>
      </c>
      <c r="H70772">
        <f>YEAR(E70772)</f>
        <v>2018</v>
      </c>
    </row>
    <row r="70773" spans="1:8" x14ac:dyDescent="0.25">
      <c r="A70773" s="1">
        <v>10291</v>
      </c>
      <c r="B70773" t="s">
        <v>9824</v>
      </c>
      <c r="C70773" t="s">
        <v>104559</v>
      </c>
      <c r="D70773" t="s">
        <v>189475</v>
      </c>
      <c r="E70773" s="2">
        <v>43222.567013888889</v>
      </c>
      <c r="F70773">
        <v>138.65</v>
      </c>
      <c r="G70773">
        <f>MONTH(E70773)</f>
        <v>5</v>
      </c>
      <c r="H70773">
        <f>YEAR(E70773)</f>
        <v>2018</v>
      </c>
    </row>
    <row r="70774" spans="1:8" x14ac:dyDescent="0.25">
      <c r="A70774" s="1">
        <v>10293</v>
      </c>
      <c r="B70774" t="s">
        <v>9825</v>
      </c>
      <c r="C70774" t="s">
        <v>104560</v>
      </c>
      <c r="D70774" t="s">
        <v>189475</v>
      </c>
      <c r="E70774" s="2">
        <v>43221.78979166667</v>
      </c>
      <c r="F70774">
        <v>191.58</v>
      </c>
      <c r="G70774">
        <f>MONTH(E70774)</f>
        <v>5</v>
      </c>
      <c r="H70774">
        <f>YEAR(E70774)</f>
        <v>2018</v>
      </c>
    </row>
    <row r="70775" spans="1:8" x14ac:dyDescent="0.25">
      <c r="A70775" s="1">
        <v>10308</v>
      </c>
      <c r="B70775" t="s">
        <v>9840</v>
      </c>
      <c r="C70775" t="s">
        <v>104575</v>
      </c>
      <c r="D70775" t="s">
        <v>189475</v>
      </c>
      <c r="E70775" s="2">
        <v>43241.483877314808</v>
      </c>
      <c r="F70775">
        <v>163.06</v>
      </c>
      <c r="G70775">
        <f>MONTH(E70775)</f>
        <v>5</v>
      </c>
      <c r="H70775">
        <f>YEAR(E70775)</f>
        <v>2018</v>
      </c>
    </row>
    <row r="70776" spans="1:8" x14ac:dyDescent="0.25">
      <c r="A70776" s="1">
        <v>10311</v>
      </c>
      <c r="B70776" t="s">
        <v>9843</v>
      </c>
      <c r="C70776" t="s">
        <v>104578</v>
      </c>
      <c r="D70776" t="s">
        <v>189475</v>
      </c>
      <c r="E70776" s="2">
        <v>43240.86173611111</v>
      </c>
      <c r="F70776">
        <v>191.58</v>
      </c>
      <c r="G70776">
        <f>MONTH(E70776)</f>
        <v>5</v>
      </c>
      <c r="H70776">
        <f>YEAR(E70776)</f>
        <v>2018</v>
      </c>
    </row>
    <row r="70777" spans="1:8" x14ac:dyDescent="0.25">
      <c r="A70777" s="1">
        <v>10312</v>
      </c>
      <c r="B70777" t="s">
        <v>9844</v>
      </c>
      <c r="C70777" t="s">
        <v>104579</v>
      </c>
      <c r="D70777" t="s">
        <v>189475</v>
      </c>
      <c r="E70777" s="2">
        <v>43236.322013888886</v>
      </c>
      <c r="F70777">
        <v>154.66999999999999</v>
      </c>
      <c r="G70777">
        <f>MONTH(E70777)</f>
        <v>5</v>
      </c>
      <c r="H70777">
        <f>YEAR(E70777)</f>
        <v>2018</v>
      </c>
    </row>
    <row r="70778" spans="1:8" x14ac:dyDescent="0.25">
      <c r="A70778" s="1">
        <v>10315</v>
      </c>
      <c r="B70778" t="s">
        <v>9847</v>
      </c>
      <c r="C70778" t="s">
        <v>104582</v>
      </c>
      <c r="D70778" t="s">
        <v>189475</v>
      </c>
      <c r="E70778" s="2">
        <v>43228.344467592593</v>
      </c>
      <c r="F70778">
        <v>163.06</v>
      </c>
      <c r="G70778">
        <f>MONTH(E70778)</f>
        <v>5</v>
      </c>
      <c r="H70778">
        <f>YEAR(E70778)</f>
        <v>2018</v>
      </c>
    </row>
    <row r="70779" spans="1:8" x14ac:dyDescent="0.25">
      <c r="A70779" s="1">
        <v>10356</v>
      </c>
      <c r="B70779" t="s">
        <v>9885</v>
      </c>
      <c r="C70779" t="s">
        <v>104620</v>
      </c>
      <c r="D70779" t="s">
        <v>189475</v>
      </c>
      <c r="E70779" s="2">
        <v>43246.408090277779</v>
      </c>
      <c r="F70779">
        <v>191.58</v>
      </c>
      <c r="G70779">
        <f>MONTH(E70779)</f>
        <v>5</v>
      </c>
      <c r="H70779">
        <f>YEAR(E70779)</f>
        <v>2018</v>
      </c>
    </row>
    <row r="70780" spans="1:8" x14ac:dyDescent="0.25">
      <c r="A70780" s="1">
        <v>10360</v>
      </c>
      <c r="B70780" t="s">
        <v>9889</v>
      </c>
      <c r="C70780" t="s">
        <v>104624</v>
      </c>
      <c r="D70780" t="s">
        <v>189475</v>
      </c>
      <c r="E70780" s="2">
        <v>43230.742175925923</v>
      </c>
      <c r="F70780">
        <v>191.58</v>
      </c>
      <c r="G70780">
        <f>MONTH(E70780)</f>
        <v>5</v>
      </c>
      <c r="H70780">
        <f>YEAR(E70780)</f>
        <v>2018</v>
      </c>
    </row>
    <row r="70781" spans="1:8" x14ac:dyDescent="0.25">
      <c r="A70781" s="1">
        <v>10365</v>
      </c>
      <c r="B70781" t="s">
        <v>9894</v>
      </c>
      <c r="C70781" t="s">
        <v>104629</v>
      </c>
      <c r="D70781" t="s">
        <v>189475</v>
      </c>
      <c r="E70781" s="2">
        <v>43227.594027777777</v>
      </c>
      <c r="F70781">
        <v>36.35</v>
      </c>
      <c r="G70781">
        <f>MONTH(E70781)</f>
        <v>5</v>
      </c>
      <c r="H70781">
        <f>YEAR(E70781)</f>
        <v>2018</v>
      </c>
    </row>
    <row r="70782" spans="1:8" x14ac:dyDescent="0.25">
      <c r="A70782" s="1">
        <v>10376</v>
      </c>
      <c r="B70782" t="s">
        <v>9905</v>
      </c>
      <c r="C70782" t="s">
        <v>104640</v>
      </c>
      <c r="D70782" t="s">
        <v>189475</v>
      </c>
      <c r="E70782" s="2">
        <v>43235.091909722221</v>
      </c>
      <c r="F70782">
        <v>25.84</v>
      </c>
      <c r="G70782">
        <f>MONTH(E70782)</f>
        <v>5</v>
      </c>
      <c r="H70782">
        <f>YEAR(E70782)</f>
        <v>2018</v>
      </c>
    </row>
    <row r="70783" spans="1:8" x14ac:dyDescent="0.25">
      <c r="A70783" s="1">
        <v>10395</v>
      </c>
      <c r="B70783" t="s">
        <v>9923</v>
      </c>
      <c r="C70783" t="s">
        <v>104658</v>
      </c>
      <c r="D70783" t="s">
        <v>189475</v>
      </c>
      <c r="E70783" s="2">
        <v>43222.597662037027</v>
      </c>
      <c r="F70783">
        <v>163.06</v>
      </c>
      <c r="G70783">
        <f>MONTH(E70783)</f>
        <v>5</v>
      </c>
      <c r="H70783">
        <f>YEAR(E70783)</f>
        <v>2018</v>
      </c>
    </row>
    <row r="70784" spans="1:8" x14ac:dyDescent="0.25">
      <c r="A70784" s="1">
        <v>10400</v>
      </c>
      <c r="B70784" t="s">
        <v>9928</v>
      </c>
      <c r="C70784" t="s">
        <v>104663</v>
      </c>
      <c r="D70784" t="s">
        <v>189475</v>
      </c>
      <c r="E70784" s="2">
        <v>43224.636689814812</v>
      </c>
      <c r="F70784">
        <v>58.36</v>
      </c>
      <c r="G70784">
        <f>MONTH(E70784)</f>
        <v>5</v>
      </c>
      <c r="H70784">
        <f>YEAR(E70784)</f>
        <v>2018</v>
      </c>
    </row>
    <row r="70785" spans="1:8" x14ac:dyDescent="0.25">
      <c r="A70785" s="1">
        <v>10432</v>
      </c>
      <c r="B70785" t="s">
        <v>9959</v>
      </c>
      <c r="C70785" t="s">
        <v>104694</v>
      </c>
      <c r="D70785" t="s">
        <v>189475</v>
      </c>
      <c r="E70785" s="2">
        <v>43243.636655092603</v>
      </c>
      <c r="F70785">
        <v>36.35</v>
      </c>
      <c r="G70785">
        <f>MONTH(E70785)</f>
        <v>5</v>
      </c>
      <c r="H70785">
        <f>YEAR(E70785)</f>
        <v>2018</v>
      </c>
    </row>
    <row r="70786" spans="1:8" x14ac:dyDescent="0.25">
      <c r="A70786" s="1">
        <v>10485</v>
      </c>
      <c r="B70786" t="s">
        <v>10009</v>
      </c>
      <c r="C70786" t="s">
        <v>104744</v>
      </c>
      <c r="D70786" t="s">
        <v>189475</v>
      </c>
      <c r="E70786" s="2">
        <v>43225.949618055558</v>
      </c>
      <c r="F70786">
        <v>191.58</v>
      </c>
      <c r="G70786">
        <f>MONTH(E70786)</f>
        <v>5</v>
      </c>
      <c r="H70786">
        <f>YEAR(E70786)</f>
        <v>2018</v>
      </c>
    </row>
    <row r="70787" spans="1:8" x14ac:dyDescent="0.25">
      <c r="A70787" s="1">
        <v>10490</v>
      </c>
      <c r="B70787" t="s">
        <v>10013</v>
      </c>
      <c r="C70787" t="s">
        <v>104748</v>
      </c>
      <c r="D70787" t="s">
        <v>189475</v>
      </c>
      <c r="E70787" s="2">
        <v>43224.704641203702</v>
      </c>
      <c r="F70787">
        <v>154.66999999999999</v>
      </c>
      <c r="G70787">
        <f>MONTH(E70787)</f>
        <v>5</v>
      </c>
      <c r="H70787">
        <f>YEAR(E70787)</f>
        <v>2018</v>
      </c>
    </row>
    <row r="70788" spans="1:8" x14ac:dyDescent="0.25">
      <c r="A70788" s="1">
        <v>10506</v>
      </c>
      <c r="B70788" t="s">
        <v>10028</v>
      </c>
      <c r="C70788" t="s">
        <v>104763</v>
      </c>
      <c r="D70788" t="s">
        <v>189475</v>
      </c>
      <c r="E70788" s="2">
        <v>43226.452499999999</v>
      </c>
      <c r="F70788">
        <v>191.58</v>
      </c>
      <c r="G70788">
        <f>MONTH(E70788)</f>
        <v>5</v>
      </c>
      <c r="H70788">
        <f>YEAR(E70788)</f>
        <v>2018</v>
      </c>
    </row>
    <row r="70789" spans="1:8" x14ac:dyDescent="0.25">
      <c r="A70789" s="1">
        <v>10543</v>
      </c>
      <c r="B70789" t="s">
        <v>10062</v>
      </c>
      <c r="C70789" t="s">
        <v>104797</v>
      </c>
      <c r="D70789" t="s">
        <v>189475</v>
      </c>
      <c r="E70789" s="2">
        <v>43236.717557870368</v>
      </c>
      <c r="F70789">
        <v>191.58</v>
      </c>
      <c r="G70789">
        <f>MONTH(E70789)</f>
        <v>5</v>
      </c>
      <c r="H70789">
        <f>YEAR(E70789)</f>
        <v>2018</v>
      </c>
    </row>
    <row r="70790" spans="1:8" x14ac:dyDescent="0.25">
      <c r="A70790" s="1">
        <v>10547</v>
      </c>
      <c r="B70790" t="s">
        <v>10065</v>
      </c>
      <c r="C70790" t="s">
        <v>104800</v>
      </c>
      <c r="D70790" t="s">
        <v>189475</v>
      </c>
      <c r="E70790" s="2">
        <v>43229.5627662037</v>
      </c>
      <c r="F70790">
        <v>125.99</v>
      </c>
      <c r="G70790">
        <f>MONTH(E70790)</f>
        <v>5</v>
      </c>
      <c r="H70790">
        <f>YEAR(E70790)</f>
        <v>2018</v>
      </c>
    </row>
    <row r="70791" spans="1:8" x14ac:dyDescent="0.25">
      <c r="A70791" s="1">
        <v>10557</v>
      </c>
      <c r="B70791" t="s">
        <v>10075</v>
      </c>
      <c r="C70791" t="s">
        <v>104810</v>
      </c>
      <c r="D70791" t="s">
        <v>189475</v>
      </c>
      <c r="E70791" s="2">
        <v>43241.465185185189</v>
      </c>
      <c r="F70791">
        <v>191.58</v>
      </c>
      <c r="G70791">
        <f>MONTH(E70791)</f>
        <v>5</v>
      </c>
      <c r="H70791">
        <f>YEAR(E70791)</f>
        <v>2018</v>
      </c>
    </row>
    <row r="70792" spans="1:8" x14ac:dyDescent="0.25">
      <c r="A70792" s="1">
        <v>10558</v>
      </c>
      <c r="B70792" t="s">
        <v>10076</v>
      </c>
      <c r="C70792" t="s">
        <v>104811</v>
      </c>
      <c r="D70792" t="s">
        <v>189475</v>
      </c>
      <c r="E70792" s="2">
        <v>43225.854907407411</v>
      </c>
      <c r="F70792">
        <v>163.06</v>
      </c>
      <c r="G70792">
        <f>MONTH(E70792)</f>
        <v>5</v>
      </c>
      <c r="H70792">
        <f>YEAR(E70792)</f>
        <v>2018</v>
      </c>
    </row>
    <row r="70793" spans="1:8" x14ac:dyDescent="0.25">
      <c r="A70793" s="1">
        <v>10561</v>
      </c>
      <c r="B70793" t="s">
        <v>10078</v>
      </c>
      <c r="C70793" t="s">
        <v>104813</v>
      </c>
      <c r="D70793" t="s">
        <v>189475</v>
      </c>
      <c r="E70793" s="2">
        <v>43239.756284722222</v>
      </c>
      <c r="F70793">
        <v>138.65</v>
      </c>
      <c r="G70793">
        <f>MONTH(E70793)</f>
        <v>5</v>
      </c>
      <c r="H70793">
        <f>YEAR(E70793)</f>
        <v>2018</v>
      </c>
    </row>
    <row r="70794" spans="1:8" x14ac:dyDescent="0.25">
      <c r="A70794" s="1">
        <v>10566</v>
      </c>
      <c r="B70794" t="s">
        <v>10083</v>
      </c>
      <c r="C70794" t="s">
        <v>104818</v>
      </c>
      <c r="D70794" t="s">
        <v>189475</v>
      </c>
      <c r="E70794" s="2">
        <v>43232.404699074083</v>
      </c>
      <c r="F70794">
        <v>36.35</v>
      </c>
      <c r="G70794">
        <f>MONTH(E70794)</f>
        <v>5</v>
      </c>
      <c r="H70794">
        <f>YEAR(E70794)</f>
        <v>2018</v>
      </c>
    </row>
    <row r="70795" spans="1:8" x14ac:dyDescent="0.25">
      <c r="A70795" s="1">
        <v>10571</v>
      </c>
      <c r="B70795" t="s">
        <v>10087</v>
      </c>
      <c r="C70795" t="s">
        <v>104822</v>
      </c>
      <c r="D70795" t="s">
        <v>189475</v>
      </c>
      <c r="E70795" s="2">
        <v>43228.397638888891</v>
      </c>
      <c r="F70795">
        <v>153.96</v>
      </c>
      <c r="G70795">
        <f>MONTH(E70795)</f>
        <v>5</v>
      </c>
      <c r="H70795">
        <f>YEAR(E70795)</f>
        <v>2018</v>
      </c>
    </row>
    <row r="70796" spans="1:8" x14ac:dyDescent="0.25">
      <c r="A70796" s="1">
        <v>10610</v>
      </c>
      <c r="B70796" t="s">
        <v>10125</v>
      </c>
      <c r="C70796" t="s">
        <v>104860</v>
      </c>
      <c r="D70796" t="s">
        <v>189475</v>
      </c>
      <c r="E70796" s="2">
        <v>43248.445011574076</v>
      </c>
      <c r="F70796">
        <v>191.58</v>
      </c>
      <c r="G70796">
        <f>MONTH(E70796)</f>
        <v>5</v>
      </c>
      <c r="H70796">
        <f>YEAR(E70796)</f>
        <v>2018</v>
      </c>
    </row>
    <row r="70797" spans="1:8" x14ac:dyDescent="0.25">
      <c r="A70797" s="1">
        <v>10640</v>
      </c>
      <c r="B70797" t="s">
        <v>10155</v>
      </c>
      <c r="C70797" t="s">
        <v>104890</v>
      </c>
      <c r="D70797" t="s">
        <v>189475</v>
      </c>
      <c r="E70797" s="2">
        <v>43241.61886574074</v>
      </c>
      <c r="F70797">
        <v>36.35</v>
      </c>
      <c r="G70797">
        <f>MONTH(E70797)</f>
        <v>5</v>
      </c>
      <c r="H70797">
        <f>YEAR(E70797)</f>
        <v>2018</v>
      </c>
    </row>
    <row r="70798" spans="1:8" x14ac:dyDescent="0.25">
      <c r="A70798" s="1">
        <v>10641</v>
      </c>
      <c r="B70798" t="s">
        <v>10156</v>
      </c>
      <c r="C70798" t="s">
        <v>104891</v>
      </c>
      <c r="D70798" t="s">
        <v>189475</v>
      </c>
      <c r="E70798" s="2">
        <v>43236.961539351847</v>
      </c>
      <c r="F70798">
        <v>191.58</v>
      </c>
      <c r="G70798">
        <f>MONTH(E70798)</f>
        <v>5</v>
      </c>
      <c r="H70798">
        <f>YEAR(E70798)</f>
        <v>2018</v>
      </c>
    </row>
    <row r="70799" spans="1:8" x14ac:dyDescent="0.25">
      <c r="A70799" s="1">
        <v>10656</v>
      </c>
      <c r="B70799" t="s">
        <v>10170</v>
      </c>
      <c r="C70799" t="s">
        <v>104905</v>
      </c>
      <c r="D70799" t="s">
        <v>189475</v>
      </c>
      <c r="E70799" s="2">
        <v>43236.920937499999</v>
      </c>
      <c r="F70799">
        <v>154.66999999999999</v>
      </c>
      <c r="G70799">
        <f>MONTH(E70799)</f>
        <v>5</v>
      </c>
      <c r="H70799">
        <f>YEAR(E70799)</f>
        <v>2018</v>
      </c>
    </row>
    <row r="70800" spans="1:8" x14ac:dyDescent="0.25">
      <c r="A70800" s="1">
        <v>10685</v>
      </c>
      <c r="B70800" t="s">
        <v>10198</v>
      </c>
      <c r="C70800" t="s">
        <v>104933</v>
      </c>
      <c r="D70800" t="s">
        <v>189475</v>
      </c>
      <c r="E70800" s="2">
        <v>43235.348032407397</v>
      </c>
      <c r="F70800">
        <v>25.84</v>
      </c>
      <c r="G70800">
        <f>MONTH(E70800)</f>
        <v>5</v>
      </c>
      <c r="H70800">
        <f>YEAR(E70800)</f>
        <v>2018</v>
      </c>
    </row>
    <row r="70801" spans="1:8" x14ac:dyDescent="0.25">
      <c r="A70801" s="1">
        <v>10686</v>
      </c>
      <c r="B70801" t="s">
        <v>10199</v>
      </c>
      <c r="C70801" t="s">
        <v>104934</v>
      </c>
      <c r="D70801" t="s">
        <v>189475</v>
      </c>
      <c r="E70801" s="2">
        <v>43224.4922337963</v>
      </c>
      <c r="F70801">
        <v>191.58</v>
      </c>
      <c r="G70801">
        <f>MONTH(E70801)</f>
        <v>5</v>
      </c>
      <c r="H70801">
        <f>YEAR(E70801)</f>
        <v>2018</v>
      </c>
    </row>
    <row r="70802" spans="1:8" x14ac:dyDescent="0.25">
      <c r="A70802" s="1">
        <v>10704</v>
      </c>
      <c r="B70802" t="s">
        <v>10214</v>
      </c>
      <c r="C70802" t="s">
        <v>104949</v>
      </c>
      <c r="D70802" t="s">
        <v>189475</v>
      </c>
      <c r="E70802" s="2">
        <v>43224.278761574067</v>
      </c>
      <c r="F70802">
        <v>191.58</v>
      </c>
      <c r="G70802">
        <f>MONTH(E70802)</f>
        <v>5</v>
      </c>
      <c r="H70802">
        <f>YEAR(E70802)</f>
        <v>2018</v>
      </c>
    </row>
    <row r="70803" spans="1:8" x14ac:dyDescent="0.25">
      <c r="A70803" s="1">
        <v>10718</v>
      </c>
      <c r="B70803" t="s">
        <v>10226</v>
      </c>
      <c r="C70803" t="s">
        <v>104961</v>
      </c>
      <c r="D70803" t="s">
        <v>189475</v>
      </c>
      <c r="E70803" s="2">
        <v>43230.769143518519</v>
      </c>
      <c r="F70803">
        <v>125.99</v>
      </c>
      <c r="G70803">
        <f>MONTH(E70803)</f>
        <v>5</v>
      </c>
      <c r="H70803">
        <f>YEAR(E70803)</f>
        <v>2018</v>
      </c>
    </row>
    <row r="70804" spans="1:8" x14ac:dyDescent="0.25">
      <c r="A70804" s="1">
        <v>10720</v>
      </c>
      <c r="B70804" t="s">
        <v>10228</v>
      </c>
      <c r="C70804" t="s">
        <v>104963</v>
      </c>
      <c r="D70804" t="s">
        <v>189475</v>
      </c>
      <c r="E70804" s="2">
        <v>43251.606261574067</v>
      </c>
      <c r="F70804">
        <v>153.96</v>
      </c>
      <c r="G70804">
        <f>MONTH(E70804)</f>
        <v>5</v>
      </c>
      <c r="H70804">
        <f>YEAR(E70804)</f>
        <v>2018</v>
      </c>
    </row>
    <row r="70805" spans="1:8" x14ac:dyDescent="0.25">
      <c r="A70805" s="1">
        <v>10776</v>
      </c>
      <c r="B70805" t="s">
        <v>10279</v>
      </c>
      <c r="C70805" t="s">
        <v>105014</v>
      </c>
      <c r="D70805" t="s">
        <v>189475</v>
      </c>
      <c r="E70805" s="2">
        <v>43251.956331018519</v>
      </c>
      <c r="F70805">
        <v>191.58</v>
      </c>
      <c r="G70805">
        <f>MONTH(E70805)</f>
        <v>5</v>
      </c>
      <c r="H70805">
        <f>YEAR(E70805)</f>
        <v>2018</v>
      </c>
    </row>
    <row r="70806" spans="1:8" x14ac:dyDescent="0.25">
      <c r="A70806" s="1">
        <v>10787</v>
      </c>
      <c r="B70806" t="s">
        <v>10290</v>
      </c>
      <c r="C70806" t="s">
        <v>105025</v>
      </c>
      <c r="D70806" t="s">
        <v>189475</v>
      </c>
      <c r="E70806" s="2">
        <v>43222.383356481478</v>
      </c>
      <c r="F70806">
        <v>155.41999999999999</v>
      </c>
      <c r="G70806">
        <f>MONTH(E70806)</f>
        <v>5</v>
      </c>
      <c r="H70806">
        <f>YEAR(E70806)</f>
        <v>2018</v>
      </c>
    </row>
    <row r="70807" spans="1:8" x14ac:dyDescent="0.25">
      <c r="A70807" s="1">
        <v>10792</v>
      </c>
      <c r="B70807" t="s">
        <v>10295</v>
      </c>
      <c r="C70807" t="s">
        <v>105030</v>
      </c>
      <c r="D70807" t="s">
        <v>189476</v>
      </c>
      <c r="E70807" s="2">
        <v>43238.617951388893</v>
      </c>
      <c r="F70807">
        <v>191.58</v>
      </c>
      <c r="G70807">
        <f>MONTH(E70807)</f>
        <v>5</v>
      </c>
      <c r="H70807">
        <f>YEAR(E70807)</f>
        <v>2018</v>
      </c>
    </row>
    <row r="70808" spans="1:8" x14ac:dyDescent="0.25">
      <c r="A70808" s="1">
        <v>10810</v>
      </c>
      <c r="B70808" t="s">
        <v>10313</v>
      </c>
      <c r="C70808" t="s">
        <v>105048</v>
      </c>
      <c r="D70808" t="s">
        <v>189475</v>
      </c>
      <c r="E70808" s="2">
        <v>43245.383981481478</v>
      </c>
      <c r="F70808">
        <v>25.84</v>
      </c>
      <c r="G70808">
        <f>MONTH(E70808)</f>
        <v>5</v>
      </c>
      <c r="H70808">
        <f>YEAR(E70808)</f>
        <v>2018</v>
      </c>
    </row>
    <row r="70809" spans="1:8" x14ac:dyDescent="0.25">
      <c r="A70809" s="1">
        <v>10818</v>
      </c>
      <c r="B70809" t="s">
        <v>10320</v>
      </c>
      <c r="C70809" t="s">
        <v>105055</v>
      </c>
      <c r="D70809" t="s">
        <v>189475</v>
      </c>
      <c r="E70809" s="2">
        <v>43233.045034722221</v>
      </c>
      <c r="F70809">
        <v>163.06</v>
      </c>
      <c r="G70809">
        <f>MONTH(E70809)</f>
        <v>5</v>
      </c>
      <c r="H70809">
        <f>YEAR(E70809)</f>
        <v>2018</v>
      </c>
    </row>
    <row r="70810" spans="1:8" x14ac:dyDescent="0.25">
      <c r="A70810" s="1">
        <v>10824</v>
      </c>
      <c r="B70810" t="s">
        <v>10326</v>
      </c>
      <c r="C70810" t="s">
        <v>105061</v>
      </c>
      <c r="D70810" t="s">
        <v>189475</v>
      </c>
      <c r="E70810" s="2">
        <v>43230.378657407397</v>
      </c>
      <c r="F70810">
        <v>154.66999999999999</v>
      </c>
      <c r="G70810">
        <f>MONTH(E70810)</f>
        <v>5</v>
      </c>
      <c r="H70810">
        <f>YEAR(E70810)</f>
        <v>2018</v>
      </c>
    </row>
    <row r="70811" spans="1:8" x14ac:dyDescent="0.25">
      <c r="A70811" s="1">
        <v>10825</v>
      </c>
      <c r="B70811" t="s">
        <v>10327</v>
      </c>
      <c r="C70811" t="s">
        <v>105062</v>
      </c>
      <c r="D70811" t="s">
        <v>189475</v>
      </c>
      <c r="E70811" s="2">
        <v>43239.583668981482</v>
      </c>
      <c r="F70811">
        <v>163.06</v>
      </c>
      <c r="G70811">
        <f>MONTH(E70811)</f>
        <v>5</v>
      </c>
      <c r="H70811">
        <f>YEAR(E70811)</f>
        <v>2018</v>
      </c>
    </row>
    <row r="70812" spans="1:8" x14ac:dyDescent="0.25">
      <c r="A70812" s="1">
        <v>10828</v>
      </c>
      <c r="B70812" t="s">
        <v>10330</v>
      </c>
      <c r="C70812" t="s">
        <v>105065</v>
      </c>
      <c r="D70812" t="s">
        <v>189475</v>
      </c>
      <c r="E70812" s="2">
        <v>43234.797349537039</v>
      </c>
      <c r="F70812">
        <v>138.65</v>
      </c>
      <c r="G70812">
        <f>MONTH(E70812)</f>
        <v>5</v>
      </c>
      <c r="H70812">
        <f>YEAR(E70812)</f>
        <v>2018</v>
      </c>
    </row>
    <row r="70813" spans="1:8" x14ac:dyDescent="0.25">
      <c r="A70813" s="1">
        <v>10833</v>
      </c>
      <c r="B70813" t="s">
        <v>10334</v>
      </c>
      <c r="C70813" t="s">
        <v>105069</v>
      </c>
      <c r="D70813" t="s">
        <v>189475</v>
      </c>
      <c r="E70813" s="2">
        <v>43238.967546296299</v>
      </c>
      <c r="F70813">
        <v>25.84</v>
      </c>
      <c r="G70813">
        <f>MONTH(E70813)</f>
        <v>5</v>
      </c>
      <c r="H70813">
        <f>YEAR(E70813)</f>
        <v>2018</v>
      </c>
    </row>
    <row r="70814" spans="1:8" x14ac:dyDescent="0.25">
      <c r="A70814" s="1">
        <v>10850</v>
      </c>
      <c r="B70814" t="s">
        <v>10349</v>
      </c>
      <c r="C70814" t="s">
        <v>105084</v>
      </c>
      <c r="D70814" t="s">
        <v>189475</v>
      </c>
      <c r="E70814" s="2">
        <v>43225.736562500002</v>
      </c>
      <c r="F70814">
        <v>191.58</v>
      </c>
      <c r="G70814">
        <f>MONTH(E70814)</f>
        <v>5</v>
      </c>
      <c r="H70814">
        <f>YEAR(E70814)</f>
        <v>2018</v>
      </c>
    </row>
    <row r="70815" spans="1:8" x14ac:dyDescent="0.25">
      <c r="A70815" s="1">
        <v>10852</v>
      </c>
      <c r="B70815" t="s">
        <v>10351</v>
      </c>
      <c r="C70815" t="s">
        <v>105086</v>
      </c>
      <c r="D70815" t="s">
        <v>189475</v>
      </c>
      <c r="E70815" s="2">
        <v>43230.963472222233</v>
      </c>
      <c r="F70815">
        <v>36.35</v>
      </c>
      <c r="G70815">
        <f>MONTH(E70815)</f>
        <v>5</v>
      </c>
      <c r="H70815">
        <f>YEAR(E70815)</f>
        <v>2018</v>
      </c>
    </row>
    <row r="70816" spans="1:8" x14ac:dyDescent="0.25">
      <c r="A70816" s="1">
        <v>10858</v>
      </c>
      <c r="B70816" t="s">
        <v>10357</v>
      </c>
      <c r="C70816" t="s">
        <v>105092</v>
      </c>
      <c r="D70816" t="s">
        <v>189475</v>
      </c>
      <c r="E70816" s="2">
        <v>43236.744895833333</v>
      </c>
      <c r="F70816">
        <v>191.58</v>
      </c>
      <c r="G70816">
        <f>MONTH(E70816)</f>
        <v>5</v>
      </c>
      <c r="H70816">
        <f>YEAR(E70816)</f>
        <v>2018</v>
      </c>
    </row>
    <row r="70817" spans="1:8" x14ac:dyDescent="0.25">
      <c r="A70817" s="1">
        <v>10902</v>
      </c>
      <c r="B70817" t="s">
        <v>10399</v>
      </c>
      <c r="C70817" t="s">
        <v>105134</v>
      </c>
      <c r="D70817" t="s">
        <v>189475</v>
      </c>
      <c r="E70817" s="2">
        <v>43241.469085648147</v>
      </c>
      <c r="F70817">
        <v>154.66999999999999</v>
      </c>
      <c r="G70817">
        <f>MONTH(E70817)</f>
        <v>5</v>
      </c>
      <c r="H70817">
        <f>YEAR(E70817)</f>
        <v>2018</v>
      </c>
    </row>
    <row r="70818" spans="1:8" x14ac:dyDescent="0.25">
      <c r="A70818" s="1">
        <v>10907</v>
      </c>
      <c r="B70818" t="s">
        <v>10403</v>
      </c>
      <c r="C70818" t="s">
        <v>105138</v>
      </c>
      <c r="D70818" t="s">
        <v>189475</v>
      </c>
      <c r="E70818" s="2">
        <v>43229.724826388891</v>
      </c>
      <c r="F70818">
        <v>138.65</v>
      </c>
      <c r="G70818">
        <f>MONTH(E70818)</f>
        <v>5</v>
      </c>
      <c r="H70818">
        <f>YEAR(E70818)</f>
        <v>2018</v>
      </c>
    </row>
    <row r="70819" spans="1:8" x14ac:dyDescent="0.25">
      <c r="A70819" s="1">
        <v>10912</v>
      </c>
      <c r="B70819" t="s">
        <v>10408</v>
      </c>
      <c r="C70819" t="s">
        <v>105143</v>
      </c>
      <c r="D70819" t="s">
        <v>189475</v>
      </c>
      <c r="E70819" s="2">
        <v>43227.431643518517</v>
      </c>
      <c r="F70819">
        <v>36.35</v>
      </c>
      <c r="G70819">
        <f>MONTH(E70819)</f>
        <v>5</v>
      </c>
      <c r="H70819">
        <f>YEAR(E70819)</f>
        <v>2018</v>
      </c>
    </row>
    <row r="70820" spans="1:8" x14ac:dyDescent="0.25">
      <c r="A70820" s="1">
        <v>10929</v>
      </c>
      <c r="B70820" t="s">
        <v>10424</v>
      </c>
      <c r="C70820" t="s">
        <v>105159</v>
      </c>
      <c r="D70820" t="s">
        <v>189475</v>
      </c>
      <c r="E70820" s="2">
        <v>43232.381608796299</v>
      </c>
      <c r="F70820">
        <v>163.06</v>
      </c>
      <c r="G70820">
        <f>MONTH(E70820)</f>
        <v>5</v>
      </c>
      <c r="H70820">
        <f>YEAR(E70820)</f>
        <v>2018</v>
      </c>
    </row>
    <row r="70821" spans="1:8" x14ac:dyDescent="0.25">
      <c r="A70821" s="1">
        <v>10956</v>
      </c>
      <c r="B70821" t="s">
        <v>10450</v>
      </c>
      <c r="C70821" t="s">
        <v>105185</v>
      </c>
      <c r="D70821" t="s">
        <v>189475</v>
      </c>
      <c r="E70821" s="2">
        <v>43224.834756944438</v>
      </c>
      <c r="F70821">
        <v>36.35</v>
      </c>
      <c r="G70821">
        <f>MONTH(E70821)</f>
        <v>5</v>
      </c>
      <c r="H70821">
        <f>YEAR(E70821)</f>
        <v>2018</v>
      </c>
    </row>
    <row r="70822" spans="1:8" x14ac:dyDescent="0.25">
      <c r="A70822" s="1">
        <v>10964</v>
      </c>
      <c r="B70822" t="s">
        <v>10457</v>
      </c>
      <c r="C70822" t="s">
        <v>105192</v>
      </c>
      <c r="D70822" t="s">
        <v>189475</v>
      </c>
      <c r="E70822" s="2">
        <v>43232.432789351849</v>
      </c>
      <c r="F70822">
        <v>163.06</v>
      </c>
      <c r="G70822">
        <f>MONTH(E70822)</f>
        <v>5</v>
      </c>
      <c r="H70822">
        <f>YEAR(E70822)</f>
        <v>2018</v>
      </c>
    </row>
    <row r="70823" spans="1:8" x14ac:dyDescent="0.25">
      <c r="A70823" s="1">
        <v>10970</v>
      </c>
      <c r="B70823" t="s">
        <v>10463</v>
      </c>
      <c r="C70823" t="s">
        <v>105198</v>
      </c>
      <c r="D70823" t="s">
        <v>189475</v>
      </c>
      <c r="E70823" s="2">
        <v>43235.988125000003</v>
      </c>
      <c r="F70823">
        <v>138.65</v>
      </c>
      <c r="G70823">
        <f>MONTH(E70823)</f>
        <v>5</v>
      </c>
      <c r="H70823">
        <f>YEAR(E70823)</f>
        <v>2018</v>
      </c>
    </row>
    <row r="70824" spans="1:8" x14ac:dyDescent="0.25">
      <c r="A70824" s="1">
        <v>10976</v>
      </c>
      <c r="B70824" t="s">
        <v>10469</v>
      </c>
      <c r="C70824" t="s">
        <v>105204</v>
      </c>
      <c r="D70824" t="s">
        <v>189475</v>
      </c>
      <c r="E70824" s="2">
        <v>43239.772789351853</v>
      </c>
      <c r="F70824">
        <v>154.66999999999999</v>
      </c>
      <c r="G70824">
        <f>MONTH(E70824)</f>
        <v>5</v>
      </c>
      <c r="H70824">
        <f>YEAR(E70824)</f>
        <v>2018</v>
      </c>
    </row>
    <row r="70825" spans="1:8" x14ac:dyDescent="0.25">
      <c r="A70825" s="1">
        <v>10977</v>
      </c>
      <c r="B70825" t="s">
        <v>10470</v>
      </c>
      <c r="C70825" t="s">
        <v>105205</v>
      </c>
      <c r="D70825" t="s">
        <v>189475</v>
      </c>
      <c r="E70825" s="2">
        <v>43232.5700462963</v>
      </c>
      <c r="F70825">
        <v>163.06</v>
      </c>
      <c r="G70825">
        <f>MONTH(E70825)</f>
        <v>5</v>
      </c>
      <c r="H70825">
        <f>YEAR(E70825)</f>
        <v>2018</v>
      </c>
    </row>
    <row r="70826" spans="1:8" x14ac:dyDescent="0.25">
      <c r="A70826" s="1">
        <v>10985</v>
      </c>
      <c r="B70826" t="s">
        <v>10478</v>
      </c>
      <c r="C70826" t="s">
        <v>105213</v>
      </c>
      <c r="D70826" t="s">
        <v>189475</v>
      </c>
      <c r="E70826" s="2">
        <v>43242.640173611107</v>
      </c>
      <c r="F70826">
        <v>36.35</v>
      </c>
      <c r="G70826">
        <f>MONTH(E70826)</f>
        <v>5</v>
      </c>
      <c r="H70826">
        <f>YEAR(E70826)</f>
        <v>2018</v>
      </c>
    </row>
    <row r="70827" spans="1:8" x14ac:dyDescent="0.25">
      <c r="A70827" s="1">
        <v>10989</v>
      </c>
      <c r="B70827" t="s">
        <v>10482</v>
      </c>
      <c r="C70827" t="s">
        <v>105217</v>
      </c>
      <c r="D70827" t="s">
        <v>189475</v>
      </c>
      <c r="E70827" s="2">
        <v>43236.806134259263</v>
      </c>
      <c r="F70827">
        <v>36.35</v>
      </c>
      <c r="G70827">
        <f>MONTH(E70827)</f>
        <v>5</v>
      </c>
      <c r="H70827">
        <f>YEAR(E70827)</f>
        <v>2018</v>
      </c>
    </row>
    <row r="70828" spans="1:8" x14ac:dyDescent="0.25">
      <c r="A70828" s="1">
        <v>11056</v>
      </c>
      <c r="B70828" t="s">
        <v>10546</v>
      </c>
      <c r="C70828" t="s">
        <v>105281</v>
      </c>
      <c r="D70828" t="s">
        <v>189475</v>
      </c>
      <c r="E70828" s="2">
        <v>43229.652199074073</v>
      </c>
      <c r="F70828">
        <v>36.35</v>
      </c>
      <c r="G70828">
        <f>MONTH(E70828)</f>
        <v>5</v>
      </c>
      <c r="H70828">
        <f>YEAR(E70828)</f>
        <v>2018</v>
      </c>
    </row>
    <row r="70829" spans="1:8" x14ac:dyDescent="0.25">
      <c r="A70829" s="1">
        <v>11100</v>
      </c>
      <c r="B70829" t="s">
        <v>10587</v>
      </c>
      <c r="C70829" t="s">
        <v>105322</v>
      </c>
      <c r="D70829" t="s">
        <v>189475</v>
      </c>
      <c r="E70829" s="2">
        <v>43231.649942129632</v>
      </c>
      <c r="F70829">
        <v>191.58</v>
      </c>
      <c r="G70829">
        <f>MONTH(E70829)</f>
        <v>5</v>
      </c>
      <c r="H70829">
        <f>YEAR(E70829)</f>
        <v>2018</v>
      </c>
    </row>
    <row r="70830" spans="1:8" x14ac:dyDescent="0.25">
      <c r="A70830" s="1">
        <v>11102</v>
      </c>
      <c r="B70830" t="s">
        <v>10589</v>
      </c>
      <c r="C70830" t="s">
        <v>105324</v>
      </c>
      <c r="D70830" t="s">
        <v>189475</v>
      </c>
      <c r="E70830" s="2">
        <v>43229.9</v>
      </c>
      <c r="F70830">
        <v>36.35</v>
      </c>
      <c r="G70830">
        <f>MONTH(E70830)</f>
        <v>5</v>
      </c>
      <c r="H70830">
        <f>YEAR(E70830)</f>
        <v>2018</v>
      </c>
    </row>
    <row r="70831" spans="1:8" x14ac:dyDescent="0.25">
      <c r="A70831" s="1">
        <v>11113</v>
      </c>
      <c r="B70831" t="s">
        <v>10600</v>
      </c>
      <c r="C70831" t="s">
        <v>105335</v>
      </c>
      <c r="D70831" t="s">
        <v>189475</v>
      </c>
      <c r="E70831" s="2">
        <v>43239.831504629627</v>
      </c>
      <c r="F70831">
        <v>36.35</v>
      </c>
      <c r="G70831">
        <f>MONTH(E70831)</f>
        <v>5</v>
      </c>
      <c r="H70831">
        <f>YEAR(E70831)</f>
        <v>2018</v>
      </c>
    </row>
    <row r="70832" spans="1:8" x14ac:dyDescent="0.25">
      <c r="A70832" s="1">
        <v>11119</v>
      </c>
      <c r="B70832" t="s">
        <v>10606</v>
      </c>
      <c r="C70832" t="s">
        <v>105341</v>
      </c>
      <c r="D70832" t="s">
        <v>189475</v>
      </c>
      <c r="E70832" s="2">
        <v>43237.70584490741</v>
      </c>
      <c r="F70832">
        <v>191.58</v>
      </c>
      <c r="G70832">
        <f>MONTH(E70832)</f>
        <v>5</v>
      </c>
      <c r="H70832">
        <f>YEAR(E70832)</f>
        <v>2018</v>
      </c>
    </row>
    <row r="70833" spans="1:8" x14ac:dyDescent="0.25">
      <c r="A70833" s="1">
        <v>11131</v>
      </c>
      <c r="B70833" t="s">
        <v>10618</v>
      </c>
      <c r="C70833" t="s">
        <v>105353</v>
      </c>
      <c r="D70833" t="s">
        <v>189475</v>
      </c>
      <c r="E70833" s="2">
        <v>43247.522106481483</v>
      </c>
      <c r="F70833">
        <v>191.58</v>
      </c>
      <c r="G70833">
        <f>MONTH(E70833)</f>
        <v>5</v>
      </c>
      <c r="H70833">
        <f>YEAR(E70833)</f>
        <v>2018</v>
      </c>
    </row>
    <row r="70834" spans="1:8" x14ac:dyDescent="0.25">
      <c r="A70834" s="1">
        <v>11176</v>
      </c>
      <c r="B70834" t="s">
        <v>10661</v>
      </c>
      <c r="C70834" t="s">
        <v>105396</v>
      </c>
      <c r="D70834" t="s">
        <v>189475</v>
      </c>
      <c r="E70834" s="2">
        <v>43232.816840277781</v>
      </c>
      <c r="F70834">
        <v>155.41999999999999</v>
      </c>
      <c r="G70834">
        <f>MONTH(E70834)</f>
        <v>5</v>
      </c>
      <c r="H70834">
        <f>YEAR(E70834)</f>
        <v>2018</v>
      </c>
    </row>
    <row r="70835" spans="1:8" x14ac:dyDescent="0.25">
      <c r="A70835" s="1">
        <v>11208</v>
      </c>
      <c r="B70835" t="s">
        <v>10692</v>
      </c>
      <c r="C70835" t="s">
        <v>105427</v>
      </c>
      <c r="D70835" t="s">
        <v>189475</v>
      </c>
      <c r="E70835" s="2">
        <v>43244.447175925918</v>
      </c>
      <c r="F70835">
        <v>163.06</v>
      </c>
      <c r="G70835">
        <f>MONTH(E70835)</f>
        <v>5</v>
      </c>
      <c r="H70835">
        <f>YEAR(E70835)</f>
        <v>2018</v>
      </c>
    </row>
    <row r="70836" spans="1:8" x14ac:dyDescent="0.25">
      <c r="A70836" s="1">
        <v>11217</v>
      </c>
      <c r="B70836" t="s">
        <v>10701</v>
      </c>
      <c r="C70836" t="s">
        <v>105436</v>
      </c>
      <c r="D70836" t="s">
        <v>189475</v>
      </c>
      <c r="E70836" s="2">
        <v>43221.534571759257</v>
      </c>
      <c r="F70836">
        <v>153.96</v>
      </c>
      <c r="G70836">
        <f>MONTH(E70836)</f>
        <v>5</v>
      </c>
      <c r="H70836">
        <f>YEAR(E70836)</f>
        <v>2018</v>
      </c>
    </row>
    <row r="70837" spans="1:8" x14ac:dyDescent="0.25">
      <c r="A70837" s="1">
        <v>11232</v>
      </c>
      <c r="B70837" t="s">
        <v>10716</v>
      </c>
      <c r="C70837" t="s">
        <v>105451</v>
      </c>
      <c r="D70837" t="s">
        <v>189475</v>
      </c>
      <c r="E70837" s="2">
        <v>43234.717222222222</v>
      </c>
      <c r="F70837">
        <v>291.27999999999997</v>
      </c>
      <c r="G70837">
        <f>MONTH(E70837)</f>
        <v>5</v>
      </c>
      <c r="H70837">
        <f>YEAR(E70837)</f>
        <v>2018</v>
      </c>
    </row>
    <row r="70838" spans="1:8" x14ac:dyDescent="0.25">
      <c r="A70838" s="1">
        <v>11247</v>
      </c>
      <c r="B70838" t="s">
        <v>10731</v>
      </c>
      <c r="C70838" t="s">
        <v>105466</v>
      </c>
      <c r="D70838" t="s">
        <v>189475</v>
      </c>
      <c r="E70838" s="2">
        <v>43221.025381944448</v>
      </c>
      <c r="F70838">
        <v>36.35</v>
      </c>
      <c r="G70838">
        <f>MONTH(E70838)</f>
        <v>5</v>
      </c>
      <c r="H70838">
        <f>YEAR(E70838)</f>
        <v>2018</v>
      </c>
    </row>
    <row r="70839" spans="1:8" x14ac:dyDescent="0.25">
      <c r="A70839" s="1">
        <v>11271</v>
      </c>
      <c r="B70839" t="s">
        <v>10751</v>
      </c>
      <c r="C70839" t="s">
        <v>105486</v>
      </c>
      <c r="D70839" t="s">
        <v>189475</v>
      </c>
      <c r="E70839" s="2">
        <v>43223.728333333333</v>
      </c>
      <c r="F70839">
        <v>25.84</v>
      </c>
      <c r="G70839">
        <f>MONTH(E70839)</f>
        <v>5</v>
      </c>
      <c r="H70839">
        <f>YEAR(E70839)</f>
        <v>2018</v>
      </c>
    </row>
    <row r="70840" spans="1:8" x14ac:dyDescent="0.25">
      <c r="A70840" s="1">
        <v>11273</v>
      </c>
      <c r="B70840" t="s">
        <v>10753</v>
      </c>
      <c r="C70840" t="s">
        <v>105488</v>
      </c>
      <c r="D70840" t="s">
        <v>189475</v>
      </c>
      <c r="E70840" s="2">
        <v>43230.327962962961</v>
      </c>
      <c r="F70840">
        <v>36.35</v>
      </c>
      <c r="G70840">
        <f>MONTH(E70840)</f>
        <v>5</v>
      </c>
      <c r="H70840">
        <f>YEAR(E70840)</f>
        <v>2018</v>
      </c>
    </row>
    <row r="70841" spans="1:8" x14ac:dyDescent="0.25">
      <c r="A70841" s="1">
        <v>11298</v>
      </c>
      <c r="B70841" t="s">
        <v>10777</v>
      </c>
      <c r="C70841" t="s">
        <v>105512</v>
      </c>
      <c r="D70841" t="s">
        <v>189475</v>
      </c>
      <c r="E70841" s="2">
        <v>43234.02648148148</v>
      </c>
      <c r="F70841">
        <v>36.35</v>
      </c>
      <c r="G70841">
        <f>MONTH(E70841)</f>
        <v>5</v>
      </c>
      <c r="H70841">
        <f>YEAR(E70841)</f>
        <v>2018</v>
      </c>
    </row>
    <row r="70842" spans="1:8" x14ac:dyDescent="0.25">
      <c r="A70842" s="1">
        <v>11307</v>
      </c>
      <c r="B70842" t="s">
        <v>10785</v>
      </c>
      <c r="C70842" t="s">
        <v>105520</v>
      </c>
      <c r="D70842" t="s">
        <v>189475</v>
      </c>
      <c r="E70842" s="2">
        <v>43239.685300925928</v>
      </c>
      <c r="F70842">
        <v>154.66999999999999</v>
      </c>
      <c r="G70842">
        <f>MONTH(E70842)</f>
        <v>5</v>
      </c>
      <c r="H70842">
        <f>YEAR(E70842)</f>
        <v>2018</v>
      </c>
    </row>
    <row r="70843" spans="1:8" x14ac:dyDescent="0.25">
      <c r="A70843" s="1">
        <v>11336</v>
      </c>
      <c r="B70843" t="s">
        <v>10812</v>
      </c>
      <c r="C70843" t="s">
        <v>105547</v>
      </c>
      <c r="D70843" t="s">
        <v>189475</v>
      </c>
      <c r="E70843" s="2">
        <v>43233.793217592603</v>
      </c>
      <c r="F70843">
        <v>25.84</v>
      </c>
      <c r="G70843">
        <f>MONTH(E70843)</f>
        <v>5</v>
      </c>
      <c r="H70843">
        <f>YEAR(E70843)</f>
        <v>2018</v>
      </c>
    </row>
    <row r="70844" spans="1:8" x14ac:dyDescent="0.25">
      <c r="A70844" s="1">
        <v>11339</v>
      </c>
      <c r="B70844" t="s">
        <v>10815</v>
      </c>
      <c r="C70844" t="s">
        <v>105550</v>
      </c>
      <c r="D70844" t="s">
        <v>189475</v>
      </c>
      <c r="E70844" s="2">
        <v>43234.776585648149</v>
      </c>
      <c r="F70844">
        <v>25.84</v>
      </c>
      <c r="G70844">
        <f>MONTH(E70844)</f>
        <v>5</v>
      </c>
      <c r="H70844">
        <f>YEAR(E70844)</f>
        <v>2018</v>
      </c>
    </row>
    <row r="70845" spans="1:8" x14ac:dyDescent="0.25">
      <c r="A70845" s="1">
        <v>11353</v>
      </c>
      <c r="B70845" t="s">
        <v>10829</v>
      </c>
      <c r="C70845" t="s">
        <v>105564</v>
      </c>
      <c r="D70845" t="s">
        <v>189476</v>
      </c>
      <c r="E70845" s="2">
        <v>43238.632037037038</v>
      </c>
      <c r="F70845">
        <v>25.84</v>
      </c>
      <c r="G70845">
        <f>MONTH(E70845)</f>
        <v>5</v>
      </c>
      <c r="H70845">
        <f>YEAR(E70845)</f>
        <v>2018</v>
      </c>
    </row>
    <row r="70846" spans="1:8" x14ac:dyDescent="0.25">
      <c r="A70846" s="1">
        <v>11356</v>
      </c>
      <c r="B70846" t="s">
        <v>10832</v>
      </c>
      <c r="C70846" t="s">
        <v>105567</v>
      </c>
      <c r="D70846" t="s">
        <v>189475</v>
      </c>
      <c r="E70846" s="2">
        <v>43228.35900462963</v>
      </c>
      <c r="F70846">
        <v>138.65</v>
      </c>
      <c r="G70846">
        <f>MONTH(E70846)</f>
        <v>5</v>
      </c>
      <c r="H70846">
        <f>YEAR(E70846)</f>
        <v>2018</v>
      </c>
    </row>
    <row r="70847" spans="1:8" x14ac:dyDescent="0.25">
      <c r="A70847" s="1">
        <v>11365</v>
      </c>
      <c r="B70847" t="s">
        <v>10841</v>
      </c>
      <c r="C70847" t="s">
        <v>105576</v>
      </c>
      <c r="D70847" t="s">
        <v>189475</v>
      </c>
      <c r="E70847" s="2">
        <v>43230.462488425917</v>
      </c>
      <c r="F70847">
        <v>36.35</v>
      </c>
      <c r="G70847">
        <f>MONTH(E70847)</f>
        <v>5</v>
      </c>
      <c r="H70847">
        <f>YEAR(E70847)</f>
        <v>2018</v>
      </c>
    </row>
    <row r="70848" spans="1:8" x14ac:dyDescent="0.25">
      <c r="A70848" s="1">
        <v>11383</v>
      </c>
      <c r="B70848" t="s">
        <v>10857</v>
      </c>
      <c r="C70848" t="s">
        <v>105592</v>
      </c>
      <c r="D70848" t="s">
        <v>189475</v>
      </c>
      <c r="E70848" s="2">
        <v>43227.654918981483</v>
      </c>
      <c r="F70848">
        <v>155.41999999999999</v>
      </c>
      <c r="G70848">
        <f>MONTH(E70848)</f>
        <v>5</v>
      </c>
      <c r="H70848">
        <f>YEAR(E70848)</f>
        <v>2018</v>
      </c>
    </row>
    <row r="70849" spans="1:8" x14ac:dyDescent="0.25">
      <c r="A70849" s="1">
        <v>11392</v>
      </c>
      <c r="B70849" t="s">
        <v>10866</v>
      </c>
      <c r="C70849" t="s">
        <v>105601</v>
      </c>
      <c r="D70849" t="s">
        <v>189475</v>
      </c>
      <c r="E70849" s="2">
        <v>43225.958298611113</v>
      </c>
      <c r="F70849">
        <v>155.41999999999999</v>
      </c>
      <c r="G70849">
        <f>MONTH(E70849)</f>
        <v>5</v>
      </c>
      <c r="H70849">
        <f>YEAR(E70849)</f>
        <v>2018</v>
      </c>
    </row>
    <row r="70850" spans="1:8" x14ac:dyDescent="0.25">
      <c r="A70850" s="1">
        <v>11394</v>
      </c>
      <c r="B70850" t="s">
        <v>10868</v>
      </c>
      <c r="C70850" t="s">
        <v>105603</v>
      </c>
      <c r="D70850" t="s">
        <v>189475</v>
      </c>
      <c r="E70850" s="2">
        <v>43223.830682870372</v>
      </c>
      <c r="F70850">
        <v>154.66999999999999</v>
      </c>
      <c r="G70850">
        <f>MONTH(E70850)</f>
        <v>5</v>
      </c>
      <c r="H70850">
        <f>YEAR(E70850)</f>
        <v>2018</v>
      </c>
    </row>
    <row r="70851" spans="1:8" x14ac:dyDescent="0.25">
      <c r="A70851" s="1">
        <v>11400</v>
      </c>
      <c r="B70851" t="s">
        <v>10874</v>
      </c>
      <c r="C70851" t="s">
        <v>105609</v>
      </c>
      <c r="D70851" t="s">
        <v>189475</v>
      </c>
      <c r="E70851" s="2">
        <v>43235.909074074072</v>
      </c>
      <c r="F70851">
        <v>32.9</v>
      </c>
      <c r="G70851">
        <f>MONTH(E70851)</f>
        <v>5</v>
      </c>
      <c r="H70851">
        <f>YEAR(E70851)</f>
        <v>2018</v>
      </c>
    </row>
    <row r="70852" spans="1:8" x14ac:dyDescent="0.25">
      <c r="A70852" s="1">
        <v>11416</v>
      </c>
      <c r="B70852" t="s">
        <v>10890</v>
      </c>
      <c r="C70852" t="s">
        <v>105625</v>
      </c>
      <c r="D70852" t="s">
        <v>189475</v>
      </c>
      <c r="E70852" s="2">
        <v>43234.433009259257</v>
      </c>
      <c r="F70852">
        <v>154.66999999999999</v>
      </c>
      <c r="G70852">
        <f>MONTH(E70852)</f>
        <v>5</v>
      </c>
      <c r="H70852">
        <f>YEAR(E70852)</f>
        <v>2018</v>
      </c>
    </row>
    <row r="70853" spans="1:8" x14ac:dyDescent="0.25">
      <c r="A70853" s="1">
        <v>11425</v>
      </c>
      <c r="B70853" t="s">
        <v>10899</v>
      </c>
      <c r="C70853" t="s">
        <v>105634</v>
      </c>
      <c r="D70853" t="s">
        <v>189475</v>
      </c>
      <c r="E70853" s="2">
        <v>43235.006331018521</v>
      </c>
      <c r="F70853">
        <v>36.35</v>
      </c>
      <c r="G70853">
        <f>MONTH(E70853)</f>
        <v>5</v>
      </c>
      <c r="H70853">
        <f>YEAR(E70853)</f>
        <v>2018</v>
      </c>
    </row>
    <row r="70854" spans="1:8" x14ac:dyDescent="0.25">
      <c r="A70854" s="1">
        <v>11437</v>
      </c>
      <c r="B70854" t="s">
        <v>10911</v>
      </c>
      <c r="C70854" t="s">
        <v>105646</v>
      </c>
      <c r="D70854" t="s">
        <v>189475</v>
      </c>
      <c r="E70854" s="2">
        <v>43240.867013888892</v>
      </c>
      <c r="F70854">
        <v>154.66999999999999</v>
      </c>
      <c r="G70854">
        <f>MONTH(E70854)</f>
        <v>5</v>
      </c>
      <c r="H70854">
        <f>YEAR(E70854)</f>
        <v>2018</v>
      </c>
    </row>
    <row r="70855" spans="1:8" x14ac:dyDescent="0.25">
      <c r="A70855" s="1">
        <v>11463</v>
      </c>
      <c r="B70855" t="s">
        <v>10936</v>
      </c>
      <c r="C70855" t="s">
        <v>105671</v>
      </c>
      <c r="D70855" t="s">
        <v>189475</v>
      </c>
      <c r="E70855" s="2">
        <v>43225.772199074083</v>
      </c>
      <c r="F70855">
        <v>153.96</v>
      </c>
      <c r="G70855">
        <f>MONTH(E70855)</f>
        <v>5</v>
      </c>
      <c r="H70855">
        <f>YEAR(E70855)</f>
        <v>2018</v>
      </c>
    </row>
    <row r="70856" spans="1:8" x14ac:dyDescent="0.25">
      <c r="A70856" s="1">
        <v>11468</v>
      </c>
      <c r="B70856" t="s">
        <v>10941</v>
      </c>
      <c r="C70856" t="s">
        <v>105676</v>
      </c>
      <c r="D70856" t="s">
        <v>189475</v>
      </c>
      <c r="E70856" s="2">
        <v>43223.711446759262</v>
      </c>
      <c r="F70856">
        <v>163.06</v>
      </c>
      <c r="G70856">
        <f>MONTH(E70856)</f>
        <v>5</v>
      </c>
      <c r="H70856">
        <f>YEAR(E70856)</f>
        <v>2018</v>
      </c>
    </row>
    <row r="70857" spans="1:8" x14ac:dyDescent="0.25">
      <c r="A70857" s="1">
        <v>11471</v>
      </c>
      <c r="B70857" t="s">
        <v>10944</v>
      </c>
      <c r="C70857" t="s">
        <v>105679</v>
      </c>
      <c r="D70857" t="s">
        <v>189475</v>
      </c>
      <c r="E70857" s="2">
        <v>43240.855740740742</v>
      </c>
      <c r="F70857">
        <v>191.58</v>
      </c>
      <c r="G70857">
        <f>MONTH(E70857)</f>
        <v>5</v>
      </c>
      <c r="H70857">
        <f>YEAR(E70857)</f>
        <v>2018</v>
      </c>
    </row>
    <row r="70858" spans="1:8" x14ac:dyDescent="0.25">
      <c r="A70858" s="1">
        <v>11509</v>
      </c>
      <c r="B70858" t="s">
        <v>10980</v>
      </c>
      <c r="C70858" t="s">
        <v>105715</v>
      </c>
      <c r="D70858" t="s">
        <v>189475</v>
      </c>
      <c r="E70858" s="2">
        <v>43221.713842592602</v>
      </c>
      <c r="F70858">
        <v>138.65</v>
      </c>
      <c r="G70858">
        <f>MONTH(E70858)</f>
        <v>5</v>
      </c>
      <c r="H70858">
        <f>YEAR(E70858)</f>
        <v>2018</v>
      </c>
    </row>
    <row r="70859" spans="1:8" x14ac:dyDescent="0.25">
      <c r="A70859" s="1">
        <v>11546</v>
      </c>
      <c r="B70859" t="s">
        <v>11014</v>
      </c>
      <c r="C70859" t="s">
        <v>105749</v>
      </c>
      <c r="D70859" t="s">
        <v>189475</v>
      </c>
      <c r="E70859" s="2">
        <v>43229.92328703704</v>
      </c>
      <c r="F70859">
        <v>155.41999999999999</v>
      </c>
      <c r="G70859">
        <f>MONTH(E70859)</f>
        <v>5</v>
      </c>
      <c r="H70859">
        <f>YEAR(E70859)</f>
        <v>2018</v>
      </c>
    </row>
    <row r="70860" spans="1:8" x14ac:dyDescent="0.25">
      <c r="A70860" s="1">
        <v>11578</v>
      </c>
      <c r="B70860" t="s">
        <v>11046</v>
      </c>
      <c r="C70860" t="s">
        <v>105781</v>
      </c>
      <c r="D70860" t="s">
        <v>189475</v>
      </c>
      <c r="E70860" s="2">
        <v>43231.613738425927</v>
      </c>
      <c r="F70860">
        <v>25.84</v>
      </c>
      <c r="G70860">
        <f>MONTH(E70860)</f>
        <v>5</v>
      </c>
      <c r="H70860">
        <f>YEAR(E70860)</f>
        <v>2018</v>
      </c>
    </row>
    <row r="70861" spans="1:8" x14ac:dyDescent="0.25">
      <c r="A70861" s="1">
        <v>11580</v>
      </c>
      <c r="B70861" t="s">
        <v>11048</v>
      </c>
      <c r="C70861" t="s">
        <v>105783</v>
      </c>
      <c r="D70861" t="s">
        <v>189475</v>
      </c>
      <c r="E70861" s="2">
        <v>43226.78466435185</v>
      </c>
      <c r="F70861">
        <v>191.58</v>
      </c>
      <c r="G70861">
        <f>MONTH(E70861)</f>
        <v>5</v>
      </c>
      <c r="H70861">
        <f>YEAR(E70861)</f>
        <v>2018</v>
      </c>
    </row>
    <row r="70862" spans="1:8" x14ac:dyDescent="0.25">
      <c r="A70862" s="1">
        <v>11618</v>
      </c>
      <c r="B70862" t="s">
        <v>11085</v>
      </c>
      <c r="C70862" t="s">
        <v>105820</v>
      </c>
      <c r="D70862" t="s">
        <v>189475</v>
      </c>
      <c r="E70862" s="2">
        <v>43231.02375</v>
      </c>
      <c r="F70862">
        <v>191.58</v>
      </c>
      <c r="G70862">
        <f>MONTH(E70862)</f>
        <v>5</v>
      </c>
      <c r="H70862">
        <f>YEAR(E70862)</f>
        <v>2018</v>
      </c>
    </row>
    <row r="70863" spans="1:8" x14ac:dyDescent="0.25">
      <c r="A70863" s="1">
        <v>11632</v>
      </c>
      <c r="B70863" t="s">
        <v>11099</v>
      </c>
      <c r="C70863" t="s">
        <v>105834</v>
      </c>
      <c r="D70863" t="s">
        <v>189475</v>
      </c>
      <c r="E70863" s="2">
        <v>43223.404780092591</v>
      </c>
      <c r="F70863">
        <v>155.41999999999999</v>
      </c>
      <c r="G70863">
        <f>MONTH(E70863)</f>
        <v>5</v>
      </c>
      <c r="H70863">
        <f>YEAR(E70863)</f>
        <v>2018</v>
      </c>
    </row>
    <row r="70864" spans="1:8" x14ac:dyDescent="0.25">
      <c r="A70864" s="1">
        <v>11648</v>
      </c>
      <c r="B70864" t="s">
        <v>11115</v>
      </c>
      <c r="C70864" t="s">
        <v>105850</v>
      </c>
      <c r="D70864" t="s">
        <v>189475</v>
      </c>
      <c r="E70864" s="2">
        <v>43222.853807870371</v>
      </c>
      <c r="F70864">
        <v>191.58</v>
      </c>
      <c r="G70864">
        <f>MONTH(E70864)</f>
        <v>5</v>
      </c>
      <c r="H70864">
        <f>YEAR(E70864)</f>
        <v>2018</v>
      </c>
    </row>
    <row r="70865" spans="1:8" x14ac:dyDescent="0.25">
      <c r="A70865" s="1">
        <v>11649</v>
      </c>
      <c r="B70865" t="s">
        <v>11116</v>
      </c>
      <c r="C70865" t="s">
        <v>105851</v>
      </c>
      <c r="D70865" t="s">
        <v>189475</v>
      </c>
      <c r="E70865" s="2">
        <v>43222.636099537027</v>
      </c>
      <c r="F70865">
        <v>36.35</v>
      </c>
      <c r="G70865">
        <f>MONTH(E70865)</f>
        <v>5</v>
      </c>
      <c r="H70865">
        <f>YEAR(E70865)</f>
        <v>2018</v>
      </c>
    </row>
    <row r="70866" spans="1:8" x14ac:dyDescent="0.25">
      <c r="A70866" s="1">
        <v>11673</v>
      </c>
      <c r="B70866" t="s">
        <v>11140</v>
      </c>
      <c r="C70866" t="s">
        <v>105875</v>
      </c>
      <c r="D70866" t="s">
        <v>189475</v>
      </c>
      <c r="E70866" s="2">
        <v>43222.737581018519</v>
      </c>
      <c r="F70866">
        <v>155.41999999999999</v>
      </c>
      <c r="G70866">
        <f>MONTH(E70866)</f>
        <v>5</v>
      </c>
      <c r="H70866">
        <f>YEAR(E70866)</f>
        <v>2018</v>
      </c>
    </row>
    <row r="70867" spans="1:8" x14ac:dyDescent="0.25">
      <c r="A70867" s="1">
        <v>11683</v>
      </c>
      <c r="B70867" t="s">
        <v>11148</v>
      </c>
      <c r="C70867" t="s">
        <v>105883</v>
      </c>
      <c r="D70867" t="s">
        <v>189475</v>
      </c>
      <c r="E70867" s="2">
        <v>43249.118715277778</v>
      </c>
      <c r="F70867">
        <v>36.35</v>
      </c>
      <c r="G70867">
        <f>MONTH(E70867)</f>
        <v>5</v>
      </c>
      <c r="H70867">
        <f>YEAR(E70867)</f>
        <v>2018</v>
      </c>
    </row>
    <row r="70868" spans="1:8" x14ac:dyDescent="0.25">
      <c r="A70868" s="1">
        <v>11689</v>
      </c>
      <c r="B70868" t="s">
        <v>11153</v>
      </c>
      <c r="C70868" t="s">
        <v>105888</v>
      </c>
      <c r="D70868" t="s">
        <v>189475</v>
      </c>
      <c r="E70868" s="2">
        <v>43238.022372685176</v>
      </c>
      <c r="F70868">
        <v>291.27999999999997</v>
      </c>
      <c r="G70868">
        <f>MONTH(E70868)</f>
        <v>5</v>
      </c>
      <c r="H70868">
        <f>YEAR(E70868)</f>
        <v>2018</v>
      </c>
    </row>
    <row r="70869" spans="1:8" x14ac:dyDescent="0.25">
      <c r="A70869" s="1">
        <v>11697</v>
      </c>
      <c r="B70869" t="s">
        <v>11161</v>
      </c>
      <c r="C70869" t="s">
        <v>105896</v>
      </c>
      <c r="D70869" t="s">
        <v>189475</v>
      </c>
      <c r="E70869" s="2">
        <v>43228.320613425924</v>
      </c>
      <c r="F70869">
        <v>191.58</v>
      </c>
      <c r="G70869">
        <f>MONTH(E70869)</f>
        <v>5</v>
      </c>
      <c r="H70869">
        <f>YEAR(E70869)</f>
        <v>2018</v>
      </c>
    </row>
    <row r="70870" spans="1:8" x14ac:dyDescent="0.25">
      <c r="A70870" s="1">
        <v>11698</v>
      </c>
      <c r="B70870" t="s">
        <v>11162</v>
      </c>
      <c r="C70870" t="s">
        <v>105897</v>
      </c>
      <c r="D70870" t="s">
        <v>189475</v>
      </c>
      <c r="E70870" s="2">
        <v>43235.431631944448</v>
      </c>
      <c r="F70870">
        <v>191.58</v>
      </c>
      <c r="G70870">
        <f>MONTH(E70870)</f>
        <v>5</v>
      </c>
      <c r="H70870">
        <f>YEAR(E70870)</f>
        <v>2018</v>
      </c>
    </row>
    <row r="70871" spans="1:8" x14ac:dyDescent="0.25">
      <c r="A70871" s="1">
        <v>11726</v>
      </c>
      <c r="B70871" t="s">
        <v>11186</v>
      </c>
      <c r="C70871" t="s">
        <v>105921</v>
      </c>
      <c r="D70871" t="s">
        <v>189475</v>
      </c>
      <c r="E70871" s="2">
        <v>43226.485115740739</v>
      </c>
      <c r="F70871">
        <v>191.58</v>
      </c>
      <c r="G70871">
        <f>MONTH(E70871)</f>
        <v>5</v>
      </c>
      <c r="H70871">
        <f>YEAR(E70871)</f>
        <v>2018</v>
      </c>
    </row>
    <row r="70872" spans="1:8" x14ac:dyDescent="0.25">
      <c r="A70872" s="1">
        <v>11727</v>
      </c>
      <c r="B70872" t="s">
        <v>11187</v>
      </c>
      <c r="C70872" t="s">
        <v>105922</v>
      </c>
      <c r="D70872" t="s">
        <v>189475</v>
      </c>
      <c r="E70872" s="2">
        <v>43226.71329861111</v>
      </c>
      <c r="F70872">
        <v>153.96</v>
      </c>
      <c r="G70872">
        <f>MONTH(E70872)</f>
        <v>5</v>
      </c>
      <c r="H70872">
        <f>YEAR(E70872)</f>
        <v>2018</v>
      </c>
    </row>
    <row r="70873" spans="1:8" x14ac:dyDescent="0.25">
      <c r="A70873" s="1">
        <v>11737</v>
      </c>
      <c r="B70873" t="s">
        <v>11197</v>
      </c>
      <c r="C70873" t="s">
        <v>105932</v>
      </c>
      <c r="D70873" t="s">
        <v>189475</v>
      </c>
      <c r="E70873" s="2">
        <v>43246.579039351847</v>
      </c>
      <c r="F70873">
        <v>154.66999999999999</v>
      </c>
      <c r="G70873">
        <f>MONTH(E70873)</f>
        <v>5</v>
      </c>
      <c r="H70873">
        <f>YEAR(E70873)</f>
        <v>2018</v>
      </c>
    </row>
    <row r="70874" spans="1:8" x14ac:dyDescent="0.25">
      <c r="A70874" s="1">
        <v>11751</v>
      </c>
      <c r="B70874" t="s">
        <v>11209</v>
      </c>
      <c r="C70874" t="s">
        <v>105944</v>
      </c>
      <c r="D70874" t="s">
        <v>189475</v>
      </c>
      <c r="E70874" s="2">
        <v>43221.854791666658</v>
      </c>
      <c r="F70874">
        <v>25.84</v>
      </c>
      <c r="G70874">
        <f>MONTH(E70874)</f>
        <v>5</v>
      </c>
      <c r="H70874">
        <f>YEAR(E70874)</f>
        <v>2018</v>
      </c>
    </row>
    <row r="70875" spans="1:8" x14ac:dyDescent="0.25">
      <c r="A70875" s="1">
        <v>11755</v>
      </c>
      <c r="B70875" t="s">
        <v>11213</v>
      </c>
      <c r="C70875" t="s">
        <v>105948</v>
      </c>
      <c r="D70875" t="s">
        <v>189475</v>
      </c>
      <c r="E70875" s="2">
        <v>43223.532534722217</v>
      </c>
      <c r="F70875">
        <v>32.9</v>
      </c>
      <c r="G70875">
        <f>MONTH(E70875)</f>
        <v>5</v>
      </c>
      <c r="H70875">
        <f>YEAR(E70875)</f>
        <v>2018</v>
      </c>
    </row>
    <row r="70876" spans="1:8" x14ac:dyDescent="0.25">
      <c r="A70876" s="1">
        <v>11774</v>
      </c>
      <c r="B70876" t="s">
        <v>11228</v>
      </c>
      <c r="C70876" t="s">
        <v>105963</v>
      </c>
      <c r="D70876" t="s">
        <v>189475</v>
      </c>
      <c r="E70876" s="2">
        <v>43250.84957175926</v>
      </c>
      <c r="F70876">
        <v>36.35</v>
      </c>
      <c r="G70876">
        <f>MONTH(E70876)</f>
        <v>5</v>
      </c>
      <c r="H70876">
        <f>YEAR(E70876)</f>
        <v>2018</v>
      </c>
    </row>
    <row r="70877" spans="1:8" x14ac:dyDescent="0.25">
      <c r="A70877" s="1">
        <v>11779</v>
      </c>
      <c r="B70877" t="s">
        <v>11233</v>
      </c>
      <c r="C70877" t="s">
        <v>105968</v>
      </c>
      <c r="D70877" t="s">
        <v>189475</v>
      </c>
      <c r="E70877" s="2">
        <v>43225.916296296287</v>
      </c>
      <c r="F70877">
        <v>191.58</v>
      </c>
      <c r="G70877">
        <f>MONTH(E70877)</f>
        <v>5</v>
      </c>
      <c r="H70877">
        <f>YEAR(E70877)</f>
        <v>2018</v>
      </c>
    </row>
    <row r="70878" spans="1:8" x14ac:dyDescent="0.25">
      <c r="A70878" s="1">
        <v>11780</v>
      </c>
      <c r="B70878" t="s">
        <v>11234</v>
      </c>
      <c r="C70878" t="s">
        <v>105969</v>
      </c>
      <c r="D70878" t="s">
        <v>189475</v>
      </c>
      <c r="E70878" s="2">
        <v>43236.802719907413</v>
      </c>
      <c r="F70878">
        <v>25.84</v>
      </c>
      <c r="G70878">
        <f>MONTH(E70878)</f>
        <v>5</v>
      </c>
      <c r="H70878">
        <f>YEAR(E70878)</f>
        <v>2018</v>
      </c>
    </row>
    <row r="70879" spans="1:8" x14ac:dyDescent="0.25">
      <c r="A70879" s="1">
        <v>11782</v>
      </c>
      <c r="B70879" t="s">
        <v>11236</v>
      </c>
      <c r="C70879" t="s">
        <v>105971</v>
      </c>
      <c r="D70879" t="s">
        <v>189475</v>
      </c>
      <c r="E70879" s="2">
        <v>43221.890613425923</v>
      </c>
      <c r="F70879">
        <v>191.58</v>
      </c>
      <c r="G70879">
        <f>MONTH(E70879)</f>
        <v>5</v>
      </c>
      <c r="H70879">
        <f>YEAR(E70879)</f>
        <v>2018</v>
      </c>
    </row>
    <row r="70880" spans="1:8" x14ac:dyDescent="0.25">
      <c r="A70880" s="1">
        <v>11836</v>
      </c>
      <c r="B70880" t="s">
        <v>11287</v>
      </c>
      <c r="C70880" t="s">
        <v>106022</v>
      </c>
      <c r="D70880" t="s">
        <v>189475</v>
      </c>
      <c r="E70880" s="2">
        <v>43227.862939814811</v>
      </c>
      <c r="F70880">
        <v>191.58</v>
      </c>
      <c r="G70880">
        <f>MONTH(E70880)</f>
        <v>5</v>
      </c>
      <c r="H70880">
        <f>YEAR(E70880)</f>
        <v>2018</v>
      </c>
    </row>
    <row r="70881" spans="1:8" x14ac:dyDescent="0.25">
      <c r="A70881" s="1">
        <v>11839</v>
      </c>
      <c r="B70881" t="s">
        <v>11290</v>
      </c>
      <c r="C70881" t="s">
        <v>106025</v>
      </c>
      <c r="D70881" t="s">
        <v>189475</v>
      </c>
      <c r="E70881" s="2">
        <v>43240.795694444438</v>
      </c>
      <c r="F70881">
        <v>191.58</v>
      </c>
      <c r="G70881">
        <f>MONTH(E70881)</f>
        <v>5</v>
      </c>
      <c r="H70881">
        <f>YEAR(E70881)</f>
        <v>2018</v>
      </c>
    </row>
    <row r="70882" spans="1:8" x14ac:dyDescent="0.25">
      <c r="A70882" s="1">
        <v>11844</v>
      </c>
      <c r="B70882" t="s">
        <v>11295</v>
      </c>
      <c r="C70882" t="s">
        <v>106030</v>
      </c>
      <c r="D70882" t="s">
        <v>189475</v>
      </c>
      <c r="E70882" s="2">
        <v>43237.598877314813</v>
      </c>
      <c r="F70882">
        <v>191.58</v>
      </c>
      <c r="G70882">
        <f>MONTH(E70882)</f>
        <v>5</v>
      </c>
      <c r="H70882">
        <f>YEAR(E70882)</f>
        <v>2018</v>
      </c>
    </row>
    <row r="70883" spans="1:8" x14ac:dyDescent="0.25">
      <c r="A70883" s="1">
        <v>11851</v>
      </c>
      <c r="B70883" t="s">
        <v>11302</v>
      </c>
      <c r="C70883" t="s">
        <v>106037</v>
      </c>
      <c r="D70883" t="s">
        <v>189475</v>
      </c>
      <c r="E70883" s="2">
        <v>43243.834548611107</v>
      </c>
      <c r="F70883">
        <v>36.35</v>
      </c>
      <c r="G70883">
        <f>MONTH(E70883)</f>
        <v>5</v>
      </c>
      <c r="H70883">
        <f>YEAR(E70883)</f>
        <v>2018</v>
      </c>
    </row>
    <row r="70884" spans="1:8" x14ac:dyDescent="0.25">
      <c r="A70884" s="1">
        <v>11898</v>
      </c>
      <c r="B70884" t="s">
        <v>11344</v>
      </c>
      <c r="C70884" t="s">
        <v>106079</v>
      </c>
      <c r="D70884" t="s">
        <v>189475</v>
      </c>
      <c r="E70884" s="2">
        <v>43230.02715277778</v>
      </c>
      <c r="F70884">
        <v>32.9</v>
      </c>
      <c r="G70884">
        <f>MONTH(E70884)</f>
        <v>5</v>
      </c>
      <c r="H70884">
        <f>YEAR(E70884)</f>
        <v>2018</v>
      </c>
    </row>
    <row r="70885" spans="1:8" x14ac:dyDescent="0.25">
      <c r="A70885" s="1">
        <v>11899</v>
      </c>
      <c r="B70885" t="s">
        <v>11345</v>
      </c>
      <c r="C70885" t="s">
        <v>106080</v>
      </c>
      <c r="D70885" t="s">
        <v>189475</v>
      </c>
      <c r="E70885" s="2">
        <v>43234.385104166657</v>
      </c>
      <c r="F70885">
        <v>25.84</v>
      </c>
      <c r="G70885">
        <f>MONTH(E70885)</f>
        <v>5</v>
      </c>
      <c r="H70885">
        <f>YEAR(E70885)</f>
        <v>2018</v>
      </c>
    </row>
    <row r="70886" spans="1:8" x14ac:dyDescent="0.25">
      <c r="A70886" s="1">
        <v>11921</v>
      </c>
      <c r="B70886" t="s">
        <v>11366</v>
      </c>
      <c r="C70886" t="s">
        <v>106101</v>
      </c>
      <c r="D70886" t="s">
        <v>189475</v>
      </c>
      <c r="E70886" s="2">
        <v>43248.861377314817</v>
      </c>
      <c r="F70886">
        <v>191.58</v>
      </c>
      <c r="G70886">
        <f>MONTH(E70886)</f>
        <v>5</v>
      </c>
      <c r="H70886">
        <f>YEAR(E70886)</f>
        <v>2018</v>
      </c>
    </row>
    <row r="70887" spans="1:8" x14ac:dyDescent="0.25">
      <c r="A70887" s="1">
        <v>11927</v>
      </c>
      <c r="B70887" t="s">
        <v>11372</v>
      </c>
      <c r="C70887" t="s">
        <v>106107</v>
      </c>
      <c r="D70887" t="s">
        <v>189475</v>
      </c>
      <c r="E70887" s="2">
        <v>43241.370196759257</v>
      </c>
      <c r="F70887">
        <v>47.62</v>
      </c>
      <c r="G70887">
        <f>MONTH(E70887)</f>
        <v>5</v>
      </c>
      <c r="H70887">
        <f>YEAR(E70887)</f>
        <v>2018</v>
      </c>
    </row>
    <row r="70888" spans="1:8" x14ac:dyDescent="0.25">
      <c r="A70888" s="1">
        <v>11928</v>
      </c>
      <c r="B70888" t="s">
        <v>11373</v>
      </c>
      <c r="C70888" t="s">
        <v>106108</v>
      </c>
      <c r="D70888" t="s">
        <v>189477</v>
      </c>
      <c r="E70888" s="2">
        <v>43234.431168981479</v>
      </c>
      <c r="F70888">
        <v>138.65</v>
      </c>
      <c r="G70888">
        <f>MONTH(E70888)</f>
        <v>5</v>
      </c>
      <c r="H70888">
        <f>YEAR(E70888)</f>
        <v>2018</v>
      </c>
    </row>
    <row r="70889" spans="1:8" x14ac:dyDescent="0.25">
      <c r="A70889" s="1">
        <v>11945</v>
      </c>
      <c r="B70889" t="s">
        <v>11388</v>
      </c>
      <c r="C70889" t="s">
        <v>106123</v>
      </c>
      <c r="D70889" t="s">
        <v>189475</v>
      </c>
      <c r="E70889" s="2">
        <v>43229.683738425927</v>
      </c>
      <c r="F70889">
        <v>191.58</v>
      </c>
      <c r="G70889">
        <f>MONTH(E70889)</f>
        <v>5</v>
      </c>
      <c r="H70889">
        <f>YEAR(E70889)</f>
        <v>2018</v>
      </c>
    </row>
    <row r="70890" spans="1:8" x14ac:dyDescent="0.25">
      <c r="A70890" s="1">
        <v>11985</v>
      </c>
      <c r="B70890" t="s">
        <v>11420</v>
      </c>
      <c r="C70890" t="s">
        <v>106155</v>
      </c>
      <c r="D70890" t="s">
        <v>189475</v>
      </c>
      <c r="E70890" s="2">
        <v>43225.392916666657</v>
      </c>
      <c r="F70890">
        <v>138.65</v>
      </c>
      <c r="G70890">
        <f>MONTH(E70890)</f>
        <v>5</v>
      </c>
      <c r="H70890">
        <f>YEAR(E70890)</f>
        <v>2018</v>
      </c>
    </row>
    <row r="70891" spans="1:8" x14ac:dyDescent="0.25">
      <c r="A70891" s="1">
        <v>12005</v>
      </c>
      <c r="B70891" t="s">
        <v>11440</v>
      </c>
      <c r="C70891" t="s">
        <v>106175</v>
      </c>
      <c r="D70891" t="s">
        <v>189475</v>
      </c>
      <c r="E70891" s="2">
        <v>43246.816817129627</v>
      </c>
      <c r="F70891">
        <v>138.65</v>
      </c>
      <c r="G70891">
        <f>MONTH(E70891)</f>
        <v>5</v>
      </c>
      <c r="H70891">
        <f>YEAR(E70891)</f>
        <v>2018</v>
      </c>
    </row>
    <row r="70892" spans="1:8" x14ac:dyDescent="0.25">
      <c r="A70892" s="1">
        <v>12012</v>
      </c>
      <c r="B70892" t="s">
        <v>11447</v>
      </c>
      <c r="C70892" t="s">
        <v>106182</v>
      </c>
      <c r="D70892" t="s">
        <v>189475</v>
      </c>
      <c r="E70892" s="2">
        <v>43222.925868055558</v>
      </c>
      <c r="F70892">
        <v>25.84</v>
      </c>
      <c r="G70892">
        <f>MONTH(E70892)</f>
        <v>5</v>
      </c>
      <c r="H70892">
        <f>YEAR(E70892)</f>
        <v>2018</v>
      </c>
    </row>
    <row r="70893" spans="1:8" x14ac:dyDescent="0.25">
      <c r="A70893" s="1">
        <v>12020</v>
      </c>
      <c r="B70893" t="s">
        <v>11454</v>
      </c>
      <c r="C70893" t="s">
        <v>106189</v>
      </c>
      <c r="D70893" t="s">
        <v>189475</v>
      </c>
      <c r="E70893" s="2">
        <v>43243.321331018517</v>
      </c>
      <c r="F70893">
        <v>36.35</v>
      </c>
      <c r="G70893">
        <f>MONTH(E70893)</f>
        <v>5</v>
      </c>
      <c r="H70893">
        <f>YEAR(E70893)</f>
        <v>2018</v>
      </c>
    </row>
    <row r="70894" spans="1:8" x14ac:dyDescent="0.25">
      <c r="A70894" s="1">
        <v>12024</v>
      </c>
      <c r="B70894" t="s">
        <v>11458</v>
      </c>
      <c r="C70894" t="s">
        <v>106193</v>
      </c>
      <c r="D70894" t="s">
        <v>189475</v>
      </c>
      <c r="E70894" s="2">
        <v>43240.469826388893</v>
      </c>
      <c r="F70894">
        <v>36.35</v>
      </c>
      <c r="G70894">
        <f>MONTH(E70894)</f>
        <v>5</v>
      </c>
      <c r="H70894">
        <f>YEAR(E70894)</f>
        <v>2018</v>
      </c>
    </row>
    <row r="70895" spans="1:8" x14ac:dyDescent="0.25">
      <c r="A70895" s="1">
        <v>12044</v>
      </c>
      <c r="B70895" t="s">
        <v>11477</v>
      </c>
      <c r="C70895" t="s">
        <v>106212</v>
      </c>
      <c r="D70895" t="s">
        <v>189475</v>
      </c>
      <c r="E70895" s="2">
        <v>43233.018807870372</v>
      </c>
      <c r="F70895">
        <v>25.84</v>
      </c>
      <c r="G70895">
        <f>MONTH(E70895)</f>
        <v>5</v>
      </c>
      <c r="H70895">
        <f>YEAR(E70895)</f>
        <v>2018</v>
      </c>
    </row>
    <row r="70896" spans="1:8" x14ac:dyDescent="0.25">
      <c r="A70896" s="1">
        <v>12047</v>
      </c>
      <c r="B70896" t="s">
        <v>11480</v>
      </c>
      <c r="C70896" t="s">
        <v>106215</v>
      </c>
      <c r="D70896" t="s">
        <v>189475</v>
      </c>
      <c r="E70896" s="2">
        <v>43223.416909722233</v>
      </c>
      <c r="F70896">
        <v>191.58</v>
      </c>
      <c r="G70896">
        <f>MONTH(E70896)</f>
        <v>5</v>
      </c>
      <c r="H70896">
        <f>YEAR(E70896)</f>
        <v>2018</v>
      </c>
    </row>
    <row r="70897" spans="1:8" x14ac:dyDescent="0.25">
      <c r="A70897" s="1">
        <v>12050</v>
      </c>
      <c r="B70897" t="s">
        <v>11483</v>
      </c>
      <c r="C70897" t="s">
        <v>106218</v>
      </c>
      <c r="D70897" t="s">
        <v>189475</v>
      </c>
      <c r="E70897" s="2">
        <v>43236.699537037042</v>
      </c>
      <c r="F70897">
        <v>155.41999999999999</v>
      </c>
      <c r="G70897">
        <f>MONTH(E70897)</f>
        <v>5</v>
      </c>
      <c r="H70897">
        <f>YEAR(E70897)</f>
        <v>2018</v>
      </c>
    </row>
    <row r="70898" spans="1:8" x14ac:dyDescent="0.25">
      <c r="A70898" s="1">
        <v>12115</v>
      </c>
      <c r="B70898" t="s">
        <v>11545</v>
      </c>
      <c r="C70898" t="s">
        <v>106280</v>
      </c>
      <c r="D70898" t="s">
        <v>189475</v>
      </c>
      <c r="E70898" s="2">
        <v>43233.513703703713</v>
      </c>
      <c r="F70898">
        <v>138.65</v>
      </c>
      <c r="G70898">
        <f>MONTH(E70898)</f>
        <v>5</v>
      </c>
      <c r="H70898">
        <f>YEAR(E70898)</f>
        <v>2018</v>
      </c>
    </row>
    <row r="70899" spans="1:8" x14ac:dyDescent="0.25">
      <c r="A70899" s="1">
        <v>12121</v>
      </c>
      <c r="B70899" t="s">
        <v>11551</v>
      </c>
      <c r="C70899" t="s">
        <v>106286</v>
      </c>
      <c r="D70899" t="s">
        <v>189475</v>
      </c>
      <c r="E70899" s="2">
        <v>43238.367418981477</v>
      </c>
      <c r="F70899">
        <v>154.66999999999999</v>
      </c>
      <c r="G70899">
        <f>MONTH(E70899)</f>
        <v>5</v>
      </c>
      <c r="H70899">
        <f>YEAR(E70899)</f>
        <v>2018</v>
      </c>
    </row>
    <row r="70900" spans="1:8" x14ac:dyDescent="0.25">
      <c r="A70900" s="1">
        <v>12154</v>
      </c>
      <c r="B70900" t="s">
        <v>11583</v>
      </c>
      <c r="C70900" t="s">
        <v>106318</v>
      </c>
      <c r="D70900" t="s">
        <v>189475</v>
      </c>
      <c r="E70900" s="2">
        <v>43230.361851851849</v>
      </c>
      <c r="F70900">
        <v>163.06</v>
      </c>
      <c r="G70900">
        <f>MONTH(E70900)</f>
        <v>5</v>
      </c>
      <c r="H70900">
        <f>YEAR(E70900)</f>
        <v>2018</v>
      </c>
    </row>
    <row r="70901" spans="1:8" x14ac:dyDescent="0.25">
      <c r="A70901" s="1">
        <v>12159</v>
      </c>
      <c r="B70901" t="s">
        <v>11588</v>
      </c>
      <c r="C70901" t="s">
        <v>106323</v>
      </c>
      <c r="D70901" t="s">
        <v>189475</v>
      </c>
      <c r="E70901" s="2">
        <v>43231.603993055563</v>
      </c>
      <c r="F70901">
        <v>25.84</v>
      </c>
      <c r="G70901">
        <f>MONTH(E70901)</f>
        <v>5</v>
      </c>
      <c r="H70901">
        <f>YEAR(E70901)</f>
        <v>2018</v>
      </c>
    </row>
    <row r="70902" spans="1:8" x14ac:dyDescent="0.25">
      <c r="A70902" s="1">
        <v>12187</v>
      </c>
      <c r="B70902" t="s">
        <v>11616</v>
      </c>
      <c r="C70902" t="s">
        <v>106351</v>
      </c>
      <c r="D70902" t="s">
        <v>189475</v>
      </c>
      <c r="E70902" s="2">
        <v>43222.449317129627</v>
      </c>
      <c r="F70902">
        <v>155.41999999999999</v>
      </c>
      <c r="G70902">
        <f>MONTH(E70902)</f>
        <v>5</v>
      </c>
      <c r="H70902">
        <f>YEAR(E70902)</f>
        <v>2018</v>
      </c>
    </row>
    <row r="70903" spans="1:8" x14ac:dyDescent="0.25">
      <c r="A70903" s="1">
        <v>12192</v>
      </c>
      <c r="B70903" t="s">
        <v>11620</v>
      </c>
      <c r="C70903" t="s">
        <v>106355</v>
      </c>
      <c r="D70903" t="s">
        <v>189475</v>
      </c>
      <c r="E70903" s="2">
        <v>43224.656018518523</v>
      </c>
      <c r="F70903">
        <v>191.58</v>
      </c>
      <c r="G70903">
        <f>MONTH(E70903)</f>
        <v>5</v>
      </c>
      <c r="H70903">
        <f>YEAR(E70903)</f>
        <v>2018</v>
      </c>
    </row>
    <row r="70904" spans="1:8" x14ac:dyDescent="0.25">
      <c r="A70904" s="1">
        <v>12220</v>
      </c>
      <c r="B70904" t="s">
        <v>11647</v>
      </c>
      <c r="C70904" t="s">
        <v>106382</v>
      </c>
      <c r="D70904" t="s">
        <v>189475</v>
      </c>
      <c r="E70904" s="2">
        <v>43224.5544212963</v>
      </c>
      <c r="F70904">
        <v>191.58</v>
      </c>
      <c r="G70904">
        <f>MONTH(E70904)</f>
        <v>5</v>
      </c>
      <c r="H70904">
        <f>YEAR(E70904)</f>
        <v>2018</v>
      </c>
    </row>
    <row r="70905" spans="1:8" x14ac:dyDescent="0.25">
      <c r="A70905" s="1">
        <v>12241</v>
      </c>
      <c r="B70905" t="s">
        <v>11667</v>
      </c>
      <c r="C70905" t="s">
        <v>106402</v>
      </c>
      <c r="D70905" t="s">
        <v>189475</v>
      </c>
      <c r="E70905" s="2">
        <v>43249.847453703696</v>
      </c>
      <c r="F70905">
        <v>154.66999999999999</v>
      </c>
      <c r="G70905">
        <f>MONTH(E70905)</f>
        <v>5</v>
      </c>
      <c r="H70905">
        <f>YEAR(E70905)</f>
        <v>2018</v>
      </c>
    </row>
    <row r="70906" spans="1:8" x14ac:dyDescent="0.25">
      <c r="A70906" s="1">
        <v>12243</v>
      </c>
      <c r="B70906" t="s">
        <v>11668</v>
      </c>
      <c r="C70906" t="s">
        <v>106403</v>
      </c>
      <c r="D70906" t="s">
        <v>189475</v>
      </c>
      <c r="E70906" s="2">
        <v>43231.153275462973</v>
      </c>
      <c r="F70906">
        <v>154.66999999999999</v>
      </c>
      <c r="G70906">
        <f>MONTH(E70906)</f>
        <v>5</v>
      </c>
      <c r="H70906">
        <f>YEAR(E70906)</f>
        <v>2018</v>
      </c>
    </row>
    <row r="70907" spans="1:8" x14ac:dyDescent="0.25">
      <c r="A70907" s="1">
        <v>12260</v>
      </c>
      <c r="B70907" t="s">
        <v>11685</v>
      </c>
      <c r="C70907" t="s">
        <v>106420</v>
      </c>
      <c r="D70907" t="s">
        <v>189475</v>
      </c>
      <c r="E70907" s="2">
        <v>43243.380393518521</v>
      </c>
      <c r="F70907">
        <v>153.96</v>
      </c>
      <c r="G70907">
        <f>MONTH(E70907)</f>
        <v>5</v>
      </c>
      <c r="H70907">
        <f>YEAR(E70907)</f>
        <v>2018</v>
      </c>
    </row>
    <row r="70908" spans="1:8" x14ac:dyDescent="0.25">
      <c r="A70908" s="1">
        <v>12266</v>
      </c>
      <c r="B70908" t="s">
        <v>11691</v>
      </c>
      <c r="C70908" t="s">
        <v>106426</v>
      </c>
      <c r="D70908" t="s">
        <v>189480</v>
      </c>
      <c r="E70908" s="2">
        <v>43225.62840277778</v>
      </c>
      <c r="F70908">
        <v>191.58</v>
      </c>
      <c r="G70908">
        <f>MONTH(E70908)</f>
        <v>5</v>
      </c>
      <c r="H70908">
        <f>YEAR(E70908)</f>
        <v>2018</v>
      </c>
    </row>
    <row r="70909" spans="1:8" x14ac:dyDescent="0.25">
      <c r="A70909" s="1">
        <v>12276</v>
      </c>
      <c r="B70909" t="s">
        <v>11698</v>
      </c>
      <c r="C70909" t="s">
        <v>106433</v>
      </c>
      <c r="D70909" t="s">
        <v>189475</v>
      </c>
      <c r="E70909" s="2">
        <v>43225.300081018519</v>
      </c>
      <c r="F70909">
        <v>36.35</v>
      </c>
      <c r="G70909">
        <f>MONTH(E70909)</f>
        <v>5</v>
      </c>
      <c r="H70909">
        <f>YEAR(E70909)</f>
        <v>2018</v>
      </c>
    </row>
    <row r="70910" spans="1:8" x14ac:dyDescent="0.25">
      <c r="A70910" s="1">
        <v>12280</v>
      </c>
      <c r="B70910" t="s">
        <v>11702</v>
      </c>
      <c r="C70910" t="s">
        <v>106437</v>
      </c>
      <c r="D70910" t="s">
        <v>189475</v>
      </c>
      <c r="E70910" s="2">
        <v>43251.498761574083</v>
      </c>
      <c r="F70910">
        <v>191.58</v>
      </c>
      <c r="G70910">
        <f>MONTH(E70910)</f>
        <v>5</v>
      </c>
      <c r="H70910">
        <f>YEAR(E70910)</f>
        <v>2018</v>
      </c>
    </row>
    <row r="70911" spans="1:8" x14ac:dyDescent="0.25">
      <c r="A70911" s="1">
        <v>12313</v>
      </c>
      <c r="B70911" t="s">
        <v>11733</v>
      </c>
      <c r="C70911" t="s">
        <v>106468</v>
      </c>
      <c r="D70911" t="s">
        <v>189475</v>
      </c>
      <c r="E70911" s="2">
        <v>43246.549710648149</v>
      </c>
      <c r="F70911">
        <v>155.41999999999999</v>
      </c>
      <c r="G70911">
        <f>MONTH(E70911)</f>
        <v>5</v>
      </c>
      <c r="H70911">
        <f>YEAR(E70911)</f>
        <v>2018</v>
      </c>
    </row>
    <row r="70912" spans="1:8" x14ac:dyDescent="0.25">
      <c r="A70912" s="1">
        <v>12329</v>
      </c>
      <c r="B70912" t="s">
        <v>11749</v>
      </c>
      <c r="C70912" t="s">
        <v>106484</v>
      </c>
      <c r="D70912" t="s">
        <v>189475</v>
      </c>
      <c r="E70912" s="2">
        <v>43234.50885416667</v>
      </c>
      <c r="F70912">
        <v>191.58</v>
      </c>
      <c r="G70912">
        <f>MONTH(E70912)</f>
        <v>5</v>
      </c>
      <c r="H70912">
        <f>YEAR(E70912)</f>
        <v>2018</v>
      </c>
    </row>
    <row r="70913" spans="1:8" x14ac:dyDescent="0.25">
      <c r="A70913" s="1">
        <v>12332</v>
      </c>
      <c r="B70913" t="s">
        <v>11752</v>
      </c>
      <c r="C70913" t="s">
        <v>106487</v>
      </c>
      <c r="D70913" t="s">
        <v>189475</v>
      </c>
      <c r="E70913" s="2">
        <v>43249.588483796288</v>
      </c>
      <c r="F70913">
        <v>191.58</v>
      </c>
      <c r="G70913">
        <f>MONTH(E70913)</f>
        <v>5</v>
      </c>
      <c r="H70913">
        <f>YEAR(E70913)</f>
        <v>2018</v>
      </c>
    </row>
    <row r="70914" spans="1:8" x14ac:dyDescent="0.25">
      <c r="A70914" s="1">
        <v>12354</v>
      </c>
      <c r="B70914" t="s">
        <v>11773</v>
      </c>
      <c r="C70914" t="s">
        <v>106508</v>
      </c>
      <c r="D70914" t="s">
        <v>189475</v>
      </c>
      <c r="E70914" s="2">
        <v>43224.936620370368</v>
      </c>
      <c r="F70914">
        <v>191.58</v>
      </c>
      <c r="G70914">
        <f>MONTH(E70914)</f>
        <v>5</v>
      </c>
      <c r="H70914">
        <f>YEAR(E70914)</f>
        <v>2018</v>
      </c>
    </row>
    <row r="70915" spans="1:8" x14ac:dyDescent="0.25">
      <c r="A70915" s="1">
        <v>12367</v>
      </c>
      <c r="B70915" t="s">
        <v>11785</v>
      </c>
      <c r="C70915" t="s">
        <v>106520</v>
      </c>
      <c r="D70915" t="s">
        <v>189475</v>
      </c>
      <c r="E70915" s="2">
        <v>43234.643240740741</v>
      </c>
      <c r="F70915">
        <v>25.84</v>
      </c>
      <c r="G70915">
        <f>MONTH(E70915)</f>
        <v>5</v>
      </c>
      <c r="H70915">
        <f>YEAR(E70915)</f>
        <v>2018</v>
      </c>
    </row>
    <row r="70916" spans="1:8" x14ac:dyDescent="0.25">
      <c r="A70916" s="1">
        <v>12368</v>
      </c>
      <c r="B70916" t="s">
        <v>11786</v>
      </c>
      <c r="C70916" t="s">
        <v>106521</v>
      </c>
      <c r="D70916" t="s">
        <v>189475</v>
      </c>
      <c r="E70916" s="2">
        <v>43231.852673611109</v>
      </c>
      <c r="F70916">
        <v>36.35</v>
      </c>
      <c r="G70916">
        <f>MONTH(E70916)</f>
        <v>5</v>
      </c>
      <c r="H70916">
        <f>YEAR(E70916)</f>
        <v>2018</v>
      </c>
    </row>
    <row r="70917" spans="1:8" x14ac:dyDescent="0.25">
      <c r="A70917" s="1">
        <v>12411</v>
      </c>
      <c r="B70917" t="s">
        <v>11827</v>
      </c>
      <c r="C70917" t="s">
        <v>106562</v>
      </c>
      <c r="D70917" t="s">
        <v>189475</v>
      </c>
      <c r="E70917" s="2">
        <v>43235.9455787037</v>
      </c>
      <c r="F70917">
        <v>191.58</v>
      </c>
      <c r="G70917">
        <f>MONTH(E70917)</f>
        <v>5</v>
      </c>
      <c r="H70917">
        <f>YEAR(E70917)</f>
        <v>2018</v>
      </c>
    </row>
    <row r="70918" spans="1:8" x14ac:dyDescent="0.25">
      <c r="A70918" s="1">
        <v>12450</v>
      </c>
      <c r="B70918" t="s">
        <v>11865</v>
      </c>
      <c r="C70918" t="s">
        <v>106600</v>
      </c>
      <c r="D70918" t="s">
        <v>189475</v>
      </c>
      <c r="E70918" s="2">
        <v>43235.766979166663</v>
      </c>
      <c r="F70918">
        <v>36.35</v>
      </c>
      <c r="G70918">
        <f>MONTH(E70918)</f>
        <v>5</v>
      </c>
      <c r="H70918">
        <f>YEAR(E70918)</f>
        <v>2018</v>
      </c>
    </row>
    <row r="70919" spans="1:8" x14ac:dyDescent="0.25">
      <c r="A70919" s="1">
        <v>12455</v>
      </c>
      <c r="B70919" t="s">
        <v>11870</v>
      </c>
      <c r="C70919" t="s">
        <v>106605</v>
      </c>
      <c r="D70919" t="s">
        <v>189475</v>
      </c>
      <c r="E70919" s="2">
        <v>43225.618750000001</v>
      </c>
      <c r="F70919">
        <v>36.35</v>
      </c>
      <c r="G70919">
        <f>MONTH(E70919)</f>
        <v>5</v>
      </c>
      <c r="H70919">
        <f>YEAR(E70919)</f>
        <v>2018</v>
      </c>
    </row>
    <row r="70920" spans="1:8" x14ac:dyDescent="0.25">
      <c r="A70920" s="1">
        <v>12464</v>
      </c>
      <c r="B70920" t="s">
        <v>11879</v>
      </c>
      <c r="C70920" t="s">
        <v>106614</v>
      </c>
      <c r="D70920" t="s">
        <v>189475</v>
      </c>
      <c r="E70920" s="2">
        <v>43224.457974537043</v>
      </c>
      <c r="F70920">
        <v>36.35</v>
      </c>
      <c r="G70920">
        <f>MONTH(E70920)</f>
        <v>5</v>
      </c>
      <c r="H70920">
        <f>YEAR(E70920)</f>
        <v>2018</v>
      </c>
    </row>
    <row r="70921" spans="1:8" x14ac:dyDescent="0.25">
      <c r="A70921" s="1">
        <v>12469</v>
      </c>
      <c r="B70921" t="s">
        <v>11884</v>
      </c>
      <c r="C70921" t="s">
        <v>106619</v>
      </c>
      <c r="D70921" t="s">
        <v>189475</v>
      </c>
      <c r="E70921" s="2">
        <v>43249.756666666668</v>
      </c>
      <c r="F70921">
        <v>191.58</v>
      </c>
      <c r="G70921">
        <f>MONTH(E70921)</f>
        <v>5</v>
      </c>
      <c r="H70921">
        <f>YEAR(E70921)</f>
        <v>2018</v>
      </c>
    </row>
    <row r="70922" spans="1:8" x14ac:dyDescent="0.25">
      <c r="A70922" s="1">
        <v>12500</v>
      </c>
      <c r="B70922" t="s">
        <v>11913</v>
      </c>
      <c r="C70922" t="s">
        <v>106648</v>
      </c>
      <c r="D70922" t="s">
        <v>189475</v>
      </c>
      <c r="E70922" s="2">
        <v>43235.953125</v>
      </c>
      <c r="F70922">
        <v>36.35</v>
      </c>
      <c r="G70922">
        <f>MONTH(E70922)</f>
        <v>5</v>
      </c>
      <c r="H70922">
        <f>YEAR(E70922)</f>
        <v>2018</v>
      </c>
    </row>
    <row r="70923" spans="1:8" x14ac:dyDescent="0.25">
      <c r="A70923" s="1">
        <v>12511</v>
      </c>
      <c r="B70923" t="s">
        <v>11924</v>
      </c>
      <c r="C70923" t="s">
        <v>106659</v>
      </c>
      <c r="D70923" t="s">
        <v>189475</v>
      </c>
      <c r="E70923" s="2">
        <v>43229.410601851851</v>
      </c>
      <c r="F70923">
        <v>58.36</v>
      </c>
      <c r="G70923">
        <f>MONTH(E70923)</f>
        <v>5</v>
      </c>
      <c r="H70923">
        <f>YEAR(E70923)</f>
        <v>2018</v>
      </c>
    </row>
    <row r="70924" spans="1:8" x14ac:dyDescent="0.25">
      <c r="A70924" s="1">
        <v>12554</v>
      </c>
      <c r="B70924" t="s">
        <v>11965</v>
      </c>
      <c r="C70924" t="s">
        <v>106700</v>
      </c>
      <c r="D70924" t="s">
        <v>189475</v>
      </c>
      <c r="E70924" s="2">
        <v>43222.821759259263</v>
      </c>
      <c r="F70924">
        <v>291.27999999999997</v>
      </c>
      <c r="G70924">
        <f>MONTH(E70924)</f>
        <v>5</v>
      </c>
      <c r="H70924">
        <f>YEAR(E70924)</f>
        <v>2018</v>
      </c>
    </row>
    <row r="70925" spans="1:8" x14ac:dyDescent="0.25">
      <c r="A70925" s="1">
        <v>12615</v>
      </c>
      <c r="B70925" t="s">
        <v>12022</v>
      </c>
      <c r="C70925" t="s">
        <v>106757</v>
      </c>
      <c r="D70925" t="s">
        <v>189475</v>
      </c>
      <c r="E70925" s="2">
        <v>43227.745694444442</v>
      </c>
      <c r="F70925">
        <v>138.65</v>
      </c>
      <c r="G70925">
        <f>MONTH(E70925)</f>
        <v>5</v>
      </c>
      <c r="H70925">
        <f>YEAR(E70925)</f>
        <v>2018</v>
      </c>
    </row>
    <row r="70926" spans="1:8" x14ac:dyDescent="0.25">
      <c r="A70926" s="1">
        <v>12630</v>
      </c>
      <c r="B70926" t="s">
        <v>12037</v>
      </c>
      <c r="C70926" t="s">
        <v>106772</v>
      </c>
      <c r="D70926" t="s">
        <v>189475</v>
      </c>
      <c r="E70926" s="2">
        <v>43227.50236111111</v>
      </c>
      <c r="F70926">
        <v>191.58</v>
      </c>
      <c r="G70926">
        <f>MONTH(E70926)</f>
        <v>5</v>
      </c>
      <c r="H70926">
        <f>YEAR(E70926)</f>
        <v>2018</v>
      </c>
    </row>
    <row r="70927" spans="1:8" x14ac:dyDescent="0.25">
      <c r="A70927" s="1">
        <v>12645</v>
      </c>
      <c r="B70927" t="s">
        <v>12052</v>
      </c>
      <c r="C70927" t="s">
        <v>106787</v>
      </c>
      <c r="D70927" t="s">
        <v>189475</v>
      </c>
      <c r="E70927" s="2">
        <v>43232.749374999999</v>
      </c>
      <c r="F70927">
        <v>191.58</v>
      </c>
      <c r="G70927">
        <f>MONTH(E70927)</f>
        <v>5</v>
      </c>
      <c r="H70927">
        <f>YEAR(E70927)</f>
        <v>2018</v>
      </c>
    </row>
    <row r="70928" spans="1:8" x14ac:dyDescent="0.25">
      <c r="A70928" s="1">
        <v>12648</v>
      </c>
      <c r="B70928" t="s">
        <v>12055</v>
      </c>
      <c r="C70928" t="s">
        <v>106790</v>
      </c>
      <c r="D70928" t="s">
        <v>189475</v>
      </c>
      <c r="E70928" s="2">
        <v>43241.393819444442</v>
      </c>
      <c r="F70928">
        <v>36.35</v>
      </c>
      <c r="G70928">
        <f>MONTH(E70928)</f>
        <v>5</v>
      </c>
      <c r="H70928">
        <f>YEAR(E70928)</f>
        <v>2018</v>
      </c>
    </row>
    <row r="70929" spans="1:8" x14ac:dyDescent="0.25">
      <c r="A70929" s="1">
        <v>12662</v>
      </c>
      <c r="B70929" t="s">
        <v>12068</v>
      </c>
      <c r="C70929" t="s">
        <v>106803</v>
      </c>
      <c r="D70929" t="s">
        <v>189475</v>
      </c>
      <c r="E70929" s="2">
        <v>43225.745266203703</v>
      </c>
      <c r="F70929">
        <v>138.65</v>
      </c>
      <c r="G70929">
        <f>MONTH(E70929)</f>
        <v>5</v>
      </c>
      <c r="H70929">
        <f>YEAR(E70929)</f>
        <v>2018</v>
      </c>
    </row>
    <row r="70930" spans="1:8" x14ac:dyDescent="0.25">
      <c r="A70930" s="1">
        <v>12680</v>
      </c>
      <c r="B70930" t="s">
        <v>12084</v>
      </c>
      <c r="C70930" t="s">
        <v>106819</v>
      </c>
      <c r="D70930" t="s">
        <v>189475</v>
      </c>
      <c r="E70930" s="2">
        <v>43234.652662037042</v>
      </c>
      <c r="F70930">
        <v>47.62</v>
      </c>
      <c r="G70930">
        <f>MONTH(E70930)</f>
        <v>5</v>
      </c>
      <c r="H70930">
        <f>YEAR(E70930)</f>
        <v>2018</v>
      </c>
    </row>
    <row r="70931" spans="1:8" x14ac:dyDescent="0.25">
      <c r="A70931" s="1">
        <v>12700</v>
      </c>
      <c r="B70931" t="s">
        <v>12103</v>
      </c>
      <c r="C70931" t="s">
        <v>106838</v>
      </c>
      <c r="D70931" t="s">
        <v>189475</v>
      </c>
      <c r="E70931" s="2">
        <v>43230.658321759263</v>
      </c>
      <c r="F70931">
        <v>191.58</v>
      </c>
      <c r="G70931">
        <f>MONTH(E70931)</f>
        <v>5</v>
      </c>
      <c r="H70931">
        <f>YEAR(E70931)</f>
        <v>2018</v>
      </c>
    </row>
    <row r="70932" spans="1:8" x14ac:dyDescent="0.25">
      <c r="A70932" s="1">
        <v>12702</v>
      </c>
      <c r="B70932" t="s">
        <v>12105</v>
      </c>
      <c r="C70932" t="s">
        <v>106840</v>
      </c>
      <c r="D70932" t="s">
        <v>189475</v>
      </c>
      <c r="E70932" s="2">
        <v>43241.582835648151</v>
      </c>
      <c r="F70932">
        <v>36.35</v>
      </c>
      <c r="G70932">
        <f>MONTH(E70932)</f>
        <v>5</v>
      </c>
      <c r="H70932">
        <f>YEAR(E70932)</f>
        <v>2018</v>
      </c>
    </row>
    <row r="70933" spans="1:8" x14ac:dyDescent="0.25">
      <c r="A70933" s="1">
        <v>12707</v>
      </c>
      <c r="B70933" t="s">
        <v>12110</v>
      </c>
      <c r="C70933" t="s">
        <v>106845</v>
      </c>
      <c r="D70933" t="s">
        <v>189475</v>
      </c>
      <c r="E70933" s="2">
        <v>43247.641516203701</v>
      </c>
      <c r="F70933">
        <v>25.84</v>
      </c>
      <c r="G70933">
        <f>MONTH(E70933)</f>
        <v>5</v>
      </c>
      <c r="H70933">
        <f>YEAR(E70933)</f>
        <v>2018</v>
      </c>
    </row>
    <row r="70934" spans="1:8" x14ac:dyDescent="0.25">
      <c r="A70934" s="1">
        <v>12719</v>
      </c>
      <c r="B70934" t="s">
        <v>12122</v>
      </c>
      <c r="C70934" t="s">
        <v>106857</v>
      </c>
      <c r="D70934" t="s">
        <v>189475</v>
      </c>
      <c r="E70934" s="2">
        <v>43235.632303240738</v>
      </c>
      <c r="F70934">
        <v>155.41999999999999</v>
      </c>
      <c r="G70934">
        <f>MONTH(E70934)</f>
        <v>5</v>
      </c>
      <c r="H70934">
        <f>YEAR(E70934)</f>
        <v>2018</v>
      </c>
    </row>
    <row r="70935" spans="1:8" x14ac:dyDescent="0.25">
      <c r="A70935" s="1">
        <v>12745</v>
      </c>
      <c r="B70935" t="s">
        <v>12148</v>
      </c>
      <c r="C70935" t="s">
        <v>106883</v>
      </c>
      <c r="D70935" t="s">
        <v>189475</v>
      </c>
      <c r="E70935" s="2">
        <v>43230.671030092592</v>
      </c>
      <c r="F70935">
        <v>191.58</v>
      </c>
      <c r="G70935">
        <f>MONTH(E70935)</f>
        <v>5</v>
      </c>
      <c r="H70935">
        <f>YEAR(E70935)</f>
        <v>2018</v>
      </c>
    </row>
    <row r="70936" spans="1:8" x14ac:dyDescent="0.25">
      <c r="A70936" s="1">
        <v>12763</v>
      </c>
      <c r="B70936" t="s">
        <v>12164</v>
      </c>
      <c r="C70936" t="s">
        <v>106899</v>
      </c>
      <c r="D70936" t="s">
        <v>189475</v>
      </c>
      <c r="E70936" s="2">
        <v>43227.471585648149</v>
      </c>
      <c r="F70936">
        <v>154.66999999999999</v>
      </c>
      <c r="G70936">
        <f>MONTH(E70936)</f>
        <v>5</v>
      </c>
      <c r="H70936">
        <f>YEAR(E70936)</f>
        <v>2018</v>
      </c>
    </row>
    <row r="70937" spans="1:8" x14ac:dyDescent="0.25">
      <c r="A70937" s="1">
        <v>12791</v>
      </c>
      <c r="B70937" t="s">
        <v>12191</v>
      </c>
      <c r="C70937" t="s">
        <v>106926</v>
      </c>
      <c r="D70937" t="s">
        <v>189475</v>
      </c>
      <c r="E70937" s="2">
        <v>43222.449305555558</v>
      </c>
      <c r="F70937">
        <v>125.99</v>
      </c>
      <c r="G70937">
        <f>MONTH(E70937)</f>
        <v>5</v>
      </c>
      <c r="H70937">
        <f>YEAR(E70937)</f>
        <v>2018</v>
      </c>
    </row>
    <row r="70938" spans="1:8" x14ac:dyDescent="0.25">
      <c r="A70938" s="1">
        <v>12795</v>
      </c>
      <c r="B70938" t="s">
        <v>12194</v>
      </c>
      <c r="C70938" t="s">
        <v>106929</v>
      </c>
      <c r="D70938" t="s">
        <v>189475</v>
      </c>
      <c r="E70938" s="2">
        <v>43224.780729166669</v>
      </c>
      <c r="F70938">
        <v>25.84</v>
      </c>
      <c r="G70938">
        <f>MONTH(E70938)</f>
        <v>5</v>
      </c>
      <c r="H70938">
        <f>YEAR(E70938)</f>
        <v>2018</v>
      </c>
    </row>
    <row r="70939" spans="1:8" x14ac:dyDescent="0.25">
      <c r="A70939" s="1">
        <v>12816</v>
      </c>
      <c r="B70939" t="s">
        <v>12214</v>
      </c>
      <c r="C70939" t="s">
        <v>106949</v>
      </c>
      <c r="D70939" t="s">
        <v>189475</v>
      </c>
      <c r="E70939" s="2">
        <v>43241.808171296303</v>
      </c>
      <c r="F70939">
        <v>154.66999999999999</v>
      </c>
      <c r="G70939">
        <f>MONTH(E70939)</f>
        <v>5</v>
      </c>
      <c r="H70939">
        <f>YEAR(E70939)</f>
        <v>2018</v>
      </c>
    </row>
    <row r="70940" spans="1:8" x14ac:dyDescent="0.25">
      <c r="A70940" s="1">
        <v>12817</v>
      </c>
      <c r="B70940" t="s">
        <v>12215</v>
      </c>
      <c r="C70940" t="s">
        <v>106950</v>
      </c>
      <c r="D70940" t="s">
        <v>189475</v>
      </c>
      <c r="E70940" s="2">
        <v>43232.705428240741</v>
      </c>
      <c r="F70940">
        <v>191.58</v>
      </c>
      <c r="G70940">
        <f>MONTH(E70940)</f>
        <v>5</v>
      </c>
      <c r="H70940">
        <f>YEAR(E70940)</f>
        <v>2018</v>
      </c>
    </row>
    <row r="70941" spans="1:8" x14ac:dyDescent="0.25">
      <c r="A70941" s="1">
        <v>12821</v>
      </c>
      <c r="B70941" t="s">
        <v>12219</v>
      </c>
      <c r="C70941" t="s">
        <v>106954</v>
      </c>
      <c r="D70941" t="s">
        <v>189475</v>
      </c>
      <c r="E70941" s="2">
        <v>43231.352152777778</v>
      </c>
      <c r="F70941">
        <v>191.58</v>
      </c>
      <c r="G70941">
        <f>MONTH(E70941)</f>
        <v>5</v>
      </c>
      <c r="H70941">
        <f>YEAR(E70941)</f>
        <v>2018</v>
      </c>
    </row>
    <row r="70942" spans="1:8" x14ac:dyDescent="0.25">
      <c r="A70942" s="1">
        <v>12902</v>
      </c>
      <c r="B70942" t="s">
        <v>12296</v>
      </c>
      <c r="C70942" t="s">
        <v>107031</v>
      </c>
      <c r="D70942" t="s">
        <v>189475</v>
      </c>
      <c r="E70942" s="2">
        <v>43240.653043981481</v>
      </c>
      <c r="F70942">
        <v>138.65</v>
      </c>
      <c r="G70942">
        <f>MONTH(E70942)</f>
        <v>5</v>
      </c>
      <c r="H70942">
        <f>YEAR(E70942)</f>
        <v>2018</v>
      </c>
    </row>
    <row r="70943" spans="1:8" x14ac:dyDescent="0.25">
      <c r="A70943" s="1">
        <v>12905</v>
      </c>
      <c r="B70943" t="s">
        <v>12298</v>
      </c>
      <c r="C70943" t="s">
        <v>107033</v>
      </c>
      <c r="D70943" t="s">
        <v>189475</v>
      </c>
      <c r="E70943" s="2">
        <v>43249.213819444441</v>
      </c>
      <c r="F70943">
        <v>25.84</v>
      </c>
      <c r="G70943">
        <f>MONTH(E70943)</f>
        <v>5</v>
      </c>
      <c r="H70943">
        <f>YEAR(E70943)</f>
        <v>2018</v>
      </c>
    </row>
    <row r="70944" spans="1:8" x14ac:dyDescent="0.25">
      <c r="A70944" s="1">
        <v>12910</v>
      </c>
      <c r="B70944" t="s">
        <v>12303</v>
      </c>
      <c r="C70944" t="s">
        <v>107038</v>
      </c>
      <c r="D70944" t="s">
        <v>189475</v>
      </c>
      <c r="E70944" s="2">
        <v>43234.609884259262</v>
      </c>
      <c r="F70944">
        <v>32.9</v>
      </c>
      <c r="G70944">
        <f>MONTH(E70944)</f>
        <v>5</v>
      </c>
      <c r="H70944">
        <f>YEAR(E70944)</f>
        <v>2018</v>
      </c>
    </row>
    <row r="70945" spans="1:8" x14ac:dyDescent="0.25">
      <c r="A70945" s="1">
        <v>12941</v>
      </c>
      <c r="B70945" t="s">
        <v>12332</v>
      </c>
      <c r="C70945" t="s">
        <v>107067</v>
      </c>
      <c r="D70945" t="s">
        <v>189475</v>
      </c>
      <c r="E70945" s="2">
        <v>43230.96702546296</v>
      </c>
      <c r="F70945">
        <v>36.35</v>
      </c>
      <c r="G70945">
        <f>MONTH(E70945)</f>
        <v>5</v>
      </c>
      <c r="H70945">
        <f>YEAR(E70945)</f>
        <v>2018</v>
      </c>
    </row>
    <row r="70946" spans="1:8" x14ac:dyDescent="0.25">
      <c r="A70946" s="1">
        <v>12949</v>
      </c>
      <c r="B70946" t="s">
        <v>12340</v>
      </c>
      <c r="C70946" t="s">
        <v>107075</v>
      </c>
      <c r="D70946" t="s">
        <v>189475</v>
      </c>
      <c r="E70946" s="2">
        <v>43226.474479166667</v>
      </c>
      <c r="F70946">
        <v>36.35</v>
      </c>
      <c r="G70946">
        <f>MONTH(E70946)</f>
        <v>5</v>
      </c>
      <c r="H70946">
        <f>YEAR(E70946)</f>
        <v>2018</v>
      </c>
    </row>
    <row r="70947" spans="1:8" x14ac:dyDescent="0.25">
      <c r="A70947" s="1">
        <v>12962</v>
      </c>
      <c r="B70947" t="s">
        <v>12353</v>
      </c>
      <c r="C70947" t="s">
        <v>107088</v>
      </c>
      <c r="D70947" t="s">
        <v>189475</v>
      </c>
      <c r="E70947" s="2">
        <v>43234.628101851849</v>
      </c>
      <c r="F70947">
        <v>191.58</v>
      </c>
      <c r="G70947">
        <f>MONTH(E70947)</f>
        <v>5</v>
      </c>
      <c r="H70947">
        <f>YEAR(E70947)</f>
        <v>2018</v>
      </c>
    </row>
    <row r="70948" spans="1:8" x14ac:dyDescent="0.25">
      <c r="A70948" s="1">
        <v>12971</v>
      </c>
      <c r="B70948" t="s">
        <v>12362</v>
      </c>
      <c r="C70948" t="s">
        <v>107097</v>
      </c>
      <c r="D70948" t="s">
        <v>189475</v>
      </c>
      <c r="E70948" s="2">
        <v>43234.446898148148</v>
      </c>
      <c r="F70948">
        <v>154.66999999999999</v>
      </c>
      <c r="G70948">
        <f>MONTH(E70948)</f>
        <v>5</v>
      </c>
      <c r="H70948">
        <f>YEAR(E70948)</f>
        <v>2018</v>
      </c>
    </row>
    <row r="70949" spans="1:8" x14ac:dyDescent="0.25">
      <c r="A70949" s="1">
        <v>13014</v>
      </c>
      <c r="B70949" t="s">
        <v>12405</v>
      </c>
      <c r="C70949" t="s">
        <v>107140</v>
      </c>
      <c r="D70949" t="s">
        <v>189475</v>
      </c>
      <c r="E70949" s="2">
        <v>43228.390694444453</v>
      </c>
      <c r="F70949">
        <v>191.58</v>
      </c>
      <c r="G70949">
        <f>MONTH(E70949)</f>
        <v>5</v>
      </c>
      <c r="H70949">
        <f>YEAR(E70949)</f>
        <v>2018</v>
      </c>
    </row>
    <row r="70950" spans="1:8" x14ac:dyDescent="0.25">
      <c r="A70950" s="1">
        <v>13023</v>
      </c>
      <c r="B70950" t="s">
        <v>12414</v>
      </c>
      <c r="C70950" t="s">
        <v>107149</v>
      </c>
      <c r="D70950" t="s">
        <v>189475</v>
      </c>
      <c r="E70950" s="2">
        <v>43244.726238425923</v>
      </c>
      <c r="F70950">
        <v>153.96</v>
      </c>
      <c r="G70950">
        <f>MONTH(E70950)</f>
        <v>5</v>
      </c>
      <c r="H70950">
        <f>YEAR(E70950)</f>
        <v>2018</v>
      </c>
    </row>
    <row r="70951" spans="1:8" x14ac:dyDescent="0.25">
      <c r="A70951" s="1">
        <v>13029</v>
      </c>
      <c r="B70951" t="s">
        <v>12420</v>
      </c>
      <c r="C70951" t="s">
        <v>107155</v>
      </c>
      <c r="D70951" t="s">
        <v>189475</v>
      </c>
      <c r="E70951" s="2">
        <v>43228.34302083333</v>
      </c>
      <c r="F70951">
        <v>163.06</v>
      </c>
      <c r="G70951">
        <f>MONTH(E70951)</f>
        <v>5</v>
      </c>
      <c r="H70951">
        <f>YEAR(E70951)</f>
        <v>2018</v>
      </c>
    </row>
    <row r="70952" spans="1:8" x14ac:dyDescent="0.25">
      <c r="A70952" s="1">
        <v>13036</v>
      </c>
      <c r="B70952" t="s">
        <v>12427</v>
      </c>
      <c r="C70952" t="s">
        <v>107162</v>
      </c>
      <c r="D70952" t="s">
        <v>189475</v>
      </c>
      <c r="E70952" s="2">
        <v>43222.963009259263</v>
      </c>
      <c r="F70952">
        <v>36.35</v>
      </c>
      <c r="G70952">
        <f>MONTH(E70952)</f>
        <v>5</v>
      </c>
      <c r="H70952">
        <f>YEAR(E70952)</f>
        <v>2018</v>
      </c>
    </row>
    <row r="70953" spans="1:8" x14ac:dyDescent="0.25">
      <c r="A70953" s="1">
        <v>13075</v>
      </c>
      <c r="B70953" t="s">
        <v>12463</v>
      </c>
      <c r="C70953" t="s">
        <v>107198</v>
      </c>
      <c r="D70953" t="s">
        <v>189475</v>
      </c>
      <c r="E70953" s="2">
        <v>43235.938009259262</v>
      </c>
      <c r="F70953">
        <v>154.66999999999999</v>
      </c>
      <c r="G70953">
        <f>MONTH(E70953)</f>
        <v>5</v>
      </c>
      <c r="H70953">
        <f>YEAR(E70953)</f>
        <v>2018</v>
      </c>
    </row>
    <row r="70954" spans="1:8" x14ac:dyDescent="0.25">
      <c r="A70954" s="1">
        <v>13115</v>
      </c>
      <c r="B70954" t="s">
        <v>12502</v>
      </c>
      <c r="C70954" t="s">
        <v>107237</v>
      </c>
      <c r="D70954" t="s">
        <v>189475</v>
      </c>
      <c r="E70954" s="2">
        <v>43241.613703703697</v>
      </c>
      <c r="F70954">
        <v>138.65</v>
      </c>
      <c r="G70954">
        <f>MONTH(E70954)</f>
        <v>5</v>
      </c>
      <c r="H70954">
        <f>YEAR(E70954)</f>
        <v>2018</v>
      </c>
    </row>
    <row r="70955" spans="1:8" x14ac:dyDescent="0.25">
      <c r="A70955" s="1">
        <v>13142</v>
      </c>
      <c r="B70955" t="s">
        <v>12526</v>
      </c>
      <c r="C70955" t="s">
        <v>107261</v>
      </c>
      <c r="D70955" t="s">
        <v>189475</v>
      </c>
      <c r="E70955" s="2">
        <v>43227.559745370367</v>
      </c>
      <c r="F70955">
        <v>191.58</v>
      </c>
      <c r="G70955">
        <f>MONTH(E70955)</f>
        <v>5</v>
      </c>
      <c r="H70955">
        <f>YEAR(E70955)</f>
        <v>2018</v>
      </c>
    </row>
    <row r="70956" spans="1:8" x14ac:dyDescent="0.25">
      <c r="A70956" s="1">
        <v>13176</v>
      </c>
      <c r="B70956" t="s">
        <v>12558</v>
      </c>
      <c r="C70956" t="s">
        <v>107293</v>
      </c>
      <c r="D70956" t="s">
        <v>189475</v>
      </c>
      <c r="E70956" s="2">
        <v>43238.413217592592</v>
      </c>
      <c r="F70956">
        <v>154.66999999999999</v>
      </c>
      <c r="G70956">
        <f>MONTH(E70956)</f>
        <v>5</v>
      </c>
      <c r="H70956">
        <f>YEAR(E70956)</f>
        <v>2018</v>
      </c>
    </row>
    <row r="70957" spans="1:8" x14ac:dyDescent="0.25">
      <c r="A70957" s="1">
        <v>13215</v>
      </c>
      <c r="B70957" t="s">
        <v>12594</v>
      </c>
      <c r="C70957" t="s">
        <v>107329</v>
      </c>
      <c r="D70957" t="s">
        <v>189475</v>
      </c>
      <c r="E70957" s="2">
        <v>43228.840509259258</v>
      </c>
      <c r="F70957">
        <v>154.66999999999999</v>
      </c>
      <c r="G70957">
        <f>MONTH(E70957)</f>
        <v>5</v>
      </c>
      <c r="H70957">
        <f>YEAR(E70957)</f>
        <v>2018</v>
      </c>
    </row>
    <row r="70958" spans="1:8" x14ac:dyDescent="0.25">
      <c r="A70958" s="1">
        <v>13233</v>
      </c>
      <c r="B70958" t="s">
        <v>12611</v>
      </c>
      <c r="C70958" t="s">
        <v>107346</v>
      </c>
      <c r="D70958" t="s">
        <v>189475</v>
      </c>
      <c r="E70958" s="2">
        <v>43230.483275462961</v>
      </c>
      <c r="F70958">
        <v>36.35</v>
      </c>
      <c r="G70958">
        <f>MONTH(E70958)</f>
        <v>5</v>
      </c>
      <c r="H70958">
        <f>YEAR(E70958)</f>
        <v>2018</v>
      </c>
    </row>
    <row r="70959" spans="1:8" x14ac:dyDescent="0.25">
      <c r="A70959" s="1">
        <v>13257</v>
      </c>
      <c r="B70959" t="s">
        <v>12634</v>
      </c>
      <c r="C70959" t="s">
        <v>107369</v>
      </c>
      <c r="D70959" t="s">
        <v>189475</v>
      </c>
      <c r="E70959" s="2">
        <v>43247.643217592587</v>
      </c>
      <c r="F70959">
        <v>25.84</v>
      </c>
      <c r="G70959">
        <f>MONTH(E70959)</f>
        <v>5</v>
      </c>
      <c r="H70959">
        <f>YEAR(E70959)</f>
        <v>2018</v>
      </c>
    </row>
    <row r="70960" spans="1:8" x14ac:dyDescent="0.25">
      <c r="A70960" s="1">
        <v>13260</v>
      </c>
      <c r="B70960" t="s">
        <v>12637</v>
      </c>
      <c r="C70960" t="s">
        <v>107372</v>
      </c>
      <c r="D70960" t="s">
        <v>189475</v>
      </c>
      <c r="E70960" s="2">
        <v>43231.851886574077</v>
      </c>
      <c r="F70960">
        <v>154.66999999999999</v>
      </c>
      <c r="G70960">
        <f>MONTH(E70960)</f>
        <v>5</v>
      </c>
      <c r="H70960">
        <f>YEAR(E70960)</f>
        <v>2018</v>
      </c>
    </row>
    <row r="70961" spans="1:8" x14ac:dyDescent="0.25">
      <c r="A70961" s="1">
        <v>13278</v>
      </c>
      <c r="B70961" t="s">
        <v>12655</v>
      </c>
      <c r="C70961" t="s">
        <v>107390</v>
      </c>
      <c r="D70961" t="s">
        <v>189475</v>
      </c>
      <c r="E70961" s="2">
        <v>43237.691817129627</v>
      </c>
      <c r="F70961">
        <v>191.58</v>
      </c>
      <c r="G70961">
        <f>MONTH(E70961)</f>
        <v>5</v>
      </c>
      <c r="H70961">
        <f>YEAR(E70961)</f>
        <v>2018</v>
      </c>
    </row>
    <row r="70962" spans="1:8" x14ac:dyDescent="0.25">
      <c r="A70962" s="1">
        <v>13285</v>
      </c>
      <c r="B70962" t="s">
        <v>12662</v>
      </c>
      <c r="C70962" t="s">
        <v>107397</v>
      </c>
      <c r="D70962" t="s">
        <v>189475</v>
      </c>
      <c r="E70962" s="2">
        <v>43235.921851851846</v>
      </c>
      <c r="F70962">
        <v>163.06</v>
      </c>
      <c r="G70962">
        <f>MONTH(E70962)</f>
        <v>5</v>
      </c>
      <c r="H70962">
        <f>YEAR(E70962)</f>
        <v>2018</v>
      </c>
    </row>
    <row r="70963" spans="1:8" x14ac:dyDescent="0.25">
      <c r="A70963" s="1">
        <v>13288</v>
      </c>
      <c r="B70963" t="s">
        <v>12665</v>
      </c>
      <c r="C70963" t="s">
        <v>107400</v>
      </c>
      <c r="D70963" t="s">
        <v>189475</v>
      </c>
      <c r="E70963" s="2">
        <v>43233.94158564815</v>
      </c>
      <c r="F70963">
        <v>153.96</v>
      </c>
      <c r="G70963">
        <f>MONTH(E70963)</f>
        <v>5</v>
      </c>
      <c r="H70963">
        <f>YEAR(E70963)</f>
        <v>2018</v>
      </c>
    </row>
    <row r="70964" spans="1:8" x14ac:dyDescent="0.25">
      <c r="A70964" s="1">
        <v>13292</v>
      </c>
      <c r="B70964" t="s">
        <v>12669</v>
      </c>
      <c r="C70964" t="s">
        <v>107404</v>
      </c>
      <c r="D70964" t="s">
        <v>189475</v>
      </c>
      <c r="E70964" s="2">
        <v>43237.475891203707</v>
      </c>
      <c r="F70964">
        <v>36.35</v>
      </c>
      <c r="G70964">
        <f>MONTH(E70964)</f>
        <v>5</v>
      </c>
      <c r="H70964">
        <f>YEAR(E70964)</f>
        <v>2018</v>
      </c>
    </row>
    <row r="70965" spans="1:8" x14ac:dyDescent="0.25">
      <c r="A70965" s="1">
        <v>13294</v>
      </c>
      <c r="B70965" t="s">
        <v>12671</v>
      </c>
      <c r="C70965" t="s">
        <v>107406</v>
      </c>
      <c r="D70965" t="s">
        <v>189475</v>
      </c>
      <c r="E70965" s="2">
        <v>43241.983599537038</v>
      </c>
      <c r="F70965">
        <v>138.65</v>
      </c>
      <c r="G70965">
        <f>MONTH(E70965)</f>
        <v>5</v>
      </c>
      <c r="H70965">
        <f>YEAR(E70965)</f>
        <v>2018</v>
      </c>
    </row>
    <row r="70966" spans="1:8" x14ac:dyDescent="0.25">
      <c r="A70966" s="1">
        <v>13295</v>
      </c>
      <c r="B70966" t="s">
        <v>12672</v>
      </c>
      <c r="C70966" t="s">
        <v>107407</v>
      </c>
      <c r="D70966" t="s">
        <v>189475</v>
      </c>
      <c r="E70966" s="2">
        <v>43233.85765046296</v>
      </c>
      <c r="F70966">
        <v>163.06</v>
      </c>
      <c r="G70966">
        <f>MONTH(E70966)</f>
        <v>5</v>
      </c>
      <c r="H70966">
        <f>YEAR(E70966)</f>
        <v>2018</v>
      </c>
    </row>
    <row r="70967" spans="1:8" x14ac:dyDescent="0.25">
      <c r="A70967" s="1">
        <v>13299</v>
      </c>
      <c r="B70967" t="s">
        <v>12675</v>
      </c>
      <c r="C70967" t="s">
        <v>107410</v>
      </c>
      <c r="D70967" t="s">
        <v>189475</v>
      </c>
      <c r="E70967" s="2">
        <v>43246.632037037038</v>
      </c>
      <c r="F70967">
        <v>163.06</v>
      </c>
      <c r="G70967">
        <f>MONTH(E70967)</f>
        <v>5</v>
      </c>
      <c r="H70967">
        <f>YEAR(E70967)</f>
        <v>2018</v>
      </c>
    </row>
    <row r="70968" spans="1:8" x14ac:dyDescent="0.25">
      <c r="A70968" s="1">
        <v>13313</v>
      </c>
      <c r="B70968" t="s">
        <v>12688</v>
      </c>
      <c r="C70968" t="s">
        <v>107423</v>
      </c>
      <c r="D70968" t="s">
        <v>189475</v>
      </c>
      <c r="E70968" s="2">
        <v>43236.743020833332</v>
      </c>
      <c r="F70968">
        <v>36.35</v>
      </c>
      <c r="G70968">
        <f>MONTH(E70968)</f>
        <v>5</v>
      </c>
      <c r="H70968">
        <f>YEAR(E70968)</f>
        <v>2018</v>
      </c>
    </row>
    <row r="70969" spans="1:8" x14ac:dyDescent="0.25">
      <c r="A70969" s="1">
        <v>13331</v>
      </c>
      <c r="B70969" t="s">
        <v>12704</v>
      </c>
      <c r="C70969" t="s">
        <v>107439</v>
      </c>
      <c r="D70969" t="s">
        <v>189475</v>
      </c>
      <c r="E70969" s="2">
        <v>43245.379305555558</v>
      </c>
      <c r="F70969">
        <v>155.41999999999999</v>
      </c>
      <c r="G70969">
        <f>MONTH(E70969)</f>
        <v>5</v>
      </c>
      <c r="H70969">
        <f>YEAR(E70969)</f>
        <v>2018</v>
      </c>
    </row>
    <row r="70970" spans="1:8" x14ac:dyDescent="0.25">
      <c r="A70970" s="1">
        <v>13347</v>
      </c>
      <c r="B70970" t="s">
        <v>12720</v>
      </c>
      <c r="C70970" t="s">
        <v>107455</v>
      </c>
      <c r="D70970" t="s">
        <v>189475</v>
      </c>
      <c r="E70970" s="2">
        <v>43240.818194444437</v>
      </c>
      <c r="F70970">
        <v>36.35</v>
      </c>
      <c r="G70970">
        <f>MONTH(E70970)</f>
        <v>5</v>
      </c>
      <c r="H70970">
        <f>YEAR(E70970)</f>
        <v>2018</v>
      </c>
    </row>
    <row r="70971" spans="1:8" x14ac:dyDescent="0.25">
      <c r="A70971" s="1">
        <v>13356</v>
      </c>
      <c r="B70971" t="s">
        <v>12728</v>
      </c>
      <c r="C70971" t="s">
        <v>107463</v>
      </c>
      <c r="D70971" t="s">
        <v>189475</v>
      </c>
      <c r="E70971" s="2">
        <v>43251.574386574073</v>
      </c>
      <c r="F70971">
        <v>36.35</v>
      </c>
      <c r="G70971">
        <f>MONTH(E70971)</f>
        <v>5</v>
      </c>
      <c r="H70971">
        <f>YEAR(E70971)</f>
        <v>2018</v>
      </c>
    </row>
    <row r="70972" spans="1:8" x14ac:dyDescent="0.25">
      <c r="A70972" s="1">
        <v>13366</v>
      </c>
      <c r="B70972" t="s">
        <v>12738</v>
      </c>
      <c r="C70972" t="s">
        <v>107473</v>
      </c>
      <c r="D70972" t="s">
        <v>189475</v>
      </c>
      <c r="E70972" s="2">
        <v>43225.402083333327</v>
      </c>
      <c r="F70972">
        <v>25.84</v>
      </c>
      <c r="G70972">
        <f>MONTH(E70972)</f>
        <v>5</v>
      </c>
      <c r="H70972">
        <f>YEAR(E70972)</f>
        <v>2018</v>
      </c>
    </row>
    <row r="70973" spans="1:8" x14ac:dyDescent="0.25">
      <c r="A70973" s="1">
        <v>13367</v>
      </c>
      <c r="B70973" t="s">
        <v>12739</v>
      </c>
      <c r="C70973" t="s">
        <v>107474</v>
      </c>
      <c r="D70973" t="s">
        <v>189475</v>
      </c>
      <c r="E70973" s="2">
        <v>43229.339942129627</v>
      </c>
      <c r="F70973">
        <v>154.66999999999999</v>
      </c>
      <c r="G70973">
        <f>MONTH(E70973)</f>
        <v>5</v>
      </c>
      <c r="H70973">
        <f>YEAR(E70973)</f>
        <v>2018</v>
      </c>
    </row>
    <row r="70974" spans="1:8" x14ac:dyDescent="0.25">
      <c r="A70974" s="1">
        <v>13379</v>
      </c>
      <c r="B70974" t="s">
        <v>12751</v>
      </c>
      <c r="C70974" t="s">
        <v>107486</v>
      </c>
      <c r="D70974" t="s">
        <v>189475</v>
      </c>
      <c r="E70974" s="2">
        <v>43222.887164351851</v>
      </c>
      <c r="F70974">
        <v>138.65</v>
      </c>
      <c r="G70974">
        <f>MONTH(E70974)</f>
        <v>5</v>
      </c>
      <c r="H70974">
        <f>YEAR(E70974)</f>
        <v>2018</v>
      </c>
    </row>
    <row r="70975" spans="1:8" x14ac:dyDescent="0.25">
      <c r="A70975" s="1">
        <v>13383</v>
      </c>
      <c r="B70975" t="s">
        <v>12755</v>
      </c>
      <c r="C70975" t="s">
        <v>107490</v>
      </c>
      <c r="D70975" t="s">
        <v>189475</v>
      </c>
      <c r="E70975" s="2">
        <v>43237.461689814823</v>
      </c>
      <c r="F70975">
        <v>36.35</v>
      </c>
      <c r="G70975">
        <f>MONTH(E70975)</f>
        <v>5</v>
      </c>
      <c r="H70975">
        <f>YEAR(E70975)</f>
        <v>2018</v>
      </c>
    </row>
    <row r="70976" spans="1:8" x14ac:dyDescent="0.25">
      <c r="A70976" s="1">
        <v>13385</v>
      </c>
      <c r="B70976" t="s">
        <v>12757</v>
      </c>
      <c r="C70976" t="s">
        <v>107492</v>
      </c>
      <c r="D70976" t="s">
        <v>189475</v>
      </c>
      <c r="E70976" s="2">
        <v>43227.952175925922</v>
      </c>
      <c r="F70976">
        <v>191.58</v>
      </c>
      <c r="G70976">
        <f>MONTH(E70976)</f>
        <v>5</v>
      </c>
      <c r="H70976">
        <f>YEAR(E70976)</f>
        <v>2018</v>
      </c>
    </row>
    <row r="70977" spans="1:8" x14ac:dyDescent="0.25">
      <c r="A70977" s="1">
        <v>13412</v>
      </c>
      <c r="B70977" t="s">
        <v>12780</v>
      </c>
      <c r="C70977" t="s">
        <v>107515</v>
      </c>
      <c r="D70977" t="s">
        <v>189475</v>
      </c>
      <c r="E70977" s="2">
        <v>43243.662997685176</v>
      </c>
      <c r="F70977">
        <v>36.35</v>
      </c>
      <c r="G70977">
        <f>MONTH(E70977)</f>
        <v>5</v>
      </c>
      <c r="H70977">
        <f>YEAR(E70977)</f>
        <v>2018</v>
      </c>
    </row>
    <row r="70978" spans="1:8" x14ac:dyDescent="0.25">
      <c r="A70978" s="1">
        <v>13416</v>
      </c>
      <c r="B70978" t="s">
        <v>12783</v>
      </c>
      <c r="C70978" t="s">
        <v>107518</v>
      </c>
      <c r="D70978" t="s">
        <v>189475</v>
      </c>
      <c r="E70978" s="2">
        <v>43247.666851851849</v>
      </c>
      <c r="F70978">
        <v>154.66999999999999</v>
      </c>
      <c r="G70978">
        <f>MONTH(E70978)</f>
        <v>5</v>
      </c>
      <c r="H70978">
        <f>YEAR(E70978)</f>
        <v>2018</v>
      </c>
    </row>
    <row r="70979" spans="1:8" x14ac:dyDescent="0.25">
      <c r="A70979" s="1">
        <v>13426</v>
      </c>
      <c r="B70979" t="s">
        <v>12793</v>
      </c>
      <c r="C70979" t="s">
        <v>107528</v>
      </c>
      <c r="D70979" t="s">
        <v>189475</v>
      </c>
      <c r="E70979" s="2">
        <v>43234.468831018523</v>
      </c>
      <c r="F70979">
        <v>191.58</v>
      </c>
      <c r="G70979">
        <f>MONTH(E70979)</f>
        <v>5</v>
      </c>
      <c r="H70979">
        <f>YEAR(E70979)</f>
        <v>2018</v>
      </c>
    </row>
    <row r="70980" spans="1:8" x14ac:dyDescent="0.25">
      <c r="A70980" s="1">
        <v>13437</v>
      </c>
      <c r="B70980" t="s">
        <v>12804</v>
      </c>
      <c r="C70980" t="s">
        <v>107539</v>
      </c>
      <c r="D70980" t="s">
        <v>189475</v>
      </c>
      <c r="E70980" s="2">
        <v>43230.282789351862</v>
      </c>
      <c r="F70980">
        <v>32.9</v>
      </c>
      <c r="G70980">
        <f>MONTH(E70980)</f>
        <v>5</v>
      </c>
      <c r="H70980">
        <f>YEAR(E70980)</f>
        <v>2018</v>
      </c>
    </row>
    <row r="70981" spans="1:8" x14ac:dyDescent="0.25">
      <c r="A70981" s="1">
        <v>13444</v>
      </c>
      <c r="B70981" t="s">
        <v>12811</v>
      </c>
      <c r="C70981" t="s">
        <v>107546</v>
      </c>
      <c r="D70981" t="s">
        <v>189475</v>
      </c>
      <c r="E70981" s="2">
        <v>43251.549814814818</v>
      </c>
      <c r="F70981">
        <v>138.65</v>
      </c>
      <c r="G70981">
        <f>MONTH(E70981)</f>
        <v>5</v>
      </c>
      <c r="H70981">
        <f>YEAR(E70981)</f>
        <v>2018</v>
      </c>
    </row>
    <row r="70982" spans="1:8" x14ac:dyDescent="0.25">
      <c r="A70982" s="1">
        <v>13453</v>
      </c>
      <c r="B70982" t="s">
        <v>12820</v>
      </c>
      <c r="C70982" t="s">
        <v>107555</v>
      </c>
      <c r="D70982" t="s">
        <v>189475</v>
      </c>
      <c r="E70982" s="2">
        <v>43221.429236111107</v>
      </c>
      <c r="F70982">
        <v>155.41999999999999</v>
      </c>
      <c r="G70982">
        <f>MONTH(E70982)</f>
        <v>5</v>
      </c>
      <c r="H70982">
        <f>YEAR(E70982)</f>
        <v>2018</v>
      </c>
    </row>
    <row r="70983" spans="1:8" x14ac:dyDescent="0.25">
      <c r="A70983" s="1">
        <v>13482</v>
      </c>
      <c r="B70983" t="s">
        <v>12847</v>
      </c>
      <c r="C70983" t="s">
        <v>107582</v>
      </c>
      <c r="D70983" t="s">
        <v>189475</v>
      </c>
      <c r="E70983" s="2">
        <v>43236.416770833333</v>
      </c>
      <c r="F70983">
        <v>191.58</v>
      </c>
      <c r="G70983">
        <f>MONTH(E70983)</f>
        <v>5</v>
      </c>
      <c r="H70983">
        <f>YEAR(E70983)</f>
        <v>2018</v>
      </c>
    </row>
    <row r="70984" spans="1:8" x14ac:dyDescent="0.25">
      <c r="A70984" s="1">
        <v>13484</v>
      </c>
      <c r="B70984" t="s">
        <v>12849</v>
      </c>
      <c r="C70984" t="s">
        <v>107584</v>
      </c>
      <c r="D70984" t="s">
        <v>189475</v>
      </c>
      <c r="E70984" s="2">
        <v>43236.846018518518</v>
      </c>
      <c r="F70984">
        <v>155.41999999999999</v>
      </c>
      <c r="G70984">
        <f>MONTH(E70984)</f>
        <v>5</v>
      </c>
      <c r="H70984">
        <f>YEAR(E70984)</f>
        <v>2018</v>
      </c>
    </row>
    <row r="70985" spans="1:8" x14ac:dyDescent="0.25">
      <c r="A70985" s="1">
        <v>13485</v>
      </c>
      <c r="B70985" t="s">
        <v>12850</v>
      </c>
      <c r="C70985" t="s">
        <v>107585</v>
      </c>
      <c r="D70985" t="s">
        <v>189475</v>
      </c>
      <c r="E70985" s="2">
        <v>43237.692615740743</v>
      </c>
      <c r="F70985">
        <v>291.27999999999997</v>
      </c>
      <c r="G70985">
        <f>MONTH(E70985)</f>
        <v>5</v>
      </c>
      <c r="H70985">
        <f>YEAR(E70985)</f>
        <v>2018</v>
      </c>
    </row>
    <row r="70986" spans="1:8" x14ac:dyDescent="0.25">
      <c r="A70986" s="1">
        <v>13500</v>
      </c>
      <c r="B70986" t="s">
        <v>12865</v>
      </c>
      <c r="C70986" t="s">
        <v>107600</v>
      </c>
      <c r="D70986" t="s">
        <v>189475</v>
      </c>
      <c r="E70986" s="2">
        <v>43235.299398148149</v>
      </c>
      <c r="F70986">
        <v>153.96</v>
      </c>
      <c r="G70986">
        <f>MONTH(E70986)</f>
        <v>5</v>
      </c>
      <c r="H70986">
        <f>YEAR(E70986)</f>
        <v>2018</v>
      </c>
    </row>
    <row r="70987" spans="1:8" x14ac:dyDescent="0.25">
      <c r="A70987" s="1">
        <v>13504</v>
      </c>
      <c r="B70987" t="s">
        <v>12869</v>
      </c>
      <c r="C70987" t="s">
        <v>107604</v>
      </c>
      <c r="D70987" t="s">
        <v>189475</v>
      </c>
      <c r="E70987" s="2">
        <v>43229.457812499997</v>
      </c>
      <c r="F70987">
        <v>191.58</v>
      </c>
      <c r="G70987">
        <f>MONTH(E70987)</f>
        <v>5</v>
      </c>
      <c r="H70987">
        <f>YEAR(E70987)</f>
        <v>2018</v>
      </c>
    </row>
    <row r="70988" spans="1:8" x14ac:dyDescent="0.25">
      <c r="A70988" s="1">
        <v>13537</v>
      </c>
      <c r="B70988" t="s">
        <v>12899</v>
      </c>
      <c r="C70988" t="s">
        <v>107634</v>
      </c>
      <c r="D70988" t="s">
        <v>189475</v>
      </c>
      <c r="E70988" s="2">
        <v>43234.346076388887</v>
      </c>
      <c r="F70988">
        <v>191.58</v>
      </c>
      <c r="G70988">
        <f>MONTH(E70988)</f>
        <v>5</v>
      </c>
      <c r="H70988">
        <f>YEAR(E70988)</f>
        <v>2018</v>
      </c>
    </row>
    <row r="70989" spans="1:8" x14ac:dyDescent="0.25">
      <c r="A70989" s="1">
        <v>13551</v>
      </c>
      <c r="B70989" t="s">
        <v>12912</v>
      </c>
      <c r="C70989" t="s">
        <v>107647</v>
      </c>
      <c r="D70989" t="s">
        <v>189475</v>
      </c>
      <c r="E70989" s="2">
        <v>43251.5546875</v>
      </c>
      <c r="F70989">
        <v>154.66999999999999</v>
      </c>
      <c r="G70989">
        <f>MONTH(E70989)</f>
        <v>5</v>
      </c>
      <c r="H70989">
        <f>YEAR(E70989)</f>
        <v>2018</v>
      </c>
    </row>
    <row r="70990" spans="1:8" x14ac:dyDescent="0.25">
      <c r="A70990" s="1">
        <v>13597</v>
      </c>
      <c r="B70990" t="s">
        <v>12957</v>
      </c>
      <c r="C70990" t="s">
        <v>107692</v>
      </c>
      <c r="D70990" t="s">
        <v>189475</v>
      </c>
      <c r="E70990" s="2">
        <v>43238.868587962963</v>
      </c>
      <c r="F70990">
        <v>154.66999999999999</v>
      </c>
      <c r="G70990">
        <f>MONTH(E70990)</f>
        <v>5</v>
      </c>
      <c r="H70990">
        <f>YEAR(E70990)</f>
        <v>2018</v>
      </c>
    </row>
    <row r="70991" spans="1:8" x14ac:dyDescent="0.25">
      <c r="A70991" s="1">
        <v>13599</v>
      </c>
      <c r="B70991" t="s">
        <v>12959</v>
      </c>
      <c r="C70991" t="s">
        <v>107694</v>
      </c>
      <c r="D70991" t="s">
        <v>189475</v>
      </c>
      <c r="E70991" s="2">
        <v>43228.452962962961</v>
      </c>
      <c r="F70991">
        <v>36.35</v>
      </c>
      <c r="G70991">
        <f>MONTH(E70991)</f>
        <v>5</v>
      </c>
      <c r="H70991">
        <f>YEAR(E70991)</f>
        <v>2018</v>
      </c>
    </row>
    <row r="70992" spans="1:8" x14ac:dyDescent="0.25">
      <c r="A70992" s="1">
        <v>13611</v>
      </c>
      <c r="B70992" t="s">
        <v>12971</v>
      </c>
      <c r="C70992" t="s">
        <v>107706</v>
      </c>
      <c r="D70992" t="s">
        <v>189475</v>
      </c>
      <c r="E70992" s="2">
        <v>43227.735625000001</v>
      </c>
      <c r="F70992">
        <v>154.66999999999999</v>
      </c>
      <c r="G70992">
        <f>MONTH(E70992)</f>
        <v>5</v>
      </c>
      <c r="H70992">
        <f>YEAR(E70992)</f>
        <v>2018</v>
      </c>
    </row>
    <row r="70993" spans="1:8" x14ac:dyDescent="0.25">
      <c r="A70993" s="1">
        <v>13613</v>
      </c>
      <c r="B70993" t="s">
        <v>12973</v>
      </c>
      <c r="C70993" t="s">
        <v>107708</v>
      </c>
      <c r="D70993" t="s">
        <v>189475</v>
      </c>
      <c r="E70993" s="2">
        <v>43251.396018518521</v>
      </c>
      <c r="F70993">
        <v>36.35</v>
      </c>
      <c r="G70993">
        <f>MONTH(E70993)</f>
        <v>5</v>
      </c>
      <c r="H70993">
        <f>YEAR(E70993)</f>
        <v>2018</v>
      </c>
    </row>
    <row r="70994" spans="1:8" x14ac:dyDescent="0.25">
      <c r="A70994" s="1">
        <v>13620</v>
      </c>
      <c r="B70994" t="s">
        <v>12979</v>
      </c>
      <c r="C70994" t="s">
        <v>107714</v>
      </c>
      <c r="D70994" t="s">
        <v>189475</v>
      </c>
      <c r="E70994" s="2">
        <v>43243.664907407408</v>
      </c>
      <c r="F70994">
        <v>154.66999999999999</v>
      </c>
      <c r="G70994">
        <f>MONTH(E70994)</f>
        <v>5</v>
      </c>
      <c r="H70994">
        <f>YEAR(E70994)</f>
        <v>2018</v>
      </c>
    </row>
    <row r="70995" spans="1:8" x14ac:dyDescent="0.25">
      <c r="A70995" s="1">
        <v>13639</v>
      </c>
      <c r="B70995" t="s">
        <v>12997</v>
      </c>
      <c r="C70995" t="s">
        <v>107732</v>
      </c>
      <c r="D70995" t="s">
        <v>189475</v>
      </c>
      <c r="E70995" s="2">
        <v>43250.937893518523</v>
      </c>
      <c r="F70995">
        <v>155.41999999999999</v>
      </c>
      <c r="G70995">
        <f>MONTH(E70995)</f>
        <v>5</v>
      </c>
      <c r="H70995">
        <f>YEAR(E70995)</f>
        <v>2018</v>
      </c>
    </row>
    <row r="70996" spans="1:8" x14ac:dyDescent="0.25">
      <c r="A70996" s="1">
        <v>13643</v>
      </c>
      <c r="B70996" t="s">
        <v>13001</v>
      </c>
      <c r="C70996" t="s">
        <v>107736</v>
      </c>
      <c r="D70996" t="s">
        <v>189475</v>
      </c>
      <c r="E70996" s="2">
        <v>43233.600972222222</v>
      </c>
      <c r="F70996">
        <v>155.41999999999999</v>
      </c>
      <c r="G70996">
        <f>MONTH(E70996)</f>
        <v>5</v>
      </c>
      <c r="H70996">
        <f>YEAR(E70996)</f>
        <v>2018</v>
      </c>
    </row>
    <row r="70997" spans="1:8" x14ac:dyDescent="0.25">
      <c r="A70997" s="1">
        <v>13644</v>
      </c>
      <c r="B70997" t="s">
        <v>13002</v>
      </c>
      <c r="C70997" t="s">
        <v>107737</v>
      </c>
      <c r="D70997" t="s">
        <v>189475</v>
      </c>
      <c r="E70997" s="2">
        <v>43225.882916666669</v>
      </c>
      <c r="F70997">
        <v>155.41999999999999</v>
      </c>
      <c r="G70997">
        <f>MONTH(E70997)</f>
        <v>5</v>
      </c>
      <c r="H70997">
        <f>YEAR(E70997)</f>
        <v>2018</v>
      </c>
    </row>
    <row r="70998" spans="1:8" x14ac:dyDescent="0.25">
      <c r="A70998" s="1">
        <v>13646</v>
      </c>
      <c r="B70998" t="s">
        <v>13004</v>
      </c>
      <c r="C70998" t="s">
        <v>107739</v>
      </c>
      <c r="D70998" t="s">
        <v>189475</v>
      </c>
      <c r="E70998" s="2">
        <v>43236.493402777778</v>
      </c>
      <c r="F70998">
        <v>163.06</v>
      </c>
      <c r="G70998">
        <f>MONTH(E70998)</f>
        <v>5</v>
      </c>
      <c r="H70998">
        <f>YEAR(E70998)</f>
        <v>2018</v>
      </c>
    </row>
    <row r="70999" spans="1:8" x14ac:dyDescent="0.25">
      <c r="A70999" s="1">
        <v>13671</v>
      </c>
      <c r="B70999" t="s">
        <v>13029</v>
      </c>
      <c r="C70999" t="s">
        <v>107764</v>
      </c>
      <c r="D70999" t="s">
        <v>189475</v>
      </c>
      <c r="E70999" s="2">
        <v>43232.884675925918</v>
      </c>
      <c r="F70999">
        <v>154.66999999999999</v>
      </c>
      <c r="G70999">
        <f>MONTH(E70999)</f>
        <v>5</v>
      </c>
      <c r="H70999">
        <f>YEAR(E70999)</f>
        <v>2018</v>
      </c>
    </row>
    <row r="71000" spans="1:8" x14ac:dyDescent="0.25">
      <c r="A71000" s="1">
        <v>13672</v>
      </c>
      <c r="B71000" t="s">
        <v>13030</v>
      </c>
      <c r="C71000" t="s">
        <v>107765</v>
      </c>
      <c r="D71000" t="s">
        <v>189475</v>
      </c>
      <c r="E71000" s="2">
        <v>43227.835787037038</v>
      </c>
      <c r="F71000">
        <v>191.58</v>
      </c>
      <c r="G71000">
        <f>MONTH(E71000)</f>
        <v>5</v>
      </c>
      <c r="H71000">
        <f>YEAR(E71000)</f>
        <v>2018</v>
      </c>
    </row>
    <row r="71001" spans="1:8" x14ac:dyDescent="0.25">
      <c r="A71001" s="1">
        <v>13697</v>
      </c>
      <c r="B71001" t="s">
        <v>13053</v>
      </c>
      <c r="C71001" t="s">
        <v>107788</v>
      </c>
      <c r="D71001" t="s">
        <v>189475</v>
      </c>
      <c r="E71001" s="2">
        <v>43241.553032407413</v>
      </c>
      <c r="F71001">
        <v>153.96</v>
      </c>
      <c r="G71001">
        <f>MONTH(E71001)</f>
        <v>5</v>
      </c>
      <c r="H71001">
        <f>YEAR(E71001)</f>
        <v>2018</v>
      </c>
    </row>
    <row r="71002" spans="1:8" x14ac:dyDescent="0.25">
      <c r="A71002" s="1">
        <v>13716</v>
      </c>
      <c r="B71002" t="s">
        <v>13071</v>
      </c>
      <c r="C71002" t="s">
        <v>107806</v>
      </c>
      <c r="D71002" t="s">
        <v>189475</v>
      </c>
      <c r="E71002" s="2">
        <v>43240.919918981483</v>
      </c>
      <c r="F71002">
        <v>191.58</v>
      </c>
      <c r="G71002">
        <f>MONTH(E71002)</f>
        <v>5</v>
      </c>
      <c r="H71002">
        <f>YEAR(E71002)</f>
        <v>2018</v>
      </c>
    </row>
    <row r="71003" spans="1:8" x14ac:dyDescent="0.25">
      <c r="A71003" s="1">
        <v>13727</v>
      </c>
      <c r="B71003" t="s">
        <v>13081</v>
      </c>
      <c r="C71003" t="s">
        <v>107816</v>
      </c>
      <c r="D71003" t="s">
        <v>189475</v>
      </c>
      <c r="E71003" s="2">
        <v>43224.803252314807</v>
      </c>
      <c r="F71003">
        <v>25.84</v>
      </c>
      <c r="G71003">
        <f>MONTH(E71003)</f>
        <v>5</v>
      </c>
      <c r="H71003">
        <f>YEAR(E71003)</f>
        <v>2018</v>
      </c>
    </row>
    <row r="71004" spans="1:8" x14ac:dyDescent="0.25">
      <c r="A71004" s="1">
        <v>13767</v>
      </c>
      <c r="B71004" t="s">
        <v>13119</v>
      </c>
      <c r="C71004" t="s">
        <v>107854</v>
      </c>
      <c r="D71004" t="s">
        <v>189475</v>
      </c>
      <c r="E71004" s="2">
        <v>43224.362824074073</v>
      </c>
      <c r="F71004">
        <v>25.84</v>
      </c>
      <c r="G71004">
        <f>MONTH(E71004)</f>
        <v>5</v>
      </c>
      <c r="H71004">
        <f>YEAR(E71004)</f>
        <v>2018</v>
      </c>
    </row>
    <row r="71005" spans="1:8" x14ac:dyDescent="0.25">
      <c r="A71005" s="1">
        <v>13772</v>
      </c>
      <c r="B71005" t="s">
        <v>13124</v>
      </c>
      <c r="C71005" t="s">
        <v>107859</v>
      </c>
      <c r="D71005" t="s">
        <v>189475</v>
      </c>
      <c r="E71005" s="2">
        <v>43233.91002314815</v>
      </c>
      <c r="F71005">
        <v>154.66999999999999</v>
      </c>
      <c r="G71005">
        <f>MONTH(E71005)</f>
        <v>5</v>
      </c>
      <c r="H71005">
        <f>YEAR(E71005)</f>
        <v>2018</v>
      </c>
    </row>
    <row r="71006" spans="1:8" x14ac:dyDescent="0.25">
      <c r="A71006" s="1">
        <v>13843</v>
      </c>
      <c r="B71006" t="s">
        <v>13190</v>
      </c>
      <c r="C71006" t="s">
        <v>107925</v>
      </c>
      <c r="D71006" t="s">
        <v>189475</v>
      </c>
      <c r="E71006" s="2">
        <v>43225.901331018518</v>
      </c>
      <c r="F71006">
        <v>154.66999999999999</v>
      </c>
      <c r="G71006">
        <f>MONTH(E71006)</f>
        <v>5</v>
      </c>
      <c r="H71006">
        <f>YEAR(E71006)</f>
        <v>2018</v>
      </c>
    </row>
    <row r="71007" spans="1:8" x14ac:dyDescent="0.25">
      <c r="A71007" s="1">
        <v>13856</v>
      </c>
      <c r="B71007" t="s">
        <v>13202</v>
      </c>
      <c r="C71007" t="s">
        <v>107937</v>
      </c>
      <c r="D71007" t="s">
        <v>189475</v>
      </c>
      <c r="E71007" s="2">
        <v>43225.636157407411</v>
      </c>
      <c r="F71007">
        <v>191.58</v>
      </c>
      <c r="G71007">
        <f>MONTH(E71007)</f>
        <v>5</v>
      </c>
      <c r="H71007">
        <f>YEAR(E71007)</f>
        <v>2018</v>
      </c>
    </row>
    <row r="71008" spans="1:8" x14ac:dyDescent="0.25">
      <c r="A71008" s="1">
        <v>13858</v>
      </c>
      <c r="B71008" t="s">
        <v>13204</v>
      </c>
      <c r="C71008" t="s">
        <v>107939</v>
      </c>
      <c r="D71008" t="s">
        <v>189475</v>
      </c>
      <c r="E71008" s="2">
        <v>43239.861597222232</v>
      </c>
      <c r="F71008">
        <v>191.58</v>
      </c>
      <c r="G71008">
        <f>MONTH(E71008)</f>
        <v>5</v>
      </c>
      <c r="H71008">
        <f>YEAR(E71008)</f>
        <v>2018</v>
      </c>
    </row>
    <row r="71009" spans="1:8" x14ac:dyDescent="0.25">
      <c r="A71009" s="1">
        <v>13880</v>
      </c>
      <c r="B71009" t="s">
        <v>13225</v>
      </c>
      <c r="C71009" t="s">
        <v>107960</v>
      </c>
      <c r="D71009" t="s">
        <v>189475</v>
      </c>
      <c r="E71009" s="2">
        <v>43225.755011574067</v>
      </c>
      <c r="F71009">
        <v>291.27999999999997</v>
      </c>
      <c r="G71009">
        <f>MONTH(E71009)</f>
        <v>5</v>
      </c>
      <c r="H71009">
        <f>YEAR(E71009)</f>
        <v>2018</v>
      </c>
    </row>
    <row r="71010" spans="1:8" x14ac:dyDescent="0.25">
      <c r="A71010" s="1">
        <v>13892</v>
      </c>
      <c r="B71010" t="s">
        <v>13237</v>
      </c>
      <c r="C71010" t="s">
        <v>107972</v>
      </c>
      <c r="D71010" t="s">
        <v>189475</v>
      </c>
      <c r="E71010" s="2">
        <v>43224.442152777781</v>
      </c>
      <c r="F71010">
        <v>191.58</v>
      </c>
      <c r="G71010">
        <f>MONTH(E71010)</f>
        <v>5</v>
      </c>
      <c r="H71010">
        <f>YEAR(E71010)</f>
        <v>2018</v>
      </c>
    </row>
    <row r="71011" spans="1:8" x14ac:dyDescent="0.25">
      <c r="A71011" s="1">
        <v>13904</v>
      </c>
      <c r="B71011" t="s">
        <v>13248</v>
      </c>
      <c r="C71011" t="s">
        <v>107983</v>
      </c>
      <c r="D71011" t="s">
        <v>189475</v>
      </c>
      <c r="E71011" s="2">
        <v>43242.73909722222</v>
      </c>
      <c r="F71011">
        <v>36.35</v>
      </c>
      <c r="G71011">
        <f>MONTH(E71011)</f>
        <v>5</v>
      </c>
      <c r="H71011">
        <f>YEAR(E71011)</f>
        <v>2018</v>
      </c>
    </row>
    <row r="71012" spans="1:8" x14ac:dyDescent="0.25">
      <c r="A71012" s="1">
        <v>13908</v>
      </c>
      <c r="B71012" t="s">
        <v>13252</v>
      </c>
      <c r="C71012" t="s">
        <v>107987</v>
      </c>
      <c r="D71012" t="s">
        <v>189475</v>
      </c>
      <c r="E71012" s="2">
        <v>43223.733854166669</v>
      </c>
      <c r="F71012">
        <v>191.58</v>
      </c>
      <c r="G71012">
        <f>MONTH(E71012)</f>
        <v>5</v>
      </c>
      <c r="H71012">
        <f>YEAR(E71012)</f>
        <v>2018</v>
      </c>
    </row>
    <row r="71013" spans="1:8" x14ac:dyDescent="0.25">
      <c r="A71013" s="1">
        <v>13934</v>
      </c>
      <c r="B71013" t="s">
        <v>13277</v>
      </c>
      <c r="C71013" t="s">
        <v>108012</v>
      </c>
      <c r="D71013" t="s">
        <v>189475</v>
      </c>
      <c r="E71013" s="2">
        <v>43227.448182870372</v>
      </c>
      <c r="F71013">
        <v>125.99</v>
      </c>
      <c r="G71013">
        <f>MONTH(E71013)</f>
        <v>5</v>
      </c>
      <c r="H71013">
        <f>YEAR(E71013)</f>
        <v>2018</v>
      </c>
    </row>
    <row r="71014" spans="1:8" x14ac:dyDescent="0.25">
      <c r="A71014" s="1">
        <v>13942</v>
      </c>
      <c r="B71014" t="s">
        <v>13285</v>
      </c>
      <c r="C71014" t="s">
        <v>108020</v>
      </c>
      <c r="D71014" t="s">
        <v>189475</v>
      </c>
      <c r="E71014" s="2">
        <v>43225.872685185182</v>
      </c>
      <c r="F71014">
        <v>25.84</v>
      </c>
      <c r="G71014">
        <f>MONTH(E71014)</f>
        <v>5</v>
      </c>
      <c r="H71014">
        <f>YEAR(E71014)</f>
        <v>2018</v>
      </c>
    </row>
    <row r="71015" spans="1:8" x14ac:dyDescent="0.25">
      <c r="A71015" s="1">
        <v>13963</v>
      </c>
      <c r="B71015" t="s">
        <v>13304</v>
      </c>
      <c r="C71015" t="s">
        <v>108039</v>
      </c>
      <c r="D71015" t="s">
        <v>189475</v>
      </c>
      <c r="E71015" s="2">
        <v>43242.535543981481</v>
      </c>
      <c r="F71015">
        <v>291.27999999999997</v>
      </c>
      <c r="G71015">
        <f>MONTH(E71015)</f>
        <v>5</v>
      </c>
      <c r="H71015">
        <f>YEAR(E71015)</f>
        <v>2018</v>
      </c>
    </row>
    <row r="71016" spans="1:8" x14ac:dyDescent="0.25">
      <c r="A71016" s="1">
        <v>13972</v>
      </c>
      <c r="B71016" t="s">
        <v>13313</v>
      </c>
      <c r="C71016" t="s">
        <v>108048</v>
      </c>
      <c r="D71016" t="s">
        <v>189475</v>
      </c>
      <c r="E71016" s="2">
        <v>43236.86278935185</v>
      </c>
      <c r="F71016">
        <v>154.66999999999999</v>
      </c>
      <c r="G71016">
        <f>MONTH(E71016)</f>
        <v>5</v>
      </c>
      <c r="H71016">
        <f>YEAR(E71016)</f>
        <v>2018</v>
      </c>
    </row>
    <row r="71017" spans="1:8" x14ac:dyDescent="0.25">
      <c r="A71017" s="1">
        <v>13992</v>
      </c>
      <c r="B71017" t="s">
        <v>13331</v>
      </c>
      <c r="C71017" t="s">
        <v>108066</v>
      </c>
      <c r="D71017" t="s">
        <v>189475</v>
      </c>
      <c r="E71017" s="2">
        <v>43248.938344907408</v>
      </c>
      <c r="F71017">
        <v>32.9</v>
      </c>
      <c r="G71017">
        <f>MONTH(E71017)</f>
        <v>5</v>
      </c>
      <c r="H71017">
        <f>YEAR(E71017)</f>
        <v>2018</v>
      </c>
    </row>
    <row r="71018" spans="1:8" x14ac:dyDescent="0.25">
      <c r="A71018" s="1">
        <v>14030</v>
      </c>
      <c r="B71018" t="s">
        <v>13368</v>
      </c>
      <c r="C71018" t="s">
        <v>108103</v>
      </c>
      <c r="D71018" t="s">
        <v>189475</v>
      </c>
      <c r="E71018" s="2">
        <v>43233.84952546296</v>
      </c>
      <c r="F71018">
        <v>36.35</v>
      </c>
      <c r="G71018">
        <f>MONTH(E71018)</f>
        <v>5</v>
      </c>
      <c r="H71018">
        <f>YEAR(E71018)</f>
        <v>2018</v>
      </c>
    </row>
    <row r="71019" spans="1:8" x14ac:dyDescent="0.25">
      <c r="A71019" s="1">
        <v>14040</v>
      </c>
      <c r="B71019" t="s">
        <v>13377</v>
      </c>
      <c r="C71019" t="s">
        <v>108112</v>
      </c>
      <c r="D71019" t="s">
        <v>189475</v>
      </c>
      <c r="E71019" s="2">
        <v>43224.866157407407</v>
      </c>
      <c r="F71019">
        <v>153.96</v>
      </c>
      <c r="G71019">
        <f>MONTH(E71019)</f>
        <v>5</v>
      </c>
      <c r="H71019">
        <f>YEAR(E71019)</f>
        <v>2018</v>
      </c>
    </row>
    <row r="71020" spans="1:8" x14ac:dyDescent="0.25">
      <c r="A71020" s="1">
        <v>14046</v>
      </c>
      <c r="B71020" t="s">
        <v>13383</v>
      </c>
      <c r="C71020" t="s">
        <v>108118</v>
      </c>
      <c r="D71020" t="s">
        <v>189475</v>
      </c>
      <c r="E71020" s="2">
        <v>43244.795324074083</v>
      </c>
      <c r="F71020">
        <v>191.58</v>
      </c>
      <c r="G71020">
        <f>MONTH(E71020)</f>
        <v>5</v>
      </c>
      <c r="H71020">
        <f>YEAR(E71020)</f>
        <v>2018</v>
      </c>
    </row>
    <row r="71021" spans="1:8" x14ac:dyDescent="0.25">
      <c r="A71021" s="1">
        <v>14057</v>
      </c>
      <c r="B71021" t="s">
        <v>13394</v>
      </c>
      <c r="C71021" t="s">
        <v>108129</v>
      </c>
      <c r="D71021" t="s">
        <v>189475</v>
      </c>
      <c r="E71021" s="2">
        <v>43248.609282407408</v>
      </c>
      <c r="F71021">
        <v>191.58</v>
      </c>
      <c r="G71021">
        <f>MONTH(E71021)</f>
        <v>5</v>
      </c>
      <c r="H71021">
        <f>YEAR(E71021)</f>
        <v>2018</v>
      </c>
    </row>
    <row r="71022" spans="1:8" x14ac:dyDescent="0.25">
      <c r="A71022" s="1">
        <v>14064</v>
      </c>
      <c r="B71022" t="s">
        <v>13400</v>
      </c>
      <c r="C71022" t="s">
        <v>108135</v>
      </c>
      <c r="D71022" t="s">
        <v>189475</v>
      </c>
      <c r="E71022" s="2">
        <v>43228.377696759257</v>
      </c>
      <c r="F71022">
        <v>154.66999999999999</v>
      </c>
      <c r="G71022">
        <f>MONTH(E71022)</f>
        <v>5</v>
      </c>
      <c r="H71022">
        <f>YEAR(E71022)</f>
        <v>2018</v>
      </c>
    </row>
    <row r="71023" spans="1:8" x14ac:dyDescent="0.25">
      <c r="A71023" s="1">
        <v>14069</v>
      </c>
      <c r="B71023" t="s">
        <v>13405</v>
      </c>
      <c r="C71023" t="s">
        <v>108140</v>
      </c>
      <c r="D71023" t="s">
        <v>189475</v>
      </c>
      <c r="E71023" s="2">
        <v>43229.704699074071</v>
      </c>
      <c r="F71023">
        <v>154.66999999999999</v>
      </c>
      <c r="G71023">
        <f>MONTH(E71023)</f>
        <v>5</v>
      </c>
      <c r="H71023">
        <f>YEAR(E71023)</f>
        <v>2018</v>
      </c>
    </row>
    <row r="71024" spans="1:8" x14ac:dyDescent="0.25">
      <c r="A71024" s="1">
        <v>14084</v>
      </c>
      <c r="B71024" t="s">
        <v>13420</v>
      </c>
      <c r="C71024" t="s">
        <v>108155</v>
      </c>
      <c r="D71024" t="s">
        <v>189475</v>
      </c>
      <c r="E71024" s="2">
        <v>43228.671203703707</v>
      </c>
      <c r="F71024">
        <v>25.84</v>
      </c>
      <c r="G71024">
        <f>MONTH(E71024)</f>
        <v>5</v>
      </c>
      <c r="H71024">
        <f>YEAR(E71024)</f>
        <v>2018</v>
      </c>
    </row>
    <row r="71025" spans="1:8" x14ac:dyDescent="0.25">
      <c r="A71025" s="1">
        <v>14094</v>
      </c>
      <c r="B71025" t="s">
        <v>13430</v>
      </c>
      <c r="C71025" t="s">
        <v>108165</v>
      </c>
      <c r="D71025" t="s">
        <v>189475</v>
      </c>
      <c r="E71025" s="2">
        <v>43239.502627314818</v>
      </c>
      <c r="F71025">
        <v>191.58</v>
      </c>
      <c r="G71025">
        <f>MONTH(E71025)</f>
        <v>5</v>
      </c>
      <c r="H71025">
        <f>YEAR(E71025)</f>
        <v>2018</v>
      </c>
    </row>
    <row r="71026" spans="1:8" x14ac:dyDescent="0.25">
      <c r="A71026" s="1">
        <v>14095</v>
      </c>
      <c r="B71026" t="s">
        <v>13431</v>
      </c>
      <c r="C71026" t="s">
        <v>108166</v>
      </c>
      <c r="D71026" t="s">
        <v>189475</v>
      </c>
      <c r="E71026" s="2">
        <v>43230.368854166663</v>
      </c>
      <c r="F71026">
        <v>153.96</v>
      </c>
      <c r="G71026">
        <f>MONTH(E71026)</f>
        <v>5</v>
      </c>
      <c r="H71026">
        <f>YEAR(E71026)</f>
        <v>2018</v>
      </c>
    </row>
    <row r="71027" spans="1:8" x14ac:dyDescent="0.25">
      <c r="A71027" s="1">
        <v>14099</v>
      </c>
      <c r="B71027" t="s">
        <v>13434</v>
      </c>
      <c r="C71027" t="s">
        <v>108169</v>
      </c>
      <c r="D71027" t="s">
        <v>189475</v>
      </c>
      <c r="E71027" s="2">
        <v>43235.605104166672</v>
      </c>
      <c r="F71027">
        <v>155.41999999999999</v>
      </c>
      <c r="G71027">
        <f>MONTH(E71027)</f>
        <v>5</v>
      </c>
      <c r="H71027">
        <f>YEAR(E71027)</f>
        <v>2018</v>
      </c>
    </row>
    <row r="71028" spans="1:8" x14ac:dyDescent="0.25">
      <c r="A71028" s="1">
        <v>14114</v>
      </c>
      <c r="B71028" t="s">
        <v>13449</v>
      </c>
      <c r="C71028" t="s">
        <v>108184</v>
      </c>
      <c r="D71028" t="s">
        <v>189475</v>
      </c>
      <c r="E71028" s="2">
        <v>43236.711226851847</v>
      </c>
      <c r="F71028">
        <v>25.84</v>
      </c>
      <c r="G71028">
        <f>MONTH(E71028)</f>
        <v>5</v>
      </c>
      <c r="H71028">
        <f>YEAR(E71028)</f>
        <v>2018</v>
      </c>
    </row>
    <row r="71029" spans="1:8" x14ac:dyDescent="0.25">
      <c r="A71029" s="1">
        <v>14117</v>
      </c>
      <c r="B71029" t="s">
        <v>13452</v>
      </c>
      <c r="C71029" t="s">
        <v>108187</v>
      </c>
      <c r="D71029" t="s">
        <v>189475</v>
      </c>
      <c r="E71029" s="2">
        <v>43221.563437500001</v>
      </c>
      <c r="F71029">
        <v>36.35</v>
      </c>
      <c r="G71029">
        <f>MONTH(E71029)</f>
        <v>5</v>
      </c>
      <c r="H71029">
        <f>YEAR(E71029)</f>
        <v>2018</v>
      </c>
    </row>
    <row r="71030" spans="1:8" x14ac:dyDescent="0.25">
      <c r="A71030" s="1">
        <v>14123</v>
      </c>
      <c r="B71030" t="s">
        <v>13458</v>
      </c>
      <c r="C71030" t="s">
        <v>108193</v>
      </c>
      <c r="D71030" t="s">
        <v>189475</v>
      </c>
      <c r="E71030" s="2">
        <v>43240.730208333327</v>
      </c>
      <c r="F71030">
        <v>154.66999999999999</v>
      </c>
      <c r="G71030">
        <f>MONTH(E71030)</f>
        <v>5</v>
      </c>
      <c r="H71030">
        <f>YEAR(E71030)</f>
        <v>2018</v>
      </c>
    </row>
    <row r="71031" spans="1:8" x14ac:dyDescent="0.25">
      <c r="A71031" s="1">
        <v>14152</v>
      </c>
      <c r="B71031" t="s">
        <v>13486</v>
      </c>
      <c r="C71031" t="s">
        <v>108221</v>
      </c>
      <c r="D71031" t="s">
        <v>189475</v>
      </c>
      <c r="E71031" s="2">
        <v>43234.752928240741</v>
      </c>
      <c r="F71031">
        <v>191.58</v>
      </c>
      <c r="G71031">
        <f>MONTH(E71031)</f>
        <v>5</v>
      </c>
      <c r="H71031">
        <f>YEAR(E71031)</f>
        <v>2018</v>
      </c>
    </row>
    <row r="71032" spans="1:8" x14ac:dyDescent="0.25">
      <c r="A71032" s="1">
        <v>14157</v>
      </c>
      <c r="B71032" t="s">
        <v>13491</v>
      </c>
      <c r="C71032" t="s">
        <v>108226</v>
      </c>
      <c r="D71032" t="s">
        <v>189475</v>
      </c>
      <c r="E71032" s="2">
        <v>43226.687962962962</v>
      </c>
      <c r="F71032">
        <v>138.65</v>
      </c>
      <c r="G71032">
        <f>MONTH(E71032)</f>
        <v>5</v>
      </c>
      <c r="H71032">
        <f>YEAR(E71032)</f>
        <v>2018</v>
      </c>
    </row>
    <row r="71033" spans="1:8" x14ac:dyDescent="0.25">
      <c r="A71033" s="1">
        <v>14180</v>
      </c>
      <c r="B71033" t="s">
        <v>13514</v>
      </c>
      <c r="C71033" t="s">
        <v>108249</v>
      </c>
      <c r="D71033" t="s">
        <v>189475</v>
      </c>
      <c r="E71033" s="2">
        <v>43231.960648148153</v>
      </c>
      <c r="F71033">
        <v>291.27999999999997</v>
      </c>
      <c r="G71033">
        <f>MONTH(E71033)</f>
        <v>5</v>
      </c>
      <c r="H71033">
        <f>YEAR(E71033)</f>
        <v>2018</v>
      </c>
    </row>
    <row r="71034" spans="1:8" x14ac:dyDescent="0.25">
      <c r="A71034" s="1">
        <v>14202</v>
      </c>
      <c r="B71034" t="s">
        <v>13536</v>
      </c>
      <c r="C71034" t="s">
        <v>108271</v>
      </c>
      <c r="D71034" t="s">
        <v>189475</v>
      </c>
      <c r="E71034" s="2">
        <v>43231.804571759261</v>
      </c>
      <c r="F71034">
        <v>138.65</v>
      </c>
      <c r="G71034">
        <f>MONTH(E71034)</f>
        <v>5</v>
      </c>
      <c r="H71034">
        <f>YEAR(E71034)</f>
        <v>2018</v>
      </c>
    </row>
    <row r="71035" spans="1:8" x14ac:dyDescent="0.25">
      <c r="A71035" s="1">
        <v>14216</v>
      </c>
      <c r="B71035" t="s">
        <v>13550</v>
      </c>
      <c r="C71035" t="s">
        <v>108285</v>
      </c>
      <c r="D71035" t="s">
        <v>189475</v>
      </c>
      <c r="E71035" s="2">
        <v>43243.659780092603</v>
      </c>
      <c r="F71035">
        <v>191.58</v>
      </c>
      <c r="G71035">
        <f>MONTH(E71035)</f>
        <v>5</v>
      </c>
      <c r="H71035">
        <f>YEAR(E71035)</f>
        <v>2018</v>
      </c>
    </row>
    <row r="71036" spans="1:8" x14ac:dyDescent="0.25">
      <c r="A71036" s="1">
        <v>14218</v>
      </c>
      <c r="B71036" t="s">
        <v>13552</v>
      </c>
      <c r="C71036" t="s">
        <v>108287</v>
      </c>
      <c r="D71036" t="s">
        <v>189475</v>
      </c>
      <c r="E71036" s="2">
        <v>43245.440034722233</v>
      </c>
      <c r="F71036">
        <v>191.58</v>
      </c>
      <c r="G71036">
        <f>MONTH(E71036)</f>
        <v>5</v>
      </c>
      <c r="H71036">
        <f>YEAR(E71036)</f>
        <v>2018</v>
      </c>
    </row>
    <row r="71037" spans="1:8" x14ac:dyDescent="0.25">
      <c r="A71037" s="1">
        <v>14228</v>
      </c>
      <c r="B71037" t="s">
        <v>13562</v>
      </c>
      <c r="C71037" t="s">
        <v>108297</v>
      </c>
      <c r="D71037" t="s">
        <v>189475</v>
      </c>
      <c r="E71037" s="2">
        <v>43243.451273148137</v>
      </c>
      <c r="F71037">
        <v>47.62</v>
      </c>
      <c r="G71037">
        <f>MONTH(E71037)</f>
        <v>5</v>
      </c>
      <c r="H71037">
        <f>YEAR(E71037)</f>
        <v>2018</v>
      </c>
    </row>
    <row r="71038" spans="1:8" x14ac:dyDescent="0.25">
      <c r="A71038" s="1">
        <v>14237</v>
      </c>
      <c r="B71038" t="s">
        <v>13571</v>
      </c>
      <c r="C71038" t="s">
        <v>108306</v>
      </c>
      <c r="D71038" t="s">
        <v>189475</v>
      </c>
      <c r="E71038" s="2">
        <v>43225.769791666673</v>
      </c>
      <c r="F71038">
        <v>155.41999999999999</v>
      </c>
      <c r="G71038">
        <f>MONTH(E71038)</f>
        <v>5</v>
      </c>
      <c r="H71038">
        <f>YEAR(E71038)</f>
        <v>2018</v>
      </c>
    </row>
    <row r="71039" spans="1:8" x14ac:dyDescent="0.25">
      <c r="A71039" s="1">
        <v>14270</v>
      </c>
      <c r="B71039" t="s">
        <v>13602</v>
      </c>
      <c r="C71039" t="s">
        <v>108337</v>
      </c>
      <c r="D71039" t="s">
        <v>189475</v>
      </c>
      <c r="E71039" s="2">
        <v>43249.880879629629</v>
      </c>
      <c r="F71039">
        <v>191.58</v>
      </c>
      <c r="G71039">
        <f>MONTH(E71039)</f>
        <v>5</v>
      </c>
      <c r="H71039">
        <f>YEAR(E71039)</f>
        <v>2018</v>
      </c>
    </row>
    <row r="71040" spans="1:8" x14ac:dyDescent="0.25">
      <c r="A71040" s="1">
        <v>14278</v>
      </c>
      <c r="B71040" t="s">
        <v>13609</v>
      </c>
      <c r="C71040" t="s">
        <v>108344</v>
      </c>
      <c r="D71040" t="s">
        <v>189475</v>
      </c>
      <c r="E71040" s="2">
        <v>43236.544085648151</v>
      </c>
      <c r="F71040">
        <v>47.62</v>
      </c>
      <c r="G71040">
        <f>MONTH(E71040)</f>
        <v>5</v>
      </c>
      <c r="H71040">
        <f>YEAR(E71040)</f>
        <v>2018</v>
      </c>
    </row>
    <row r="71041" spans="1:8" x14ac:dyDescent="0.25">
      <c r="A71041" s="1">
        <v>14292</v>
      </c>
      <c r="B71041" t="s">
        <v>13623</v>
      </c>
      <c r="C71041" t="s">
        <v>108358</v>
      </c>
      <c r="D71041" t="s">
        <v>189477</v>
      </c>
      <c r="E71041" s="2">
        <v>43231.76667824074</v>
      </c>
      <c r="F71041">
        <v>36.35</v>
      </c>
      <c r="G71041">
        <f>MONTH(E71041)</f>
        <v>5</v>
      </c>
      <c r="H71041">
        <f>YEAR(E71041)</f>
        <v>2018</v>
      </c>
    </row>
    <row r="71042" spans="1:8" x14ac:dyDescent="0.25">
      <c r="A71042" s="1">
        <v>14294</v>
      </c>
      <c r="B71042" t="s">
        <v>13625</v>
      </c>
      <c r="C71042" t="s">
        <v>108360</v>
      </c>
      <c r="D71042" t="s">
        <v>189475</v>
      </c>
      <c r="E71042" s="2">
        <v>43231.875740740739</v>
      </c>
      <c r="F71042">
        <v>138.65</v>
      </c>
      <c r="G71042">
        <f>MONTH(E71042)</f>
        <v>5</v>
      </c>
      <c r="H71042">
        <f>YEAR(E71042)</f>
        <v>2018</v>
      </c>
    </row>
    <row r="71043" spans="1:8" x14ac:dyDescent="0.25">
      <c r="A71043" s="1">
        <v>14295</v>
      </c>
      <c r="B71043" t="s">
        <v>13626</v>
      </c>
      <c r="C71043" t="s">
        <v>108361</v>
      </c>
      <c r="D71043" t="s">
        <v>189475</v>
      </c>
      <c r="E71043" s="2">
        <v>43227.885150462957</v>
      </c>
      <c r="F71043">
        <v>154.66999999999999</v>
      </c>
      <c r="G71043">
        <f>MONTH(E71043)</f>
        <v>5</v>
      </c>
      <c r="H71043">
        <f>YEAR(E71043)</f>
        <v>2018</v>
      </c>
    </row>
    <row r="71044" spans="1:8" x14ac:dyDescent="0.25">
      <c r="A71044" s="1">
        <v>14307</v>
      </c>
      <c r="B71044" t="s">
        <v>13638</v>
      </c>
      <c r="C71044" t="s">
        <v>108373</v>
      </c>
      <c r="D71044" t="s">
        <v>189475</v>
      </c>
      <c r="E71044" s="2">
        <v>43246.566921296297</v>
      </c>
      <c r="F71044">
        <v>191.58</v>
      </c>
      <c r="G71044">
        <f>MONTH(E71044)</f>
        <v>5</v>
      </c>
      <c r="H71044">
        <f>YEAR(E71044)</f>
        <v>2018</v>
      </c>
    </row>
    <row r="71045" spans="1:8" x14ac:dyDescent="0.25">
      <c r="A71045" s="1">
        <v>14310</v>
      </c>
      <c r="B71045" t="s">
        <v>13641</v>
      </c>
      <c r="C71045" t="s">
        <v>108376</v>
      </c>
      <c r="D71045" t="s">
        <v>189475</v>
      </c>
      <c r="E71045" s="2">
        <v>43230.476631944453</v>
      </c>
      <c r="F71045">
        <v>25.84</v>
      </c>
      <c r="G71045">
        <f>MONTH(E71045)</f>
        <v>5</v>
      </c>
      <c r="H71045">
        <f>YEAR(E71045)</f>
        <v>2018</v>
      </c>
    </row>
    <row r="71046" spans="1:8" x14ac:dyDescent="0.25">
      <c r="A71046" s="1">
        <v>14395</v>
      </c>
      <c r="B71046" t="s">
        <v>13721</v>
      </c>
      <c r="C71046" t="s">
        <v>108456</v>
      </c>
      <c r="D71046" t="s">
        <v>189475</v>
      </c>
      <c r="E71046" s="2">
        <v>43224.669791666667</v>
      </c>
      <c r="F71046">
        <v>154.66999999999999</v>
      </c>
      <c r="G71046">
        <f>MONTH(E71046)</f>
        <v>5</v>
      </c>
      <c r="H71046">
        <f>YEAR(E71046)</f>
        <v>2018</v>
      </c>
    </row>
    <row r="71047" spans="1:8" x14ac:dyDescent="0.25">
      <c r="A71047" s="1">
        <v>14423</v>
      </c>
      <c r="B71047" t="s">
        <v>13748</v>
      </c>
      <c r="C71047" t="s">
        <v>108483</v>
      </c>
      <c r="D71047" t="s">
        <v>189475</v>
      </c>
      <c r="E71047" s="2">
        <v>43224.399861111109</v>
      </c>
      <c r="F71047">
        <v>25.84</v>
      </c>
      <c r="G71047">
        <f>MONTH(E71047)</f>
        <v>5</v>
      </c>
      <c r="H71047">
        <f>YEAR(E71047)</f>
        <v>2018</v>
      </c>
    </row>
    <row r="71048" spans="1:8" x14ac:dyDescent="0.25">
      <c r="A71048" s="1">
        <v>14428</v>
      </c>
      <c r="B71048" t="s">
        <v>13753</v>
      </c>
      <c r="C71048" t="s">
        <v>108488</v>
      </c>
      <c r="D71048" t="s">
        <v>189475</v>
      </c>
      <c r="E71048" s="2">
        <v>43233.851226851853</v>
      </c>
      <c r="F71048">
        <v>36.35</v>
      </c>
      <c r="G71048">
        <f>MONTH(E71048)</f>
        <v>5</v>
      </c>
      <c r="H71048">
        <f>YEAR(E71048)</f>
        <v>2018</v>
      </c>
    </row>
    <row r="71049" spans="1:8" x14ac:dyDescent="0.25">
      <c r="A71049" s="1">
        <v>14437</v>
      </c>
      <c r="B71049" t="s">
        <v>13762</v>
      </c>
      <c r="C71049" t="s">
        <v>108497</v>
      </c>
      <c r="D71049" t="s">
        <v>189475</v>
      </c>
      <c r="E71049" s="2">
        <v>43223.642094907409</v>
      </c>
      <c r="F71049">
        <v>36.35</v>
      </c>
      <c r="G71049">
        <f>MONTH(E71049)</f>
        <v>5</v>
      </c>
      <c r="H71049">
        <f>YEAR(E71049)</f>
        <v>2018</v>
      </c>
    </row>
    <row r="71050" spans="1:8" x14ac:dyDescent="0.25">
      <c r="A71050" s="1">
        <v>14439</v>
      </c>
      <c r="B71050" t="s">
        <v>13764</v>
      </c>
      <c r="C71050" t="s">
        <v>108499</v>
      </c>
      <c r="D71050" t="s">
        <v>189475</v>
      </c>
      <c r="E71050" s="2">
        <v>43221.796388888892</v>
      </c>
      <c r="F71050">
        <v>153.96</v>
      </c>
      <c r="G71050">
        <f>MONTH(E71050)</f>
        <v>5</v>
      </c>
      <c r="H71050">
        <f>YEAR(E71050)</f>
        <v>2018</v>
      </c>
    </row>
    <row r="71051" spans="1:8" x14ac:dyDescent="0.25">
      <c r="A71051" s="1">
        <v>14478</v>
      </c>
      <c r="B71051" t="s">
        <v>13800</v>
      </c>
      <c r="C71051" t="s">
        <v>108535</v>
      </c>
      <c r="D71051" t="s">
        <v>189475</v>
      </c>
      <c r="E71051" s="2">
        <v>43223.079548611109</v>
      </c>
      <c r="F71051">
        <v>36.35</v>
      </c>
      <c r="G71051">
        <f>MONTH(E71051)</f>
        <v>5</v>
      </c>
      <c r="H71051">
        <f>YEAR(E71051)</f>
        <v>2018</v>
      </c>
    </row>
    <row r="71052" spans="1:8" x14ac:dyDescent="0.25">
      <c r="A71052" s="1">
        <v>14491</v>
      </c>
      <c r="B71052" t="s">
        <v>13812</v>
      </c>
      <c r="C71052" t="s">
        <v>108547</v>
      </c>
      <c r="D71052" t="s">
        <v>189475</v>
      </c>
      <c r="E71052" s="2">
        <v>43226.740266203713</v>
      </c>
      <c r="F71052">
        <v>25.84</v>
      </c>
      <c r="G71052">
        <f>MONTH(E71052)</f>
        <v>5</v>
      </c>
      <c r="H71052">
        <f>YEAR(E71052)</f>
        <v>2018</v>
      </c>
    </row>
    <row r="71053" spans="1:8" x14ac:dyDescent="0.25">
      <c r="A71053" s="1">
        <v>14493</v>
      </c>
      <c r="B71053" t="s">
        <v>13814</v>
      </c>
      <c r="C71053" t="s">
        <v>108549</v>
      </c>
      <c r="D71053" t="s">
        <v>189475</v>
      </c>
      <c r="E71053" s="2">
        <v>43245.916909722233</v>
      </c>
      <c r="F71053">
        <v>36.35</v>
      </c>
      <c r="G71053">
        <f>MONTH(E71053)</f>
        <v>5</v>
      </c>
      <c r="H71053">
        <f>YEAR(E71053)</f>
        <v>2018</v>
      </c>
    </row>
    <row r="71054" spans="1:8" x14ac:dyDescent="0.25">
      <c r="A71054" s="1">
        <v>14510</v>
      </c>
      <c r="B71054" t="s">
        <v>13831</v>
      </c>
      <c r="C71054" t="s">
        <v>108566</v>
      </c>
      <c r="D71054" t="s">
        <v>189475</v>
      </c>
      <c r="E71054" s="2">
        <v>43234.612743055557</v>
      </c>
      <c r="F71054">
        <v>36.35</v>
      </c>
      <c r="G71054">
        <f>MONTH(E71054)</f>
        <v>5</v>
      </c>
      <c r="H71054">
        <f>YEAR(E71054)</f>
        <v>2018</v>
      </c>
    </row>
    <row r="71055" spans="1:8" x14ac:dyDescent="0.25">
      <c r="A71055" s="1">
        <v>14513</v>
      </c>
      <c r="B71055" t="s">
        <v>13834</v>
      </c>
      <c r="C71055" t="s">
        <v>108569</v>
      </c>
      <c r="D71055" t="s">
        <v>189475</v>
      </c>
      <c r="E71055" s="2">
        <v>43246.905486111107</v>
      </c>
      <c r="F71055">
        <v>191.58</v>
      </c>
      <c r="G71055">
        <f>MONTH(E71055)</f>
        <v>5</v>
      </c>
      <c r="H71055">
        <f>YEAR(E71055)</f>
        <v>2018</v>
      </c>
    </row>
    <row r="71056" spans="1:8" x14ac:dyDescent="0.25">
      <c r="A71056" s="1">
        <v>14523</v>
      </c>
      <c r="B71056" t="s">
        <v>13843</v>
      </c>
      <c r="C71056" t="s">
        <v>108578</v>
      </c>
      <c r="D71056" t="s">
        <v>189475</v>
      </c>
      <c r="E71056" s="2">
        <v>43243.332997685182</v>
      </c>
      <c r="F71056">
        <v>36.35</v>
      </c>
      <c r="G71056">
        <f>MONTH(E71056)</f>
        <v>5</v>
      </c>
      <c r="H71056">
        <f>YEAR(E71056)</f>
        <v>2018</v>
      </c>
    </row>
    <row r="71057" spans="1:8" x14ac:dyDescent="0.25">
      <c r="A71057" s="1">
        <v>14602</v>
      </c>
      <c r="B71057" t="s">
        <v>13919</v>
      </c>
      <c r="C71057" t="s">
        <v>108654</v>
      </c>
      <c r="D71057" t="s">
        <v>189475</v>
      </c>
      <c r="E71057" s="2">
        <v>43235.699131944442</v>
      </c>
      <c r="F71057">
        <v>138.65</v>
      </c>
      <c r="G71057">
        <f>MONTH(E71057)</f>
        <v>5</v>
      </c>
      <c r="H71057">
        <f>YEAR(E71057)</f>
        <v>2018</v>
      </c>
    </row>
    <row r="71058" spans="1:8" x14ac:dyDescent="0.25">
      <c r="A71058" s="1">
        <v>14605</v>
      </c>
      <c r="B71058" t="s">
        <v>13922</v>
      </c>
      <c r="C71058" t="s">
        <v>108657</v>
      </c>
      <c r="D71058" t="s">
        <v>189475</v>
      </c>
      <c r="E71058" s="2">
        <v>43234.31759259259</v>
      </c>
      <c r="F71058">
        <v>125.99</v>
      </c>
      <c r="G71058">
        <f>MONTH(E71058)</f>
        <v>5</v>
      </c>
      <c r="H71058">
        <f>YEAR(E71058)</f>
        <v>2018</v>
      </c>
    </row>
    <row r="71059" spans="1:8" x14ac:dyDescent="0.25">
      <c r="A71059" s="1">
        <v>14611</v>
      </c>
      <c r="B71059" t="s">
        <v>13927</v>
      </c>
      <c r="C71059" t="s">
        <v>108662</v>
      </c>
      <c r="D71059" t="s">
        <v>189475</v>
      </c>
      <c r="E71059" s="2">
        <v>43227.577546296299</v>
      </c>
      <c r="F71059">
        <v>191.58</v>
      </c>
      <c r="G71059">
        <f>MONTH(E71059)</f>
        <v>5</v>
      </c>
      <c r="H71059">
        <f>YEAR(E71059)</f>
        <v>2018</v>
      </c>
    </row>
    <row r="71060" spans="1:8" x14ac:dyDescent="0.25">
      <c r="A71060" s="1">
        <v>14612</v>
      </c>
      <c r="B71060" t="s">
        <v>13928</v>
      </c>
      <c r="C71060" t="s">
        <v>108663</v>
      </c>
      <c r="D71060" t="s">
        <v>189475</v>
      </c>
      <c r="E71060" s="2">
        <v>43226.438657407409</v>
      </c>
      <c r="F71060">
        <v>191.58</v>
      </c>
      <c r="G71060">
        <f>MONTH(E71060)</f>
        <v>5</v>
      </c>
      <c r="H71060">
        <f>YEAR(E71060)</f>
        <v>2018</v>
      </c>
    </row>
    <row r="71061" spans="1:8" x14ac:dyDescent="0.25">
      <c r="A71061" s="1">
        <v>14617</v>
      </c>
      <c r="B71061" t="s">
        <v>13933</v>
      </c>
      <c r="C71061" t="s">
        <v>108668</v>
      </c>
      <c r="D71061" t="s">
        <v>189475</v>
      </c>
      <c r="E71061" s="2">
        <v>43227.950520833343</v>
      </c>
      <c r="F71061">
        <v>36.35</v>
      </c>
      <c r="G71061">
        <f>MONTH(E71061)</f>
        <v>5</v>
      </c>
      <c r="H71061">
        <f>YEAR(E71061)</f>
        <v>2018</v>
      </c>
    </row>
    <row r="71062" spans="1:8" x14ac:dyDescent="0.25">
      <c r="A71062" s="1">
        <v>14675</v>
      </c>
      <c r="B71062" t="s">
        <v>13989</v>
      </c>
      <c r="C71062" t="s">
        <v>108724</v>
      </c>
      <c r="D71062" t="s">
        <v>189475</v>
      </c>
      <c r="E71062" s="2">
        <v>43251.714328703703</v>
      </c>
      <c r="F71062">
        <v>155.41999999999999</v>
      </c>
      <c r="G71062">
        <f>MONTH(E71062)</f>
        <v>5</v>
      </c>
      <c r="H71062">
        <f>YEAR(E71062)</f>
        <v>2018</v>
      </c>
    </row>
    <row r="71063" spans="1:8" x14ac:dyDescent="0.25">
      <c r="A71063" s="1">
        <v>14676</v>
      </c>
      <c r="B71063" t="s">
        <v>13990</v>
      </c>
      <c r="C71063" t="s">
        <v>108725</v>
      </c>
      <c r="D71063" t="s">
        <v>189475</v>
      </c>
      <c r="E71063" s="2">
        <v>43224.017627314817</v>
      </c>
      <c r="F71063">
        <v>36.35</v>
      </c>
      <c r="G71063">
        <f>MONTH(E71063)</f>
        <v>5</v>
      </c>
      <c r="H71063">
        <f>YEAR(E71063)</f>
        <v>2018</v>
      </c>
    </row>
    <row r="71064" spans="1:8" x14ac:dyDescent="0.25">
      <c r="A71064" s="1">
        <v>14701</v>
      </c>
      <c r="B71064" t="s">
        <v>14014</v>
      </c>
      <c r="C71064" t="s">
        <v>108749</v>
      </c>
      <c r="D71064" t="s">
        <v>189475</v>
      </c>
      <c r="E71064" s="2">
        <v>43233.622789351852</v>
      </c>
      <c r="F71064">
        <v>36.35</v>
      </c>
      <c r="G71064">
        <f>MONTH(E71064)</f>
        <v>5</v>
      </c>
      <c r="H71064">
        <f>YEAR(E71064)</f>
        <v>2018</v>
      </c>
    </row>
    <row r="71065" spans="1:8" x14ac:dyDescent="0.25">
      <c r="A71065" s="1">
        <v>14703</v>
      </c>
      <c r="B71065" t="s">
        <v>14016</v>
      </c>
      <c r="C71065" t="s">
        <v>108751</v>
      </c>
      <c r="D71065" t="s">
        <v>189475</v>
      </c>
      <c r="E71065" s="2">
        <v>43234.530787037038</v>
      </c>
      <c r="F71065">
        <v>191.58</v>
      </c>
      <c r="G71065">
        <f>MONTH(E71065)</f>
        <v>5</v>
      </c>
      <c r="H71065">
        <f>YEAR(E71065)</f>
        <v>2018</v>
      </c>
    </row>
    <row r="71066" spans="1:8" x14ac:dyDescent="0.25">
      <c r="A71066" s="1">
        <v>14747</v>
      </c>
      <c r="B71066" t="s">
        <v>14056</v>
      </c>
      <c r="C71066" t="s">
        <v>108791</v>
      </c>
      <c r="D71066" t="s">
        <v>189475</v>
      </c>
      <c r="E71066" s="2">
        <v>43235.746782407397</v>
      </c>
      <c r="F71066">
        <v>36.35</v>
      </c>
      <c r="G71066">
        <f>MONTH(E71066)</f>
        <v>5</v>
      </c>
      <c r="H71066">
        <f>YEAR(E71066)</f>
        <v>2018</v>
      </c>
    </row>
    <row r="71067" spans="1:8" x14ac:dyDescent="0.25">
      <c r="A71067" s="1">
        <v>14756</v>
      </c>
      <c r="B71067" t="s">
        <v>14065</v>
      </c>
      <c r="C71067" t="s">
        <v>108800</v>
      </c>
      <c r="D71067" t="s">
        <v>189475</v>
      </c>
      <c r="E71067" s="2">
        <v>43223.491296296299</v>
      </c>
      <c r="F71067">
        <v>25.84</v>
      </c>
      <c r="G71067">
        <f>MONTH(E71067)</f>
        <v>5</v>
      </c>
      <c r="H71067">
        <f>YEAR(E71067)</f>
        <v>2018</v>
      </c>
    </row>
    <row r="71068" spans="1:8" x14ac:dyDescent="0.25">
      <c r="A71068" s="1">
        <v>14796</v>
      </c>
      <c r="B71068" t="s">
        <v>14105</v>
      </c>
      <c r="C71068" t="s">
        <v>108840</v>
      </c>
      <c r="D71068" t="s">
        <v>189475</v>
      </c>
      <c r="E71068" s="2">
        <v>43228.951145833344</v>
      </c>
      <c r="F71068">
        <v>191.58</v>
      </c>
      <c r="G71068">
        <f>MONTH(E71068)</f>
        <v>5</v>
      </c>
      <c r="H71068">
        <f>YEAR(E71068)</f>
        <v>2018</v>
      </c>
    </row>
    <row r="71069" spans="1:8" x14ac:dyDescent="0.25">
      <c r="A71069" s="1">
        <v>14806</v>
      </c>
      <c r="B71069" t="s">
        <v>14113</v>
      </c>
      <c r="C71069" t="s">
        <v>108848</v>
      </c>
      <c r="D71069" t="s">
        <v>189475</v>
      </c>
      <c r="E71069" s="2">
        <v>43232.835960648154</v>
      </c>
      <c r="F71069">
        <v>36.35</v>
      </c>
      <c r="G71069">
        <f>MONTH(E71069)</f>
        <v>5</v>
      </c>
      <c r="H71069">
        <f>YEAR(E71069)</f>
        <v>2018</v>
      </c>
    </row>
    <row r="71070" spans="1:8" x14ac:dyDescent="0.25">
      <c r="A71070" s="1">
        <v>14807</v>
      </c>
      <c r="B71070" t="s">
        <v>14114</v>
      </c>
      <c r="C71070" t="s">
        <v>108849</v>
      </c>
      <c r="D71070" t="s">
        <v>189475</v>
      </c>
      <c r="E71070" s="2">
        <v>43237.708101851851</v>
      </c>
      <c r="F71070">
        <v>154.66999999999999</v>
      </c>
      <c r="G71070">
        <f>MONTH(E71070)</f>
        <v>5</v>
      </c>
      <c r="H71070">
        <f>YEAR(E71070)</f>
        <v>2018</v>
      </c>
    </row>
    <row r="71071" spans="1:8" x14ac:dyDescent="0.25">
      <c r="A71071" s="1">
        <v>14809</v>
      </c>
      <c r="B71071" t="s">
        <v>14116</v>
      </c>
      <c r="C71071" t="s">
        <v>108851</v>
      </c>
      <c r="D71071" t="s">
        <v>189475</v>
      </c>
      <c r="E71071" s="2">
        <v>43234.526597222219</v>
      </c>
      <c r="F71071">
        <v>36.35</v>
      </c>
      <c r="G71071">
        <f>MONTH(E71071)</f>
        <v>5</v>
      </c>
      <c r="H71071">
        <f>YEAR(E71071)</f>
        <v>2018</v>
      </c>
    </row>
    <row r="71072" spans="1:8" x14ac:dyDescent="0.25">
      <c r="A71072" s="1">
        <v>14810</v>
      </c>
      <c r="B71072" t="s">
        <v>14117</v>
      </c>
      <c r="C71072" t="s">
        <v>108852</v>
      </c>
      <c r="D71072" t="s">
        <v>189475</v>
      </c>
      <c r="E71072" s="2">
        <v>43222.848634259259</v>
      </c>
      <c r="F71072">
        <v>191.58</v>
      </c>
      <c r="G71072">
        <f>MONTH(E71072)</f>
        <v>5</v>
      </c>
      <c r="H71072">
        <f>YEAR(E71072)</f>
        <v>2018</v>
      </c>
    </row>
    <row r="71073" spans="1:8" x14ac:dyDescent="0.25">
      <c r="A71073" s="1">
        <v>14823</v>
      </c>
      <c r="B71073" t="s">
        <v>14130</v>
      </c>
      <c r="C71073" t="s">
        <v>108865</v>
      </c>
      <c r="D71073" t="s">
        <v>189475</v>
      </c>
      <c r="E71073" s="2">
        <v>43249.660856481481</v>
      </c>
      <c r="F71073">
        <v>47.62</v>
      </c>
      <c r="G71073">
        <f>MONTH(E71073)</f>
        <v>5</v>
      </c>
      <c r="H71073">
        <f>YEAR(E71073)</f>
        <v>2018</v>
      </c>
    </row>
    <row r="71074" spans="1:8" x14ac:dyDescent="0.25">
      <c r="A71074" s="1">
        <v>14836</v>
      </c>
      <c r="B71074" t="s">
        <v>14143</v>
      </c>
      <c r="C71074" t="s">
        <v>108878</v>
      </c>
      <c r="D71074" t="s">
        <v>189475</v>
      </c>
      <c r="E71074" s="2">
        <v>43237.597314814811</v>
      </c>
      <c r="F71074">
        <v>25.84</v>
      </c>
      <c r="G71074">
        <f>MONTH(E71074)</f>
        <v>5</v>
      </c>
      <c r="H71074">
        <f>YEAR(E71074)</f>
        <v>2018</v>
      </c>
    </row>
    <row r="71075" spans="1:8" x14ac:dyDescent="0.25">
      <c r="A71075" s="1">
        <v>14841</v>
      </c>
      <c r="B71075" t="s">
        <v>14148</v>
      </c>
      <c r="C71075" t="s">
        <v>108883</v>
      </c>
      <c r="D71075" t="s">
        <v>189475</v>
      </c>
      <c r="E71075" s="2">
        <v>43240.782129629632</v>
      </c>
      <c r="F71075">
        <v>36.35</v>
      </c>
      <c r="G71075">
        <f>MONTH(E71075)</f>
        <v>5</v>
      </c>
      <c r="H71075">
        <f>YEAR(E71075)</f>
        <v>2018</v>
      </c>
    </row>
    <row r="71076" spans="1:8" x14ac:dyDescent="0.25">
      <c r="A71076" s="1">
        <v>14858</v>
      </c>
      <c r="B71076" t="s">
        <v>14164</v>
      </c>
      <c r="C71076" t="s">
        <v>108899</v>
      </c>
      <c r="D71076" t="s">
        <v>189475</v>
      </c>
      <c r="E71076" s="2">
        <v>43231.743391203701</v>
      </c>
      <c r="F71076">
        <v>163.06</v>
      </c>
      <c r="G71076">
        <f>MONTH(E71076)</f>
        <v>5</v>
      </c>
      <c r="H71076">
        <f>YEAR(E71076)</f>
        <v>2018</v>
      </c>
    </row>
    <row r="71077" spans="1:8" x14ac:dyDescent="0.25">
      <c r="A71077" s="1">
        <v>14872</v>
      </c>
      <c r="B71077" t="s">
        <v>14178</v>
      </c>
      <c r="C71077" t="s">
        <v>108913</v>
      </c>
      <c r="D71077" t="s">
        <v>189475</v>
      </c>
      <c r="E71077" s="2">
        <v>43235.428506944438</v>
      </c>
      <c r="F71077">
        <v>163.06</v>
      </c>
      <c r="G71077">
        <f>MONTH(E71077)</f>
        <v>5</v>
      </c>
      <c r="H71077">
        <f>YEAR(E71077)</f>
        <v>2018</v>
      </c>
    </row>
    <row r="71078" spans="1:8" x14ac:dyDescent="0.25">
      <c r="A71078" s="1">
        <v>14894</v>
      </c>
      <c r="B71078" t="s">
        <v>14199</v>
      </c>
      <c r="C71078" t="s">
        <v>108934</v>
      </c>
      <c r="D71078" t="s">
        <v>189475</v>
      </c>
      <c r="E71078" s="2">
        <v>43223.454895833333</v>
      </c>
      <c r="F71078">
        <v>138.65</v>
      </c>
      <c r="G71078">
        <f>MONTH(E71078)</f>
        <v>5</v>
      </c>
      <c r="H71078">
        <f>YEAR(E71078)</f>
        <v>2018</v>
      </c>
    </row>
    <row r="71079" spans="1:8" x14ac:dyDescent="0.25">
      <c r="A71079" s="1">
        <v>14919</v>
      </c>
      <c r="B71079" t="s">
        <v>14224</v>
      </c>
      <c r="C71079" t="s">
        <v>108959</v>
      </c>
      <c r="D71079" t="s">
        <v>189475</v>
      </c>
      <c r="E71079" s="2">
        <v>43250.667210648149</v>
      </c>
      <c r="F71079">
        <v>36.35</v>
      </c>
      <c r="G71079">
        <f>MONTH(E71079)</f>
        <v>5</v>
      </c>
      <c r="H71079">
        <f>YEAR(E71079)</f>
        <v>2018</v>
      </c>
    </row>
    <row r="71080" spans="1:8" x14ac:dyDescent="0.25">
      <c r="A71080" s="1">
        <v>14925</v>
      </c>
      <c r="B71080" t="s">
        <v>14230</v>
      </c>
      <c r="C71080" t="s">
        <v>108965</v>
      </c>
      <c r="D71080" t="s">
        <v>189475</v>
      </c>
      <c r="E71080" s="2">
        <v>43226.408819444441</v>
      </c>
      <c r="F71080">
        <v>138.65</v>
      </c>
      <c r="G71080">
        <f>MONTH(E71080)</f>
        <v>5</v>
      </c>
      <c r="H71080">
        <f>YEAR(E71080)</f>
        <v>2018</v>
      </c>
    </row>
    <row r="71081" spans="1:8" x14ac:dyDescent="0.25">
      <c r="A71081" s="1">
        <v>14948</v>
      </c>
      <c r="B71081" t="s">
        <v>14251</v>
      </c>
      <c r="C71081" t="s">
        <v>108986</v>
      </c>
      <c r="D71081" t="s">
        <v>189475</v>
      </c>
      <c r="E71081" s="2">
        <v>43222.819722222222</v>
      </c>
      <c r="F71081">
        <v>153.96</v>
      </c>
      <c r="G71081">
        <f>MONTH(E71081)</f>
        <v>5</v>
      </c>
      <c r="H71081">
        <f>YEAR(E71081)</f>
        <v>2018</v>
      </c>
    </row>
    <row r="71082" spans="1:8" x14ac:dyDescent="0.25">
      <c r="A71082" s="1">
        <v>14956</v>
      </c>
      <c r="B71082" t="s">
        <v>14259</v>
      </c>
      <c r="C71082" t="s">
        <v>108994</v>
      </c>
      <c r="D71082" t="s">
        <v>189475</v>
      </c>
      <c r="E71082" s="2">
        <v>43249.637754629628</v>
      </c>
      <c r="F71082">
        <v>138.65</v>
      </c>
      <c r="G71082">
        <f>MONTH(E71082)</f>
        <v>5</v>
      </c>
      <c r="H71082">
        <f>YEAR(E71082)</f>
        <v>2018</v>
      </c>
    </row>
    <row r="71083" spans="1:8" x14ac:dyDescent="0.25">
      <c r="A71083" s="1">
        <v>14961</v>
      </c>
      <c r="B71083" t="s">
        <v>14264</v>
      </c>
      <c r="C71083" t="s">
        <v>108999</v>
      </c>
      <c r="D71083" t="s">
        <v>189475</v>
      </c>
      <c r="E71083" s="2">
        <v>43236.813113425917</v>
      </c>
      <c r="F71083">
        <v>191.58</v>
      </c>
      <c r="G71083">
        <f>MONTH(E71083)</f>
        <v>5</v>
      </c>
      <c r="H71083">
        <f>YEAR(E71083)</f>
        <v>2018</v>
      </c>
    </row>
    <row r="71084" spans="1:8" x14ac:dyDescent="0.25">
      <c r="A71084" s="1">
        <v>14998</v>
      </c>
      <c r="B71084" t="s">
        <v>14300</v>
      </c>
      <c r="C71084" t="s">
        <v>109035</v>
      </c>
      <c r="D71084" t="s">
        <v>189475</v>
      </c>
      <c r="E71084" s="2">
        <v>43248.902025462958</v>
      </c>
      <c r="F71084">
        <v>191.58</v>
      </c>
      <c r="G71084">
        <f>MONTH(E71084)</f>
        <v>5</v>
      </c>
      <c r="H71084">
        <f>YEAR(E71084)</f>
        <v>2018</v>
      </c>
    </row>
    <row r="71085" spans="1:8" x14ac:dyDescent="0.25">
      <c r="A71085" s="1">
        <v>15000</v>
      </c>
      <c r="B71085" t="s">
        <v>14302</v>
      </c>
      <c r="C71085" t="s">
        <v>109037</v>
      </c>
      <c r="D71085" t="s">
        <v>189475</v>
      </c>
      <c r="E71085" s="2">
        <v>43233.891087962962</v>
      </c>
      <c r="F71085">
        <v>36.35</v>
      </c>
      <c r="G71085">
        <f>MONTH(E71085)</f>
        <v>5</v>
      </c>
      <c r="H71085">
        <f>YEAR(E71085)</f>
        <v>2018</v>
      </c>
    </row>
    <row r="71086" spans="1:8" x14ac:dyDescent="0.25">
      <c r="A71086" s="1">
        <v>15022</v>
      </c>
      <c r="B71086" t="s">
        <v>14324</v>
      </c>
      <c r="C71086" t="s">
        <v>109059</v>
      </c>
      <c r="D71086" t="s">
        <v>189475</v>
      </c>
      <c r="E71086" s="2">
        <v>43232.401805555557</v>
      </c>
      <c r="F71086">
        <v>32.9</v>
      </c>
      <c r="G71086">
        <f>MONTH(E71086)</f>
        <v>5</v>
      </c>
      <c r="H71086">
        <f>YEAR(E71086)</f>
        <v>2018</v>
      </c>
    </row>
    <row r="71087" spans="1:8" x14ac:dyDescent="0.25">
      <c r="A71087" s="1">
        <v>15024</v>
      </c>
      <c r="B71087" t="s">
        <v>14326</v>
      </c>
      <c r="C71087" t="s">
        <v>109061</v>
      </c>
      <c r="D71087" t="s">
        <v>189475</v>
      </c>
      <c r="E71087" s="2">
        <v>43229.429479166669</v>
      </c>
      <c r="F71087">
        <v>191.58</v>
      </c>
      <c r="G71087">
        <f>MONTH(E71087)</f>
        <v>5</v>
      </c>
      <c r="H71087">
        <f>YEAR(E71087)</f>
        <v>2018</v>
      </c>
    </row>
    <row r="71088" spans="1:8" x14ac:dyDescent="0.25">
      <c r="A71088" s="1">
        <v>15033</v>
      </c>
      <c r="B71088" t="s">
        <v>14335</v>
      </c>
      <c r="C71088" t="s">
        <v>109070</v>
      </c>
      <c r="D71088" t="s">
        <v>189475</v>
      </c>
      <c r="E71088" s="2">
        <v>43250.671203703707</v>
      </c>
      <c r="F71088">
        <v>138.65</v>
      </c>
      <c r="G71088">
        <f>MONTH(E71088)</f>
        <v>5</v>
      </c>
      <c r="H71088">
        <f>YEAR(E71088)</f>
        <v>2018</v>
      </c>
    </row>
    <row r="71089" spans="1:8" x14ac:dyDescent="0.25">
      <c r="A71089" s="1">
        <v>15051</v>
      </c>
      <c r="B71089" t="s">
        <v>14351</v>
      </c>
      <c r="C71089" t="s">
        <v>109086</v>
      </c>
      <c r="D71089" t="s">
        <v>189475</v>
      </c>
      <c r="E71089" s="2">
        <v>43231.558854166673</v>
      </c>
      <c r="F71089">
        <v>138.65</v>
      </c>
      <c r="G71089">
        <f>MONTH(E71089)</f>
        <v>5</v>
      </c>
      <c r="H71089">
        <f>YEAR(E71089)</f>
        <v>2018</v>
      </c>
    </row>
    <row r="71090" spans="1:8" x14ac:dyDescent="0.25">
      <c r="A71090" s="1">
        <v>15057</v>
      </c>
      <c r="B71090" t="s">
        <v>14357</v>
      </c>
      <c r="C71090" t="s">
        <v>109092</v>
      </c>
      <c r="D71090" t="s">
        <v>189475</v>
      </c>
      <c r="E71090" s="2">
        <v>43242.861203703702</v>
      </c>
      <c r="F71090">
        <v>25.84</v>
      </c>
      <c r="G71090">
        <f>MONTH(E71090)</f>
        <v>5</v>
      </c>
      <c r="H71090">
        <f>YEAR(E71090)</f>
        <v>2018</v>
      </c>
    </row>
    <row r="71091" spans="1:8" x14ac:dyDescent="0.25">
      <c r="A71091" s="1">
        <v>15064</v>
      </c>
      <c r="B71091" t="s">
        <v>14364</v>
      </c>
      <c r="C71091" t="s">
        <v>109099</v>
      </c>
      <c r="D71091" t="s">
        <v>189475</v>
      </c>
      <c r="E71091" s="2">
        <v>43234.670995370368</v>
      </c>
      <c r="F71091">
        <v>155.41999999999999</v>
      </c>
      <c r="G71091">
        <f>MONTH(E71091)</f>
        <v>5</v>
      </c>
      <c r="H71091">
        <f>YEAR(E71091)</f>
        <v>2018</v>
      </c>
    </row>
    <row r="71092" spans="1:8" x14ac:dyDescent="0.25">
      <c r="A71092" s="1">
        <v>15067</v>
      </c>
      <c r="B71092" t="s">
        <v>14367</v>
      </c>
      <c r="C71092" t="s">
        <v>109102</v>
      </c>
      <c r="D71092" t="s">
        <v>189475</v>
      </c>
      <c r="E71092" s="2">
        <v>43236.888229166667</v>
      </c>
      <c r="F71092">
        <v>154.66999999999999</v>
      </c>
      <c r="G71092">
        <f>MONTH(E71092)</f>
        <v>5</v>
      </c>
      <c r="H71092">
        <f>YEAR(E71092)</f>
        <v>2018</v>
      </c>
    </row>
    <row r="71093" spans="1:8" x14ac:dyDescent="0.25">
      <c r="A71093" s="1">
        <v>15078</v>
      </c>
      <c r="B71093" t="s">
        <v>14378</v>
      </c>
      <c r="C71093" t="s">
        <v>109113</v>
      </c>
      <c r="D71093" t="s">
        <v>189475</v>
      </c>
      <c r="E71093" s="2">
        <v>43221.925324074073</v>
      </c>
      <c r="F71093">
        <v>25.84</v>
      </c>
      <c r="G71093">
        <f>MONTH(E71093)</f>
        <v>5</v>
      </c>
      <c r="H71093">
        <f>YEAR(E71093)</f>
        <v>2018</v>
      </c>
    </row>
    <row r="71094" spans="1:8" x14ac:dyDescent="0.25">
      <c r="A71094" s="1">
        <v>15079</v>
      </c>
      <c r="B71094" t="s">
        <v>14379</v>
      </c>
      <c r="C71094" t="s">
        <v>109114</v>
      </c>
      <c r="D71094" t="s">
        <v>189475</v>
      </c>
      <c r="E71094" s="2">
        <v>43227.452303240738</v>
      </c>
      <c r="F71094">
        <v>154.66999999999999</v>
      </c>
      <c r="G71094">
        <f>MONTH(E71094)</f>
        <v>5</v>
      </c>
      <c r="H71094">
        <f>YEAR(E71094)</f>
        <v>2018</v>
      </c>
    </row>
    <row r="71095" spans="1:8" x14ac:dyDescent="0.25">
      <c r="A71095" s="1">
        <v>15083</v>
      </c>
      <c r="B71095" t="s">
        <v>14383</v>
      </c>
      <c r="C71095" t="s">
        <v>109118</v>
      </c>
      <c r="D71095" t="s">
        <v>189475</v>
      </c>
      <c r="E71095" s="2">
        <v>43227.84443287037</v>
      </c>
      <c r="F71095">
        <v>36.35</v>
      </c>
      <c r="G71095">
        <f>MONTH(E71095)</f>
        <v>5</v>
      </c>
      <c r="H71095">
        <f>YEAR(E71095)</f>
        <v>2018</v>
      </c>
    </row>
    <row r="71096" spans="1:8" x14ac:dyDescent="0.25">
      <c r="A71096" s="1">
        <v>15093</v>
      </c>
      <c r="B71096" t="s">
        <v>14391</v>
      </c>
      <c r="C71096" t="s">
        <v>109126</v>
      </c>
      <c r="D71096" t="s">
        <v>189475</v>
      </c>
      <c r="E71096" s="2">
        <v>43232.807476851849</v>
      </c>
      <c r="F71096">
        <v>191.58</v>
      </c>
      <c r="G71096">
        <f>MONTH(E71096)</f>
        <v>5</v>
      </c>
      <c r="H71096">
        <f>YEAR(E71096)</f>
        <v>2018</v>
      </c>
    </row>
    <row r="71097" spans="1:8" x14ac:dyDescent="0.25">
      <c r="A71097" s="1">
        <v>15132</v>
      </c>
      <c r="B71097" t="s">
        <v>14429</v>
      </c>
      <c r="C71097" t="s">
        <v>109164</v>
      </c>
      <c r="D71097" t="s">
        <v>189475</v>
      </c>
      <c r="E71097" s="2">
        <v>43227.678472222222</v>
      </c>
      <c r="F71097">
        <v>138.65</v>
      </c>
      <c r="G71097">
        <f>MONTH(E71097)</f>
        <v>5</v>
      </c>
      <c r="H71097">
        <f>YEAR(E71097)</f>
        <v>2018</v>
      </c>
    </row>
    <row r="71098" spans="1:8" x14ac:dyDescent="0.25">
      <c r="A71098" s="1">
        <v>15134</v>
      </c>
      <c r="B71098" t="s">
        <v>14431</v>
      </c>
      <c r="C71098" t="s">
        <v>109166</v>
      </c>
      <c r="D71098" t="s">
        <v>189475</v>
      </c>
      <c r="E71098" s="2">
        <v>43224.640694444453</v>
      </c>
      <c r="F71098">
        <v>36.35</v>
      </c>
      <c r="G71098">
        <f>MONTH(E71098)</f>
        <v>5</v>
      </c>
      <c r="H71098">
        <f>YEAR(E71098)</f>
        <v>2018</v>
      </c>
    </row>
    <row r="71099" spans="1:8" x14ac:dyDescent="0.25">
      <c r="A71099" s="1">
        <v>15146</v>
      </c>
      <c r="B71099" t="s">
        <v>14443</v>
      </c>
      <c r="C71099" t="s">
        <v>109178</v>
      </c>
      <c r="D71099" t="s">
        <v>189475</v>
      </c>
      <c r="E71099" s="2">
        <v>43239.936678240738</v>
      </c>
      <c r="F71099">
        <v>191.58</v>
      </c>
      <c r="G71099">
        <f>MONTH(E71099)</f>
        <v>5</v>
      </c>
      <c r="H71099">
        <f>YEAR(E71099)</f>
        <v>2018</v>
      </c>
    </row>
    <row r="71100" spans="1:8" x14ac:dyDescent="0.25">
      <c r="A71100" s="1">
        <v>15148</v>
      </c>
      <c r="B71100" t="s">
        <v>14445</v>
      </c>
      <c r="C71100" t="s">
        <v>109180</v>
      </c>
      <c r="D71100" t="s">
        <v>189475</v>
      </c>
      <c r="E71100" s="2">
        <v>43230.922349537039</v>
      </c>
      <c r="F71100">
        <v>191.58</v>
      </c>
      <c r="G71100">
        <f>MONTH(E71100)</f>
        <v>5</v>
      </c>
      <c r="H71100">
        <f>YEAR(E71100)</f>
        <v>2018</v>
      </c>
    </row>
    <row r="71101" spans="1:8" x14ac:dyDescent="0.25">
      <c r="A71101" s="1">
        <v>15151</v>
      </c>
      <c r="B71101" t="s">
        <v>14448</v>
      </c>
      <c r="C71101" t="s">
        <v>109183</v>
      </c>
      <c r="D71101" t="s">
        <v>189475</v>
      </c>
      <c r="E71101" s="2">
        <v>43247.574918981481</v>
      </c>
      <c r="F71101">
        <v>25.84</v>
      </c>
      <c r="G71101">
        <f>MONTH(E71101)</f>
        <v>5</v>
      </c>
      <c r="H71101">
        <f>YEAR(E71101)</f>
        <v>2018</v>
      </c>
    </row>
    <row r="71102" spans="1:8" x14ac:dyDescent="0.25">
      <c r="A71102" s="1">
        <v>15178</v>
      </c>
      <c r="B71102" t="s">
        <v>14474</v>
      </c>
      <c r="C71102" t="s">
        <v>109209</v>
      </c>
      <c r="D71102" t="s">
        <v>189475</v>
      </c>
      <c r="E71102" s="2">
        <v>43224.615393518521</v>
      </c>
      <c r="F71102">
        <v>155.41999999999999</v>
      </c>
      <c r="G71102">
        <f>MONTH(E71102)</f>
        <v>5</v>
      </c>
      <c r="H71102">
        <f>YEAR(E71102)</f>
        <v>2018</v>
      </c>
    </row>
    <row r="71103" spans="1:8" x14ac:dyDescent="0.25">
      <c r="A71103" s="1">
        <v>15198</v>
      </c>
      <c r="B71103" t="s">
        <v>14494</v>
      </c>
      <c r="C71103" t="s">
        <v>109229</v>
      </c>
      <c r="D71103" t="s">
        <v>189475</v>
      </c>
      <c r="E71103" s="2">
        <v>43249.800127314818</v>
      </c>
      <c r="F71103">
        <v>163.06</v>
      </c>
      <c r="G71103">
        <f>MONTH(E71103)</f>
        <v>5</v>
      </c>
      <c r="H71103">
        <f>YEAR(E71103)</f>
        <v>2018</v>
      </c>
    </row>
    <row r="71104" spans="1:8" x14ac:dyDescent="0.25">
      <c r="A71104" s="1">
        <v>15209</v>
      </c>
      <c r="B71104" t="s">
        <v>14503</v>
      </c>
      <c r="C71104" t="s">
        <v>109238</v>
      </c>
      <c r="D71104" t="s">
        <v>189475</v>
      </c>
      <c r="E71104" s="2">
        <v>43237.692523148151</v>
      </c>
      <c r="F71104">
        <v>191.58</v>
      </c>
      <c r="G71104">
        <f>MONTH(E71104)</f>
        <v>5</v>
      </c>
      <c r="H71104">
        <f>YEAR(E71104)</f>
        <v>2018</v>
      </c>
    </row>
    <row r="71105" spans="1:8" x14ac:dyDescent="0.25">
      <c r="A71105" s="1">
        <v>15212</v>
      </c>
      <c r="B71105" t="s">
        <v>14506</v>
      </c>
      <c r="C71105" t="s">
        <v>109241</v>
      </c>
      <c r="D71105" t="s">
        <v>189475</v>
      </c>
      <c r="E71105" s="2">
        <v>43242.226817129631</v>
      </c>
      <c r="F71105">
        <v>154.66999999999999</v>
      </c>
      <c r="G71105">
        <f>MONTH(E71105)</f>
        <v>5</v>
      </c>
      <c r="H71105">
        <f>YEAR(E71105)</f>
        <v>2018</v>
      </c>
    </row>
    <row r="71106" spans="1:8" x14ac:dyDescent="0.25">
      <c r="A71106" s="1">
        <v>15217</v>
      </c>
      <c r="B71106" t="s">
        <v>14511</v>
      </c>
      <c r="C71106" t="s">
        <v>109246</v>
      </c>
      <c r="D71106" t="s">
        <v>189475</v>
      </c>
      <c r="E71106" s="2">
        <v>43222.732465277782</v>
      </c>
      <c r="F71106">
        <v>191.58</v>
      </c>
      <c r="G71106">
        <f>MONTH(E71106)</f>
        <v>5</v>
      </c>
      <c r="H71106">
        <f>YEAR(E71106)</f>
        <v>2018</v>
      </c>
    </row>
    <row r="71107" spans="1:8" x14ac:dyDescent="0.25">
      <c r="A71107" s="1">
        <v>15220</v>
      </c>
      <c r="B71107" t="s">
        <v>14514</v>
      </c>
      <c r="C71107" t="s">
        <v>109249</v>
      </c>
      <c r="D71107" t="s">
        <v>189475</v>
      </c>
      <c r="E71107" s="2">
        <v>43230.028217592589</v>
      </c>
      <c r="F71107">
        <v>138.65</v>
      </c>
      <c r="G71107">
        <f>MONTH(E71107)</f>
        <v>5</v>
      </c>
      <c r="H71107">
        <f>YEAR(E71107)</f>
        <v>2018</v>
      </c>
    </row>
    <row r="71108" spans="1:8" x14ac:dyDescent="0.25">
      <c r="A71108" s="1">
        <v>15245</v>
      </c>
      <c r="B71108" t="s">
        <v>14538</v>
      </c>
      <c r="C71108" t="s">
        <v>109273</v>
      </c>
      <c r="D71108" t="s">
        <v>189475</v>
      </c>
      <c r="E71108" s="2">
        <v>43221.463460648149</v>
      </c>
      <c r="F71108">
        <v>191.58</v>
      </c>
      <c r="G71108">
        <f>MONTH(E71108)</f>
        <v>5</v>
      </c>
      <c r="H71108">
        <f>YEAR(E71108)</f>
        <v>2018</v>
      </c>
    </row>
    <row r="71109" spans="1:8" x14ac:dyDescent="0.25">
      <c r="A71109" s="1">
        <v>15260</v>
      </c>
      <c r="B71109" t="s">
        <v>14553</v>
      </c>
      <c r="C71109" t="s">
        <v>109288</v>
      </c>
      <c r="D71109" t="s">
        <v>189475</v>
      </c>
      <c r="E71109" s="2">
        <v>43250.997060185182</v>
      </c>
      <c r="F71109">
        <v>191.58</v>
      </c>
      <c r="G71109">
        <f>MONTH(E71109)</f>
        <v>5</v>
      </c>
      <c r="H71109">
        <f>YEAR(E71109)</f>
        <v>2018</v>
      </c>
    </row>
    <row r="71110" spans="1:8" x14ac:dyDescent="0.25">
      <c r="A71110" s="1">
        <v>15294</v>
      </c>
      <c r="B71110" t="s">
        <v>14586</v>
      </c>
      <c r="C71110" t="s">
        <v>109321</v>
      </c>
      <c r="D71110" t="s">
        <v>189475</v>
      </c>
      <c r="E71110" s="2">
        <v>43235.815983796303</v>
      </c>
      <c r="F71110">
        <v>25.84</v>
      </c>
      <c r="G71110">
        <f>MONTH(E71110)</f>
        <v>5</v>
      </c>
      <c r="H71110">
        <f>YEAR(E71110)</f>
        <v>2018</v>
      </c>
    </row>
    <row r="71111" spans="1:8" x14ac:dyDescent="0.25">
      <c r="A71111" s="1">
        <v>15296</v>
      </c>
      <c r="B71111" t="s">
        <v>14588</v>
      </c>
      <c r="C71111" t="s">
        <v>109323</v>
      </c>
      <c r="D71111" t="s">
        <v>189475</v>
      </c>
      <c r="E71111" s="2">
        <v>43231.774641203701</v>
      </c>
      <c r="F71111">
        <v>36.35</v>
      </c>
      <c r="G71111">
        <f>MONTH(E71111)</f>
        <v>5</v>
      </c>
      <c r="H71111">
        <f>YEAR(E71111)</f>
        <v>2018</v>
      </c>
    </row>
    <row r="71112" spans="1:8" x14ac:dyDescent="0.25">
      <c r="A71112" s="1">
        <v>15297</v>
      </c>
      <c r="B71112" t="s">
        <v>14589</v>
      </c>
      <c r="C71112" t="s">
        <v>109324</v>
      </c>
      <c r="D71112" t="s">
        <v>189475</v>
      </c>
      <c r="E71112" s="2">
        <v>43221.567060185182</v>
      </c>
      <c r="F71112">
        <v>191.58</v>
      </c>
      <c r="G71112">
        <f>MONTH(E71112)</f>
        <v>5</v>
      </c>
      <c r="H71112">
        <f>YEAR(E71112)</f>
        <v>2018</v>
      </c>
    </row>
    <row r="71113" spans="1:8" x14ac:dyDescent="0.25">
      <c r="A71113" s="1">
        <v>15303</v>
      </c>
      <c r="B71113" t="s">
        <v>14594</v>
      </c>
      <c r="C71113" t="s">
        <v>109329</v>
      </c>
      <c r="D71113" t="s">
        <v>189475</v>
      </c>
      <c r="E71113" s="2">
        <v>43229.798530092587</v>
      </c>
      <c r="F71113">
        <v>36.35</v>
      </c>
      <c r="G71113">
        <f>MONTH(E71113)</f>
        <v>5</v>
      </c>
      <c r="H71113">
        <f>YEAR(E71113)</f>
        <v>2018</v>
      </c>
    </row>
    <row r="71114" spans="1:8" x14ac:dyDescent="0.25">
      <c r="A71114" s="1">
        <v>15327</v>
      </c>
      <c r="B71114" t="s">
        <v>14618</v>
      </c>
      <c r="C71114" t="s">
        <v>109353</v>
      </c>
      <c r="D71114" t="s">
        <v>189475</v>
      </c>
      <c r="E71114" s="2">
        <v>43223.681770833333</v>
      </c>
      <c r="F71114">
        <v>36.35</v>
      </c>
      <c r="G71114">
        <f>MONTH(E71114)</f>
        <v>5</v>
      </c>
      <c r="H71114">
        <f>YEAR(E71114)</f>
        <v>2018</v>
      </c>
    </row>
    <row r="71115" spans="1:8" x14ac:dyDescent="0.25">
      <c r="A71115" s="1">
        <v>15334</v>
      </c>
      <c r="B71115" t="s">
        <v>14624</v>
      </c>
      <c r="C71115" t="s">
        <v>109359</v>
      </c>
      <c r="D71115" t="s">
        <v>189475</v>
      </c>
      <c r="E71115" s="2">
        <v>43242.379872685182</v>
      </c>
      <c r="F71115">
        <v>191.58</v>
      </c>
      <c r="G71115">
        <f>MONTH(E71115)</f>
        <v>5</v>
      </c>
      <c r="H71115">
        <f>YEAR(E71115)</f>
        <v>2018</v>
      </c>
    </row>
    <row r="71116" spans="1:8" x14ac:dyDescent="0.25">
      <c r="A71116" s="1">
        <v>15356</v>
      </c>
      <c r="B71116" t="s">
        <v>14645</v>
      </c>
      <c r="C71116" t="s">
        <v>109380</v>
      </c>
      <c r="D71116" t="s">
        <v>189475</v>
      </c>
      <c r="E71116" s="2">
        <v>43241.629872685182</v>
      </c>
      <c r="F71116">
        <v>191.58</v>
      </c>
      <c r="G71116">
        <f>MONTH(E71116)</f>
        <v>5</v>
      </c>
      <c r="H71116">
        <f>YEAR(E71116)</f>
        <v>2018</v>
      </c>
    </row>
    <row r="71117" spans="1:8" x14ac:dyDescent="0.25">
      <c r="A71117" s="1">
        <v>15369</v>
      </c>
      <c r="B71117" t="s">
        <v>14657</v>
      </c>
      <c r="C71117" t="s">
        <v>109392</v>
      </c>
      <c r="D71117" t="s">
        <v>189475</v>
      </c>
      <c r="E71117" s="2">
        <v>43247.575925925928</v>
      </c>
      <c r="F71117">
        <v>138.65</v>
      </c>
      <c r="G71117">
        <f>MONTH(E71117)</f>
        <v>5</v>
      </c>
      <c r="H71117">
        <f>YEAR(E71117)</f>
        <v>2018</v>
      </c>
    </row>
    <row r="71118" spans="1:8" x14ac:dyDescent="0.25">
      <c r="A71118" s="1">
        <v>15374</v>
      </c>
      <c r="B71118" t="s">
        <v>14662</v>
      </c>
      <c r="C71118" t="s">
        <v>109397</v>
      </c>
      <c r="D71118" t="s">
        <v>189475</v>
      </c>
      <c r="E71118" s="2">
        <v>43223.867175925923</v>
      </c>
      <c r="F71118">
        <v>36.35</v>
      </c>
      <c r="G71118">
        <f>MONTH(E71118)</f>
        <v>5</v>
      </c>
      <c r="H71118">
        <f>YEAR(E71118)</f>
        <v>2018</v>
      </c>
    </row>
    <row r="71119" spans="1:8" x14ac:dyDescent="0.25">
      <c r="A71119" s="1">
        <v>15386</v>
      </c>
      <c r="B71119" t="s">
        <v>14673</v>
      </c>
      <c r="C71119" t="s">
        <v>109408</v>
      </c>
      <c r="D71119" t="s">
        <v>189475</v>
      </c>
      <c r="E71119" s="2">
        <v>43229.611539351848</v>
      </c>
      <c r="F71119">
        <v>163.06</v>
      </c>
      <c r="G71119">
        <f>MONTH(E71119)</f>
        <v>5</v>
      </c>
      <c r="H71119">
        <f>YEAR(E71119)</f>
        <v>2018</v>
      </c>
    </row>
    <row r="71120" spans="1:8" x14ac:dyDescent="0.25">
      <c r="A71120" s="1">
        <v>15426</v>
      </c>
      <c r="B71120" t="s">
        <v>14712</v>
      </c>
      <c r="C71120" t="s">
        <v>109447</v>
      </c>
      <c r="D71120" t="s">
        <v>189475</v>
      </c>
      <c r="E71120" s="2">
        <v>43236.958958333344</v>
      </c>
      <c r="F71120">
        <v>138.65</v>
      </c>
      <c r="G71120">
        <f>MONTH(E71120)</f>
        <v>5</v>
      </c>
      <c r="H71120">
        <f>YEAR(E71120)</f>
        <v>2018</v>
      </c>
    </row>
    <row r="71121" spans="1:8" x14ac:dyDescent="0.25">
      <c r="A71121" s="1">
        <v>15436</v>
      </c>
      <c r="B71121" t="s">
        <v>14721</v>
      </c>
      <c r="C71121" t="s">
        <v>109456</v>
      </c>
      <c r="D71121" t="s">
        <v>189475</v>
      </c>
      <c r="E71121" s="2">
        <v>43236.609212962961</v>
      </c>
      <c r="F71121">
        <v>25.84</v>
      </c>
      <c r="G71121">
        <f>MONTH(E71121)</f>
        <v>5</v>
      </c>
      <c r="H71121">
        <f>YEAR(E71121)</f>
        <v>2018</v>
      </c>
    </row>
    <row r="71122" spans="1:8" x14ac:dyDescent="0.25">
      <c r="A71122" s="1">
        <v>15451</v>
      </c>
      <c r="B71122" t="s">
        <v>14735</v>
      </c>
      <c r="C71122" t="s">
        <v>109470</v>
      </c>
      <c r="D71122" t="s">
        <v>189475</v>
      </c>
      <c r="E71122" s="2">
        <v>43223.063761574071</v>
      </c>
      <c r="F71122">
        <v>25.84</v>
      </c>
      <c r="G71122">
        <f>MONTH(E71122)</f>
        <v>5</v>
      </c>
      <c r="H71122">
        <f>YEAR(E71122)</f>
        <v>2018</v>
      </c>
    </row>
    <row r="71123" spans="1:8" x14ac:dyDescent="0.25">
      <c r="A71123" s="1">
        <v>15492</v>
      </c>
      <c r="B71123" t="s">
        <v>14773</v>
      </c>
      <c r="C71123" t="s">
        <v>109508</v>
      </c>
      <c r="D71123" t="s">
        <v>189475</v>
      </c>
      <c r="E71123" s="2">
        <v>43229.81726851852</v>
      </c>
      <c r="F71123">
        <v>154.66999999999999</v>
      </c>
      <c r="G71123">
        <f>MONTH(E71123)</f>
        <v>5</v>
      </c>
      <c r="H71123">
        <f>YEAR(E71123)</f>
        <v>2018</v>
      </c>
    </row>
    <row r="71124" spans="1:8" x14ac:dyDescent="0.25">
      <c r="A71124" s="1">
        <v>15503</v>
      </c>
      <c r="B71124" t="s">
        <v>14784</v>
      </c>
      <c r="C71124" t="s">
        <v>109519</v>
      </c>
      <c r="D71124" t="s">
        <v>189475</v>
      </c>
      <c r="E71124" s="2">
        <v>43234.516701388893</v>
      </c>
      <c r="F71124">
        <v>154.66999999999999</v>
      </c>
      <c r="G71124">
        <f>MONTH(E71124)</f>
        <v>5</v>
      </c>
      <c r="H71124">
        <f>YEAR(E71124)</f>
        <v>2018</v>
      </c>
    </row>
    <row r="71125" spans="1:8" x14ac:dyDescent="0.25">
      <c r="A71125" s="1">
        <v>15516</v>
      </c>
      <c r="B71125" t="s">
        <v>14797</v>
      </c>
      <c r="C71125" t="s">
        <v>109532</v>
      </c>
      <c r="D71125" t="s">
        <v>189475</v>
      </c>
      <c r="E71125" s="2">
        <v>43229.913831018523</v>
      </c>
      <c r="F71125">
        <v>25.84</v>
      </c>
      <c r="G71125">
        <f>MONTH(E71125)</f>
        <v>5</v>
      </c>
      <c r="H71125">
        <f>YEAR(E71125)</f>
        <v>2018</v>
      </c>
    </row>
    <row r="71126" spans="1:8" x14ac:dyDescent="0.25">
      <c r="A71126" s="1">
        <v>15517</v>
      </c>
      <c r="B71126" t="s">
        <v>14798</v>
      </c>
      <c r="C71126" t="s">
        <v>109533</v>
      </c>
      <c r="D71126" t="s">
        <v>189475</v>
      </c>
      <c r="E71126" s="2">
        <v>43235.922962962963</v>
      </c>
      <c r="F71126">
        <v>153.96</v>
      </c>
      <c r="G71126">
        <f>MONTH(E71126)</f>
        <v>5</v>
      </c>
      <c r="H71126">
        <f>YEAR(E71126)</f>
        <v>2018</v>
      </c>
    </row>
    <row r="71127" spans="1:8" x14ac:dyDescent="0.25">
      <c r="A71127" s="1">
        <v>15560</v>
      </c>
      <c r="B71127" t="s">
        <v>14839</v>
      </c>
      <c r="C71127" t="s">
        <v>109574</v>
      </c>
      <c r="D71127" t="s">
        <v>189475</v>
      </c>
      <c r="E71127" s="2">
        <v>43236.444791666669</v>
      </c>
      <c r="F71127">
        <v>25.84</v>
      </c>
      <c r="G71127">
        <f>MONTH(E71127)</f>
        <v>5</v>
      </c>
      <c r="H71127">
        <f>YEAR(E71127)</f>
        <v>2018</v>
      </c>
    </row>
    <row r="71128" spans="1:8" x14ac:dyDescent="0.25">
      <c r="A71128" s="1">
        <v>15564</v>
      </c>
      <c r="B71128" t="s">
        <v>14843</v>
      </c>
      <c r="C71128" t="s">
        <v>109578</v>
      </c>
      <c r="D71128" t="s">
        <v>189475</v>
      </c>
      <c r="E71128" s="2">
        <v>43227.647696759261</v>
      </c>
      <c r="F71128">
        <v>36.35</v>
      </c>
      <c r="G71128">
        <f>MONTH(E71128)</f>
        <v>5</v>
      </c>
      <c r="H71128">
        <f>YEAR(E71128)</f>
        <v>2018</v>
      </c>
    </row>
    <row r="71129" spans="1:8" x14ac:dyDescent="0.25">
      <c r="A71129" s="1">
        <v>15565</v>
      </c>
      <c r="B71129" t="s">
        <v>14844</v>
      </c>
      <c r="C71129" t="s">
        <v>109579</v>
      </c>
      <c r="D71129" t="s">
        <v>189479</v>
      </c>
      <c r="E71129" s="2">
        <v>43227.644004629627</v>
      </c>
      <c r="F71129">
        <v>163.06</v>
      </c>
      <c r="G71129">
        <f>MONTH(E71129)</f>
        <v>5</v>
      </c>
      <c r="H71129">
        <f>YEAR(E71129)</f>
        <v>2018</v>
      </c>
    </row>
    <row r="71130" spans="1:8" x14ac:dyDescent="0.25">
      <c r="A71130" s="1">
        <v>15576</v>
      </c>
      <c r="B71130" t="s">
        <v>14854</v>
      </c>
      <c r="C71130" t="s">
        <v>109589</v>
      </c>
      <c r="D71130" t="s">
        <v>189475</v>
      </c>
      <c r="E71130" s="2">
        <v>43237.707766203697</v>
      </c>
      <c r="F71130">
        <v>153.96</v>
      </c>
      <c r="G71130">
        <f>MONTH(E71130)</f>
        <v>5</v>
      </c>
      <c r="H71130">
        <f>YEAR(E71130)</f>
        <v>2018</v>
      </c>
    </row>
    <row r="71131" spans="1:8" x14ac:dyDescent="0.25">
      <c r="A71131" s="1">
        <v>15581</v>
      </c>
      <c r="B71131" t="s">
        <v>14858</v>
      </c>
      <c r="C71131" t="s">
        <v>109593</v>
      </c>
      <c r="D71131" t="s">
        <v>189478</v>
      </c>
      <c r="E71131" s="2">
        <v>43227.944884259261</v>
      </c>
      <c r="F71131">
        <v>191.58</v>
      </c>
      <c r="G71131">
        <f>MONTH(E71131)</f>
        <v>5</v>
      </c>
      <c r="H71131">
        <f>YEAR(E71131)</f>
        <v>2018</v>
      </c>
    </row>
    <row r="71132" spans="1:8" x14ac:dyDescent="0.25">
      <c r="A71132" s="1">
        <v>15591</v>
      </c>
      <c r="B71132" t="s">
        <v>14868</v>
      </c>
      <c r="C71132" t="s">
        <v>109603</v>
      </c>
      <c r="D71132" t="s">
        <v>189475</v>
      </c>
      <c r="E71132" s="2">
        <v>43230.480891203697</v>
      </c>
      <c r="F71132">
        <v>154.66999999999999</v>
      </c>
      <c r="G71132">
        <f>MONTH(E71132)</f>
        <v>5</v>
      </c>
      <c r="H71132">
        <f>YEAR(E71132)</f>
        <v>2018</v>
      </c>
    </row>
    <row r="71133" spans="1:8" x14ac:dyDescent="0.25">
      <c r="A71133" s="1">
        <v>15613</v>
      </c>
      <c r="B71133" t="s">
        <v>14888</v>
      </c>
      <c r="C71133" t="s">
        <v>109623</v>
      </c>
      <c r="D71133" t="s">
        <v>189475</v>
      </c>
      <c r="E71133" s="2">
        <v>43235.736574074072</v>
      </c>
      <c r="F71133">
        <v>191.58</v>
      </c>
      <c r="G71133">
        <f>MONTH(E71133)</f>
        <v>5</v>
      </c>
      <c r="H71133">
        <f>YEAR(E71133)</f>
        <v>2018</v>
      </c>
    </row>
    <row r="71134" spans="1:8" x14ac:dyDescent="0.25">
      <c r="A71134" s="1">
        <v>15648</v>
      </c>
      <c r="B71134" t="s">
        <v>14922</v>
      </c>
      <c r="C71134" t="s">
        <v>109657</v>
      </c>
      <c r="D71134" t="s">
        <v>189475</v>
      </c>
      <c r="E71134" s="2">
        <v>43229.66678240741</v>
      </c>
      <c r="F71134">
        <v>25.84</v>
      </c>
      <c r="G71134">
        <f>MONTH(E71134)</f>
        <v>5</v>
      </c>
      <c r="H71134">
        <f>YEAR(E71134)</f>
        <v>2018</v>
      </c>
    </row>
    <row r="71135" spans="1:8" x14ac:dyDescent="0.25">
      <c r="A71135" s="1">
        <v>15677</v>
      </c>
      <c r="B71135" t="s">
        <v>14948</v>
      </c>
      <c r="C71135" t="s">
        <v>109683</v>
      </c>
      <c r="D71135" t="s">
        <v>189475</v>
      </c>
      <c r="E71135" s="2">
        <v>43226.672071759262</v>
      </c>
      <c r="F71135">
        <v>191.58</v>
      </c>
      <c r="G71135">
        <f>MONTH(E71135)</f>
        <v>5</v>
      </c>
      <c r="H71135">
        <f>YEAR(E71135)</f>
        <v>2018</v>
      </c>
    </row>
    <row r="71136" spans="1:8" x14ac:dyDescent="0.25">
      <c r="A71136" s="1">
        <v>15679</v>
      </c>
      <c r="B71136" t="s">
        <v>14950</v>
      </c>
      <c r="C71136" t="s">
        <v>109685</v>
      </c>
      <c r="D71136" t="s">
        <v>189475</v>
      </c>
      <c r="E71136" s="2">
        <v>43227.544189814813</v>
      </c>
      <c r="F71136">
        <v>153.96</v>
      </c>
      <c r="G71136">
        <f>MONTH(E71136)</f>
        <v>5</v>
      </c>
      <c r="H71136">
        <f>YEAR(E71136)</f>
        <v>2018</v>
      </c>
    </row>
    <row r="71137" spans="1:8" x14ac:dyDescent="0.25">
      <c r="A71137" s="1">
        <v>15690</v>
      </c>
      <c r="B71137" t="s">
        <v>14961</v>
      </c>
      <c r="C71137" t="s">
        <v>109696</v>
      </c>
      <c r="D71137" t="s">
        <v>189475</v>
      </c>
      <c r="E71137" s="2">
        <v>43234.673541666663</v>
      </c>
      <c r="F71137">
        <v>138.65</v>
      </c>
      <c r="G71137">
        <f>MONTH(E71137)</f>
        <v>5</v>
      </c>
      <c r="H71137">
        <f>YEAR(E71137)</f>
        <v>2018</v>
      </c>
    </row>
    <row r="71138" spans="1:8" x14ac:dyDescent="0.25">
      <c r="A71138" s="1">
        <v>15709</v>
      </c>
      <c r="B71138" t="s">
        <v>14979</v>
      </c>
      <c r="C71138" t="s">
        <v>109714</v>
      </c>
      <c r="D71138" t="s">
        <v>189475</v>
      </c>
      <c r="E71138" s="2">
        <v>43223.744351851848</v>
      </c>
      <c r="F71138">
        <v>153.96</v>
      </c>
      <c r="G71138">
        <f>MONTH(E71138)</f>
        <v>5</v>
      </c>
      <c r="H71138">
        <f>YEAR(E71138)</f>
        <v>2018</v>
      </c>
    </row>
    <row r="71139" spans="1:8" x14ac:dyDescent="0.25">
      <c r="A71139" s="1">
        <v>15723</v>
      </c>
      <c r="B71139" t="s">
        <v>14992</v>
      </c>
      <c r="C71139" t="s">
        <v>109727</v>
      </c>
      <c r="D71139" t="s">
        <v>189475</v>
      </c>
      <c r="E71139" s="2">
        <v>43230.481956018521</v>
      </c>
      <c r="F71139">
        <v>191.58</v>
      </c>
      <c r="G71139">
        <f>MONTH(E71139)</f>
        <v>5</v>
      </c>
      <c r="H71139">
        <f>YEAR(E71139)</f>
        <v>2018</v>
      </c>
    </row>
    <row r="71140" spans="1:8" x14ac:dyDescent="0.25">
      <c r="A71140" s="1">
        <v>15728</v>
      </c>
      <c r="B71140" t="s">
        <v>14997</v>
      </c>
      <c r="C71140" t="s">
        <v>109732</v>
      </c>
      <c r="D71140" t="s">
        <v>189475</v>
      </c>
      <c r="E71140" s="2">
        <v>43229.880208333343</v>
      </c>
      <c r="F71140">
        <v>36.35</v>
      </c>
      <c r="G71140">
        <f>MONTH(E71140)</f>
        <v>5</v>
      </c>
      <c r="H71140">
        <f>YEAR(E71140)</f>
        <v>2018</v>
      </c>
    </row>
    <row r="71141" spans="1:8" x14ac:dyDescent="0.25">
      <c r="A71141" s="1">
        <v>15738</v>
      </c>
      <c r="B71141" t="s">
        <v>15007</v>
      </c>
      <c r="C71141" t="s">
        <v>109742</v>
      </c>
      <c r="D71141" t="s">
        <v>189475</v>
      </c>
      <c r="E71141" s="2">
        <v>43236.410069444442</v>
      </c>
      <c r="F71141">
        <v>58.36</v>
      </c>
      <c r="G71141">
        <f>MONTH(E71141)</f>
        <v>5</v>
      </c>
      <c r="H71141">
        <f>YEAR(E71141)</f>
        <v>2018</v>
      </c>
    </row>
    <row r="71142" spans="1:8" x14ac:dyDescent="0.25">
      <c r="A71142" s="1">
        <v>15746</v>
      </c>
      <c r="B71142" t="s">
        <v>15014</v>
      </c>
      <c r="C71142" t="s">
        <v>109749</v>
      </c>
      <c r="D71142" t="s">
        <v>189475</v>
      </c>
      <c r="E71142" s="2">
        <v>43229.485231481478</v>
      </c>
      <c r="F71142">
        <v>36.35</v>
      </c>
      <c r="G71142">
        <f>MONTH(E71142)</f>
        <v>5</v>
      </c>
      <c r="H71142">
        <f>YEAR(E71142)</f>
        <v>2018</v>
      </c>
    </row>
    <row r="71143" spans="1:8" x14ac:dyDescent="0.25">
      <c r="A71143" s="1">
        <v>15782</v>
      </c>
      <c r="B71143" t="s">
        <v>15047</v>
      </c>
      <c r="C71143" t="s">
        <v>109782</v>
      </c>
      <c r="D71143" t="s">
        <v>189475</v>
      </c>
      <c r="E71143" s="2">
        <v>43235.883888888893</v>
      </c>
      <c r="F71143">
        <v>191.58</v>
      </c>
      <c r="G71143">
        <f>MONTH(E71143)</f>
        <v>5</v>
      </c>
      <c r="H71143">
        <f>YEAR(E71143)</f>
        <v>2018</v>
      </c>
    </row>
    <row r="71144" spans="1:8" x14ac:dyDescent="0.25">
      <c r="A71144" s="1">
        <v>15799</v>
      </c>
      <c r="B71144" t="s">
        <v>15061</v>
      </c>
      <c r="C71144" t="s">
        <v>109796</v>
      </c>
      <c r="D71144" t="s">
        <v>189475</v>
      </c>
      <c r="E71144" s="2">
        <v>43242.928113425929</v>
      </c>
      <c r="F71144">
        <v>138.65</v>
      </c>
      <c r="G71144">
        <f>MONTH(E71144)</f>
        <v>5</v>
      </c>
      <c r="H71144">
        <f>YEAR(E71144)</f>
        <v>2018</v>
      </c>
    </row>
    <row r="71145" spans="1:8" x14ac:dyDescent="0.25">
      <c r="A71145" s="1">
        <v>15805</v>
      </c>
      <c r="B71145" t="s">
        <v>15067</v>
      </c>
      <c r="C71145" t="s">
        <v>109802</v>
      </c>
      <c r="D71145" t="s">
        <v>189475</v>
      </c>
      <c r="E71145" s="2">
        <v>43229.015509259261</v>
      </c>
      <c r="F71145">
        <v>154.66999999999999</v>
      </c>
      <c r="G71145">
        <f>MONTH(E71145)</f>
        <v>5</v>
      </c>
      <c r="H71145">
        <f>YEAR(E71145)</f>
        <v>2018</v>
      </c>
    </row>
    <row r="71146" spans="1:8" x14ac:dyDescent="0.25">
      <c r="A71146" s="1">
        <v>15806</v>
      </c>
      <c r="B71146" t="s">
        <v>15068</v>
      </c>
      <c r="C71146" t="s">
        <v>109803</v>
      </c>
      <c r="D71146" t="s">
        <v>189475</v>
      </c>
      <c r="E71146" s="2">
        <v>43232.430590277778</v>
      </c>
      <c r="F71146">
        <v>153.96</v>
      </c>
      <c r="G71146">
        <f>MONTH(E71146)</f>
        <v>5</v>
      </c>
      <c r="H71146">
        <f>YEAR(E71146)</f>
        <v>2018</v>
      </c>
    </row>
    <row r="71147" spans="1:8" x14ac:dyDescent="0.25">
      <c r="A71147" s="1">
        <v>15820</v>
      </c>
      <c r="B71147" t="s">
        <v>15082</v>
      </c>
      <c r="C71147" t="s">
        <v>109817</v>
      </c>
      <c r="D71147" t="s">
        <v>189475</v>
      </c>
      <c r="E71147" s="2">
        <v>43222.953402777777</v>
      </c>
      <c r="F71147">
        <v>138.65</v>
      </c>
      <c r="G71147">
        <f>MONTH(E71147)</f>
        <v>5</v>
      </c>
      <c r="H71147">
        <f>YEAR(E71147)</f>
        <v>2018</v>
      </c>
    </row>
    <row r="71148" spans="1:8" x14ac:dyDescent="0.25">
      <c r="A71148" s="1">
        <v>15898</v>
      </c>
      <c r="B71148" t="s">
        <v>15156</v>
      </c>
      <c r="C71148" t="s">
        <v>109891</v>
      </c>
      <c r="D71148" t="s">
        <v>189475</v>
      </c>
      <c r="E71148" s="2">
        <v>43229.489571759259</v>
      </c>
      <c r="F71148">
        <v>138.65</v>
      </c>
      <c r="G71148">
        <f>MONTH(E71148)</f>
        <v>5</v>
      </c>
      <c r="H71148">
        <f>YEAR(E71148)</f>
        <v>2018</v>
      </c>
    </row>
    <row r="71149" spans="1:8" x14ac:dyDescent="0.25">
      <c r="A71149" s="1">
        <v>15930</v>
      </c>
      <c r="B71149" t="s">
        <v>15185</v>
      </c>
      <c r="C71149" t="s">
        <v>109920</v>
      </c>
      <c r="D71149" t="s">
        <v>189475</v>
      </c>
      <c r="E71149" s="2">
        <v>43236.478425925918</v>
      </c>
      <c r="F71149">
        <v>32.9</v>
      </c>
      <c r="G71149">
        <f>MONTH(E71149)</f>
        <v>5</v>
      </c>
      <c r="H71149">
        <f>YEAR(E71149)</f>
        <v>2018</v>
      </c>
    </row>
    <row r="71150" spans="1:8" x14ac:dyDescent="0.25">
      <c r="A71150" s="1">
        <v>15943</v>
      </c>
      <c r="B71150" t="s">
        <v>15197</v>
      </c>
      <c r="C71150" t="s">
        <v>109932</v>
      </c>
      <c r="D71150" t="s">
        <v>189477</v>
      </c>
      <c r="E71150" s="2">
        <v>43240.790324074071</v>
      </c>
      <c r="F71150">
        <v>191.58</v>
      </c>
      <c r="G71150">
        <f>MONTH(E71150)</f>
        <v>5</v>
      </c>
      <c r="H71150">
        <f>YEAR(E71150)</f>
        <v>2018</v>
      </c>
    </row>
    <row r="71151" spans="1:8" x14ac:dyDescent="0.25">
      <c r="A71151" s="1">
        <v>15952</v>
      </c>
      <c r="B71151" t="s">
        <v>15206</v>
      </c>
      <c r="C71151" t="s">
        <v>109941</v>
      </c>
      <c r="D71151" t="s">
        <v>189479</v>
      </c>
      <c r="E71151" s="2">
        <v>43232.669074074067</v>
      </c>
      <c r="F71151">
        <v>163.06</v>
      </c>
      <c r="G71151">
        <f>MONTH(E71151)</f>
        <v>5</v>
      </c>
      <c r="H71151">
        <f>YEAR(E71151)</f>
        <v>2018</v>
      </c>
    </row>
    <row r="71152" spans="1:8" x14ac:dyDescent="0.25">
      <c r="A71152" s="1">
        <v>15954</v>
      </c>
      <c r="B71152" t="s">
        <v>15208</v>
      </c>
      <c r="C71152" t="s">
        <v>109943</v>
      </c>
      <c r="D71152" t="s">
        <v>189475</v>
      </c>
      <c r="E71152" s="2">
        <v>43233.803541666668</v>
      </c>
      <c r="F71152">
        <v>191.58</v>
      </c>
      <c r="G71152">
        <f>MONTH(E71152)</f>
        <v>5</v>
      </c>
      <c r="H71152">
        <f>YEAR(E71152)</f>
        <v>2018</v>
      </c>
    </row>
    <row r="71153" spans="1:8" x14ac:dyDescent="0.25">
      <c r="A71153" s="1">
        <v>15964</v>
      </c>
      <c r="B71153" t="s">
        <v>15216</v>
      </c>
      <c r="C71153" t="s">
        <v>109951</v>
      </c>
      <c r="D71153" t="s">
        <v>189475</v>
      </c>
      <c r="E71153" s="2">
        <v>43235.566018518519</v>
      </c>
      <c r="F71153">
        <v>154.66999999999999</v>
      </c>
      <c r="G71153">
        <f>MONTH(E71153)</f>
        <v>5</v>
      </c>
      <c r="H71153">
        <f>YEAR(E71153)</f>
        <v>2018</v>
      </c>
    </row>
    <row r="71154" spans="1:8" x14ac:dyDescent="0.25">
      <c r="A71154" s="1">
        <v>16058</v>
      </c>
      <c r="B71154" t="s">
        <v>15302</v>
      </c>
      <c r="C71154" t="s">
        <v>110037</v>
      </c>
      <c r="D71154" t="s">
        <v>189475</v>
      </c>
      <c r="E71154" s="2">
        <v>43238.024398148147</v>
      </c>
      <c r="F71154">
        <v>155.41999999999999</v>
      </c>
      <c r="G71154">
        <f>MONTH(E71154)</f>
        <v>5</v>
      </c>
      <c r="H71154">
        <f>YEAR(E71154)</f>
        <v>2018</v>
      </c>
    </row>
    <row r="71155" spans="1:8" x14ac:dyDescent="0.25">
      <c r="A71155" s="1">
        <v>16079</v>
      </c>
      <c r="B71155" t="s">
        <v>15321</v>
      </c>
      <c r="C71155" t="s">
        <v>110056</v>
      </c>
      <c r="D71155" t="s">
        <v>189475</v>
      </c>
      <c r="E71155" s="2">
        <v>43238.76221064815</v>
      </c>
      <c r="F71155">
        <v>154.66999999999999</v>
      </c>
      <c r="G71155">
        <f>MONTH(E71155)</f>
        <v>5</v>
      </c>
      <c r="H71155">
        <f>YEAR(E71155)</f>
        <v>2018</v>
      </c>
    </row>
    <row r="71156" spans="1:8" x14ac:dyDescent="0.25">
      <c r="A71156" s="1">
        <v>16088</v>
      </c>
      <c r="B71156" t="s">
        <v>15330</v>
      </c>
      <c r="C71156" t="s">
        <v>110065</v>
      </c>
      <c r="D71156" t="s">
        <v>189475</v>
      </c>
      <c r="E71156" s="2">
        <v>43223.985983796287</v>
      </c>
      <c r="F71156">
        <v>125.99</v>
      </c>
      <c r="G71156">
        <f>MONTH(E71156)</f>
        <v>5</v>
      </c>
      <c r="H71156">
        <f>YEAR(E71156)</f>
        <v>2018</v>
      </c>
    </row>
    <row r="71157" spans="1:8" x14ac:dyDescent="0.25">
      <c r="A71157" s="1">
        <v>16093</v>
      </c>
      <c r="B71157" t="s">
        <v>15335</v>
      </c>
      <c r="C71157" t="s">
        <v>110070</v>
      </c>
      <c r="D71157" t="s">
        <v>189475</v>
      </c>
      <c r="E71157" s="2">
        <v>43237.597673611112</v>
      </c>
      <c r="F71157">
        <v>163.06</v>
      </c>
      <c r="G71157">
        <f>MONTH(E71157)</f>
        <v>5</v>
      </c>
      <c r="H71157">
        <f>YEAR(E71157)</f>
        <v>2018</v>
      </c>
    </row>
    <row r="71158" spans="1:8" x14ac:dyDescent="0.25">
      <c r="A71158" s="1">
        <v>16155</v>
      </c>
      <c r="B71158" t="s">
        <v>15390</v>
      </c>
      <c r="C71158" t="s">
        <v>110125</v>
      </c>
      <c r="D71158" t="s">
        <v>189475</v>
      </c>
      <c r="E71158" s="2">
        <v>43238.774317129632</v>
      </c>
      <c r="F71158">
        <v>163.06</v>
      </c>
      <c r="G71158">
        <f>MONTH(E71158)</f>
        <v>5</v>
      </c>
      <c r="H71158">
        <f>YEAR(E71158)</f>
        <v>2018</v>
      </c>
    </row>
    <row r="71159" spans="1:8" x14ac:dyDescent="0.25">
      <c r="A71159" s="1">
        <v>16189</v>
      </c>
      <c r="B71159" t="s">
        <v>15419</v>
      </c>
      <c r="C71159" t="s">
        <v>110154</v>
      </c>
      <c r="D71159" t="s">
        <v>189475</v>
      </c>
      <c r="E71159" s="2">
        <v>43234.898055555554</v>
      </c>
      <c r="F71159">
        <v>154.66999999999999</v>
      </c>
      <c r="G71159">
        <f>MONTH(E71159)</f>
        <v>5</v>
      </c>
      <c r="H71159">
        <f>YEAR(E71159)</f>
        <v>2018</v>
      </c>
    </row>
    <row r="71160" spans="1:8" x14ac:dyDescent="0.25">
      <c r="A71160" s="1">
        <v>16190</v>
      </c>
      <c r="B71160" t="s">
        <v>15420</v>
      </c>
      <c r="C71160" t="s">
        <v>110155</v>
      </c>
      <c r="D71160" t="s">
        <v>189475</v>
      </c>
      <c r="E71160" s="2">
        <v>43224.633055555547</v>
      </c>
      <c r="F71160">
        <v>191.58</v>
      </c>
      <c r="G71160">
        <f>MONTH(E71160)</f>
        <v>5</v>
      </c>
      <c r="H71160">
        <f>YEAR(E71160)</f>
        <v>2018</v>
      </c>
    </row>
    <row r="71161" spans="1:8" x14ac:dyDescent="0.25">
      <c r="A71161" s="1">
        <v>16200</v>
      </c>
      <c r="B71161" t="s">
        <v>15430</v>
      </c>
      <c r="C71161" t="s">
        <v>110165</v>
      </c>
      <c r="D71161" t="s">
        <v>189475</v>
      </c>
      <c r="E71161" s="2">
        <v>43250.659201388888</v>
      </c>
      <c r="F71161">
        <v>191.58</v>
      </c>
      <c r="G71161">
        <f>MONTH(E71161)</f>
        <v>5</v>
      </c>
      <c r="H71161">
        <f>YEAR(E71161)</f>
        <v>2018</v>
      </c>
    </row>
    <row r="71162" spans="1:8" x14ac:dyDescent="0.25">
      <c r="A71162" s="1">
        <v>16203</v>
      </c>
      <c r="B71162" t="s">
        <v>15433</v>
      </c>
      <c r="C71162" t="s">
        <v>110168</v>
      </c>
      <c r="D71162" t="s">
        <v>189475</v>
      </c>
      <c r="E71162" s="2">
        <v>43221.73033564815</v>
      </c>
      <c r="F71162">
        <v>191.58</v>
      </c>
      <c r="G71162">
        <f>MONTH(E71162)</f>
        <v>5</v>
      </c>
      <c r="H71162">
        <f>YEAR(E71162)</f>
        <v>2018</v>
      </c>
    </row>
    <row r="71163" spans="1:8" x14ac:dyDescent="0.25">
      <c r="A71163" s="1">
        <v>16219</v>
      </c>
      <c r="B71163" t="s">
        <v>15449</v>
      </c>
      <c r="C71163" t="s">
        <v>110184</v>
      </c>
      <c r="D71163" t="s">
        <v>189475</v>
      </c>
      <c r="E71163" s="2">
        <v>43249.410312499997</v>
      </c>
      <c r="F71163">
        <v>138.65</v>
      </c>
      <c r="G71163">
        <f>MONTH(E71163)</f>
        <v>5</v>
      </c>
      <c r="H71163">
        <f>YEAR(E71163)</f>
        <v>2018</v>
      </c>
    </row>
    <row r="71164" spans="1:8" x14ac:dyDescent="0.25">
      <c r="A71164" s="1">
        <v>16223</v>
      </c>
      <c r="B71164" t="s">
        <v>15453</v>
      </c>
      <c r="C71164" t="s">
        <v>110188</v>
      </c>
      <c r="D71164" t="s">
        <v>189475</v>
      </c>
      <c r="E71164" s="2">
        <v>43227.362881944442</v>
      </c>
      <c r="F71164">
        <v>191.58</v>
      </c>
      <c r="G71164">
        <f>MONTH(E71164)</f>
        <v>5</v>
      </c>
      <c r="H71164">
        <f>YEAR(E71164)</f>
        <v>2018</v>
      </c>
    </row>
    <row r="71165" spans="1:8" x14ac:dyDescent="0.25">
      <c r="A71165" s="1">
        <v>16225</v>
      </c>
      <c r="B71165" t="s">
        <v>15455</v>
      </c>
      <c r="C71165" t="s">
        <v>110190</v>
      </c>
      <c r="D71165" t="s">
        <v>189475</v>
      </c>
      <c r="E71165" s="2">
        <v>43236.582696759258</v>
      </c>
      <c r="F71165">
        <v>36.35</v>
      </c>
      <c r="G71165">
        <f>MONTH(E71165)</f>
        <v>5</v>
      </c>
      <c r="H71165">
        <f>YEAR(E71165)</f>
        <v>2018</v>
      </c>
    </row>
    <row r="71166" spans="1:8" x14ac:dyDescent="0.25">
      <c r="A71166" s="1">
        <v>16240</v>
      </c>
      <c r="B71166" t="s">
        <v>15470</v>
      </c>
      <c r="C71166" t="s">
        <v>110205</v>
      </c>
      <c r="D71166" t="s">
        <v>189475</v>
      </c>
      <c r="E71166" s="2">
        <v>43241.958865740737</v>
      </c>
      <c r="F71166">
        <v>191.58</v>
      </c>
      <c r="G71166">
        <f>MONTH(E71166)</f>
        <v>5</v>
      </c>
      <c r="H71166">
        <f>YEAR(E71166)</f>
        <v>2018</v>
      </c>
    </row>
    <row r="71167" spans="1:8" x14ac:dyDescent="0.25">
      <c r="A71167" s="1">
        <v>16263</v>
      </c>
      <c r="B71167" t="s">
        <v>15493</v>
      </c>
      <c r="C71167" t="s">
        <v>110228</v>
      </c>
      <c r="D71167" t="s">
        <v>189475</v>
      </c>
      <c r="E71167" s="2">
        <v>43236.595625000002</v>
      </c>
      <c r="F71167">
        <v>191.58</v>
      </c>
      <c r="G71167">
        <f>MONTH(E71167)</f>
        <v>5</v>
      </c>
      <c r="H71167">
        <f>YEAR(E71167)</f>
        <v>2018</v>
      </c>
    </row>
    <row r="71168" spans="1:8" x14ac:dyDescent="0.25">
      <c r="A71168" s="1">
        <v>16271</v>
      </c>
      <c r="B71168" t="s">
        <v>15501</v>
      </c>
      <c r="C71168" t="s">
        <v>110236</v>
      </c>
      <c r="D71168" t="s">
        <v>189475</v>
      </c>
      <c r="E71168" s="2">
        <v>43224.808437500003</v>
      </c>
      <c r="F71168">
        <v>36.35</v>
      </c>
      <c r="G71168">
        <f>MONTH(E71168)</f>
        <v>5</v>
      </c>
      <c r="H71168">
        <f>YEAR(E71168)</f>
        <v>2018</v>
      </c>
    </row>
    <row r="71169" spans="1:8" x14ac:dyDescent="0.25">
      <c r="A71169" s="1">
        <v>16313</v>
      </c>
      <c r="B71169" t="s">
        <v>15538</v>
      </c>
      <c r="C71169" t="s">
        <v>110273</v>
      </c>
      <c r="D71169" t="s">
        <v>189475</v>
      </c>
      <c r="E71169" s="2">
        <v>43230.763101851851</v>
      </c>
      <c r="F71169">
        <v>191.58</v>
      </c>
      <c r="G71169">
        <f>MONTH(E71169)</f>
        <v>5</v>
      </c>
      <c r="H71169">
        <f>YEAR(E71169)</f>
        <v>2018</v>
      </c>
    </row>
    <row r="71170" spans="1:8" x14ac:dyDescent="0.25">
      <c r="A71170" s="1">
        <v>16321</v>
      </c>
      <c r="B71170" t="s">
        <v>15544</v>
      </c>
      <c r="C71170" t="s">
        <v>110279</v>
      </c>
      <c r="D71170" t="s">
        <v>189475</v>
      </c>
      <c r="E71170" s="2">
        <v>43243.771874999999</v>
      </c>
      <c r="F71170">
        <v>155.41999999999999</v>
      </c>
      <c r="G71170">
        <f>MONTH(E71170)</f>
        <v>5</v>
      </c>
      <c r="H71170">
        <f>YEAR(E71170)</f>
        <v>2018</v>
      </c>
    </row>
    <row r="71171" spans="1:8" x14ac:dyDescent="0.25">
      <c r="A71171" s="1">
        <v>16325</v>
      </c>
      <c r="B71171" t="s">
        <v>15547</v>
      </c>
      <c r="C71171" t="s">
        <v>110282</v>
      </c>
      <c r="D71171" t="s">
        <v>189475</v>
      </c>
      <c r="E71171" s="2">
        <v>43221.942025462973</v>
      </c>
      <c r="F71171">
        <v>36.35</v>
      </c>
      <c r="G71171">
        <f>MONTH(E71171)</f>
        <v>5</v>
      </c>
      <c r="H71171">
        <f>YEAR(E71171)</f>
        <v>2018</v>
      </c>
    </row>
    <row r="71172" spans="1:8" x14ac:dyDescent="0.25">
      <c r="A71172" s="1">
        <v>16329</v>
      </c>
      <c r="B71172" t="s">
        <v>15550</v>
      </c>
      <c r="C71172" t="s">
        <v>110285</v>
      </c>
      <c r="D71172" t="s">
        <v>189475</v>
      </c>
      <c r="E71172" s="2">
        <v>43238.655092592591</v>
      </c>
      <c r="F71172">
        <v>36.35</v>
      </c>
      <c r="G71172">
        <f>MONTH(E71172)</f>
        <v>5</v>
      </c>
      <c r="H71172">
        <f>YEAR(E71172)</f>
        <v>2018</v>
      </c>
    </row>
    <row r="71173" spans="1:8" x14ac:dyDescent="0.25">
      <c r="A71173" s="1">
        <v>16331</v>
      </c>
      <c r="B71173" t="s">
        <v>15552</v>
      </c>
      <c r="C71173" t="s">
        <v>110287</v>
      </c>
      <c r="D71173" t="s">
        <v>189475</v>
      </c>
      <c r="E71173" s="2">
        <v>43242.467719907407</v>
      </c>
      <c r="F71173">
        <v>36.35</v>
      </c>
      <c r="G71173">
        <f>MONTH(E71173)</f>
        <v>5</v>
      </c>
      <c r="H71173">
        <f>YEAR(E71173)</f>
        <v>2018</v>
      </c>
    </row>
    <row r="71174" spans="1:8" x14ac:dyDescent="0.25">
      <c r="A71174" s="1">
        <v>16342</v>
      </c>
      <c r="B71174" t="s">
        <v>15563</v>
      </c>
      <c r="C71174" t="s">
        <v>110298</v>
      </c>
      <c r="D71174" t="s">
        <v>189475</v>
      </c>
      <c r="E71174" s="2">
        <v>43235.906747685192</v>
      </c>
      <c r="F71174">
        <v>163.06</v>
      </c>
      <c r="G71174">
        <f>MONTH(E71174)</f>
        <v>5</v>
      </c>
      <c r="H71174">
        <f>YEAR(E71174)</f>
        <v>2018</v>
      </c>
    </row>
    <row r="71175" spans="1:8" x14ac:dyDescent="0.25">
      <c r="A71175" s="1">
        <v>16350</v>
      </c>
      <c r="B71175" t="s">
        <v>15569</v>
      </c>
      <c r="C71175" t="s">
        <v>110304</v>
      </c>
      <c r="D71175" t="s">
        <v>189475</v>
      </c>
      <c r="E71175" s="2">
        <v>43239.900949074072</v>
      </c>
      <c r="F71175">
        <v>47.62</v>
      </c>
      <c r="G71175">
        <f>MONTH(E71175)</f>
        <v>5</v>
      </c>
      <c r="H71175">
        <f>YEAR(E71175)</f>
        <v>2018</v>
      </c>
    </row>
    <row r="71176" spans="1:8" x14ac:dyDescent="0.25">
      <c r="A71176" s="1">
        <v>16353</v>
      </c>
      <c r="B71176" t="s">
        <v>15572</v>
      </c>
      <c r="C71176" t="s">
        <v>110307</v>
      </c>
      <c r="D71176" t="s">
        <v>189475</v>
      </c>
      <c r="E71176" s="2">
        <v>43226.786400462966</v>
      </c>
      <c r="F71176">
        <v>25.84</v>
      </c>
      <c r="G71176">
        <f>MONTH(E71176)</f>
        <v>5</v>
      </c>
      <c r="H71176">
        <f>YEAR(E71176)</f>
        <v>2018</v>
      </c>
    </row>
    <row r="71177" spans="1:8" x14ac:dyDescent="0.25">
      <c r="A71177" s="1">
        <v>16389</v>
      </c>
      <c r="B71177" t="s">
        <v>15608</v>
      </c>
      <c r="C71177" t="s">
        <v>110343</v>
      </c>
      <c r="D71177" t="s">
        <v>189475</v>
      </c>
      <c r="E71177" s="2">
        <v>43251.423564814817</v>
      </c>
      <c r="F71177">
        <v>163.06</v>
      </c>
      <c r="G71177">
        <f>MONTH(E71177)</f>
        <v>5</v>
      </c>
      <c r="H71177">
        <f>YEAR(E71177)</f>
        <v>2018</v>
      </c>
    </row>
    <row r="71178" spans="1:8" x14ac:dyDescent="0.25">
      <c r="A71178" s="1">
        <v>16391</v>
      </c>
      <c r="B71178" t="s">
        <v>15610</v>
      </c>
      <c r="C71178" t="s">
        <v>110345</v>
      </c>
      <c r="D71178" t="s">
        <v>189475</v>
      </c>
      <c r="E71178" s="2">
        <v>43229.712997685187</v>
      </c>
      <c r="F71178">
        <v>191.58</v>
      </c>
      <c r="G71178">
        <f>MONTH(E71178)</f>
        <v>5</v>
      </c>
      <c r="H71178">
        <f>YEAR(E71178)</f>
        <v>2018</v>
      </c>
    </row>
    <row r="71179" spans="1:8" x14ac:dyDescent="0.25">
      <c r="A71179" s="1">
        <v>16408</v>
      </c>
      <c r="B71179" t="s">
        <v>15625</v>
      </c>
      <c r="C71179" t="s">
        <v>110360</v>
      </c>
      <c r="D71179" t="s">
        <v>189477</v>
      </c>
      <c r="E71179" s="2">
        <v>43230.921111111107</v>
      </c>
      <c r="F71179">
        <v>154.66999999999999</v>
      </c>
      <c r="G71179">
        <f>MONTH(E71179)</f>
        <v>5</v>
      </c>
      <c r="H71179">
        <f>YEAR(E71179)</f>
        <v>2018</v>
      </c>
    </row>
    <row r="71180" spans="1:8" x14ac:dyDescent="0.25">
      <c r="A71180" s="1">
        <v>16413</v>
      </c>
      <c r="B71180" t="s">
        <v>15630</v>
      </c>
      <c r="C71180" t="s">
        <v>110365</v>
      </c>
      <c r="D71180" t="s">
        <v>189475</v>
      </c>
      <c r="E71180" s="2">
        <v>43251.850243055553</v>
      </c>
      <c r="F71180">
        <v>163.06</v>
      </c>
      <c r="G71180">
        <f>MONTH(E71180)</f>
        <v>5</v>
      </c>
      <c r="H71180">
        <f>YEAR(E71180)</f>
        <v>2018</v>
      </c>
    </row>
    <row r="71181" spans="1:8" x14ac:dyDescent="0.25">
      <c r="A71181" s="1">
        <v>16435</v>
      </c>
      <c r="B71181" t="s">
        <v>15652</v>
      </c>
      <c r="C71181" t="s">
        <v>110387</v>
      </c>
      <c r="D71181" t="s">
        <v>189475</v>
      </c>
      <c r="E71181" s="2">
        <v>43227.494687500002</v>
      </c>
      <c r="F71181">
        <v>25.84</v>
      </c>
      <c r="G71181">
        <f>MONTH(E71181)</f>
        <v>5</v>
      </c>
      <c r="H71181">
        <f>YEAR(E71181)</f>
        <v>2018</v>
      </c>
    </row>
    <row r="71182" spans="1:8" x14ac:dyDescent="0.25">
      <c r="A71182" s="1">
        <v>16475</v>
      </c>
      <c r="B71182" t="s">
        <v>15690</v>
      </c>
      <c r="C71182" t="s">
        <v>110425</v>
      </c>
      <c r="D71182" t="s">
        <v>189475</v>
      </c>
      <c r="E71182" s="2">
        <v>43235.567673611113</v>
      </c>
      <c r="F71182">
        <v>154.66999999999999</v>
      </c>
      <c r="G71182">
        <f>MONTH(E71182)</f>
        <v>5</v>
      </c>
      <c r="H71182">
        <f>YEAR(E71182)</f>
        <v>2018</v>
      </c>
    </row>
    <row r="71183" spans="1:8" x14ac:dyDescent="0.25">
      <c r="A71183" s="1">
        <v>16500</v>
      </c>
      <c r="B71183" t="s">
        <v>15715</v>
      </c>
      <c r="C71183" t="s">
        <v>110450</v>
      </c>
      <c r="D71183" t="s">
        <v>189475</v>
      </c>
      <c r="E71183" s="2">
        <v>43224.952430555553</v>
      </c>
      <c r="F71183">
        <v>25.84</v>
      </c>
      <c r="G71183">
        <f>MONTH(E71183)</f>
        <v>5</v>
      </c>
      <c r="H71183">
        <f>YEAR(E71183)</f>
        <v>2018</v>
      </c>
    </row>
    <row r="71184" spans="1:8" x14ac:dyDescent="0.25">
      <c r="A71184" s="1">
        <v>16503</v>
      </c>
      <c r="B71184" t="s">
        <v>15718</v>
      </c>
      <c r="C71184" t="s">
        <v>110453</v>
      </c>
      <c r="D71184" t="s">
        <v>189475</v>
      </c>
      <c r="E71184" s="2">
        <v>43236.865798611107</v>
      </c>
      <c r="F71184">
        <v>36.35</v>
      </c>
      <c r="G71184">
        <f>MONTH(E71184)</f>
        <v>5</v>
      </c>
      <c r="H71184">
        <f>YEAR(E71184)</f>
        <v>2018</v>
      </c>
    </row>
    <row r="71185" spans="1:8" x14ac:dyDescent="0.25">
      <c r="A71185" s="1">
        <v>16510</v>
      </c>
      <c r="B71185" t="s">
        <v>15725</v>
      </c>
      <c r="C71185" t="s">
        <v>110460</v>
      </c>
      <c r="D71185" t="s">
        <v>189475</v>
      </c>
      <c r="E71185" s="2">
        <v>43223.760081018518</v>
      </c>
      <c r="F71185">
        <v>191.58</v>
      </c>
      <c r="G71185">
        <f>MONTH(E71185)</f>
        <v>5</v>
      </c>
      <c r="H71185">
        <f>YEAR(E71185)</f>
        <v>2018</v>
      </c>
    </row>
    <row r="71186" spans="1:8" x14ac:dyDescent="0.25">
      <c r="A71186" s="1">
        <v>16520</v>
      </c>
      <c r="B71186" t="s">
        <v>15735</v>
      </c>
      <c r="C71186" t="s">
        <v>110470</v>
      </c>
      <c r="D71186" t="s">
        <v>189475</v>
      </c>
      <c r="E71186" s="2">
        <v>43242.472395833327</v>
      </c>
      <c r="F71186">
        <v>138.65</v>
      </c>
      <c r="G71186">
        <f>MONTH(E71186)</f>
        <v>5</v>
      </c>
      <c r="H71186">
        <f>YEAR(E71186)</f>
        <v>2018</v>
      </c>
    </row>
    <row r="71187" spans="1:8" x14ac:dyDescent="0.25">
      <c r="A71187" s="1">
        <v>16583</v>
      </c>
      <c r="B71187" t="s">
        <v>15791</v>
      </c>
      <c r="C71187" t="s">
        <v>110526</v>
      </c>
      <c r="D71187" t="s">
        <v>189475</v>
      </c>
      <c r="E71187" s="2">
        <v>43248.687916666669</v>
      </c>
      <c r="F71187">
        <v>191.58</v>
      </c>
      <c r="G71187">
        <f>MONTH(E71187)</f>
        <v>5</v>
      </c>
      <c r="H71187">
        <f>YEAR(E71187)</f>
        <v>2018</v>
      </c>
    </row>
    <row r="71188" spans="1:8" x14ac:dyDescent="0.25">
      <c r="A71188" s="1">
        <v>16622</v>
      </c>
      <c r="B71188" t="s">
        <v>15829</v>
      </c>
      <c r="C71188" t="s">
        <v>110564</v>
      </c>
      <c r="D71188" t="s">
        <v>189475</v>
      </c>
      <c r="E71188" s="2">
        <v>43241.825636574067</v>
      </c>
      <c r="F71188">
        <v>191.58</v>
      </c>
      <c r="G71188">
        <f>MONTH(E71188)</f>
        <v>5</v>
      </c>
      <c r="H71188">
        <f>YEAR(E71188)</f>
        <v>2018</v>
      </c>
    </row>
    <row r="71189" spans="1:8" x14ac:dyDescent="0.25">
      <c r="A71189" s="1">
        <v>16647</v>
      </c>
      <c r="B71189" t="s">
        <v>15852</v>
      </c>
      <c r="C71189" t="s">
        <v>110587</v>
      </c>
      <c r="D71189" t="s">
        <v>189475</v>
      </c>
      <c r="E71189" s="2">
        <v>43236.490844907406</v>
      </c>
      <c r="F71189">
        <v>25.84</v>
      </c>
      <c r="G71189">
        <f>MONTH(E71189)</f>
        <v>5</v>
      </c>
      <c r="H71189">
        <f>YEAR(E71189)</f>
        <v>2018</v>
      </c>
    </row>
    <row r="71190" spans="1:8" x14ac:dyDescent="0.25">
      <c r="A71190" s="1">
        <v>16675</v>
      </c>
      <c r="B71190" t="s">
        <v>15878</v>
      </c>
      <c r="C71190" t="s">
        <v>110613</v>
      </c>
      <c r="D71190" t="s">
        <v>189475</v>
      </c>
      <c r="E71190" s="2">
        <v>43223.647083333337</v>
      </c>
      <c r="F71190">
        <v>36.35</v>
      </c>
      <c r="G71190">
        <f>MONTH(E71190)</f>
        <v>5</v>
      </c>
      <c r="H71190">
        <f>YEAR(E71190)</f>
        <v>2018</v>
      </c>
    </row>
    <row r="71191" spans="1:8" x14ac:dyDescent="0.25">
      <c r="A71191" s="1">
        <v>16697</v>
      </c>
      <c r="B71191" t="s">
        <v>15898</v>
      </c>
      <c r="C71191" t="s">
        <v>110633</v>
      </c>
      <c r="D71191" t="s">
        <v>189475</v>
      </c>
      <c r="E71191" s="2">
        <v>43236.361956018518</v>
      </c>
      <c r="F71191">
        <v>138.65</v>
      </c>
      <c r="G71191">
        <f>MONTH(E71191)</f>
        <v>5</v>
      </c>
      <c r="H71191">
        <f>YEAR(E71191)</f>
        <v>2018</v>
      </c>
    </row>
    <row r="71192" spans="1:8" x14ac:dyDescent="0.25">
      <c r="A71192" s="1">
        <v>16703</v>
      </c>
      <c r="B71192" t="s">
        <v>15904</v>
      </c>
      <c r="C71192" t="s">
        <v>110639</v>
      </c>
      <c r="D71192" t="s">
        <v>189475</v>
      </c>
      <c r="E71192" s="2">
        <v>43229.729571759257</v>
      </c>
      <c r="F71192">
        <v>191.58</v>
      </c>
      <c r="G71192">
        <f>MONTH(E71192)</f>
        <v>5</v>
      </c>
      <c r="H71192">
        <f>YEAR(E71192)</f>
        <v>2018</v>
      </c>
    </row>
    <row r="71193" spans="1:8" x14ac:dyDescent="0.25">
      <c r="A71193" s="1">
        <v>16705</v>
      </c>
      <c r="B71193" t="s">
        <v>15906</v>
      </c>
      <c r="C71193" t="s">
        <v>110641</v>
      </c>
      <c r="D71193" t="s">
        <v>189475</v>
      </c>
      <c r="E71193" s="2">
        <v>43230.479988425926</v>
      </c>
      <c r="F71193">
        <v>154.66999999999999</v>
      </c>
      <c r="G71193">
        <f>MONTH(E71193)</f>
        <v>5</v>
      </c>
      <c r="H71193">
        <f>YEAR(E71193)</f>
        <v>2018</v>
      </c>
    </row>
    <row r="71194" spans="1:8" x14ac:dyDescent="0.25">
      <c r="A71194" s="1">
        <v>16717</v>
      </c>
      <c r="B71194" t="s">
        <v>15918</v>
      </c>
      <c r="C71194" t="s">
        <v>110653</v>
      </c>
      <c r="D71194" t="s">
        <v>189475</v>
      </c>
      <c r="E71194" s="2">
        <v>43225.068449074082</v>
      </c>
      <c r="F71194">
        <v>155.41999999999999</v>
      </c>
      <c r="G71194">
        <f>MONTH(E71194)</f>
        <v>5</v>
      </c>
      <c r="H71194">
        <f>YEAR(E71194)</f>
        <v>2018</v>
      </c>
    </row>
    <row r="71195" spans="1:8" x14ac:dyDescent="0.25">
      <c r="A71195" s="1">
        <v>16729</v>
      </c>
      <c r="B71195" t="s">
        <v>15930</v>
      </c>
      <c r="C71195" t="s">
        <v>110665</v>
      </c>
      <c r="D71195" t="s">
        <v>189475</v>
      </c>
      <c r="E71195" s="2">
        <v>43223.99428240741</v>
      </c>
      <c r="F71195">
        <v>36.35</v>
      </c>
      <c r="G71195">
        <f>MONTH(E71195)</f>
        <v>5</v>
      </c>
      <c r="H71195">
        <f>YEAR(E71195)</f>
        <v>2018</v>
      </c>
    </row>
    <row r="71196" spans="1:8" x14ac:dyDescent="0.25">
      <c r="A71196" s="1">
        <v>16740</v>
      </c>
      <c r="B71196" t="s">
        <v>15941</v>
      </c>
      <c r="C71196" t="s">
        <v>110676</v>
      </c>
      <c r="D71196" t="s">
        <v>189475</v>
      </c>
      <c r="E71196" s="2">
        <v>43232.891122685192</v>
      </c>
      <c r="F71196">
        <v>191.58</v>
      </c>
      <c r="G71196">
        <f>MONTH(E71196)</f>
        <v>5</v>
      </c>
      <c r="H71196">
        <f>YEAR(E71196)</f>
        <v>2018</v>
      </c>
    </row>
    <row r="71197" spans="1:8" x14ac:dyDescent="0.25">
      <c r="A71197" s="1">
        <v>16759</v>
      </c>
      <c r="B71197" t="s">
        <v>15957</v>
      </c>
      <c r="C71197" t="s">
        <v>110692</v>
      </c>
      <c r="D71197" t="s">
        <v>189475</v>
      </c>
      <c r="E71197" s="2">
        <v>43223.74832175926</v>
      </c>
      <c r="F71197">
        <v>191.58</v>
      </c>
      <c r="G71197">
        <f>MONTH(E71197)</f>
        <v>5</v>
      </c>
      <c r="H71197">
        <f>YEAR(E71197)</f>
        <v>2018</v>
      </c>
    </row>
    <row r="71198" spans="1:8" x14ac:dyDescent="0.25">
      <c r="A71198" s="1">
        <v>16766</v>
      </c>
      <c r="B71198" t="s">
        <v>15964</v>
      </c>
      <c r="C71198" t="s">
        <v>110699</v>
      </c>
      <c r="D71198" t="s">
        <v>189475</v>
      </c>
      <c r="E71198" s="2">
        <v>43234.637777777767</v>
      </c>
      <c r="F71198">
        <v>163.06</v>
      </c>
      <c r="G71198">
        <f>MONTH(E71198)</f>
        <v>5</v>
      </c>
      <c r="H71198">
        <f>YEAR(E71198)</f>
        <v>2018</v>
      </c>
    </row>
    <row r="71199" spans="1:8" x14ac:dyDescent="0.25">
      <c r="A71199" s="1">
        <v>16771</v>
      </c>
      <c r="B71199" t="s">
        <v>15969</v>
      </c>
      <c r="C71199" t="s">
        <v>110704</v>
      </c>
      <c r="D71199" t="s">
        <v>189475</v>
      </c>
      <c r="E71199" s="2">
        <v>43240.914050925923</v>
      </c>
      <c r="F71199">
        <v>191.58</v>
      </c>
      <c r="G71199">
        <f>MONTH(E71199)</f>
        <v>5</v>
      </c>
      <c r="H71199">
        <f>YEAR(E71199)</f>
        <v>2018</v>
      </c>
    </row>
    <row r="71200" spans="1:8" x14ac:dyDescent="0.25">
      <c r="A71200" s="1">
        <v>16774</v>
      </c>
      <c r="B71200" t="s">
        <v>15972</v>
      </c>
      <c r="C71200" t="s">
        <v>110707</v>
      </c>
      <c r="D71200" t="s">
        <v>189475</v>
      </c>
      <c r="E71200" s="2">
        <v>43221.433113425926</v>
      </c>
      <c r="F71200">
        <v>36.35</v>
      </c>
      <c r="G71200">
        <f>MONTH(E71200)</f>
        <v>5</v>
      </c>
      <c r="H71200">
        <f>YEAR(E71200)</f>
        <v>2018</v>
      </c>
    </row>
    <row r="71201" spans="1:8" x14ac:dyDescent="0.25">
      <c r="A71201" s="1">
        <v>16780</v>
      </c>
      <c r="B71201" t="s">
        <v>15978</v>
      </c>
      <c r="C71201" t="s">
        <v>110713</v>
      </c>
      <c r="D71201" t="s">
        <v>189475</v>
      </c>
      <c r="E71201" s="2">
        <v>43225.501504629632</v>
      </c>
      <c r="F71201">
        <v>36.35</v>
      </c>
      <c r="G71201">
        <f>MONTH(E71201)</f>
        <v>5</v>
      </c>
      <c r="H71201">
        <f>YEAR(E71201)</f>
        <v>2018</v>
      </c>
    </row>
    <row r="71202" spans="1:8" x14ac:dyDescent="0.25">
      <c r="A71202" s="1">
        <v>16810</v>
      </c>
      <c r="B71202" t="s">
        <v>16004</v>
      </c>
      <c r="C71202" t="s">
        <v>110739</v>
      </c>
      <c r="D71202" t="s">
        <v>189475</v>
      </c>
      <c r="E71202" s="2">
        <v>43221.459513888891</v>
      </c>
      <c r="F71202">
        <v>155.41999999999999</v>
      </c>
      <c r="G71202">
        <f>MONTH(E71202)</f>
        <v>5</v>
      </c>
      <c r="H71202">
        <f>YEAR(E71202)</f>
        <v>2018</v>
      </c>
    </row>
    <row r="71203" spans="1:8" x14ac:dyDescent="0.25">
      <c r="A71203" s="1">
        <v>16813</v>
      </c>
      <c r="B71203" t="s">
        <v>16007</v>
      </c>
      <c r="C71203" t="s">
        <v>110742</v>
      </c>
      <c r="D71203" t="s">
        <v>189475</v>
      </c>
      <c r="E71203" s="2">
        <v>43229.454560185193</v>
      </c>
      <c r="F71203">
        <v>25.84</v>
      </c>
      <c r="G71203">
        <f>MONTH(E71203)</f>
        <v>5</v>
      </c>
      <c r="H71203">
        <f>YEAR(E71203)</f>
        <v>2018</v>
      </c>
    </row>
    <row r="71204" spans="1:8" x14ac:dyDescent="0.25">
      <c r="A71204" s="1">
        <v>16836</v>
      </c>
      <c r="B71204" t="s">
        <v>16025</v>
      </c>
      <c r="C71204" t="s">
        <v>110760</v>
      </c>
      <c r="D71204" t="s">
        <v>189475</v>
      </c>
      <c r="E71204" s="2">
        <v>43221.94703703704</v>
      </c>
      <c r="F71204">
        <v>191.58</v>
      </c>
      <c r="G71204">
        <f>MONTH(E71204)</f>
        <v>5</v>
      </c>
      <c r="H71204">
        <f>YEAR(E71204)</f>
        <v>2018</v>
      </c>
    </row>
    <row r="71205" spans="1:8" x14ac:dyDescent="0.25">
      <c r="A71205" s="1">
        <v>16856</v>
      </c>
      <c r="B71205" t="s">
        <v>16045</v>
      </c>
      <c r="C71205" t="s">
        <v>110780</v>
      </c>
      <c r="D71205" t="s">
        <v>189475</v>
      </c>
      <c r="E71205" s="2">
        <v>43221.792337962957</v>
      </c>
      <c r="F71205">
        <v>153.96</v>
      </c>
      <c r="G71205">
        <f>MONTH(E71205)</f>
        <v>5</v>
      </c>
      <c r="H71205">
        <f>YEAR(E71205)</f>
        <v>2018</v>
      </c>
    </row>
    <row r="71206" spans="1:8" x14ac:dyDescent="0.25">
      <c r="A71206" s="1">
        <v>16875</v>
      </c>
      <c r="B71206" t="s">
        <v>16064</v>
      </c>
      <c r="C71206" t="s">
        <v>110799</v>
      </c>
      <c r="D71206" t="s">
        <v>189475</v>
      </c>
      <c r="E71206" s="2">
        <v>43242.747939814813</v>
      </c>
      <c r="F71206">
        <v>191.58</v>
      </c>
      <c r="G71206">
        <f>MONTH(E71206)</f>
        <v>5</v>
      </c>
      <c r="H71206">
        <f>YEAR(E71206)</f>
        <v>2018</v>
      </c>
    </row>
    <row r="71207" spans="1:8" x14ac:dyDescent="0.25">
      <c r="A71207" s="1">
        <v>16884</v>
      </c>
      <c r="B71207" t="s">
        <v>16071</v>
      </c>
      <c r="C71207" t="s">
        <v>110806</v>
      </c>
      <c r="D71207" t="s">
        <v>189475</v>
      </c>
      <c r="E71207" s="2">
        <v>43244.422581018523</v>
      </c>
      <c r="F71207">
        <v>36.35</v>
      </c>
      <c r="G71207">
        <f>MONTH(E71207)</f>
        <v>5</v>
      </c>
      <c r="H71207">
        <f>YEAR(E71207)</f>
        <v>2018</v>
      </c>
    </row>
    <row r="71208" spans="1:8" x14ac:dyDescent="0.25">
      <c r="A71208" s="1">
        <v>16888</v>
      </c>
      <c r="B71208" t="s">
        <v>16075</v>
      </c>
      <c r="C71208" t="s">
        <v>110810</v>
      </c>
      <c r="D71208" t="s">
        <v>189475</v>
      </c>
      <c r="E71208" s="2">
        <v>43228.606087962973</v>
      </c>
      <c r="F71208">
        <v>138.65</v>
      </c>
      <c r="G71208">
        <f>MONTH(E71208)</f>
        <v>5</v>
      </c>
      <c r="H71208">
        <f>YEAR(E71208)</f>
        <v>2018</v>
      </c>
    </row>
    <row r="71209" spans="1:8" x14ac:dyDescent="0.25">
      <c r="A71209" s="1">
        <v>16909</v>
      </c>
      <c r="B71209" t="s">
        <v>16096</v>
      </c>
      <c r="C71209" t="s">
        <v>110831</v>
      </c>
      <c r="D71209" t="s">
        <v>189475</v>
      </c>
      <c r="E71209" s="2">
        <v>43236.574814814812</v>
      </c>
      <c r="F71209">
        <v>36.35</v>
      </c>
      <c r="G71209">
        <f>MONTH(E71209)</f>
        <v>5</v>
      </c>
      <c r="H71209">
        <f>YEAR(E71209)</f>
        <v>2018</v>
      </c>
    </row>
    <row r="71210" spans="1:8" x14ac:dyDescent="0.25">
      <c r="A71210" s="1">
        <v>16947</v>
      </c>
      <c r="B71210" t="s">
        <v>16131</v>
      </c>
      <c r="C71210" t="s">
        <v>110866</v>
      </c>
      <c r="D71210" t="s">
        <v>189480</v>
      </c>
      <c r="E71210" s="2">
        <v>43228.425763888888</v>
      </c>
      <c r="F71210">
        <v>163.06</v>
      </c>
      <c r="G71210">
        <f>MONTH(E71210)</f>
        <v>5</v>
      </c>
      <c r="H71210">
        <f>YEAR(E71210)</f>
        <v>2018</v>
      </c>
    </row>
    <row r="71211" spans="1:8" x14ac:dyDescent="0.25">
      <c r="A71211" s="1">
        <v>16948</v>
      </c>
      <c r="B71211" t="s">
        <v>16132</v>
      </c>
      <c r="C71211" t="s">
        <v>110867</v>
      </c>
      <c r="D71211" t="s">
        <v>189475</v>
      </c>
      <c r="E71211" s="2">
        <v>43226.602222222216</v>
      </c>
      <c r="F71211">
        <v>36.35</v>
      </c>
      <c r="G71211">
        <f>MONTH(E71211)</f>
        <v>5</v>
      </c>
      <c r="H71211">
        <f>YEAR(E71211)</f>
        <v>2018</v>
      </c>
    </row>
    <row r="71212" spans="1:8" x14ac:dyDescent="0.25">
      <c r="A71212" s="1">
        <v>16992</v>
      </c>
      <c r="B71212" t="s">
        <v>16176</v>
      </c>
      <c r="C71212" t="s">
        <v>110911</v>
      </c>
      <c r="D71212" t="s">
        <v>189475</v>
      </c>
      <c r="E71212" s="2">
        <v>43232.532858796287</v>
      </c>
      <c r="F71212">
        <v>191.58</v>
      </c>
      <c r="G71212">
        <f>MONTH(E71212)</f>
        <v>5</v>
      </c>
      <c r="H71212">
        <f>YEAR(E71212)</f>
        <v>2018</v>
      </c>
    </row>
    <row r="71213" spans="1:8" x14ac:dyDescent="0.25">
      <c r="A71213" s="1">
        <v>17032</v>
      </c>
      <c r="B71213" t="s">
        <v>16211</v>
      </c>
      <c r="C71213" t="s">
        <v>110946</v>
      </c>
      <c r="D71213" t="s">
        <v>189475</v>
      </c>
      <c r="E71213" s="2">
        <v>43227.766539351847</v>
      </c>
      <c r="F71213">
        <v>191.58</v>
      </c>
      <c r="G71213">
        <f>MONTH(E71213)</f>
        <v>5</v>
      </c>
      <c r="H71213">
        <f>YEAR(E71213)</f>
        <v>2018</v>
      </c>
    </row>
    <row r="71214" spans="1:8" x14ac:dyDescent="0.25">
      <c r="A71214" s="1">
        <v>17033</v>
      </c>
      <c r="B71214" t="s">
        <v>16212</v>
      </c>
      <c r="C71214" t="s">
        <v>110947</v>
      </c>
      <c r="D71214" t="s">
        <v>189475</v>
      </c>
      <c r="E71214" s="2">
        <v>43239.845532407409</v>
      </c>
      <c r="F71214">
        <v>25.84</v>
      </c>
      <c r="G71214">
        <f>MONTH(E71214)</f>
        <v>5</v>
      </c>
      <c r="H71214">
        <f>YEAR(E71214)</f>
        <v>2018</v>
      </c>
    </row>
    <row r="71215" spans="1:8" x14ac:dyDescent="0.25">
      <c r="A71215" s="1">
        <v>17035</v>
      </c>
      <c r="B71215" t="s">
        <v>16214</v>
      </c>
      <c r="C71215" t="s">
        <v>110949</v>
      </c>
      <c r="D71215" t="s">
        <v>189475</v>
      </c>
      <c r="E71215" s="2">
        <v>43226.486689814818</v>
      </c>
      <c r="F71215">
        <v>163.06</v>
      </c>
      <c r="G71215">
        <f>MONTH(E71215)</f>
        <v>5</v>
      </c>
      <c r="H71215">
        <f>YEAR(E71215)</f>
        <v>2018</v>
      </c>
    </row>
    <row r="71216" spans="1:8" x14ac:dyDescent="0.25">
      <c r="A71216" s="1">
        <v>17043</v>
      </c>
      <c r="B71216" t="s">
        <v>16222</v>
      </c>
      <c r="C71216" t="s">
        <v>110957</v>
      </c>
      <c r="D71216" t="s">
        <v>189475</v>
      </c>
      <c r="E71216" s="2">
        <v>43242.621203703697</v>
      </c>
      <c r="F71216">
        <v>191.58</v>
      </c>
      <c r="G71216">
        <f>MONTH(E71216)</f>
        <v>5</v>
      </c>
      <c r="H71216">
        <f>YEAR(E71216)</f>
        <v>2018</v>
      </c>
    </row>
    <row r="71217" spans="1:8" x14ac:dyDescent="0.25">
      <c r="A71217" s="1">
        <v>17048</v>
      </c>
      <c r="B71217" t="s">
        <v>16227</v>
      </c>
      <c r="C71217" t="s">
        <v>110962</v>
      </c>
      <c r="D71217" t="s">
        <v>189475</v>
      </c>
      <c r="E71217" s="2">
        <v>43233.030694444453</v>
      </c>
      <c r="F71217">
        <v>36.35</v>
      </c>
      <c r="G71217">
        <f>MONTH(E71217)</f>
        <v>5</v>
      </c>
      <c r="H71217">
        <f>YEAR(E71217)</f>
        <v>2018</v>
      </c>
    </row>
    <row r="71218" spans="1:8" x14ac:dyDescent="0.25">
      <c r="A71218" s="1">
        <v>17066</v>
      </c>
      <c r="B71218" t="s">
        <v>16244</v>
      </c>
      <c r="C71218" t="s">
        <v>110979</v>
      </c>
      <c r="D71218" t="s">
        <v>189475</v>
      </c>
      <c r="E71218" s="2">
        <v>43237.602858796286</v>
      </c>
      <c r="F71218">
        <v>155.41999999999999</v>
      </c>
      <c r="G71218">
        <f>MONTH(E71218)</f>
        <v>5</v>
      </c>
      <c r="H71218">
        <f>YEAR(E71218)</f>
        <v>2018</v>
      </c>
    </row>
    <row r="71219" spans="1:8" x14ac:dyDescent="0.25">
      <c r="A71219" s="1">
        <v>17089</v>
      </c>
      <c r="B71219" t="s">
        <v>16266</v>
      </c>
      <c r="C71219" t="s">
        <v>111001</v>
      </c>
      <c r="D71219" t="s">
        <v>189475</v>
      </c>
      <c r="E71219" s="2">
        <v>43238.566180555557</v>
      </c>
      <c r="F71219">
        <v>154.66999999999999</v>
      </c>
      <c r="G71219">
        <f>MONTH(E71219)</f>
        <v>5</v>
      </c>
      <c r="H71219">
        <f>YEAR(E71219)</f>
        <v>2018</v>
      </c>
    </row>
    <row r="71220" spans="1:8" x14ac:dyDescent="0.25">
      <c r="A71220" s="1">
        <v>17095</v>
      </c>
      <c r="B71220" t="s">
        <v>16272</v>
      </c>
      <c r="C71220" t="s">
        <v>111007</v>
      </c>
      <c r="D71220" t="s">
        <v>189475</v>
      </c>
      <c r="E71220" s="2">
        <v>43221.061550925922</v>
      </c>
      <c r="F71220">
        <v>155.41999999999999</v>
      </c>
      <c r="G71220">
        <f>MONTH(E71220)</f>
        <v>5</v>
      </c>
      <c r="H71220">
        <f>YEAR(E71220)</f>
        <v>2018</v>
      </c>
    </row>
    <row r="71221" spans="1:8" x14ac:dyDescent="0.25">
      <c r="A71221" s="1">
        <v>17102</v>
      </c>
      <c r="B71221" t="s">
        <v>16279</v>
      </c>
      <c r="C71221" t="s">
        <v>111014</v>
      </c>
      <c r="D71221" t="s">
        <v>189475</v>
      </c>
      <c r="E71221" s="2">
        <v>43240.66710648148</v>
      </c>
      <c r="F71221">
        <v>163.06</v>
      </c>
      <c r="G71221">
        <f>MONTH(E71221)</f>
        <v>5</v>
      </c>
      <c r="H71221">
        <f>YEAR(E71221)</f>
        <v>2018</v>
      </c>
    </row>
    <row r="71222" spans="1:8" x14ac:dyDescent="0.25">
      <c r="A71222" s="1">
        <v>17104</v>
      </c>
      <c r="B71222" t="s">
        <v>16281</v>
      </c>
      <c r="C71222" t="s">
        <v>111016</v>
      </c>
      <c r="D71222" t="s">
        <v>189475</v>
      </c>
      <c r="E71222" s="2">
        <v>43229.33766203704</v>
      </c>
      <c r="F71222">
        <v>138.65</v>
      </c>
      <c r="G71222">
        <f>MONTH(E71222)</f>
        <v>5</v>
      </c>
      <c r="H71222">
        <f>YEAR(E71222)</f>
        <v>2018</v>
      </c>
    </row>
    <row r="71223" spans="1:8" x14ac:dyDescent="0.25">
      <c r="A71223" s="1">
        <v>17135</v>
      </c>
      <c r="B71223" t="s">
        <v>16311</v>
      </c>
      <c r="C71223" t="s">
        <v>111046</v>
      </c>
      <c r="D71223" t="s">
        <v>189475</v>
      </c>
      <c r="E71223" s="2">
        <v>43248.525381944448</v>
      </c>
      <c r="F71223">
        <v>155.41999999999999</v>
      </c>
      <c r="G71223">
        <f>MONTH(E71223)</f>
        <v>5</v>
      </c>
      <c r="H71223">
        <f>YEAR(E71223)</f>
        <v>2018</v>
      </c>
    </row>
    <row r="71224" spans="1:8" x14ac:dyDescent="0.25">
      <c r="A71224" s="1">
        <v>17151</v>
      </c>
      <c r="B71224" t="s">
        <v>16326</v>
      </c>
      <c r="C71224" t="s">
        <v>111061</v>
      </c>
      <c r="D71224" t="s">
        <v>189475</v>
      </c>
      <c r="E71224" s="2">
        <v>43228.998206018521</v>
      </c>
      <c r="F71224">
        <v>191.58</v>
      </c>
      <c r="G71224">
        <f>MONTH(E71224)</f>
        <v>5</v>
      </c>
      <c r="H71224">
        <f>YEAR(E71224)</f>
        <v>2018</v>
      </c>
    </row>
    <row r="71225" spans="1:8" x14ac:dyDescent="0.25">
      <c r="A71225" s="1">
        <v>17153</v>
      </c>
      <c r="B71225" t="s">
        <v>16328</v>
      </c>
      <c r="C71225" t="s">
        <v>111063</v>
      </c>
      <c r="D71225" t="s">
        <v>189475</v>
      </c>
      <c r="E71225" s="2">
        <v>43235.542500000003</v>
      </c>
      <c r="F71225">
        <v>154.66999999999999</v>
      </c>
      <c r="G71225">
        <f>MONTH(E71225)</f>
        <v>5</v>
      </c>
      <c r="H71225">
        <f>YEAR(E71225)</f>
        <v>2018</v>
      </c>
    </row>
    <row r="71226" spans="1:8" x14ac:dyDescent="0.25">
      <c r="A71226" s="1">
        <v>17156</v>
      </c>
      <c r="B71226" t="s">
        <v>16331</v>
      </c>
      <c r="C71226" t="s">
        <v>111066</v>
      </c>
      <c r="D71226" t="s">
        <v>189475</v>
      </c>
      <c r="E71226" s="2">
        <v>43228.215995370367</v>
      </c>
      <c r="F71226">
        <v>154.66999999999999</v>
      </c>
      <c r="G71226">
        <f>MONTH(E71226)</f>
        <v>5</v>
      </c>
      <c r="H71226">
        <f>YEAR(E71226)</f>
        <v>2018</v>
      </c>
    </row>
    <row r="71227" spans="1:8" x14ac:dyDescent="0.25">
      <c r="A71227" s="1">
        <v>17201</v>
      </c>
      <c r="B71227" t="s">
        <v>16375</v>
      </c>
      <c r="C71227" t="s">
        <v>111110</v>
      </c>
      <c r="D71227" t="s">
        <v>189475</v>
      </c>
      <c r="E71227" s="2">
        <v>43237.748460648138</v>
      </c>
      <c r="F71227">
        <v>191.58</v>
      </c>
      <c r="G71227">
        <f>MONTH(E71227)</f>
        <v>5</v>
      </c>
      <c r="H71227">
        <f>YEAR(E71227)</f>
        <v>2018</v>
      </c>
    </row>
    <row r="71228" spans="1:8" x14ac:dyDescent="0.25">
      <c r="A71228" s="1">
        <v>17206</v>
      </c>
      <c r="B71228" t="s">
        <v>16379</v>
      </c>
      <c r="C71228" t="s">
        <v>111114</v>
      </c>
      <c r="D71228" t="s">
        <v>189475</v>
      </c>
      <c r="E71228" s="2">
        <v>43228.720995370371</v>
      </c>
      <c r="F71228">
        <v>153.96</v>
      </c>
      <c r="G71228">
        <f>MONTH(E71228)</f>
        <v>5</v>
      </c>
      <c r="H71228">
        <f>YEAR(E71228)</f>
        <v>2018</v>
      </c>
    </row>
    <row r="71229" spans="1:8" x14ac:dyDescent="0.25">
      <c r="A71229" s="1">
        <v>17231</v>
      </c>
      <c r="B71229" t="s">
        <v>16404</v>
      </c>
      <c r="C71229" t="s">
        <v>111139</v>
      </c>
      <c r="D71229" t="s">
        <v>189475</v>
      </c>
      <c r="E71229" s="2">
        <v>43223.949733796297</v>
      </c>
      <c r="F71229">
        <v>32.9</v>
      </c>
      <c r="G71229">
        <f>MONTH(E71229)</f>
        <v>5</v>
      </c>
      <c r="H71229">
        <f>YEAR(E71229)</f>
        <v>2018</v>
      </c>
    </row>
    <row r="71230" spans="1:8" x14ac:dyDescent="0.25">
      <c r="A71230" s="1">
        <v>17244</v>
      </c>
      <c r="B71230" t="s">
        <v>16414</v>
      </c>
      <c r="C71230" t="s">
        <v>111149</v>
      </c>
      <c r="D71230" t="s">
        <v>189475</v>
      </c>
      <c r="E71230" s="2">
        <v>43236.612800925926</v>
      </c>
      <c r="F71230">
        <v>138.65</v>
      </c>
      <c r="G71230">
        <f>MONTH(E71230)</f>
        <v>5</v>
      </c>
      <c r="H71230">
        <f>YEAR(E71230)</f>
        <v>2018</v>
      </c>
    </row>
    <row r="71231" spans="1:8" x14ac:dyDescent="0.25">
      <c r="A71231" s="1">
        <v>17251</v>
      </c>
      <c r="B71231" t="s">
        <v>16421</v>
      </c>
      <c r="C71231" t="s">
        <v>111156</v>
      </c>
      <c r="D71231" t="s">
        <v>189475</v>
      </c>
      <c r="E71231" s="2">
        <v>43237.821342592593</v>
      </c>
      <c r="F71231">
        <v>36.35</v>
      </c>
      <c r="G71231">
        <f>MONTH(E71231)</f>
        <v>5</v>
      </c>
      <c r="H71231">
        <f>YEAR(E71231)</f>
        <v>2018</v>
      </c>
    </row>
    <row r="71232" spans="1:8" x14ac:dyDescent="0.25">
      <c r="A71232" s="1">
        <v>17298</v>
      </c>
      <c r="B71232" t="s">
        <v>16465</v>
      </c>
      <c r="C71232" t="s">
        <v>111200</v>
      </c>
      <c r="D71232" t="s">
        <v>189475</v>
      </c>
      <c r="E71232" s="2">
        <v>43238.786724537043</v>
      </c>
      <c r="F71232">
        <v>191.58</v>
      </c>
      <c r="G71232">
        <f>MONTH(E71232)</f>
        <v>5</v>
      </c>
      <c r="H71232">
        <f>YEAR(E71232)</f>
        <v>2018</v>
      </c>
    </row>
    <row r="71233" spans="1:8" x14ac:dyDescent="0.25">
      <c r="A71233" s="1">
        <v>17308</v>
      </c>
      <c r="B71233" t="s">
        <v>16475</v>
      </c>
      <c r="C71233" t="s">
        <v>111210</v>
      </c>
      <c r="D71233" t="s">
        <v>189475</v>
      </c>
      <c r="E71233" s="2">
        <v>43222.52449074074</v>
      </c>
      <c r="F71233">
        <v>155.41999999999999</v>
      </c>
      <c r="G71233">
        <f>MONTH(E71233)</f>
        <v>5</v>
      </c>
      <c r="H71233">
        <f>YEAR(E71233)</f>
        <v>2018</v>
      </c>
    </row>
    <row r="71234" spans="1:8" x14ac:dyDescent="0.25">
      <c r="A71234" s="1">
        <v>17343</v>
      </c>
      <c r="B71234" t="s">
        <v>16510</v>
      </c>
      <c r="C71234" t="s">
        <v>111245</v>
      </c>
      <c r="D71234" t="s">
        <v>189475</v>
      </c>
      <c r="E71234" s="2">
        <v>43235.520775462966</v>
      </c>
      <c r="F71234">
        <v>191.58</v>
      </c>
      <c r="G71234">
        <f>MONTH(E71234)</f>
        <v>5</v>
      </c>
      <c r="H71234">
        <f>YEAR(E71234)</f>
        <v>2018</v>
      </c>
    </row>
    <row r="71235" spans="1:8" x14ac:dyDescent="0.25">
      <c r="A71235" s="1">
        <v>17367</v>
      </c>
      <c r="B71235" t="s">
        <v>16533</v>
      </c>
      <c r="C71235" t="s">
        <v>111268</v>
      </c>
      <c r="D71235" t="s">
        <v>189475</v>
      </c>
      <c r="E71235" s="2">
        <v>43242.906053240738</v>
      </c>
      <c r="F71235">
        <v>25.84</v>
      </c>
      <c r="G71235">
        <f>MONTH(E71235)</f>
        <v>5</v>
      </c>
      <c r="H71235">
        <f>YEAR(E71235)</f>
        <v>2018</v>
      </c>
    </row>
    <row r="71236" spans="1:8" x14ac:dyDescent="0.25">
      <c r="A71236" s="1">
        <v>17381</v>
      </c>
      <c r="B71236" t="s">
        <v>16546</v>
      </c>
      <c r="C71236" t="s">
        <v>111281</v>
      </c>
      <c r="D71236" t="s">
        <v>189475</v>
      </c>
      <c r="E71236" s="2">
        <v>43237.707812499997</v>
      </c>
      <c r="F71236">
        <v>25.84</v>
      </c>
      <c r="G71236">
        <f>MONTH(E71236)</f>
        <v>5</v>
      </c>
      <c r="H71236">
        <f>YEAR(E71236)</f>
        <v>2018</v>
      </c>
    </row>
    <row r="71237" spans="1:8" x14ac:dyDescent="0.25">
      <c r="A71237" s="1">
        <v>17384</v>
      </c>
      <c r="B71237" t="s">
        <v>16549</v>
      </c>
      <c r="C71237" t="s">
        <v>111284</v>
      </c>
      <c r="D71237" t="s">
        <v>189475</v>
      </c>
      <c r="E71237" s="2">
        <v>43234.022986111107</v>
      </c>
      <c r="F71237">
        <v>191.58</v>
      </c>
      <c r="G71237">
        <f>MONTH(E71237)</f>
        <v>5</v>
      </c>
      <c r="H71237">
        <f>YEAR(E71237)</f>
        <v>2018</v>
      </c>
    </row>
    <row r="71238" spans="1:8" x14ac:dyDescent="0.25">
      <c r="A71238" s="1">
        <v>17403</v>
      </c>
      <c r="B71238" t="s">
        <v>16567</v>
      </c>
      <c r="C71238" t="s">
        <v>111302</v>
      </c>
      <c r="D71238" t="s">
        <v>189475</v>
      </c>
      <c r="E71238" s="2">
        <v>43232.555208333331</v>
      </c>
      <c r="F71238">
        <v>138.65</v>
      </c>
      <c r="G71238">
        <f>MONTH(E71238)</f>
        <v>5</v>
      </c>
      <c r="H71238">
        <f>YEAR(E71238)</f>
        <v>2018</v>
      </c>
    </row>
    <row r="71239" spans="1:8" x14ac:dyDescent="0.25">
      <c r="A71239" s="1">
        <v>17415</v>
      </c>
      <c r="B71239" t="s">
        <v>16579</v>
      </c>
      <c r="C71239" t="s">
        <v>111314</v>
      </c>
      <c r="D71239" t="s">
        <v>189475</v>
      </c>
      <c r="E71239" s="2">
        <v>43238.610046296293</v>
      </c>
      <c r="F71239">
        <v>154.66999999999999</v>
      </c>
      <c r="G71239">
        <f>MONTH(E71239)</f>
        <v>5</v>
      </c>
      <c r="H71239">
        <f>YEAR(E71239)</f>
        <v>2018</v>
      </c>
    </row>
    <row r="71240" spans="1:8" x14ac:dyDescent="0.25">
      <c r="A71240" s="1">
        <v>17452</v>
      </c>
      <c r="B71240" t="s">
        <v>16613</v>
      </c>
      <c r="C71240" t="s">
        <v>111348</v>
      </c>
      <c r="D71240" t="s">
        <v>189475</v>
      </c>
      <c r="E71240" s="2">
        <v>43231.352060185192</v>
      </c>
      <c r="F71240">
        <v>191.58</v>
      </c>
      <c r="G71240">
        <f>MONTH(E71240)</f>
        <v>5</v>
      </c>
      <c r="H71240">
        <f>YEAR(E71240)</f>
        <v>2018</v>
      </c>
    </row>
    <row r="71241" spans="1:8" x14ac:dyDescent="0.25">
      <c r="A71241" s="1">
        <v>17490</v>
      </c>
      <c r="B71241" t="s">
        <v>16648</v>
      </c>
      <c r="C71241" t="s">
        <v>111383</v>
      </c>
      <c r="D71241" t="s">
        <v>189475</v>
      </c>
      <c r="E71241" s="2">
        <v>43247.862407407411</v>
      </c>
      <c r="F71241">
        <v>163.06</v>
      </c>
      <c r="G71241">
        <f>MONTH(E71241)</f>
        <v>5</v>
      </c>
      <c r="H71241">
        <f>YEAR(E71241)</f>
        <v>2018</v>
      </c>
    </row>
    <row r="71242" spans="1:8" x14ac:dyDescent="0.25">
      <c r="A71242" s="1">
        <v>17521</v>
      </c>
      <c r="B71242" t="s">
        <v>16679</v>
      </c>
      <c r="C71242" t="s">
        <v>111414</v>
      </c>
      <c r="D71242" t="s">
        <v>189475</v>
      </c>
      <c r="E71242" s="2">
        <v>43237.704861111109</v>
      </c>
      <c r="F71242">
        <v>191.58</v>
      </c>
      <c r="G71242">
        <f>MONTH(E71242)</f>
        <v>5</v>
      </c>
      <c r="H71242">
        <f>YEAR(E71242)</f>
        <v>2018</v>
      </c>
    </row>
    <row r="71243" spans="1:8" x14ac:dyDescent="0.25">
      <c r="A71243" s="1">
        <v>17529</v>
      </c>
      <c r="B71243" t="s">
        <v>16687</v>
      </c>
      <c r="C71243" t="s">
        <v>111422</v>
      </c>
      <c r="D71243" t="s">
        <v>189475</v>
      </c>
      <c r="E71243" s="2">
        <v>43224.421377314808</v>
      </c>
      <c r="F71243">
        <v>125.99</v>
      </c>
      <c r="G71243">
        <f>MONTH(E71243)</f>
        <v>5</v>
      </c>
      <c r="H71243">
        <f>YEAR(E71243)</f>
        <v>2018</v>
      </c>
    </row>
    <row r="71244" spans="1:8" x14ac:dyDescent="0.25">
      <c r="A71244" s="1">
        <v>17552</v>
      </c>
      <c r="B71244" t="s">
        <v>16709</v>
      </c>
      <c r="C71244" t="s">
        <v>111444</v>
      </c>
      <c r="D71244" t="s">
        <v>189475</v>
      </c>
      <c r="E71244" s="2">
        <v>43236.274629629632</v>
      </c>
      <c r="F71244">
        <v>36.35</v>
      </c>
      <c r="G71244">
        <f>MONTH(E71244)</f>
        <v>5</v>
      </c>
      <c r="H71244">
        <f>YEAR(E71244)</f>
        <v>2018</v>
      </c>
    </row>
    <row r="71245" spans="1:8" x14ac:dyDescent="0.25">
      <c r="A71245" s="1">
        <v>17561</v>
      </c>
      <c r="B71245" t="s">
        <v>16718</v>
      </c>
      <c r="C71245" t="s">
        <v>111453</v>
      </c>
      <c r="D71245" t="s">
        <v>189475</v>
      </c>
      <c r="E71245" s="2">
        <v>43225.352199074077</v>
      </c>
      <c r="F71245">
        <v>191.58</v>
      </c>
      <c r="G71245">
        <f>MONTH(E71245)</f>
        <v>5</v>
      </c>
      <c r="H71245">
        <f>YEAR(E71245)</f>
        <v>2018</v>
      </c>
    </row>
    <row r="71246" spans="1:8" x14ac:dyDescent="0.25">
      <c r="A71246" s="1">
        <v>17567</v>
      </c>
      <c r="B71246" t="s">
        <v>16724</v>
      </c>
      <c r="C71246" t="s">
        <v>111459</v>
      </c>
      <c r="D71246" t="s">
        <v>189475</v>
      </c>
      <c r="E71246" s="2">
        <v>43233.983310185176</v>
      </c>
      <c r="F71246">
        <v>163.06</v>
      </c>
      <c r="G71246">
        <f>MONTH(E71246)</f>
        <v>5</v>
      </c>
      <c r="H71246">
        <f>YEAR(E71246)</f>
        <v>2018</v>
      </c>
    </row>
    <row r="71247" spans="1:8" x14ac:dyDescent="0.25">
      <c r="A71247" s="1">
        <v>17583</v>
      </c>
      <c r="B71247" t="s">
        <v>16740</v>
      </c>
      <c r="C71247" t="s">
        <v>111475</v>
      </c>
      <c r="D71247" t="s">
        <v>189475</v>
      </c>
      <c r="E71247" s="2">
        <v>43236.467106481483</v>
      </c>
      <c r="F71247">
        <v>25.84</v>
      </c>
      <c r="G71247">
        <f>MONTH(E71247)</f>
        <v>5</v>
      </c>
      <c r="H71247">
        <f>YEAR(E71247)</f>
        <v>2018</v>
      </c>
    </row>
    <row r="71248" spans="1:8" x14ac:dyDescent="0.25">
      <c r="A71248" s="1">
        <v>17590</v>
      </c>
      <c r="B71248" t="s">
        <v>16747</v>
      </c>
      <c r="C71248" t="s">
        <v>111482</v>
      </c>
      <c r="D71248" t="s">
        <v>189475</v>
      </c>
      <c r="E71248" s="2">
        <v>43234.447442129633</v>
      </c>
      <c r="F71248">
        <v>153.96</v>
      </c>
      <c r="G71248">
        <f>MONTH(E71248)</f>
        <v>5</v>
      </c>
      <c r="H71248">
        <f>YEAR(E71248)</f>
        <v>2018</v>
      </c>
    </row>
    <row r="71249" spans="1:8" x14ac:dyDescent="0.25">
      <c r="A71249" s="1">
        <v>17606</v>
      </c>
      <c r="B71249" t="s">
        <v>16761</v>
      </c>
      <c r="C71249" t="s">
        <v>111496</v>
      </c>
      <c r="D71249" t="s">
        <v>189475</v>
      </c>
      <c r="E71249" s="2">
        <v>43247.76935185185</v>
      </c>
      <c r="F71249">
        <v>25.84</v>
      </c>
      <c r="G71249">
        <f>MONTH(E71249)</f>
        <v>5</v>
      </c>
      <c r="H71249">
        <f>YEAR(E71249)</f>
        <v>2018</v>
      </c>
    </row>
    <row r="71250" spans="1:8" x14ac:dyDescent="0.25">
      <c r="A71250" s="1">
        <v>17608</v>
      </c>
      <c r="B71250" t="s">
        <v>16763</v>
      </c>
      <c r="C71250" t="s">
        <v>111498</v>
      </c>
      <c r="D71250" t="s">
        <v>189475</v>
      </c>
      <c r="E71250" s="2">
        <v>43227.850173611107</v>
      </c>
      <c r="F71250">
        <v>138.65</v>
      </c>
      <c r="G71250">
        <f>MONTH(E71250)</f>
        <v>5</v>
      </c>
      <c r="H71250">
        <f>YEAR(E71250)</f>
        <v>2018</v>
      </c>
    </row>
    <row r="71251" spans="1:8" x14ac:dyDescent="0.25">
      <c r="A71251" s="1">
        <v>17627</v>
      </c>
      <c r="B71251" t="s">
        <v>16782</v>
      </c>
      <c r="C71251" t="s">
        <v>111517</v>
      </c>
      <c r="D71251" t="s">
        <v>189475</v>
      </c>
      <c r="E71251" s="2">
        <v>43229.487141203703</v>
      </c>
      <c r="F71251">
        <v>155.41999999999999</v>
      </c>
      <c r="G71251">
        <f>MONTH(E71251)</f>
        <v>5</v>
      </c>
      <c r="H71251">
        <f>YEAR(E71251)</f>
        <v>2018</v>
      </c>
    </row>
    <row r="71252" spans="1:8" x14ac:dyDescent="0.25">
      <c r="A71252" s="1">
        <v>17637</v>
      </c>
      <c r="B71252" t="s">
        <v>16792</v>
      </c>
      <c r="C71252" t="s">
        <v>111527</v>
      </c>
      <c r="D71252" t="s">
        <v>189475</v>
      </c>
      <c r="E71252" s="2">
        <v>43241.44222222222</v>
      </c>
      <c r="F71252">
        <v>25.84</v>
      </c>
      <c r="G71252">
        <f>MONTH(E71252)</f>
        <v>5</v>
      </c>
      <c r="H71252">
        <f>YEAR(E71252)</f>
        <v>2018</v>
      </c>
    </row>
    <row r="71253" spans="1:8" x14ac:dyDescent="0.25">
      <c r="A71253" s="1">
        <v>17649</v>
      </c>
      <c r="B71253" t="s">
        <v>16804</v>
      </c>
      <c r="C71253" t="s">
        <v>111539</v>
      </c>
      <c r="D71253" t="s">
        <v>189475</v>
      </c>
      <c r="E71253" s="2">
        <v>43224.953379629631</v>
      </c>
      <c r="F71253">
        <v>191.58</v>
      </c>
      <c r="G71253">
        <f>MONTH(E71253)</f>
        <v>5</v>
      </c>
      <c r="H71253">
        <f>YEAR(E71253)</f>
        <v>2018</v>
      </c>
    </row>
    <row r="71254" spans="1:8" x14ac:dyDescent="0.25">
      <c r="A71254" s="1">
        <v>17667</v>
      </c>
      <c r="B71254" t="s">
        <v>16822</v>
      </c>
      <c r="C71254" t="s">
        <v>111557</v>
      </c>
      <c r="D71254" t="s">
        <v>189475</v>
      </c>
      <c r="E71254" s="2">
        <v>43226.793032407397</v>
      </c>
      <c r="F71254">
        <v>163.06</v>
      </c>
      <c r="G71254">
        <f>MONTH(E71254)</f>
        <v>5</v>
      </c>
      <c r="H71254">
        <f>YEAR(E71254)</f>
        <v>2018</v>
      </c>
    </row>
    <row r="71255" spans="1:8" x14ac:dyDescent="0.25">
      <c r="A71255" s="1">
        <v>17695</v>
      </c>
      <c r="B71255" t="s">
        <v>16850</v>
      </c>
      <c r="C71255" t="s">
        <v>111585</v>
      </c>
      <c r="D71255" t="s">
        <v>189475</v>
      </c>
      <c r="E71255" s="2">
        <v>43245.465219907397</v>
      </c>
      <c r="F71255">
        <v>36.35</v>
      </c>
      <c r="G71255">
        <f>MONTH(E71255)</f>
        <v>5</v>
      </c>
      <c r="H71255">
        <f>YEAR(E71255)</f>
        <v>2018</v>
      </c>
    </row>
    <row r="71256" spans="1:8" x14ac:dyDescent="0.25">
      <c r="A71256" s="1">
        <v>17720</v>
      </c>
      <c r="B71256" t="s">
        <v>16874</v>
      </c>
      <c r="C71256" t="s">
        <v>111609</v>
      </c>
      <c r="D71256" t="s">
        <v>189475</v>
      </c>
      <c r="E71256" s="2">
        <v>43231.708287037043</v>
      </c>
      <c r="F71256">
        <v>153.96</v>
      </c>
      <c r="G71256">
        <f>MONTH(E71256)</f>
        <v>5</v>
      </c>
      <c r="H71256">
        <f>YEAR(E71256)</f>
        <v>2018</v>
      </c>
    </row>
    <row r="71257" spans="1:8" x14ac:dyDescent="0.25">
      <c r="A71257" s="1">
        <v>17742</v>
      </c>
      <c r="B71257" t="s">
        <v>16896</v>
      </c>
      <c r="C71257" t="s">
        <v>111631</v>
      </c>
      <c r="D71257" t="s">
        <v>189475</v>
      </c>
      <c r="E71257" s="2">
        <v>43228.340324074074</v>
      </c>
      <c r="F71257">
        <v>154.66999999999999</v>
      </c>
      <c r="G71257">
        <f>MONTH(E71257)</f>
        <v>5</v>
      </c>
      <c r="H71257">
        <f>YEAR(E71257)</f>
        <v>2018</v>
      </c>
    </row>
    <row r="71258" spans="1:8" x14ac:dyDescent="0.25">
      <c r="A71258" s="1">
        <v>17744</v>
      </c>
      <c r="B71258" t="s">
        <v>16897</v>
      </c>
      <c r="C71258" t="s">
        <v>111632</v>
      </c>
      <c r="D71258" t="s">
        <v>189475</v>
      </c>
      <c r="E71258" s="2">
        <v>43223.70721064815</v>
      </c>
      <c r="F71258">
        <v>138.65</v>
      </c>
      <c r="G71258">
        <f>MONTH(E71258)</f>
        <v>5</v>
      </c>
      <c r="H71258">
        <f>YEAR(E71258)</f>
        <v>2018</v>
      </c>
    </row>
    <row r="71259" spans="1:8" x14ac:dyDescent="0.25">
      <c r="A71259" s="1">
        <v>17750</v>
      </c>
      <c r="B71259" t="s">
        <v>16902</v>
      </c>
      <c r="C71259" t="s">
        <v>111637</v>
      </c>
      <c r="D71259" t="s">
        <v>189475</v>
      </c>
      <c r="E71259" s="2">
        <v>43235.305358796293</v>
      </c>
      <c r="F71259">
        <v>154.66999999999999</v>
      </c>
      <c r="G71259">
        <f>MONTH(E71259)</f>
        <v>5</v>
      </c>
      <c r="H71259">
        <f>YEAR(E71259)</f>
        <v>2018</v>
      </c>
    </row>
    <row r="71260" spans="1:8" x14ac:dyDescent="0.25">
      <c r="A71260" s="1">
        <v>17762</v>
      </c>
      <c r="B71260" t="s">
        <v>16914</v>
      </c>
      <c r="C71260" t="s">
        <v>111649</v>
      </c>
      <c r="D71260" t="s">
        <v>189475</v>
      </c>
      <c r="E71260" s="2">
        <v>43228.919571759259</v>
      </c>
      <c r="F71260">
        <v>138.65</v>
      </c>
      <c r="G71260">
        <f>MONTH(E71260)</f>
        <v>5</v>
      </c>
      <c r="H71260">
        <f>YEAR(E71260)</f>
        <v>2018</v>
      </c>
    </row>
    <row r="71261" spans="1:8" x14ac:dyDescent="0.25">
      <c r="A71261" s="1">
        <v>17785</v>
      </c>
      <c r="B71261" t="s">
        <v>16936</v>
      </c>
      <c r="C71261" t="s">
        <v>111671</v>
      </c>
      <c r="D71261" t="s">
        <v>189475</v>
      </c>
      <c r="E71261" s="2">
        <v>43233.996192129627</v>
      </c>
      <c r="F71261">
        <v>36.35</v>
      </c>
      <c r="G71261">
        <f>MONTH(E71261)</f>
        <v>5</v>
      </c>
      <c r="H71261">
        <f>YEAR(E71261)</f>
        <v>2018</v>
      </c>
    </row>
    <row r="71262" spans="1:8" x14ac:dyDescent="0.25">
      <c r="A71262" s="1">
        <v>17788</v>
      </c>
      <c r="B71262" t="s">
        <v>16939</v>
      </c>
      <c r="C71262" t="s">
        <v>111674</v>
      </c>
      <c r="D71262" t="s">
        <v>189475</v>
      </c>
      <c r="E71262" s="2">
        <v>43221.520486111112</v>
      </c>
      <c r="F71262">
        <v>153.96</v>
      </c>
      <c r="G71262">
        <f>MONTH(E71262)</f>
        <v>5</v>
      </c>
      <c r="H71262">
        <f>YEAR(E71262)</f>
        <v>2018</v>
      </c>
    </row>
    <row r="71263" spans="1:8" x14ac:dyDescent="0.25">
      <c r="A71263" s="1">
        <v>17799</v>
      </c>
      <c r="B71263" t="s">
        <v>16950</v>
      </c>
      <c r="C71263" t="s">
        <v>111685</v>
      </c>
      <c r="D71263" t="s">
        <v>189475</v>
      </c>
      <c r="E71263" s="2">
        <v>43248.80195601852</v>
      </c>
      <c r="F71263">
        <v>163.06</v>
      </c>
      <c r="G71263">
        <f>MONTH(E71263)</f>
        <v>5</v>
      </c>
      <c r="H71263">
        <f>YEAR(E71263)</f>
        <v>2018</v>
      </c>
    </row>
    <row r="71264" spans="1:8" x14ac:dyDescent="0.25">
      <c r="A71264" s="1">
        <v>17801</v>
      </c>
      <c r="B71264" t="s">
        <v>16952</v>
      </c>
      <c r="C71264" t="s">
        <v>111687</v>
      </c>
      <c r="D71264" t="s">
        <v>189475</v>
      </c>
      <c r="E71264" s="2">
        <v>43229.577696759261</v>
      </c>
      <c r="F71264">
        <v>25.84</v>
      </c>
      <c r="G71264">
        <f>MONTH(E71264)</f>
        <v>5</v>
      </c>
      <c r="H71264">
        <f>YEAR(E71264)</f>
        <v>2018</v>
      </c>
    </row>
    <row r="71265" spans="1:8" x14ac:dyDescent="0.25">
      <c r="A71265" s="1">
        <v>17803</v>
      </c>
      <c r="B71265" t="s">
        <v>16954</v>
      </c>
      <c r="C71265" t="s">
        <v>111689</v>
      </c>
      <c r="D71265" t="s">
        <v>189475</v>
      </c>
      <c r="E71265" s="2">
        <v>43233.957175925927</v>
      </c>
      <c r="F71265">
        <v>191.58</v>
      </c>
      <c r="G71265">
        <f>MONTH(E71265)</f>
        <v>5</v>
      </c>
      <c r="H71265">
        <f>YEAR(E71265)</f>
        <v>2018</v>
      </c>
    </row>
    <row r="71266" spans="1:8" x14ac:dyDescent="0.25">
      <c r="A71266" s="1">
        <v>17826</v>
      </c>
      <c r="B71266" t="s">
        <v>16976</v>
      </c>
      <c r="C71266" t="s">
        <v>111711</v>
      </c>
      <c r="D71266" t="s">
        <v>189475</v>
      </c>
      <c r="E71266" s="2">
        <v>43228.829710648148</v>
      </c>
      <c r="F71266">
        <v>191.58</v>
      </c>
      <c r="G71266">
        <f>MONTH(E71266)</f>
        <v>5</v>
      </c>
      <c r="H71266">
        <f>YEAR(E71266)</f>
        <v>2018</v>
      </c>
    </row>
    <row r="71267" spans="1:8" x14ac:dyDescent="0.25">
      <c r="A71267" s="1">
        <v>17835</v>
      </c>
      <c r="B71267" t="s">
        <v>16985</v>
      </c>
      <c r="C71267" t="s">
        <v>111720</v>
      </c>
      <c r="D71267" t="s">
        <v>189475</v>
      </c>
      <c r="E71267" s="2">
        <v>43241.342893518522</v>
      </c>
      <c r="F71267">
        <v>36.35</v>
      </c>
      <c r="G71267">
        <f>MONTH(E71267)</f>
        <v>5</v>
      </c>
      <c r="H71267">
        <f>YEAR(E71267)</f>
        <v>2018</v>
      </c>
    </row>
    <row r="71268" spans="1:8" x14ac:dyDescent="0.25">
      <c r="A71268" s="1">
        <v>17851</v>
      </c>
      <c r="B71268" t="s">
        <v>17000</v>
      </c>
      <c r="C71268" t="s">
        <v>111735</v>
      </c>
      <c r="D71268" t="s">
        <v>189475</v>
      </c>
      <c r="E71268" s="2">
        <v>43223.454942129632</v>
      </c>
      <c r="F71268">
        <v>154.66999999999999</v>
      </c>
      <c r="G71268">
        <f>MONTH(E71268)</f>
        <v>5</v>
      </c>
      <c r="H71268">
        <f>YEAR(E71268)</f>
        <v>2018</v>
      </c>
    </row>
    <row r="71269" spans="1:8" x14ac:dyDescent="0.25">
      <c r="A71269" s="1">
        <v>17873</v>
      </c>
      <c r="B71269" t="s">
        <v>17020</v>
      </c>
      <c r="C71269" t="s">
        <v>111755</v>
      </c>
      <c r="D71269" t="s">
        <v>189475</v>
      </c>
      <c r="E71269" s="2">
        <v>43242.413425925923</v>
      </c>
      <c r="F71269">
        <v>25.84</v>
      </c>
      <c r="G71269">
        <f>MONTH(E71269)</f>
        <v>5</v>
      </c>
      <c r="H71269">
        <f>YEAR(E71269)</f>
        <v>2018</v>
      </c>
    </row>
    <row r="71270" spans="1:8" x14ac:dyDescent="0.25">
      <c r="A71270" s="1">
        <v>17896</v>
      </c>
      <c r="B71270" t="s">
        <v>17042</v>
      </c>
      <c r="C71270" t="s">
        <v>111777</v>
      </c>
      <c r="D71270" t="s">
        <v>189475</v>
      </c>
      <c r="E71270" s="2">
        <v>43223.487060185187</v>
      </c>
      <c r="F71270">
        <v>191.58</v>
      </c>
      <c r="G71270">
        <f>MONTH(E71270)</f>
        <v>5</v>
      </c>
      <c r="H71270">
        <f>YEAR(E71270)</f>
        <v>2018</v>
      </c>
    </row>
    <row r="71271" spans="1:8" x14ac:dyDescent="0.25">
      <c r="A71271" s="1">
        <v>17903</v>
      </c>
      <c r="B71271" t="s">
        <v>17049</v>
      </c>
      <c r="C71271" t="s">
        <v>111784</v>
      </c>
      <c r="D71271" t="s">
        <v>189475</v>
      </c>
      <c r="E71271" s="2">
        <v>43226.442847222221</v>
      </c>
      <c r="F71271">
        <v>163.06</v>
      </c>
      <c r="G71271">
        <f>MONTH(E71271)</f>
        <v>5</v>
      </c>
      <c r="H71271">
        <f>YEAR(E71271)</f>
        <v>2018</v>
      </c>
    </row>
    <row r="71272" spans="1:8" x14ac:dyDescent="0.25">
      <c r="A71272" s="1">
        <v>17932</v>
      </c>
      <c r="B71272" t="s">
        <v>17074</v>
      </c>
      <c r="C71272" t="s">
        <v>111809</v>
      </c>
      <c r="D71272" t="s">
        <v>189475</v>
      </c>
      <c r="E71272" s="2">
        <v>43241.844502314823</v>
      </c>
      <c r="F71272">
        <v>191.58</v>
      </c>
      <c r="G71272">
        <f>MONTH(E71272)</f>
        <v>5</v>
      </c>
      <c r="H71272">
        <f>YEAR(E71272)</f>
        <v>2018</v>
      </c>
    </row>
    <row r="71273" spans="1:8" x14ac:dyDescent="0.25">
      <c r="A71273" s="1">
        <v>17943</v>
      </c>
      <c r="B71273" t="s">
        <v>17085</v>
      </c>
      <c r="C71273" t="s">
        <v>111820</v>
      </c>
      <c r="D71273" t="s">
        <v>189475</v>
      </c>
      <c r="E71273" s="2">
        <v>43228.567685185182</v>
      </c>
      <c r="F71273">
        <v>154.66999999999999</v>
      </c>
      <c r="G71273">
        <f>MONTH(E71273)</f>
        <v>5</v>
      </c>
      <c r="H71273">
        <f>YEAR(E71273)</f>
        <v>2018</v>
      </c>
    </row>
    <row r="71274" spans="1:8" x14ac:dyDescent="0.25">
      <c r="A71274" s="1">
        <v>17944</v>
      </c>
      <c r="B71274" t="s">
        <v>17086</v>
      </c>
      <c r="C71274" t="s">
        <v>111821</v>
      </c>
      <c r="D71274" t="s">
        <v>189475</v>
      </c>
      <c r="E71274" s="2">
        <v>43224.482465277782</v>
      </c>
      <c r="F71274">
        <v>155.41999999999999</v>
      </c>
      <c r="G71274">
        <f>MONTH(E71274)</f>
        <v>5</v>
      </c>
      <c r="H71274">
        <f>YEAR(E71274)</f>
        <v>2018</v>
      </c>
    </row>
    <row r="71275" spans="1:8" x14ac:dyDescent="0.25">
      <c r="A71275" s="1">
        <v>17952</v>
      </c>
      <c r="B71275" t="s">
        <v>17094</v>
      </c>
      <c r="C71275" t="s">
        <v>111829</v>
      </c>
      <c r="D71275" t="s">
        <v>189475</v>
      </c>
      <c r="E71275" s="2">
        <v>43236.10056712963</v>
      </c>
      <c r="F71275">
        <v>191.58</v>
      </c>
      <c r="G71275">
        <f>MONTH(E71275)</f>
        <v>5</v>
      </c>
      <c r="H71275">
        <f>YEAR(E71275)</f>
        <v>2018</v>
      </c>
    </row>
    <row r="71276" spans="1:8" x14ac:dyDescent="0.25">
      <c r="A71276" s="1">
        <v>17962</v>
      </c>
      <c r="B71276" t="s">
        <v>17104</v>
      </c>
      <c r="C71276" t="s">
        <v>111839</v>
      </c>
      <c r="D71276" t="s">
        <v>189475</v>
      </c>
      <c r="E71276" s="2">
        <v>43224.181875000002</v>
      </c>
      <c r="F71276">
        <v>36.35</v>
      </c>
      <c r="G71276">
        <f>MONTH(E71276)</f>
        <v>5</v>
      </c>
      <c r="H71276">
        <f>YEAR(E71276)</f>
        <v>2018</v>
      </c>
    </row>
    <row r="71277" spans="1:8" x14ac:dyDescent="0.25">
      <c r="A71277" s="1">
        <v>17972</v>
      </c>
      <c r="B71277" t="s">
        <v>17114</v>
      </c>
      <c r="C71277" t="s">
        <v>111849</v>
      </c>
      <c r="D71277" t="s">
        <v>189475</v>
      </c>
      <c r="E71277" s="2">
        <v>43245.858182870368</v>
      </c>
      <c r="F71277">
        <v>191.58</v>
      </c>
      <c r="G71277">
        <f>MONTH(E71277)</f>
        <v>5</v>
      </c>
      <c r="H71277">
        <f>YEAR(E71277)</f>
        <v>2018</v>
      </c>
    </row>
    <row r="71278" spans="1:8" x14ac:dyDescent="0.25">
      <c r="A71278" s="1">
        <v>18063</v>
      </c>
      <c r="B71278" t="s">
        <v>17201</v>
      </c>
      <c r="C71278" t="s">
        <v>111936</v>
      </c>
      <c r="D71278" t="s">
        <v>189475</v>
      </c>
      <c r="E71278" s="2">
        <v>43229.762245370373</v>
      </c>
      <c r="F71278">
        <v>32.9</v>
      </c>
      <c r="G71278">
        <f>MONTH(E71278)</f>
        <v>5</v>
      </c>
      <c r="H71278">
        <f>YEAR(E71278)</f>
        <v>2018</v>
      </c>
    </row>
    <row r="71279" spans="1:8" x14ac:dyDescent="0.25">
      <c r="A71279" s="1">
        <v>18067</v>
      </c>
      <c r="B71279" t="s">
        <v>17205</v>
      </c>
      <c r="C71279" t="s">
        <v>111940</v>
      </c>
      <c r="D71279" t="s">
        <v>189475</v>
      </c>
      <c r="E71279" s="2">
        <v>43235.920648148152</v>
      </c>
      <c r="F71279">
        <v>154.66999999999999</v>
      </c>
      <c r="G71279">
        <f>MONTH(E71279)</f>
        <v>5</v>
      </c>
      <c r="H71279">
        <f>YEAR(E71279)</f>
        <v>2018</v>
      </c>
    </row>
    <row r="71280" spans="1:8" x14ac:dyDescent="0.25">
      <c r="A71280" s="1">
        <v>18088</v>
      </c>
      <c r="B71280" t="s">
        <v>17224</v>
      </c>
      <c r="C71280" t="s">
        <v>111959</v>
      </c>
      <c r="D71280" t="s">
        <v>189475</v>
      </c>
      <c r="E71280" s="2">
        <v>43237.698553240742</v>
      </c>
      <c r="F71280">
        <v>36.35</v>
      </c>
      <c r="G71280">
        <f>MONTH(E71280)</f>
        <v>5</v>
      </c>
      <c r="H71280">
        <f>YEAR(E71280)</f>
        <v>2018</v>
      </c>
    </row>
    <row r="71281" spans="1:8" x14ac:dyDescent="0.25">
      <c r="A71281" s="1">
        <v>18099</v>
      </c>
      <c r="B71281" t="s">
        <v>17233</v>
      </c>
      <c r="C71281" t="s">
        <v>111968</v>
      </c>
      <c r="D71281" t="s">
        <v>189475</v>
      </c>
      <c r="E71281" s="2">
        <v>43223.525891203702</v>
      </c>
      <c r="F71281">
        <v>163.06</v>
      </c>
      <c r="G71281">
        <f>MONTH(E71281)</f>
        <v>5</v>
      </c>
      <c r="H71281">
        <f>YEAR(E71281)</f>
        <v>2018</v>
      </c>
    </row>
    <row r="71282" spans="1:8" x14ac:dyDescent="0.25">
      <c r="A71282" s="1">
        <v>18100</v>
      </c>
      <c r="B71282" t="s">
        <v>17234</v>
      </c>
      <c r="C71282" t="s">
        <v>111969</v>
      </c>
      <c r="D71282" t="s">
        <v>189475</v>
      </c>
      <c r="E71282" s="2">
        <v>43227.861041666663</v>
      </c>
      <c r="F71282">
        <v>125.99</v>
      </c>
      <c r="G71282">
        <f>MONTH(E71282)</f>
        <v>5</v>
      </c>
      <c r="H71282">
        <f>YEAR(E71282)</f>
        <v>2018</v>
      </c>
    </row>
    <row r="71283" spans="1:8" x14ac:dyDescent="0.25">
      <c r="A71283" s="1">
        <v>18106</v>
      </c>
      <c r="B71283" t="s">
        <v>17240</v>
      </c>
      <c r="C71283" t="s">
        <v>111975</v>
      </c>
      <c r="D71283" t="s">
        <v>189475</v>
      </c>
      <c r="E71283" s="2">
        <v>43225.673622685194</v>
      </c>
      <c r="F71283">
        <v>291.27999999999997</v>
      </c>
      <c r="G71283">
        <f>MONTH(E71283)</f>
        <v>5</v>
      </c>
      <c r="H71283">
        <f>YEAR(E71283)</f>
        <v>2018</v>
      </c>
    </row>
    <row r="71284" spans="1:8" x14ac:dyDescent="0.25">
      <c r="A71284" s="1">
        <v>18113</v>
      </c>
      <c r="B71284" t="s">
        <v>17246</v>
      </c>
      <c r="C71284" t="s">
        <v>111981</v>
      </c>
      <c r="D71284" t="s">
        <v>189475</v>
      </c>
      <c r="E71284" s="2">
        <v>43230.397060185183</v>
      </c>
      <c r="F71284">
        <v>153.96</v>
      </c>
      <c r="G71284">
        <f>MONTH(E71284)</f>
        <v>5</v>
      </c>
      <c r="H71284">
        <f>YEAR(E71284)</f>
        <v>2018</v>
      </c>
    </row>
    <row r="71285" spans="1:8" x14ac:dyDescent="0.25">
      <c r="A71285" s="1">
        <v>18123</v>
      </c>
      <c r="B71285" t="s">
        <v>17256</v>
      </c>
      <c r="C71285" t="s">
        <v>111991</v>
      </c>
      <c r="D71285" t="s">
        <v>189475</v>
      </c>
      <c r="E71285" s="2">
        <v>43236.51829861111</v>
      </c>
      <c r="F71285">
        <v>138.65</v>
      </c>
      <c r="G71285">
        <f>MONTH(E71285)</f>
        <v>5</v>
      </c>
      <c r="H71285">
        <f>YEAR(E71285)</f>
        <v>2018</v>
      </c>
    </row>
    <row r="71286" spans="1:8" x14ac:dyDescent="0.25">
      <c r="A71286" s="1">
        <v>18131</v>
      </c>
      <c r="B71286" t="s">
        <v>17263</v>
      </c>
      <c r="C71286" t="s">
        <v>111998</v>
      </c>
      <c r="D71286" t="s">
        <v>189475</v>
      </c>
      <c r="E71286" s="2">
        <v>43224.720266203702</v>
      </c>
      <c r="F71286">
        <v>154.66999999999999</v>
      </c>
      <c r="G71286">
        <f>MONTH(E71286)</f>
        <v>5</v>
      </c>
      <c r="H71286">
        <f>YEAR(E71286)</f>
        <v>2018</v>
      </c>
    </row>
    <row r="71287" spans="1:8" x14ac:dyDescent="0.25">
      <c r="A71287" s="1">
        <v>18222</v>
      </c>
      <c r="B71287" t="s">
        <v>17348</v>
      </c>
      <c r="C71287" t="s">
        <v>112083</v>
      </c>
      <c r="D71287" t="s">
        <v>189475</v>
      </c>
      <c r="E71287" s="2">
        <v>43242.778796296298</v>
      </c>
      <c r="F71287">
        <v>191.58</v>
      </c>
      <c r="G71287">
        <f>MONTH(E71287)</f>
        <v>5</v>
      </c>
      <c r="H71287">
        <f>YEAR(E71287)</f>
        <v>2018</v>
      </c>
    </row>
    <row r="71288" spans="1:8" x14ac:dyDescent="0.25">
      <c r="A71288" s="1">
        <v>18248</v>
      </c>
      <c r="B71288" t="s">
        <v>17373</v>
      </c>
      <c r="C71288" t="s">
        <v>112108</v>
      </c>
      <c r="D71288" t="s">
        <v>189475</v>
      </c>
      <c r="E71288" s="2">
        <v>43242.562152777777</v>
      </c>
      <c r="F71288">
        <v>155.41999999999999</v>
      </c>
      <c r="G71288">
        <f>MONTH(E71288)</f>
        <v>5</v>
      </c>
      <c r="H71288">
        <f>YEAR(E71288)</f>
        <v>2018</v>
      </c>
    </row>
    <row r="71289" spans="1:8" x14ac:dyDescent="0.25">
      <c r="A71289" s="1">
        <v>18263</v>
      </c>
      <c r="B71289" t="s">
        <v>17388</v>
      </c>
      <c r="C71289" t="s">
        <v>112123</v>
      </c>
      <c r="D71289" t="s">
        <v>189477</v>
      </c>
      <c r="E71289" s="2">
        <v>43221.86509259259</v>
      </c>
      <c r="F71289">
        <v>32.9</v>
      </c>
      <c r="G71289">
        <f>MONTH(E71289)</f>
        <v>5</v>
      </c>
      <c r="H71289">
        <f>YEAR(E71289)</f>
        <v>2018</v>
      </c>
    </row>
    <row r="71290" spans="1:8" x14ac:dyDescent="0.25">
      <c r="A71290" s="1">
        <v>18302</v>
      </c>
      <c r="B71290" t="s">
        <v>17425</v>
      </c>
      <c r="C71290" t="s">
        <v>112160</v>
      </c>
      <c r="D71290" t="s">
        <v>189475</v>
      </c>
      <c r="E71290" s="2">
        <v>43226.696481481478</v>
      </c>
      <c r="F71290">
        <v>155.41999999999999</v>
      </c>
      <c r="G71290">
        <f>MONTH(E71290)</f>
        <v>5</v>
      </c>
      <c r="H71290">
        <f>YEAR(E71290)</f>
        <v>2018</v>
      </c>
    </row>
    <row r="71291" spans="1:8" x14ac:dyDescent="0.25">
      <c r="A71291" s="1">
        <v>18323</v>
      </c>
      <c r="B71291" t="s">
        <v>17445</v>
      </c>
      <c r="C71291" t="s">
        <v>112180</v>
      </c>
      <c r="D71291" t="s">
        <v>189475</v>
      </c>
      <c r="E71291" s="2">
        <v>43230.013993055552</v>
      </c>
      <c r="F71291">
        <v>36.35</v>
      </c>
      <c r="G71291">
        <f>MONTH(E71291)</f>
        <v>5</v>
      </c>
      <c r="H71291">
        <f>YEAR(E71291)</f>
        <v>2018</v>
      </c>
    </row>
    <row r="71292" spans="1:8" x14ac:dyDescent="0.25">
      <c r="A71292" s="1">
        <v>18345</v>
      </c>
      <c r="B71292" t="s">
        <v>17465</v>
      </c>
      <c r="C71292" t="s">
        <v>112200</v>
      </c>
      <c r="D71292" t="s">
        <v>189475</v>
      </c>
      <c r="E71292" s="2">
        <v>43235.794976851852</v>
      </c>
      <c r="F71292">
        <v>25.84</v>
      </c>
      <c r="G71292">
        <f>MONTH(E71292)</f>
        <v>5</v>
      </c>
      <c r="H71292">
        <f>YEAR(E71292)</f>
        <v>2018</v>
      </c>
    </row>
    <row r="71293" spans="1:8" x14ac:dyDescent="0.25">
      <c r="A71293" s="1">
        <v>18354</v>
      </c>
      <c r="B71293" t="s">
        <v>17472</v>
      </c>
      <c r="C71293" t="s">
        <v>112207</v>
      </c>
      <c r="D71293" t="s">
        <v>189475</v>
      </c>
      <c r="E71293" s="2">
        <v>43222.941828703697</v>
      </c>
      <c r="F71293">
        <v>154.66999999999999</v>
      </c>
      <c r="G71293">
        <f>MONTH(E71293)</f>
        <v>5</v>
      </c>
      <c r="H71293">
        <f>YEAR(E71293)</f>
        <v>2018</v>
      </c>
    </row>
    <row r="71294" spans="1:8" x14ac:dyDescent="0.25">
      <c r="A71294" s="1">
        <v>18384</v>
      </c>
      <c r="B71294" t="s">
        <v>17500</v>
      </c>
      <c r="C71294" t="s">
        <v>112235</v>
      </c>
      <c r="D71294" t="s">
        <v>189475</v>
      </c>
      <c r="E71294" s="2">
        <v>43242.678206018521</v>
      </c>
      <c r="F71294">
        <v>155.41999999999999</v>
      </c>
      <c r="G71294">
        <f>MONTH(E71294)</f>
        <v>5</v>
      </c>
      <c r="H71294">
        <f>YEAR(E71294)</f>
        <v>2018</v>
      </c>
    </row>
    <row r="71295" spans="1:8" x14ac:dyDescent="0.25">
      <c r="A71295" s="1">
        <v>18399</v>
      </c>
      <c r="B71295" t="s">
        <v>17513</v>
      </c>
      <c r="C71295" t="s">
        <v>112248</v>
      </c>
      <c r="D71295" t="s">
        <v>189475</v>
      </c>
      <c r="E71295" s="2">
        <v>43232.812002314808</v>
      </c>
      <c r="F71295">
        <v>25.84</v>
      </c>
      <c r="G71295">
        <f>MONTH(E71295)</f>
        <v>5</v>
      </c>
      <c r="H71295">
        <f>YEAR(E71295)</f>
        <v>2018</v>
      </c>
    </row>
    <row r="71296" spans="1:8" x14ac:dyDescent="0.25">
      <c r="A71296" s="1">
        <v>18400</v>
      </c>
      <c r="B71296" t="s">
        <v>17514</v>
      </c>
      <c r="C71296" t="s">
        <v>112249</v>
      </c>
      <c r="D71296" t="s">
        <v>189475</v>
      </c>
      <c r="E71296" s="2">
        <v>43242.761041666658</v>
      </c>
      <c r="F71296">
        <v>154.66999999999999</v>
      </c>
      <c r="G71296">
        <f>MONTH(E71296)</f>
        <v>5</v>
      </c>
      <c r="H71296">
        <f>YEAR(E71296)</f>
        <v>2018</v>
      </c>
    </row>
    <row r="71297" spans="1:8" x14ac:dyDescent="0.25">
      <c r="A71297" s="1">
        <v>18414</v>
      </c>
      <c r="B71297" t="s">
        <v>17526</v>
      </c>
      <c r="C71297" t="s">
        <v>112261</v>
      </c>
      <c r="D71297" t="s">
        <v>189475</v>
      </c>
      <c r="E71297" s="2">
        <v>43245.885439814818</v>
      </c>
      <c r="F71297">
        <v>25.84</v>
      </c>
      <c r="G71297">
        <f>MONTH(E71297)</f>
        <v>5</v>
      </c>
      <c r="H71297">
        <f>YEAR(E71297)</f>
        <v>2018</v>
      </c>
    </row>
    <row r="71298" spans="1:8" x14ac:dyDescent="0.25">
      <c r="A71298" s="1">
        <v>18424</v>
      </c>
      <c r="B71298" t="s">
        <v>17536</v>
      </c>
      <c r="C71298" t="s">
        <v>112271</v>
      </c>
      <c r="D71298" t="s">
        <v>189475</v>
      </c>
      <c r="E71298" s="2">
        <v>43244.548206018517</v>
      </c>
      <c r="F71298">
        <v>163.06</v>
      </c>
      <c r="G71298">
        <f>MONTH(E71298)</f>
        <v>5</v>
      </c>
      <c r="H71298">
        <f>YEAR(E71298)</f>
        <v>2018</v>
      </c>
    </row>
    <row r="71299" spans="1:8" x14ac:dyDescent="0.25">
      <c r="A71299" s="1">
        <v>18452</v>
      </c>
      <c r="B71299" t="s">
        <v>17562</v>
      </c>
      <c r="C71299" t="s">
        <v>112297</v>
      </c>
      <c r="D71299" t="s">
        <v>189475</v>
      </c>
      <c r="E71299" s="2">
        <v>43240.657500000001</v>
      </c>
      <c r="F71299">
        <v>154.66999999999999</v>
      </c>
      <c r="G71299">
        <f>MONTH(E71299)</f>
        <v>5</v>
      </c>
      <c r="H71299">
        <f>YEAR(E71299)</f>
        <v>2018</v>
      </c>
    </row>
    <row r="71300" spans="1:8" x14ac:dyDescent="0.25">
      <c r="A71300" s="1">
        <v>18470</v>
      </c>
      <c r="B71300" t="s">
        <v>17577</v>
      </c>
      <c r="C71300" t="s">
        <v>112312</v>
      </c>
      <c r="D71300" t="s">
        <v>189475</v>
      </c>
      <c r="E71300" s="2">
        <v>43238.088680555556</v>
      </c>
      <c r="F71300">
        <v>153.96</v>
      </c>
      <c r="G71300">
        <f>MONTH(E71300)</f>
        <v>5</v>
      </c>
      <c r="H71300">
        <f>YEAR(E71300)</f>
        <v>2018</v>
      </c>
    </row>
    <row r="71301" spans="1:8" x14ac:dyDescent="0.25">
      <c r="A71301" s="1">
        <v>18483</v>
      </c>
      <c r="B71301" t="s">
        <v>17590</v>
      </c>
      <c r="C71301" t="s">
        <v>112325</v>
      </c>
      <c r="D71301" t="s">
        <v>189475</v>
      </c>
      <c r="E71301" s="2">
        <v>43227.572754629633</v>
      </c>
      <c r="F71301">
        <v>138.65</v>
      </c>
      <c r="G71301">
        <f>MONTH(E71301)</f>
        <v>5</v>
      </c>
      <c r="H71301">
        <f>YEAR(E71301)</f>
        <v>2018</v>
      </c>
    </row>
    <row r="71302" spans="1:8" x14ac:dyDescent="0.25">
      <c r="A71302" s="1">
        <v>18491</v>
      </c>
      <c r="B71302" t="s">
        <v>17597</v>
      </c>
      <c r="C71302" t="s">
        <v>112332</v>
      </c>
      <c r="D71302" t="s">
        <v>189475</v>
      </c>
      <c r="E71302" s="2">
        <v>43227.753171296303</v>
      </c>
      <c r="F71302">
        <v>154.66999999999999</v>
      </c>
      <c r="G71302">
        <f>MONTH(E71302)</f>
        <v>5</v>
      </c>
      <c r="H71302">
        <f>YEAR(E71302)</f>
        <v>2018</v>
      </c>
    </row>
    <row r="71303" spans="1:8" x14ac:dyDescent="0.25">
      <c r="A71303" s="1">
        <v>18492</v>
      </c>
      <c r="B71303" t="s">
        <v>17598</v>
      </c>
      <c r="C71303" t="s">
        <v>112333</v>
      </c>
      <c r="D71303" t="s">
        <v>189475</v>
      </c>
      <c r="E71303" s="2">
        <v>43226.632939814823</v>
      </c>
      <c r="F71303">
        <v>155.41999999999999</v>
      </c>
      <c r="G71303">
        <f>MONTH(E71303)</f>
        <v>5</v>
      </c>
      <c r="H71303">
        <f>YEAR(E71303)</f>
        <v>2018</v>
      </c>
    </row>
    <row r="71304" spans="1:8" x14ac:dyDescent="0.25">
      <c r="A71304" s="1">
        <v>18497</v>
      </c>
      <c r="B71304" t="s">
        <v>17603</v>
      </c>
      <c r="C71304" t="s">
        <v>112338</v>
      </c>
      <c r="D71304" t="s">
        <v>189475</v>
      </c>
      <c r="E71304" s="2">
        <v>43227.858935185177</v>
      </c>
      <c r="F71304">
        <v>32.9</v>
      </c>
      <c r="G71304">
        <f>MONTH(E71304)</f>
        <v>5</v>
      </c>
      <c r="H71304">
        <f>YEAR(E71304)</f>
        <v>2018</v>
      </c>
    </row>
    <row r="71305" spans="1:8" x14ac:dyDescent="0.25">
      <c r="A71305" s="1">
        <v>18498</v>
      </c>
      <c r="B71305" t="s">
        <v>17604</v>
      </c>
      <c r="C71305" t="s">
        <v>112339</v>
      </c>
      <c r="D71305" t="s">
        <v>189475</v>
      </c>
      <c r="E71305" s="2">
        <v>43231.864988425928</v>
      </c>
      <c r="F71305">
        <v>25.84</v>
      </c>
      <c r="G71305">
        <f>MONTH(E71305)</f>
        <v>5</v>
      </c>
      <c r="H71305">
        <f>YEAR(E71305)</f>
        <v>2018</v>
      </c>
    </row>
    <row r="71306" spans="1:8" x14ac:dyDescent="0.25">
      <c r="A71306" s="1">
        <v>18501</v>
      </c>
      <c r="B71306" t="s">
        <v>17607</v>
      </c>
      <c r="C71306" t="s">
        <v>112342</v>
      </c>
      <c r="D71306" t="s">
        <v>189475</v>
      </c>
      <c r="E71306" s="2">
        <v>43234.577199074083</v>
      </c>
      <c r="F71306">
        <v>25.84</v>
      </c>
      <c r="G71306">
        <f>MONTH(E71306)</f>
        <v>5</v>
      </c>
      <c r="H71306">
        <f>YEAR(E71306)</f>
        <v>2018</v>
      </c>
    </row>
    <row r="71307" spans="1:8" x14ac:dyDescent="0.25">
      <c r="A71307" s="1">
        <v>18511</v>
      </c>
      <c r="B71307" t="s">
        <v>17615</v>
      </c>
      <c r="C71307" t="s">
        <v>112350</v>
      </c>
      <c r="D71307" t="s">
        <v>189475</v>
      </c>
      <c r="E71307" s="2">
        <v>43221.789444444446</v>
      </c>
      <c r="F71307">
        <v>138.65</v>
      </c>
      <c r="G71307">
        <f>MONTH(E71307)</f>
        <v>5</v>
      </c>
      <c r="H71307">
        <f>YEAR(E71307)</f>
        <v>2018</v>
      </c>
    </row>
    <row r="71308" spans="1:8" x14ac:dyDescent="0.25">
      <c r="A71308" s="1">
        <v>18513</v>
      </c>
      <c r="B71308" t="s">
        <v>17617</v>
      </c>
      <c r="C71308" t="s">
        <v>112352</v>
      </c>
      <c r="D71308" t="s">
        <v>189475</v>
      </c>
      <c r="E71308" s="2">
        <v>43233.869606481479</v>
      </c>
      <c r="F71308">
        <v>153.96</v>
      </c>
      <c r="G71308">
        <f>MONTH(E71308)</f>
        <v>5</v>
      </c>
      <c r="H71308">
        <f>YEAR(E71308)</f>
        <v>2018</v>
      </c>
    </row>
    <row r="71309" spans="1:8" x14ac:dyDescent="0.25">
      <c r="A71309" s="1">
        <v>18533</v>
      </c>
      <c r="B71309" t="s">
        <v>17636</v>
      </c>
      <c r="C71309" t="s">
        <v>112371</v>
      </c>
      <c r="D71309" t="s">
        <v>189475</v>
      </c>
      <c r="E71309" s="2">
        <v>43248.595775462964</v>
      </c>
      <c r="F71309">
        <v>36.35</v>
      </c>
      <c r="G71309">
        <f>MONTH(E71309)</f>
        <v>5</v>
      </c>
      <c r="H71309">
        <f>YEAR(E71309)</f>
        <v>2018</v>
      </c>
    </row>
    <row r="71310" spans="1:8" x14ac:dyDescent="0.25">
      <c r="A71310" s="1">
        <v>18543</v>
      </c>
      <c r="B71310" t="s">
        <v>17645</v>
      </c>
      <c r="C71310" t="s">
        <v>112380</v>
      </c>
      <c r="D71310" t="s">
        <v>189475</v>
      </c>
      <c r="E71310" s="2">
        <v>43237.937893518523</v>
      </c>
      <c r="F71310">
        <v>154.66999999999999</v>
      </c>
      <c r="G71310">
        <f>MONTH(E71310)</f>
        <v>5</v>
      </c>
      <c r="H71310">
        <f>YEAR(E71310)</f>
        <v>2018</v>
      </c>
    </row>
    <row r="71311" spans="1:8" x14ac:dyDescent="0.25">
      <c r="A71311" s="1">
        <v>18631</v>
      </c>
      <c r="B71311" t="s">
        <v>17723</v>
      </c>
      <c r="C71311" t="s">
        <v>112458</v>
      </c>
      <c r="D71311" t="s">
        <v>189475</v>
      </c>
      <c r="E71311" s="2">
        <v>43237.699444444443</v>
      </c>
      <c r="F71311">
        <v>36.35</v>
      </c>
      <c r="G71311">
        <f>MONTH(E71311)</f>
        <v>5</v>
      </c>
      <c r="H71311">
        <f>YEAR(E71311)</f>
        <v>2018</v>
      </c>
    </row>
    <row r="71312" spans="1:8" x14ac:dyDescent="0.25">
      <c r="A71312" s="1">
        <v>18641</v>
      </c>
      <c r="B71312" t="s">
        <v>17733</v>
      </c>
      <c r="C71312" t="s">
        <v>112468</v>
      </c>
      <c r="D71312" t="s">
        <v>189475</v>
      </c>
      <c r="E71312" s="2">
        <v>43241.706747685188</v>
      </c>
      <c r="F71312">
        <v>191.58</v>
      </c>
      <c r="G71312">
        <f>MONTH(E71312)</f>
        <v>5</v>
      </c>
      <c r="H71312">
        <f>YEAR(E71312)</f>
        <v>2018</v>
      </c>
    </row>
    <row r="71313" spans="1:8" x14ac:dyDescent="0.25">
      <c r="A71313" s="1">
        <v>18643</v>
      </c>
      <c r="B71313" t="s">
        <v>17735</v>
      </c>
      <c r="C71313" t="s">
        <v>112470</v>
      </c>
      <c r="D71313" t="s">
        <v>189475</v>
      </c>
      <c r="E71313" s="2">
        <v>43236.916875000003</v>
      </c>
      <c r="F71313">
        <v>163.06</v>
      </c>
      <c r="G71313">
        <f>MONTH(E71313)</f>
        <v>5</v>
      </c>
      <c r="H71313">
        <f>YEAR(E71313)</f>
        <v>2018</v>
      </c>
    </row>
    <row r="71314" spans="1:8" x14ac:dyDescent="0.25">
      <c r="A71314" s="1">
        <v>18650</v>
      </c>
      <c r="B71314" t="s">
        <v>17742</v>
      </c>
      <c r="C71314" t="s">
        <v>112477</v>
      </c>
      <c r="D71314" t="s">
        <v>189475</v>
      </c>
      <c r="E71314" s="2">
        <v>43222.690821759257</v>
      </c>
      <c r="F71314">
        <v>36.35</v>
      </c>
      <c r="G71314">
        <f>MONTH(E71314)</f>
        <v>5</v>
      </c>
      <c r="H71314">
        <f>YEAR(E71314)</f>
        <v>2018</v>
      </c>
    </row>
    <row r="71315" spans="1:8" x14ac:dyDescent="0.25">
      <c r="A71315" s="1">
        <v>18657</v>
      </c>
      <c r="B71315" t="s">
        <v>17749</v>
      </c>
      <c r="C71315" t="s">
        <v>112484</v>
      </c>
      <c r="D71315" t="s">
        <v>189475</v>
      </c>
      <c r="E71315" s="2">
        <v>43224.534768518519</v>
      </c>
      <c r="F71315">
        <v>155.41999999999999</v>
      </c>
      <c r="G71315">
        <f>MONTH(E71315)</f>
        <v>5</v>
      </c>
      <c r="H71315">
        <f>YEAR(E71315)</f>
        <v>2018</v>
      </c>
    </row>
    <row r="71316" spans="1:8" x14ac:dyDescent="0.25">
      <c r="A71316" s="1">
        <v>18661</v>
      </c>
      <c r="B71316" t="s">
        <v>17753</v>
      </c>
      <c r="C71316" t="s">
        <v>112488</v>
      </c>
      <c r="D71316" t="s">
        <v>189475</v>
      </c>
      <c r="E71316" s="2">
        <v>43234.928923611107</v>
      </c>
      <c r="F71316">
        <v>191.58</v>
      </c>
      <c r="G71316">
        <f>MONTH(E71316)</f>
        <v>5</v>
      </c>
      <c r="H71316">
        <f>YEAR(E71316)</f>
        <v>2018</v>
      </c>
    </row>
    <row r="71317" spans="1:8" x14ac:dyDescent="0.25">
      <c r="A71317" s="1">
        <v>18678</v>
      </c>
      <c r="B71317" t="s">
        <v>17770</v>
      </c>
      <c r="C71317" t="s">
        <v>112505</v>
      </c>
      <c r="D71317" t="s">
        <v>189475</v>
      </c>
      <c r="E71317" s="2">
        <v>43236.453310185178</v>
      </c>
      <c r="F71317">
        <v>191.58</v>
      </c>
      <c r="G71317">
        <f>MONTH(E71317)</f>
        <v>5</v>
      </c>
      <c r="H71317">
        <f>YEAR(E71317)</f>
        <v>2018</v>
      </c>
    </row>
    <row r="71318" spans="1:8" x14ac:dyDescent="0.25">
      <c r="A71318" s="1">
        <v>18685</v>
      </c>
      <c r="B71318" t="s">
        <v>17776</v>
      </c>
      <c r="C71318" t="s">
        <v>112511</v>
      </c>
      <c r="D71318" t="s">
        <v>189475</v>
      </c>
      <c r="E71318" s="2">
        <v>43233.682916666658</v>
      </c>
      <c r="F71318">
        <v>138.65</v>
      </c>
      <c r="G71318">
        <f>MONTH(E71318)</f>
        <v>5</v>
      </c>
      <c r="H71318">
        <f>YEAR(E71318)</f>
        <v>2018</v>
      </c>
    </row>
    <row r="71319" spans="1:8" x14ac:dyDescent="0.25">
      <c r="A71319" s="1">
        <v>18691</v>
      </c>
      <c r="B71319" t="s">
        <v>17781</v>
      </c>
      <c r="C71319" t="s">
        <v>112516</v>
      </c>
      <c r="D71319" t="s">
        <v>189475</v>
      </c>
      <c r="E71319" s="2">
        <v>43230.11991898148</v>
      </c>
      <c r="F71319">
        <v>154.66999999999999</v>
      </c>
      <c r="G71319">
        <f>MONTH(E71319)</f>
        <v>5</v>
      </c>
      <c r="H71319">
        <f>YEAR(E71319)</f>
        <v>2018</v>
      </c>
    </row>
    <row r="71320" spans="1:8" x14ac:dyDescent="0.25">
      <c r="A71320" s="1">
        <v>18710</v>
      </c>
      <c r="B71320" t="s">
        <v>17800</v>
      </c>
      <c r="C71320" t="s">
        <v>112535</v>
      </c>
      <c r="D71320" t="s">
        <v>189475</v>
      </c>
      <c r="E71320" s="2">
        <v>43237.434710648151</v>
      </c>
      <c r="F71320">
        <v>153.96</v>
      </c>
      <c r="G71320">
        <f>MONTH(E71320)</f>
        <v>5</v>
      </c>
      <c r="H71320">
        <f>YEAR(E71320)</f>
        <v>2018</v>
      </c>
    </row>
    <row r="71321" spans="1:8" x14ac:dyDescent="0.25">
      <c r="A71321" s="1">
        <v>18728</v>
      </c>
      <c r="B71321" t="s">
        <v>17817</v>
      </c>
      <c r="C71321" t="s">
        <v>112552</v>
      </c>
      <c r="D71321" t="s">
        <v>189475</v>
      </c>
      <c r="E71321" s="2">
        <v>43244.725856481477</v>
      </c>
      <c r="F71321">
        <v>36.35</v>
      </c>
      <c r="G71321">
        <f>MONTH(E71321)</f>
        <v>5</v>
      </c>
      <c r="H71321">
        <f>YEAR(E71321)</f>
        <v>2018</v>
      </c>
    </row>
    <row r="71322" spans="1:8" x14ac:dyDescent="0.25">
      <c r="A71322" s="1">
        <v>18746</v>
      </c>
      <c r="B71322" t="s">
        <v>17835</v>
      </c>
      <c r="C71322" t="s">
        <v>112570</v>
      </c>
      <c r="D71322" t="s">
        <v>189475</v>
      </c>
      <c r="E71322" s="2">
        <v>43243.402928240743</v>
      </c>
      <c r="F71322">
        <v>155.41999999999999</v>
      </c>
      <c r="G71322">
        <f>MONTH(E71322)</f>
        <v>5</v>
      </c>
      <c r="H71322">
        <f>YEAR(E71322)</f>
        <v>2018</v>
      </c>
    </row>
    <row r="71323" spans="1:8" x14ac:dyDescent="0.25">
      <c r="A71323" s="1">
        <v>18766</v>
      </c>
      <c r="B71323" t="s">
        <v>17855</v>
      </c>
      <c r="C71323" t="s">
        <v>112590</v>
      </c>
      <c r="D71323" t="s">
        <v>189475</v>
      </c>
      <c r="E71323" s="2">
        <v>43239.311122685183</v>
      </c>
      <c r="F71323">
        <v>36.35</v>
      </c>
      <c r="G71323">
        <f>MONTH(E71323)</f>
        <v>5</v>
      </c>
      <c r="H71323">
        <f>YEAR(E71323)</f>
        <v>2018</v>
      </c>
    </row>
    <row r="71324" spans="1:8" x14ac:dyDescent="0.25">
      <c r="A71324" s="1">
        <v>18783</v>
      </c>
      <c r="B71324" t="s">
        <v>17871</v>
      </c>
      <c r="C71324" t="s">
        <v>112606</v>
      </c>
      <c r="D71324" t="s">
        <v>189475</v>
      </c>
      <c r="E71324" s="2">
        <v>43228.600497685176</v>
      </c>
      <c r="F71324">
        <v>36.35</v>
      </c>
      <c r="G71324">
        <f>MONTH(E71324)</f>
        <v>5</v>
      </c>
      <c r="H71324">
        <f>YEAR(E71324)</f>
        <v>2018</v>
      </c>
    </row>
    <row r="71325" spans="1:8" x14ac:dyDescent="0.25">
      <c r="A71325" s="1">
        <v>18785</v>
      </c>
      <c r="B71325" t="s">
        <v>17873</v>
      </c>
      <c r="C71325" t="s">
        <v>112608</v>
      </c>
      <c r="D71325" t="s">
        <v>189475</v>
      </c>
      <c r="E71325" s="2">
        <v>43234.862685185188</v>
      </c>
      <c r="F71325">
        <v>191.58</v>
      </c>
      <c r="G71325">
        <f>MONTH(E71325)</f>
        <v>5</v>
      </c>
      <c r="H71325">
        <f>YEAR(E71325)</f>
        <v>2018</v>
      </c>
    </row>
    <row r="71326" spans="1:8" x14ac:dyDescent="0.25">
      <c r="A71326" s="1">
        <v>18808</v>
      </c>
      <c r="B71326" t="s">
        <v>17896</v>
      </c>
      <c r="C71326" t="s">
        <v>112631</v>
      </c>
      <c r="D71326" t="s">
        <v>189475</v>
      </c>
      <c r="E71326" s="2">
        <v>43228.811226851853</v>
      </c>
      <c r="F71326">
        <v>163.06</v>
      </c>
      <c r="G71326">
        <f>MONTH(E71326)</f>
        <v>5</v>
      </c>
      <c r="H71326">
        <f>YEAR(E71326)</f>
        <v>2018</v>
      </c>
    </row>
    <row r="71327" spans="1:8" x14ac:dyDescent="0.25">
      <c r="A71327" s="1">
        <v>18826</v>
      </c>
      <c r="B71327" t="s">
        <v>17913</v>
      </c>
      <c r="C71327" t="s">
        <v>112648</v>
      </c>
      <c r="D71327" t="s">
        <v>189475</v>
      </c>
      <c r="E71327" s="2">
        <v>43239.457291666673</v>
      </c>
      <c r="F71327">
        <v>155.41999999999999</v>
      </c>
      <c r="G71327">
        <f>MONTH(E71327)</f>
        <v>5</v>
      </c>
      <c r="H71327">
        <f>YEAR(E71327)</f>
        <v>2018</v>
      </c>
    </row>
    <row r="71328" spans="1:8" x14ac:dyDescent="0.25">
      <c r="A71328" s="1">
        <v>18839</v>
      </c>
      <c r="B71328" t="s">
        <v>17924</v>
      </c>
      <c r="C71328" t="s">
        <v>112659</v>
      </c>
      <c r="D71328" t="s">
        <v>189475</v>
      </c>
      <c r="E71328" s="2">
        <v>43239.050879629627</v>
      </c>
      <c r="F71328">
        <v>163.06</v>
      </c>
      <c r="G71328">
        <f>MONTH(E71328)</f>
        <v>5</v>
      </c>
      <c r="H71328">
        <f>YEAR(E71328)</f>
        <v>2018</v>
      </c>
    </row>
    <row r="71329" spans="1:8" x14ac:dyDescent="0.25">
      <c r="A71329" s="1">
        <v>18846</v>
      </c>
      <c r="B71329" t="s">
        <v>17931</v>
      </c>
      <c r="C71329" t="s">
        <v>112666</v>
      </c>
      <c r="D71329" t="s">
        <v>189475</v>
      </c>
      <c r="E71329" s="2">
        <v>43227.459247685183</v>
      </c>
      <c r="F71329">
        <v>191.58</v>
      </c>
      <c r="G71329">
        <f>MONTH(E71329)</f>
        <v>5</v>
      </c>
      <c r="H71329">
        <f>YEAR(E71329)</f>
        <v>2018</v>
      </c>
    </row>
    <row r="71330" spans="1:8" x14ac:dyDescent="0.25">
      <c r="A71330" s="1">
        <v>18856</v>
      </c>
      <c r="B71330" t="s">
        <v>17939</v>
      </c>
      <c r="C71330" t="s">
        <v>112674</v>
      </c>
      <c r="D71330" t="s">
        <v>189475</v>
      </c>
      <c r="E71330" s="2">
        <v>43229.593969907408</v>
      </c>
      <c r="F71330">
        <v>36.35</v>
      </c>
      <c r="G71330">
        <f>MONTH(E71330)</f>
        <v>5</v>
      </c>
      <c r="H71330">
        <f>YEAR(E71330)</f>
        <v>2018</v>
      </c>
    </row>
    <row r="71331" spans="1:8" x14ac:dyDescent="0.25">
      <c r="A71331" s="1">
        <v>18896</v>
      </c>
      <c r="B71331" t="s">
        <v>17979</v>
      </c>
      <c r="C71331" t="s">
        <v>112714</v>
      </c>
      <c r="D71331" t="s">
        <v>189475</v>
      </c>
      <c r="E71331" s="2">
        <v>43249.469687500001</v>
      </c>
      <c r="F71331">
        <v>25.84</v>
      </c>
      <c r="G71331">
        <f>MONTH(E71331)</f>
        <v>5</v>
      </c>
      <c r="H71331">
        <f>YEAR(E71331)</f>
        <v>2018</v>
      </c>
    </row>
    <row r="71332" spans="1:8" x14ac:dyDescent="0.25">
      <c r="A71332" s="1">
        <v>18917</v>
      </c>
      <c r="B71332" t="s">
        <v>17999</v>
      </c>
      <c r="C71332" t="s">
        <v>112734</v>
      </c>
      <c r="D71332" t="s">
        <v>189475</v>
      </c>
      <c r="E71332" s="2">
        <v>43236.497627314813</v>
      </c>
      <c r="F71332">
        <v>36.35</v>
      </c>
      <c r="G71332">
        <f>MONTH(E71332)</f>
        <v>5</v>
      </c>
      <c r="H71332">
        <f>YEAR(E71332)</f>
        <v>2018</v>
      </c>
    </row>
    <row r="71333" spans="1:8" x14ac:dyDescent="0.25">
      <c r="A71333" s="1">
        <v>18921</v>
      </c>
      <c r="B71333" t="s">
        <v>18003</v>
      </c>
      <c r="C71333" t="s">
        <v>112738</v>
      </c>
      <c r="D71333" t="s">
        <v>189475</v>
      </c>
      <c r="E71333" s="2">
        <v>43251.969456018523</v>
      </c>
      <c r="F71333">
        <v>36.35</v>
      </c>
      <c r="G71333">
        <f>MONTH(E71333)</f>
        <v>5</v>
      </c>
      <c r="H71333">
        <f>YEAR(E71333)</f>
        <v>2018</v>
      </c>
    </row>
    <row r="71334" spans="1:8" x14ac:dyDescent="0.25">
      <c r="A71334" s="1">
        <v>18925</v>
      </c>
      <c r="B71334" t="s">
        <v>18007</v>
      </c>
      <c r="C71334" t="s">
        <v>112742</v>
      </c>
      <c r="D71334" t="s">
        <v>189475</v>
      </c>
      <c r="E71334" s="2">
        <v>43236.977268518523</v>
      </c>
      <c r="F71334">
        <v>153.96</v>
      </c>
      <c r="G71334">
        <f>MONTH(E71334)</f>
        <v>5</v>
      </c>
      <c r="H71334">
        <f>YEAR(E71334)</f>
        <v>2018</v>
      </c>
    </row>
    <row r="71335" spans="1:8" x14ac:dyDescent="0.25">
      <c r="A71335" s="1">
        <v>18926</v>
      </c>
      <c r="B71335" t="s">
        <v>18008</v>
      </c>
      <c r="C71335" t="s">
        <v>112743</v>
      </c>
      <c r="D71335" t="s">
        <v>189475</v>
      </c>
      <c r="E71335" s="2">
        <v>43232.946840277778</v>
      </c>
      <c r="F71335">
        <v>191.58</v>
      </c>
      <c r="G71335">
        <f>MONTH(E71335)</f>
        <v>5</v>
      </c>
      <c r="H71335">
        <f>YEAR(E71335)</f>
        <v>2018</v>
      </c>
    </row>
    <row r="71336" spans="1:8" x14ac:dyDescent="0.25">
      <c r="A71336" s="1">
        <v>18930</v>
      </c>
      <c r="B71336" t="s">
        <v>18012</v>
      </c>
      <c r="C71336" t="s">
        <v>112747</v>
      </c>
      <c r="D71336" t="s">
        <v>189475</v>
      </c>
      <c r="E71336" s="2">
        <v>43237.75885416667</v>
      </c>
      <c r="F71336">
        <v>154.66999999999999</v>
      </c>
      <c r="G71336">
        <f>MONTH(E71336)</f>
        <v>5</v>
      </c>
      <c r="H71336">
        <f>YEAR(E71336)</f>
        <v>2018</v>
      </c>
    </row>
    <row r="71337" spans="1:8" x14ac:dyDescent="0.25">
      <c r="A71337" s="1">
        <v>18938</v>
      </c>
      <c r="B71337" t="s">
        <v>18020</v>
      </c>
      <c r="C71337" t="s">
        <v>112755</v>
      </c>
      <c r="D71337" t="s">
        <v>189475</v>
      </c>
      <c r="E71337" s="2">
        <v>43235.330081018517</v>
      </c>
      <c r="F71337">
        <v>36.35</v>
      </c>
      <c r="G71337">
        <f>MONTH(E71337)</f>
        <v>5</v>
      </c>
      <c r="H71337">
        <f>YEAR(E71337)</f>
        <v>2018</v>
      </c>
    </row>
    <row r="71338" spans="1:8" x14ac:dyDescent="0.25">
      <c r="A71338" s="1">
        <v>18951</v>
      </c>
      <c r="B71338" t="s">
        <v>18033</v>
      </c>
      <c r="C71338" t="s">
        <v>112768</v>
      </c>
      <c r="D71338" t="s">
        <v>189475</v>
      </c>
      <c r="E71338" s="2">
        <v>43230.759965277779</v>
      </c>
      <c r="F71338">
        <v>153.96</v>
      </c>
      <c r="G71338">
        <f>MONTH(E71338)</f>
        <v>5</v>
      </c>
      <c r="H71338">
        <f>YEAR(E71338)</f>
        <v>2018</v>
      </c>
    </row>
    <row r="71339" spans="1:8" x14ac:dyDescent="0.25">
      <c r="A71339" s="1">
        <v>18958</v>
      </c>
      <c r="B71339" t="s">
        <v>18039</v>
      </c>
      <c r="C71339" t="s">
        <v>112774</v>
      </c>
      <c r="D71339" t="s">
        <v>189475</v>
      </c>
      <c r="E71339" s="2">
        <v>43244.64539351852</v>
      </c>
      <c r="F71339">
        <v>25.84</v>
      </c>
      <c r="G71339">
        <f>MONTH(E71339)</f>
        <v>5</v>
      </c>
      <c r="H71339">
        <f>YEAR(E71339)</f>
        <v>2018</v>
      </c>
    </row>
    <row r="71340" spans="1:8" x14ac:dyDescent="0.25">
      <c r="A71340" s="1">
        <v>18970</v>
      </c>
      <c r="B71340" t="s">
        <v>18051</v>
      </c>
      <c r="C71340" t="s">
        <v>112786</v>
      </c>
      <c r="D71340" t="s">
        <v>189479</v>
      </c>
      <c r="E71340" s="2">
        <v>43245.803877314807</v>
      </c>
      <c r="F71340">
        <v>191.58</v>
      </c>
      <c r="G71340">
        <f>MONTH(E71340)</f>
        <v>5</v>
      </c>
      <c r="H71340">
        <f>YEAR(E71340)</f>
        <v>2018</v>
      </c>
    </row>
    <row r="71341" spans="1:8" x14ac:dyDescent="0.25">
      <c r="A71341" s="1">
        <v>18994</v>
      </c>
      <c r="B71341" t="s">
        <v>18075</v>
      </c>
      <c r="C71341" t="s">
        <v>112810</v>
      </c>
      <c r="D71341" t="s">
        <v>189475</v>
      </c>
      <c r="E71341" s="2">
        <v>43234.876574074071</v>
      </c>
      <c r="F71341">
        <v>191.58</v>
      </c>
      <c r="G71341">
        <f>MONTH(E71341)</f>
        <v>5</v>
      </c>
      <c r="H71341">
        <f>YEAR(E71341)</f>
        <v>2018</v>
      </c>
    </row>
    <row r="71342" spans="1:8" x14ac:dyDescent="0.25">
      <c r="A71342" s="1">
        <v>18996</v>
      </c>
      <c r="B71342" t="s">
        <v>18077</v>
      </c>
      <c r="C71342" t="s">
        <v>112812</v>
      </c>
      <c r="D71342" t="s">
        <v>189475</v>
      </c>
      <c r="E71342" s="2">
        <v>43234.417974537027</v>
      </c>
      <c r="F71342">
        <v>36.35</v>
      </c>
      <c r="G71342">
        <f>MONTH(E71342)</f>
        <v>5</v>
      </c>
      <c r="H71342">
        <f>YEAR(E71342)</f>
        <v>2018</v>
      </c>
    </row>
    <row r="71343" spans="1:8" x14ac:dyDescent="0.25">
      <c r="A71343" s="1">
        <v>19025</v>
      </c>
      <c r="B71343" t="s">
        <v>18106</v>
      </c>
      <c r="C71343" t="s">
        <v>112841</v>
      </c>
      <c r="D71343" t="s">
        <v>189475</v>
      </c>
      <c r="E71343" s="2">
        <v>43250.007581018523</v>
      </c>
      <c r="F71343">
        <v>155.41999999999999</v>
      </c>
      <c r="G71343">
        <f>MONTH(E71343)</f>
        <v>5</v>
      </c>
      <c r="H71343">
        <f>YEAR(E71343)</f>
        <v>2018</v>
      </c>
    </row>
    <row r="71344" spans="1:8" x14ac:dyDescent="0.25">
      <c r="A71344" s="1">
        <v>19036</v>
      </c>
      <c r="B71344" t="s">
        <v>18115</v>
      </c>
      <c r="C71344" t="s">
        <v>112850</v>
      </c>
      <c r="D71344" t="s">
        <v>189475</v>
      </c>
      <c r="E71344" s="2">
        <v>43222.467118055552</v>
      </c>
      <c r="F71344">
        <v>36.35</v>
      </c>
      <c r="G71344">
        <f>MONTH(E71344)</f>
        <v>5</v>
      </c>
      <c r="H71344">
        <f>YEAR(E71344)</f>
        <v>2018</v>
      </c>
    </row>
    <row r="71345" spans="1:8" x14ac:dyDescent="0.25">
      <c r="A71345" s="1">
        <v>19045</v>
      </c>
      <c r="B71345" t="s">
        <v>18123</v>
      </c>
      <c r="C71345" t="s">
        <v>112858</v>
      </c>
      <c r="D71345" t="s">
        <v>189475</v>
      </c>
      <c r="E71345" s="2">
        <v>43223.614641203712</v>
      </c>
      <c r="F71345">
        <v>191.58</v>
      </c>
      <c r="G71345">
        <f>MONTH(E71345)</f>
        <v>5</v>
      </c>
      <c r="H71345">
        <f>YEAR(E71345)</f>
        <v>2018</v>
      </c>
    </row>
    <row r="71346" spans="1:8" x14ac:dyDescent="0.25">
      <c r="A71346" s="1">
        <v>19061</v>
      </c>
      <c r="B71346" t="s">
        <v>18138</v>
      </c>
      <c r="C71346" t="s">
        <v>112873</v>
      </c>
      <c r="D71346" t="s">
        <v>189475</v>
      </c>
      <c r="E71346" s="2">
        <v>43225.594780092593</v>
      </c>
      <c r="F71346">
        <v>155.41999999999999</v>
      </c>
      <c r="G71346">
        <f>MONTH(E71346)</f>
        <v>5</v>
      </c>
      <c r="H71346">
        <f>YEAR(E71346)</f>
        <v>2018</v>
      </c>
    </row>
    <row r="71347" spans="1:8" x14ac:dyDescent="0.25">
      <c r="A71347" s="1">
        <v>19062</v>
      </c>
      <c r="B71347" t="s">
        <v>18139</v>
      </c>
      <c r="C71347" t="s">
        <v>112874</v>
      </c>
      <c r="D71347" t="s">
        <v>189475</v>
      </c>
      <c r="E71347" s="2">
        <v>43237.597673611112</v>
      </c>
      <c r="F71347">
        <v>25.84</v>
      </c>
      <c r="G71347">
        <f>MONTH(E71347)</f>
        <v>5</v>
      </c>
      <c r="H71347">
        <f>YEAR(E71347)</f>
        <v>2018</v>
      </c>
    </row>
    <row r="71348" spans="1:8" x14ac:dyDescent="0.25">
      <c r="A71348" s="1">
        <v>19071</v>
      </c>
      <c r="B71348" t="s">
        <v>18148</v>
      </c>
      <c r="C71348" t="s">
        <v>112883</v>
      </c>
      <c r="D71348" t="s">
        <v>189475</v>
      </c>
      <c r="E71348" s="2">
        <v>43225.748171296298</v>
      </c>
      <c r="F71348">
        <v>191.58</v>
      </c>
      <c r="G71348">
        <f>MONTH(E71348)</f>
        <v>5</v>
      </c>
      <c r="H71348">
        <f>YEAR(E71348)</f>
        <v>2018</v>
      </c>
    </row>
    <row r="71349" spans="1:8" x14ac:dyDescent="0.25">
      <c r="A71349" s="1">
        <v>19103</v>
      </c>
      <c r="B71349" t="s">
        <v>18180</v>
      </c>
      <c r="C71349" t="s">
        <v>112915</v>
      </c>
      <c r="D71349" t="s">
        <v>189475</v>
      </c>
      <c r="E71349" s="2">
        <v>43230.700474537043</v>
      </c>
      <c r="F71349">
        <v>191.58</v>
      </c>
      <c r="G71349">
        <f>MONTH(E71349)</f>
        <v>5</v>
      </c>
      <c r="H71349">
        <f>YEAR(E71349)</f>
        <v>2018</v>
      </c>
    </row>
    <row r="71350" spans="1:8" x14ac:dyDescent="0.25">
      <c r="A71350" s="1">
        <v>19108</v>
      </c>
      <c r="B71350" t="s">
        <v>18185</v>
      </c>
      <c r="C71350" t="s">
        <v>112920</v>
      </c>
      <c r="D71350" t="s">
        <v>189475</v>
      </c>
      <c r="E71350" s="2">
        <v>43244.989386574067</v>
      </c>
      <c r="F71350">
        <v>154.66999999999999</v>
      </c>
      <c r="G71350">
        <f>MONTH(E71350)</f>
        <v>5</v>
      </c>
      <c r="H71350">
        <f>YEAR(E71350)</f>
        <v>2018</v>
      </c>
    </row>
    <row r="71351" spans="1:8" x14ac:dyDescent="0.25">
      <c r="A71351" s="1">
        <v>19132</v>
      </c>
      <c r="B71351" t="s">
        <v>18208</v>
      </c>
      <c r="C71351" t="s">
        <v>112943</v>
      </c>
      <c r="D71351" t="s">
        <v>189475</v>
      </c>
      <c r="E71351" s="2">
        <v>43221.89266203704</v>
      </c>
      <c r="F71351">
        <v>138.65</v>
      </c>
      <c r="G71351">
        <f>MONTH(E71351)</f>
        <v>5</v>
      </c>
      <c r="H71351">
        <f>YEAR(E71351)</f>
        <v>2018</v>
      </c>
    </row>
    <row r="71352" spans="1:8" x14ac:dyDescent="0.25">
      <c r="A71352" s="1">
        <v>19159</v>
      </c>
      <c r="B71352" t="s">
        <v>18232</v>
      </c>
      <c r="C71352" t="s">
        <v>112967</v>
      </c>
      <c r="D71352" t="s">
        <v>189475</v>
      </c>
      <c r="E71352" s="2">
        <v>43227.658819444441</v>
      </c>
      <c r="F71352">
        <v>25.84</v>
      </c>
      <c r="G71352">
        <f>MONTH(E71352)</f>
        <v>5</v>
      </c>
      <c r="H71352">
        <f>YEAR(E71352)</f>
        <v>2018</v>
      </c>
    </row>
    <row r="71353" spans="1:8" x14ac:dyDescent="0.25">
      <c r="A71353" s="1">
        <v>19164</v>
      </c>
      <c r="B71353" t="s">
        <v>18237</v>
      </c>
      <c r="C71353" t="s">
        <v>112972</v>
      </c>
      <c r="D71353" t="s">
        <v>189475</v>
      </c>
      <c r="E71353" s="2">
        <v>43221.734953703701</v>
      </c>
      <c r="F71353">
        <v>191.58</v>
      </c>
      <c r="G71353">
        <f>MONTH(E71353)</f>
        <v>5</v>
      </c>
      <c r="H71353">
        <f>YEAR(E71353)</f>
        <v>2018</v>
      </c>
    </row>
    <row r="71354" spans="1:8" x14ac:dyDescent="0.25">
      <c r="A71354" s="1">
        <v>19174</v>
      </c>
      <c r="B71354" t="s">
        <v>18247</v>
      </c>
      <c r="C71354" t="s">
        <v>112982</v>
      </c>
      <c r="D71354" t="s">
        <v>189475</v>
      </c>
      <c r="E71354" s="2">
        <v>43221.569525462961</v>
      </c>
      <c r="F71354">
        <v>191.58</v>
      </c>
      <c r="G71354">
        <f>MONTH(E71354)</f>
        <v>5</v>
      </c>
      <c r="H71354">
        <f>YEAR(E71354)</f>
        <v>2018</v>
      </c>
    </row>
    <row r="71355" spans="1:8" x14ac:dyDescent="0.25">
      <c r="A71355" s="1">
        <v>19183</v>
      </c>
      <c r="B71355" t="s">
        <v>18256</v>
      </c>
      <c r="C71355" t="s">
        <v>112991</v>
      </c>
      <c r="D71355" t="s">
        <v>189475</v>
      </c>
      <c r="E71355" s="2">
        <v>43248.377650462957</v>
      </c>
      <c r="F71355">
        <v>163.06</v>
      </c>
      <c r="G71355">
        <f>MONTH(E71355)</f>
        <v>5</v>
      </c>
      <c r="H71355">
        <f>YEAR(E71355)</f>
        <v>2018</v>
      </c>
    </row>
    <row r="71356" spans="1:8" x14ac:dyDescent="0.25">
      <c r="A71356" s="1">
        <v>19184</v>
      </c>
      <c r="B71356" t="s">
        <v>18257</v>
      </c>
      <c r="C71356" t="s">
        <v>112992</v>
      </c>
      <c r="D71356" t="s">
        <v>189475</v>
      </c>
      <c r="E71356" s="2">
        <v>43238.361550925933</v>
      </c>
      <c r="F71356">
        <v>191.58</v>
      </c>
      <c r="G71356">
        <f>MONTH(E71356)</f>
        <v>5</v>
      </c>
      <c r="H71356">
        <f>YEAR(E71356)</f>
        <v>2018</v>
      </c>
    </row>
    <row r="71357" spans="1:8" x14ac:dyDescent="0.25">
      <c r="A71357" s="1">
        <v>19191</v>
      </c>
      <c r="B71357" t="s">
        <v>18263</v>
      </c>
      <c r="C71357" t="s">
        <v>112998</v>
      </c>
      <c r="D71357" t="s">
        <v>189475</v>
      </c>
      <c r="E71357" s="2">
        <v>43236.794965277782</v>
      </c>
      <c r="F71357">
        <v>36.35</v>
      </c>
      <c r="G71357">
        <f>MONTH(E71357)</f>
        <v>5</v>
      </c>
      <c r="H71357">
        <f>YEAR(E71357)</f>
        <v>2018</v>
      </c>
    </row>
    <row r="71358" spans="1:8" x14ac:dyDescent="0.25">
      <c r="A71358" s="1">
        <v>19198</v>
      </c>
      <c r="B71358" t="s">
        <v>18270</v>
      </c>
      <c r="C71358" t="s">
        <v>113005</v>
      </c>
      <c r="D71358" t="s">
        <v>189475</v>
      </c>
      <c r="E71358" s="2">
        <v>43228.379976851851</v>
      </c>
      <c r="F71358">
        <v>153.96</v>
      </c>
      <c r="G71358">
        <f>MONTH(E71358)</f>
        <v>5</v>
      </c>
      <c r="H71358">
        <f>YEAR(E71358)</f>
        <v>2018</v>
      </c>
    </row>
    <row r="71359" spans="1:8" x14ac:dyDescent="0.25">
      <c r="A71359" s="1">
        <v>19199</v>
      </c>
      <c r="B71359" t="s">
        <v>18271</v>
      </c>
      <c r="C71359" t="s">
        <v>113006</v>
      </c>
      <c r="D71359" t="s">
        <v>189475</v>
      </c>
      <c r="E71359" s="2">
        <v>43242.105567129627</v>
      </c>
      <c r="F71359">
        <v>191.58</v>
      </c>
      <c r="G71359">
        <f>MONTH(E71359)</f>
        <v>5</v>
      </c>
      <c r="H71359">
        <f>YEAR(E71359)</f>
        <v>2018</v>
      </c>
    </row>
    <row r="71360" spans="1:8" x14ac:dyDescent="0.25">
      <c r="A71360" s="1">
        <v>19204</v>
      </c>
      <c r="B71360" t="s">
        <v>18275</v>
      </c>
      <c r="C71360" t="s">
        <v>113010</v>
      </c>
      <c r="D71360" t="s">
        <v>189475</v>
      </c>
      <c r="E71360" s="2">
        <v>43238.966458333343</v>
      </c>
      <c r="F71360">
        <v>25.84</v>
      </c>
      <c r="G71360">
        <f>MONTH(E71360)</f>
        <v>5</v>
      </c>
      <c r="H71360">
        <f>YEAR(E71360)</f>
        <v>2018</v>
      </c>
    </row>
    <row r="71361" spans="1:8" x14ac:dyDescent="0.25">
      <c r="A71361" s="1">
        <v>19206</v>
      </c>
      <c r="B71361" t="s">
        <v>18276</v>
      </c>
      <c r="C71361" t="s">
        <v>113011</v>
      </c>
      <c r="D71361" t="s">
        <v>189475</v>
      </c>
      <c r="E71361" s="2">
        <v>43237.703935185193</v>
      </c>
      <c r="F71361">
        <v>36.35</v>
      </c>
      <c r="G71361">
        <f>MONTH(E71361)</f>
        <v>5</v>
      </c>
      <c r="H71361">
        <f>YEAR(E71361)</f>
        <v>2018</v>
      </c>
    </row>
    <row r="71362" spans="1:8" x14ac:dyDescent="0.25">
      <c r="A71362" s="1">
        <v>19207</v>
      </c>
      <c r="B71362" t="s">
        <v>18277</v>
      </c>
      <c r="C71362" t="s">
        <v>113012</v>
      </c>
      <c r="D71362" t="s">
        <v>189475</v>
      </c>
      <c r="E71362" s="2">
        <v>43237.611504629633</v>
      </c>
      <c r="F71362">
        <v>138.65</v>
      </c>
      <c r="G71362">
        <f>MONTH(E71362)</f>
        <v>5</v>
      </c>
      <c r="H71362">
        <f>YEAR(E71362)</f>
        <v>2018</v>
      </c>
    </row>
    <row r="71363" spans="1:8" x14ac:dyDescent="0.25">
      <c r="A71363" s="1">
        <v>19259</v>
      </c>
      <c r="B71363" t="s">
        <v>18326</v>
      </c>
      <c r="C71363" t="s">
        <v>113061</v>
      </c>
      <c r="D71363" t="s">
        <v>189475</v>
      </c>
      <c r="E71363" s="2">
        <v>43231.344837962963</v>
      </c>
      <c r="F71363">
        <v>191.58</v>
      </c>
      <c r="G71363">
        <f>MONTH(E71363)</f>
        <v>5</v>
      </c>
      <c r="H71363">
        <f>YEAR(E71363)</f>
        <v>2018</v>
      </c>
    </row>
    <row r="71364" spans="1:8" x14ac:dyDescent="0.25">
      <c r="A71364" s="1">
        <v>19263</v>
      </c>
      <c r="B71364" t="s">
        <v>18329</v>
      </c>
      <c r="C71364" t="s">
        <v>113064</v>
      </c>
      <c r="D71364" t="s">
        <v>189475</v>
      </c>
      <c r="E71364" s="2">
        <v>43235.803726851853</v>
      </c>
      <c r="F71364">
        <v>25.84</v>
      </c>
      <c r="G71364">
        <f>MONTH(E71364)</f>
        <v>5</v>
      </c>
      <c r="H71364">
        <f>YEAR(E71364)</f>
        <v>2018</v>
      </c>
    </row>
    <row r="71365" spans="1:8" x14ac:dyDescent="0.25">
      <c r="A71365" s="1">
        <v>19281</v>
      </c>
      <c r="B71365" t="s">
        <v>18345</v>
      </c>
      <c r="C71365" t="s">
        <v>113080</v>
      </c>
      <c r="D71365" t="s">
        <v>189475</v>
      </c>
      <c r="E71365" s="2">
        <v>43237.429722222223</v>
      </c>
      <c r="F71365">
        <v>138.65</v>
      </c>
      <c r="G71365">
        <f>MONTH(E71365)</f>
        <v>5</v>
      </c>
      <c r="H71365">
        <f>YEAR(E71365)</f>
        <v>2018</v>
      </c>
    </row>
    <row r="71366" spans="1:8" x14ac:dyDescent="0.25">
      <c r="A71366" s="1">
        <v>19284</v>
      </c>
      <c r="B71366" t="s">
        <v>18348</v>
      </c>
      <c r="C71366" t="s">
        <v>113083</v>
      </c>
      <c r="D71366" t="s">
        <v>189475</v>
      </c>
      <c r="E71366" s="2">
        <v>43241.49827546296</v>
      </c>
      <c r="F71366">
        <v>36.35</v>
      </c>
      <c r="G71366">
        <f>MONTH(E71366)</f>
        <v>5</v>
      </c>
      <c r="H71366">
        <f>YEAR(E71366)</f>
        <v>2018</v>
      </c>
    </row>
    <row r="71367" spans="1:8" x14ac:dyDescent="0.25">
      <c r="A71367" s="1">
        <v>19288</v>
      </c>
      <c r="B71367" t="s">
        <v>18352</v>
      </c>
      <c r="C71367" t="s">
        <v>113087</v>
      </c>
      <c r="D71367" t="s">
        <v>189475</v>
      </c>
      <c r="E71367" s="2">
        <v>43225.962418981479</v>
      </c>
      <c r="F71367">
        <v>138.65</v>
      </c>
      <c r="G71367">
        <f>MONTH(E71367)</f>
        <v>5</v>
      </c>
      <c r="H71367">
        <f>YEAR(E71367)</f>
        <v>2018</v>
      </c>
    </row>
    <row r="71368" spans="1:8" x14ac:dyDescent="0.25">
      <c r="A71368" s="1">
        <v>19291</v>
      </c>
      <c r="B71368" t="s">
        <v>18355</v>
      </c>
      <c r="C71368" t="s">
        <v>113090</v>
      </c>
      <c r="D71368" t="s">
        <v>189475</v>
      </c>
      <c r="E71368" s="2">
        <v>43229.959629629629</v>
      </c>
      <c r="F71368">
        <v>138.65</v>
      </c>
      <c r="G71368">
        <f>MONTH(E71368)</f>
        <v>5</v>
      </c>
      <c r="H71368">
        <f>YEAR(E71368)</f>
        <v>2018</v>
      </c>
    </row>
    <row r="71369" spans="1:8" x14ac:dyDescent="0.25">
      <c r="A71369" s="1">
        <v>19294</v>
      </c>
      <c r="B71369" t="s">
        <v>18358</v>
      </c>
      <c r="C71369" t="s">
        <v>113093</v>
      </c>
      <c r="D71369" t="s">
        <v>189475</v>
      </c>
      <c r="E71369" s="2">
        <v>43223.992280092592</v>
      </c>
      <c r="F71369">
        <v>36.35</v>
      </c>
      <c r="G71369">
        <f>MONTH(E71369)</f>
        <v>5</v>
      </c>
      <c r="H71369">
        <f>YEAR(E71369)</f>
        <v>2018</v>
      </c>
    </row>
    <row r="71370" spans="1:8" x14ac:dyDescent="0.25">
      <c r="A71370" s="1">
        <v>19304</v>
      </c>
      <c r="B71370" t="s">
        <v>18368</v>
      </c>
      <c r="C71370" t="s">
        <v>113103</v>
      </c>
      <c r="D71370" t="s">
        <v>189475</v>
      </c>
      <c r="E71370" s="2">
        <v>43246.399988425917</v>
      </c>
      <c r="F71370">
        <v>155.41999999999999</v>
      </c>
      <c r="G71370">
        <f>MONTH(E71370)</f>
        <v>5</v>
      </c>
      <c r="H71370">
        <f>YEAR(E71370)</f>
        <v>2018</v>
      </c>
    </row>
    <row r="71371" spans="1:8" x14ac:dyDescent="0.25">
      <c r="A71371" s="1">
        <v>19311</v>
      </c>
      <c r="B71371" t="s">
        <v>18375</v>
      </c>
      <c r="C71371" t="s">
        <v>113110</v>
      </c>
      <c r="D71371" t="s">
        <v>189475</v>
      </c>
      <c r="E71371" s="2">
        <v>43230.504189814812</v>
      </c>
      <c r="F71371">
        <v>25.84</v>
      </c>
      <c r="G71371">
        <f>MONTH(E71371)</f>
        <v>5</v>
      </c>
      <c r="H71371">
        <f>YEAR(E71371)</f>
        <v>2018</v>
      </c>
    </row>
    <row r="71372" spans="1:8" x14ac:dyDescent="0.25">
      <c r="A71372" s="1">
        <v>19320</v>
      </c>
      <c r="B71372" t="s">
        <v>18383</v>
      </c>
      <c r="C71372" t="s">
        <v>113118</v>
      </c>
      <c r="D71372" t="s">
        <v>189475</v>
      </c>
      <c r="E71372" s="2">
        <v>43234.969259259262</v>
      </c>
      <c r="F71372">
        <v>154.66999999999999</v>
      </c>
      <c r="G71372">
        <f>MONTH(E71372)</f>
        <v>5</v>
      </c>
      <c r="H71372">
        <f>YEAR(E71372)</f>
        <v>2018</v>
      </c>
    </row>
    <row r="71373" spans="1:8" x14ac:dyDescent="0.25">
      <c r="A71373" s="1">
        <v>19338</v>
      </c>
      <c r="B71373" t="s">
        <v>18399</v>
      </c>
      <c r="C71373" t="s">
        <v>113134</v>
      </c>
      <c r="D71373" t="s">
        <v>189475</v>
      </c>
      <c r="E71373" s="2">
        <v>43234.739907407413</v>
      </c>
      <c r="F71373">
        <v>25.84</v>
      </c>
      <c r="G71373">
        <f>MONTH(E71373)</f>
        <v>5</v>
      </c>
      <c r="H71373">
        <f>YEAR(E71373)</f>
        <v>2018</v>
      </c>
    </row>
    <row r="71374" spans="1:8" x14ac:dyDescent="0.25">
      <c r="A71374" s="1">
        <v>19343</v>
      </c>
      <c r="B71374" t="s">
        <v>18403</v>
      </c>
      <c r="C71374" t="s">
        <v>113138</v>
      </c>
      <c r="D71374" t="s">
        <v>189475</v>
      </c>
      <c r="E71374" s="2">
        <v>43239.87908564815</v>
      </c>
      <c r="F71374">
        <v>36.35</v>
      </c>
      <c r="G71374">
        <f>MONTH(E71374)</f>
        <v>5</v>
      </c>
      <c r="H71374">
        <f>YEAR(E71374)</f>
        <v>2018</v>
      </c>
    </row>
    <row r="71375" spans="1:8" x14ac:dyDescent="0.25">
      <c r="A71375" s="1">
        <v>19344</v>
      </c>
      <c r="B71375" t="s">
        <v>18404</v>
      </c>
      <c r="C71375" t="s">
        <v>113139</v>
      </c>
      <c r="D71375" t="s">
        <v>189475</v>
      </c>
      <c r="E71375" s="2">
        <v>43228.877638888887</v>
      </c>
      <c r="F71375">
        <v>138.65</v>
      </c>
      <c r="G71375">
        <f>MONTH(E71375)</f>
        <v>5</v>
      </c>
      <c r="H71375">
        <f>YEAR(E71375)</f>
        <v>2018</v>
      </c>
    </row>
    <row r="71376" spans="1:8" x14ac:dyDescent="0.25">
      <c r="A71376" s="1">
        <v>19351</v>
      </c>
      <c r="B71376" t="s">
        <v>18411</v>
      </c>
      <c r="C71376" t="s">
        <v>113146</v>
      </c>
      <c r="D71376" t="s">
        <v>189475</v>
      </c>
      <c r="E71376" s="2">
        <v>43248.791724537034</v>
      </c>
      <c r="F71376">
        <v>191.58</v>
      </c>
      <c r="G71376">
        <f>MONTH(E71376)</f>
        <v>5</v>
      </c>
      <c r="H71376">
        <f>YEAR(E71376)</f>
        <v>2018</v>
      </c>
    </row>
    <row r="71377" spans="1:8" x14ac:dyDescent="0.25">
      <c r="A71377" s="1">
        <v>19362</v>
      </c>
      <c r="B71377" t="s">
        <v>18422</v>
      </c>
      <c r="C71377" t="s">
        <v>113157</v>
      </c>
      <c r="D71377" t="s">
        <v>189475</v>
      </c>
      <c r="E71377" s="2">
        <v>43243.807824074072</v>
      </c>
      <c r="F71377">
        <v>191.58</v>
      </c>
      <c r="G71377">
        <f>MONTH(E71377)</f>
        <v>5</v>
      </c>
      <c r="H71377">
        <f>YEAR(E71377)</f>
        <v>2018</v>
      </c>
    </row>
    <row r="71378" spans="1:8" x14ac:dyDescent="0.25">
      <c r="A71378" s="1">
        <v>19372</v>
      </c>
      <c r="B71378" t="s">
        <v>18431</v>
      </c>
      <c r="C71378" t="s">
        <v>113166</v>
      </c>
      <c r="D71378" t="s">
        <v>189475</v>
      </c>
      <c r="E71378" s="2">
        <v>43240.949050925927</v>
      </c>
      <c r="F71378">
        <v>191.58</v>
      </c>
      <c r="G71378">
        <f>MONTH(E71378)</f>
        <v>5</v>
      </c>
      <c r="H71378">
        <f>YEAR(E71378)</f>
        <v>2018</v>
      </c>
    </row>
    <row r="71379" spans="1:8" x14ac:dyDescent="0.25">
      <c r="A71379" s="1">
        <v>19385</v>
      </c>
      <c r="B71379" t="s">
        <v>18444</v>
      </c>
      <c r="C71379" t="s">
        <v>113179</v>
      </c>
      <c r="D71379" t="s">
        <v>189475</v>
      </c>
      <c r="E71379" s="2">
        <v>43222.46162037037</v>
      </c>
      <c r="F71379">
        <v>191.58</v>
      </c>
      <c r="G71379">
        <f>MONTH(E71379)</f>
        <v>5</v>
      </c>
      <c r="H71379">
        <f>YEAR(E71379)</f>
        <v>2018</v>
      </c>
    </row>
    <row r="71380" spans="1:8" x14ac:dyDescent="0.25">
      <c r="A71380" s="1">
        <v>19429</v>
      </c>
      <c r="B71380" t="s">
        <v>18487</v>
      </c>
      <c r="C71380" t="s">
        <v>113222</v>
      </c>
      <c r="D71380" t="s">
        <v>189475</v>
      </c>
      <c r="E71380" s="2">
        <v>43232.818032407413</v>
      </c>
      <c r="F71380">
        <v>154.66999999999999</v>
      </c>
      <c r="G71380">
        <f>MONTH(E71380)</f>
        <v>5</v>
      </c>
      <c r="H71380">
        <f>YEAR(E71380)</f>
        <v>2018</v>
      </c>
    </row>
    <row r="71381" spans="1:8" x14ac:dyDescent="0.25">
      <c r="A71381" s="1">
        <v>19431</v>
      </c>
      <c r="B71381" t="s">
        <v>18489</v>
      </c>
      <c r="C71381" t="s">
        <v>113224</v>
      </c>
      <c r="D71381" t="s">
        <v>189475</v>
      </c>
      <c r="E71381" s="2">
        <v>43251.479386574072</v>
      </c>
      <c r="F71381">
        <v>154.66999999999999</v>
      </c>
      <c r="G71381">
        <f>MONTH(E71381)</f>
        <v>5</v>
      </c>
      <c r="H71381">
        <f>YEAR(E71381)</f>
        <v>2018</v>
      </c>
    </row>
    <row r="71382" spans="1:8" x14ac:dyDescent="0.25">
      <c r="A71382" s="1">
        <v>19438</v>
      </c>
      <c r="B71382" t="s">
        <v>18495</v>
      </c>
      <c r="C71382" t="s">
        <v>113230</v>
      </c>
      <c r="D71382" t="s">
        <v>189475</v>
      </c>
      <c r="E71382" s="2">
        <v>43247.898726851847</v>
      </c>
      <c r="F71382">
        <v>138.65</v>
      </c>
      <c r="G71382">
        <f>MONTH(E71382)</f>
        <v>5</v>
      </c>
      <c r="H71382">
        <f>YEAR(E71382)</f>
        <v>2018</v>
      </c>
    </row>
    <row r="71383" spans="1:8" x14ac:dyDescent="0.25">
      <c r="A71383" s="1">
        <v>19440</v>
      </c>
      <c r="B71383" t="s">
        <v>18497</v>
      </c>
      <c r="C71383" t="s">
        <v>113232</v>
      </c>
      <c r="D71383" t="s">
        <v>189475</v>
      </c>
      <c r="E71383" s="2">
        <v>43227.706250000003</v>
      </c>
      <c r="F71383">
        <v>138.65</v>
      </c>
      <c r="G71383">
        <f>MONTH(E71383)</f>
        <v>5</v>
      </c>
      <c r="H71383">
        <f>YEAR(E71383)</f>
        <v>2018</v>
      </c>
    </row>
    <row r="71384" spans="1:8" x14ac:dyDescent="0.25">
      <c r="A71384" s="1">
        <v>19444</v>
      </c>
      <c r="B71384" t="s">
        <v>18501</v>
      </c>
      <c r="C71384" t="s">
        <v>113236</v>
      </c>
      <c r="D71384" t="s">
        <v>189475</v>
      </c>
      <c r="E71384" s="2">
        <v>43229.007986111108</v>
      </c>
      <c r="F71384">
        <v>154.66999999999999</v>
      </c>
      <c r="G71384">
        <f>MONTH(E71384)</f>
        <v>5</v>
      </c>
      <c r="H71384">
        <f>YEAR(E71384)</f>
        <v>2018</v>
      </c>
    </row>
    <row r="71385" spans="1:8" x14ac:dyDescent="0.25">
      <c r="A71385" s="1">
        <v>19466</v>
      </c>
      <c r="B71385" t="s">
        <v>18522</v>
      </c>
      <c r="C71385" t="s">
        <v>113257</v>
      </c>
      <c r="D71385" t="s">
        <v>189475</v>
      </c>
      <c r="E71385" s="2">
        <v>43247.547048611108</v>
      </c>
      <c r="F71385">
        <v>191.58</v>
      </c>
      <c r="G71385">
        <f>MONTH(E71385)</f>
        <v>5</v>
      </c>
      <c r="H71385">
        <f>YEAR(E71385)</f>
        <v>2018</v>
      </c>
    </row>
    <row r="71386" spans="1:8" x14ac:dyDescent="0.25">
      <c r="A71386" s="1">
        <v>19469</v>
      </c>
      <c r="B71386" t="s">
        <v>18524</v>
      </c>
      <c r="C71386" t="s">
        <v>113259</v>
      </c>
      <c r="D71386" t="s">
        <v>189475</v>
      </c>
      <c r="E71386" s="2">
        <v>43246.581226851849</v>
      </c>
      <c r="F71386">
        <v>153.96</v>
      </c>
      <c r="G71386">
        <f>MONTH(E71386)</f>
        <v>5</v>
      </c>
      <c r="H71386">
        <f>YEAR(E71386)</f>
        <v>2018</v>
      </c>
    </row>
    <row r="71387" spans="1:8" x14ac:dyDescent="0.25">
      <c r="A71387" s="1">
        <v>19472</v>
      </c>
      <c r="B71387" t="s">
        <v>18527</v>
      </c>
      <c r="C71387" t="s">
        <v>113262</v>
      </c>
      <c r="D71387" t="s">
        <v>189475</v>
      </c>
      <c r="E71387" s="2">
        <v>43223.791817129633</v>
      </c>
      <c r="F71387">
        <v>163.06</v>
      </c>
      <c r="G71387">
        <f>MONTH(E71387)</f>
        <v>5</v>
      </c>
      <c r="H71387">
        <f>YEAR(E71387)</f>
        <v>2018</v>
      </c>
    </row>
    <row r="71388" spans="1:8" x14ac:dyDescent="0.25">
      <c r="A71388" s="1">
        <v>19475</v>
      </c>
      <c r="B71388" t="s">
        <v>18530</v>
      </c>
      <c r="C71388" t="s">
        <v>113265</v>
      </c>
      <c r="D71388" t="s">
        <v>189475</v>
      </c>
      <c r="E71388" s="2">
        <v>43222.451874999999</v>
      </c>
      <c r="F71388">
        <v>191.58</v>
      </c>
      <c r="G71388">
        <f>MONTH(E71388)</f>
        <v>5</v>
      </c>
      <c r="H71388">
        <f>YEAR(E71388)</f>
        <v>2018</v>
      </c>
    </row>
    <row r="71389" spans="1:8" x14ac:dyDescent="0.25">
      <c r="A71389" s="1">
        <v>19487</v>
      </c>
      <c r="B71389" t="s">
        <v>18540</v>
      </c>
      <c r="C71389" t="s">
        <v>113275</v>
      </c>
      <c r="D71389" t="s">
        <v>189475</v>
      </c>
      <c r="E71389" s="2">
        <v>43245.769861111112</v>
      </c>
      <c r="F71389">
        <v>163.06</v>
      </c>
      <c r="G71389">
        <f>MONTH(E71389)</f>
        <v>5</v>
      </c>
      <c r="H71389">
        <f>YEAR(E71389)</f>
        <v>2018</v>
      </c>
    </row>
    <row r="71390" spans="1:8" x14ac:dyDescent="0.25">
      <c r="A71390" s="1">
        <v>19494</v>
      </c>
      <c r="B71390" t="s">
        <v>18547</v>
      </c>
      <c r="C71390" t="s">
        <v>113282</v>
      </c>
      <c r="D71390" t="s">
        <v>189475</v>
      </c>
      <c r="E71390" s="2">
        <v>43228.385706018518</v>
      </c>
      <c r="F71390">
        <v>163.06</v>
      </c>
      <c r="G71390">
        <f>MONTH(E71390)</f>
        <v>5</v>
      </c>
      <c r="H71390">
        <f>YEAR(E71390)</f>
        <v>2018</v>
      </c>
    </row>
    <row r="71391" spans="1:8" x14ac:dyDescent="0.25">
      <c r="A71391" s="1">
        <v>19507</v>
      </c>
      <c r="B71391" t="s">
        <v>18560</v>
      </c>
      <c r="C71391" t="s">
        <v>113295</v>
      </c>
      <c r="D71391" t="s">
        <v>189475</v>
      </c>
      <c r="E71391" s="2">
        <v>43223.871377314812</v>
      </c>
      <c r="F71391">
        <v>163.06</v>
      </c>
      <c r="G71391">
        <f>MONTH(E71391)</f>
        <v>5</v>
      </c>
      <c r="H71391">
        <f>YEAR(E71391)</f>
        <v>2018</v>
      </c>
    </row>
    <row r="71392" spans="1:8" x14ac:dyDescent="0.25">
      <c r="A71392" s="1">
        <v>19538</v>
      </c>
      <c r="B71392" t="s">
        <v>18588</v>
      </c>
      <c r="C71392" t="s">
        <v>113323</v>
      </c>
      <c r="D71392" t="s">
        <v>189475</v>
      </c>
      <c r="E71392" s="2">
        <v>43239.792673611111</v>
      </c>
      <c r="F71392">
        <v>58.36</v>
      </c>
      <c r="G71392">
        <f>MONTH(E71392)</f>
        <v>5</v>
      </c>
      <c r="H71392">
        <f>YEAR(E71392)</f>
        <v>2018</v>
      </c>
    </row>
    <row r="71393" spans="1:8" x14ac:dyDescent="0.25">
      <c r="A71393" s="1">
        <v>19541</v>
      </c>
      <c r="B71393" t="s">
        <v>18591</v>
      </c>
      <c r="C71393" t="s">
        <v>113326</v>
      </c>
      <c r="D71393" t="s">
        <v>189475</v>
      </c>
      <c r="E71393" s="2">
        <v>43231.778402777767</v>
      </c>
      <c r="F71393">
        <v>154.66999999999999</v>
      </c>
      <c r="G71393">
        <f>MONTH(E71393)</f>
        <v>5</v>
      </c>
      <c r="H71393">
        <f>YEAR(E71393)</f>
        <v>2018</v>
      </c>
    </row>
    <row r="71394" spans="1:8" x14ac:dyDescent="0.25">
      <c r="A71394" s="1">
        <v>19553</v>
      </c>
      <c r="B71394" t="s">
        <v>18603</v>
      </c>
      <c r="C71394" t="s">
        <v>113338</v>
      </c>
      <c r="D71394" t="s">
        <v>189475</v>
      </c>
      <c r="E71394" s="2">
        <v>43229.716608796298</v>
      </c>
      <c r="F71394">
        <v>125.99</v>
      </c>
      <c r="G71394">
        <f>MONTH(E71394)</f>
        <v>5</v>
      </c>
      <c r="H71394">
        <f>YEAR(E71394)</f>
        <v>2018</v>
      </c>
    </row>
    <row r="71395" spans="1:8" x14ac:dyDescent="0.25">
      <c r="A71395" s="1">
        <v>19564</v>
      </c>
      <c r="B71395" t="s">
        <v>18614</v>
      </c>
      <c r="C71395" t="s">
        <v>113349</v>
      </c>
      <c r="D71395" t="s">
        <v>189475</v>
      </c>
      <c r="E71395" s="2">
        <v>43229.432349537034</v>
      </c>
      <c r="F71395">
        <v>138.65</v>
      </c>
      <c r="G71395">
        <f>MONTH(E71395)</f>
        <v>5</v>
      </c>
      <c r="H71395">
        <f>YEAR(E71395)</f>
        <v>2018</v>
      </c>
    </row>
    <row r="71396" spans="1:8" x14ac:dyDescent="0.25">
      <c r="A71396" s="1">
        <v>19587</v>
      </c>
      <c r="B71396" t="s">
        <v>18634</v>
      </c>
      <c r="C71396" t="s">
        <v>113369</v>
      </c>
      <c r="D71396" t="s">
        <v>189475</v>
      </c>
      <c r="E71396" s="2">
        <v>43227.417939814812</v>
      </c>
      <c r="F71396">
        <v>36.35</v>
      </c>
      <c r="G71396">
        <f>MONTH(E71396)</f>
        <v>5</v>
      </c>
      <c r="H71396">
        <f>YEAR(E71396)</f>
        <v>2018</v>
      </c>
    </row>
    <row r="71397" spans="1:8" x14ac:dyDescent="0.25">
      <c r="A71397" s="1">
        <v>19606</v>
      </c>
      <c r="B71397" t="s">
        <v>18651</v>
      </c>
      <c r="C71397" t="s">
        <v>113386</v>
      </c>
      <c r="D71397" t="s">
        <v>189475</v>
      </c>
      <c r="E71397" s="2">
        <v>43234.767418981479</v>
      </c>
      <c r="F71397">
        <v>163.06</v>
      </c>
      <c r="G71397">
        <f>MONTH(E71397)</f>
        <v>5</v>
      </c>
      <c r="H71397">
        <f>YEAR(E71397)</f>
        <v>2018</v>
      </c>
    </row>
    <row r="71398" spans="1:8" x14ac:dyDescent="0.25">
      <c r="A71398" s="1">
        <v>19608</v>
      </c>
      <c r="B71398" t="s">
        <v>18653</v>
      </c>
      <c r="C71398" t="s">
        <v>113388</v>
      </c>
      <c r="D71398" t="s">
        <v>189475</v>
      </c>
      <c r="E71398" s="2">
        <v>43230.829027777778</v>
      </c>
      <c r="F71398">
        <v>191.58</v>
      </c>
      <c r="G71398">
        <f>MONTH(E71398)</f>
        <v>5</v>
      </c>
      <c r="H71398">
        <f>YEAR(E71398)</f>
        <v>2018</v>
      </c>
    </row>
    <row r="71399" spans="1:8" x14ac:dyDescent="0.25">
      <c r="A71399" s="1">
        <v>19610</v>
      </c>
      <c r="B71399" t="s">
        <v>18655</v>
      </c>
      <c r="C71399" t="s">
        <v>113390</v>
      </c>
      <c r="D71399" t="s">
        <v>189475</v>
      </c>
      <c r="E71399" s="2">
        <v>43236.507916666669</v>
      </c>
      <c r="F71399">
        <v>155.41999999999999</v>
      </c>
      <c r="G71399">
        <f>MONTH(E71399)</f>
        <v>5</v>
      </c>
      <c r="H71399">
        <f>YEAR(E71399)</f>
        <v>2018</v>
      </c>
    </row>
    <row r="71400" spans="1:8" x14ac:dyDescent="0.25">
      <c r="A71400" s="1">
        <v>19613</v>
      </c>
      <c r="B71400" t="s">
        <v>18658</v>
      </c>
      <c r="C71400" t="s">
        <v>113393</v>
      </c>
      <c r="D71400" t="s">
        <v>189475</v>
      </c>
      <c r="E71400" s="2">
        <v>43238.815879629627</v>
      </c>
      <c r="F71400">
        <v>191.58</v>
      </c>
      <c r="G71400">
        <f>MONTH(E71400)</f>
        <v>5</v>
      </c>
      <c r="H71400">
        <f>YEAR(E71400)</f>
        <v>2018</v>
      </c>
    </row>
    <row r="71401" spans="1:8" x14ac:dyDescent="0.25">
      <c r="A71401" s="1">
        <v>19616</v>
      </c>
      <c r="B71401" t="s">
        <v>18661</v>
      </c>
      <c r="C71401" t="s">
        <v>113396</v>
      </c>
      <c r="D71401" t="s">
        <v>189475</v>
      </c>
      <c r="E71401" s="2">
        <v>43251.935335648152</v>
      </c>
      <c r="F71401">
        <v>163.06</v>
      </c>
      <c r="G71401">
        <f>MONTH(E71401)</f>
        <v>5</v>
      </c>
      <c r="H71401">
        <f>YEAR(E71401)</f>
        <v>2018</v>
      </c>
    </row>
    <row r="71402" spans="1:8" x14ac:dyDescent="0.25">
      <c r="A71402" s="1">
        <v>19627</v>
      </c>
      <c r="B71402" t="s">
        <v>18672</v>
      </c>
      <c r="C71402" t="s">
        <v>113407</v>
      </c>
      <c r="D71402" t="s">
        <v>189475</v>
      </c>
      <c r="E71402" s="2">
        <v>43229.516527777778</v>
      </c>
      <c r="F71402">
        <v>163.06</v>
      </c>
      <c r="G71402">
        <f>MONTH(E71402)</f>
        <v>5</v>
      </c>
      <c r="H71402">
        <f>YEAR(E71402)</f>
        <v>2018</v>
      </c>
    </row>
    <row r="71403" spans="1:8" x14ac:dyDescent="0.25">
      <c r="A71403" s="1">
        <v>19633</v>
      </c>
      <c r="B71403" t="s">
        <v>18678</v>
      </c>
      <c r="C71403" t="s">
        <v>113413</v>
      </c>
      <c r="D71403" t="s">
        <v>189475</v>
      </c>
      <c r="E71403" s="2">
        <v>43229.363495370373</v>
      </c>
      <c r="F71403">
        <v>154.66999999999999</v>
      </c>
      <c r="G71403">
        <f>MONTH(E71403)</f>
        <v>5</v>
      </c>
      <c r="H71403">
        <f>YEAR(E71403)</f>
        <v>2018</v>
      </c>
    </row>
    <row r="71404" spans="1:8" x14ac:dyDescent="0.25">
      <c r="A71404" s="1">
        <v>19650</v>
      </c>
      <c r="B71404" t="s">
        <v>18695</v>
      </c>
      <c r="C71404" t="s">
        <v>113430</v>
      </c>
      <c r="D71404" t="s">
        <v>189475</v>
      </c>
      <c r="E71404" s="2">
        <v>43221.897361111107</v>
      </c>
      <c r="F71404">
        <v>138.65</v>
      </c>
      <c r="G71404">
        <f>MONTH(E71404)</f>
        <v>5</v>
      </c>
      <c r="H71404">
        <f>YEAR(E71404)</f>
        <v>2018</v>
      </c>
    </row>
    <row r="71405" spans="1:8" x14ac:dyDescent="0.25">
      <c r="A71405" s="1">
        <v>19657</v>
      </c>
      <c r="B71405" t="s">
        <v>18701</v>
      </c>
      <c r="C71405" t="s">
        <v>113436</v>
      </c>
      <c r="D71405" t="s">
        <v>189475</v>
      </c>
      <c r="E71405" s="2">
        <v>43223.702951388892</v>
      </c>
      <c r="F71405">
        <v>36.35</v>
      </c>
      <c r="G71405">
        <f>MONTH(E71405)</f>
        <v>5</v>
      </c>
      <c r="H71405">
        <f>YEAR(E71405)</f>
        <v>2018</v>
      </c>
    </row>
    <row r="71406" spans="1:8" x14ac:dyDescent="0.25">
      <c r="A71406" s="1">
        <v>19670</v>
      </c>
      <c r="B71406" t="s">
        <v>18714</v>
      </c>
      <c r="C71406" t="s">
        <v>113449</v>
      </c>
      <c r="D71406" t="s">
        <v>189475</v>
      </c>
      <c r="E71406" s="2">
        <v>43235.53292824074</v>
      </c>
      <c r="F71406">
        <v>25.84</v>
      </c>
      <c r="G71406">
        <f>MONTH(E71406)</f>
        <v>5</v>
      </c>
      <c r="H71406">
        <f>YEAR(E71406)</f>
        <v>2018</v>
      </c>
    </row>
    <row r="71407" spans="1:8" x14ac:dyDescent="0.25">
      <c r="A71407" s="1">
        <v>19686</v>
      </c>
      <c r="B71407" t="s">
        <v>18730</v>
      </c>
      <c r="C71407" t="s">
        <v>113465</v>
      </c>
      <c r="D71407" t="s">
        <v>189475</v>
      </c>
      <c r="E71407" s="2">
        <v>43225.737939814811</v>
      </c>
      <c r="F71407">
        <v>154.66999999999999</v>
      </c>
      <c r="G71407">
        <f>MONTH(E71407)</f>
        <v>5</v>
      </c>
      <c r="H71407">
        <f>YEAR(E71407)</f>
        <v>2018</v>
      </c>
    </row>
    <row r="71408" spans="1:8" x14ac:dyDescent="0.25">
      <c r="A71408" s="1">
        <v>19726</v>
      </c>
      <c r="B71408" t="s">
        <v>18768</v>
      </c>
      <c r="C71408" t="s">
        <v>113503</v>
      </c>
      <c r="D71408" t="s">
        <v>189475</v>
      </c>
      <c r="E71408" s="2">
        <v>43249.429918981477</v>
      </c>
      <c r="F71408">
        <v>154.66999999999999</v>
      </c>
      <c r="G71408">
        <f>MONTH(E71408)</f>
        <v>5</v>
      </c>
      <c r="H71408">
        <f>YEAR(E71408)</f>
        <v>2018</v>
      </c>
    </row>
    <row r="71409" spans="1:8" x14ac:dyDescent="0.25">
      <c r="A71409" s="1">
        <v>19761</v>
      </c>
      <c r="B71409" t="s">
        <v>18802</v>
      </c>
      <c r="C71409" t="s">
        <v>113537</v>
      </c>
      <c r="D71409" t="s">
        <v>189475</v>
      </c>
      <c r="E71409" s="2">
        <v>43221.924120370371</v>
      </c>
      <c r="F71409">
        <v>163.06</v>
      </c>
      <c r="G71409">
        <f>MONTH(E71409)</f>
        <v>5</v>
      </c>
      <c r="H71409">
        <f>YEAR(E71409)</f>
        <v>2018</v>
      </c>
    </row>
    <row r="71410" spans="1:8" x14ac:dyDescent="0.25">
      <c r="A71410" s="1">
        <v>19771</v>
      </c>
      <c r="B71410" t="s">
        <v>18812</v>
      </c>
      <c r="C71410" t="s">
        <v>113547</v>
      </c>
      <c r="D71410" t="s">
        <v>189475</v>
      </c>
      <c r="E71410" s="2">
        <v>43236.70113425926</v>
      </c>
      <c r="F71410">
        <v>191.58</v>
      </c>
      <c r="G71410">
        <f>MONTH(E71410)</f>
        <v>5</v>
      </c>
      <c r="H71410">
        <f>YEAR(E71410)</f>
        <v>2018</v>
      </c>
    </row>
    <row r="71411" spans="1:8" x14ac:dyDescent="0.25">
      <c r="A71411" s="1">
        <v>19772</v>
      </c>
      <c r="B71411" t="s">
        <v>18813</v>
      </c>
      <c r="C71411" t="s">
        <v>113548</v>
      </c>
      <c r="D71411" t="s">
        <v>189475</v>
      </c>
      <c r="E71411" s="2">
        <v>43238.882060185177</v>
      </c>
      <c r="F71411">
        <v>191.58</v>
      </c>
      <c r="G71411">
        <f>MONTH(E71411)</f>
        <v>5</v>
      </c>
      <c r="H71411">
        <f>YEAR(E71411)</f>
        <v>2018</v>
      </c>
    </row>
    <row r="71412" spans="1:8" x14ac:dyDescent="0.25">
      <c r="A71412" s="1">
        <v>19804</v>
      </c>
      <c r="B71412" t="s">
        <v>18843</v>
      </c>
      <c r="C71412" t="s">
        <v>113578</v>
      </c>
      <c r="D71412" t="s">
        <v>189475</v>
      </c>
      <c r="E71412" s="2">
        <v>43227.543090277781</v>
      </c>
      <c r="F71412">
        <v>191.58</v>
      </c>
      <c r="G71412">
        <f>MONTH(E71412)</f>
        <v>5</v>
      </c>
      <c r="H71412">
        <f>YEAR(E71412)</f>
        <v>2018</v>
      </c>
    </row>
    <row r="71413" spans="1:8" x14ac:dyDescent="0.25">
      <c r="A71413" s="1">
        <v>19824</v>
      </c>
      <c r="B71413" t="s">
        <v>18863</v>
      </c>
      <c r="C71413" t="s">
        <v>113598</v>
      </c>
      <c r="D71413" t="s">
        <v>189475</v>
      </c>
      <c r="E71413" s="2">
        <v>43222.818356481483</v>
      </c>
      <c r="F71413">
        <v>191.58</v>
      </c>
      <c r="G71413">
        <f>MONTH(E71413)</f>
        <v>5</v>
      </c>
      <c r="H71413">
        <f>YEAR(E71413)</f>
        <v>2018</v>
      </c>
    </row>
    <row r="71414" spans="1:8" x14ac:dyDescent="0.25">
      <c r="A71414" s="1">
        <v>19842</v>
      </c>
      <c r="B71414" t="s">
        <v>18880</v>
      </c>
      <c r="C71414" t="s">
        <v>113615</v>
      </c>
      <c r="D71414" t="s">
        <v>189475</v>
      </c>
      <c r="E71414" s="2">
        <v>43237.367407407408</v>
      </c>
      <c r="F71414">
        <v>25.84</v>
      </c>
      <c r="G71414">
        <f>MONTH(E71414)</f>
        <v>5</v>
      </c>
      <c r="H71414">
        <f>YEAR(E71414)</f>
        <v>2018</v>
      </c>
    </row>
    <row r="71415" spans="1:8" x14ac:dyDescent="0.25">
      <c r="A71415" s="1">
        <v>19890</v>
      </c>
      <c r="B71415" t="s">
        <v>18924</v>
      </c>
      <c r="C71415" t="s">
        <v>113659</v>
      </c>
      <c r="D71415" t="s">
        <v>189475</v>
      </c>
      <c r="E71415" s="2">
        <v>43222.815393518518</v>
      </c>
      <c r="F71415">
        <v>153.96</v>
      </c>
      <c r="G71415">
        <f>MONTH(E71415)</f>
        <v>5</v>
      </c>
      <c r="H71415">
        <f>YEAR(E71415)</f>
        <v>2018</v>
      </c>
    </row>
    <row r="71416" spans="1:8" x14ac:dyDescent="0.25">
      <c r="A71416" s="1">
        <v>19903</v>
      </c>
      <c r="B71416" t="s">
        <v>18936</v>
      </c>
      <c r="C71416" t="s">
        <v>113671</v>
      </c>
      <c r="D71416" t="s">
        <v>189475</v>
      </c>
      <c r="E71416" s="2">
        <v>43222.644560185188</v>
      </c>
      <c r="F71416">
        <v>125.99</v>
      </c>
      <c r="G71416">
        <f>MONTH(E71416)</f>
        <v>5</v>
      </c>
      <c r="H71416">
        <f>YEAR(E71416)</f>
        <v>2018</v>
      </c>
    </row>
    <row r="71417" spans="1:8" x14ac:dyDescent="0.25">
      <c r="A71417" s="1">
        <v>19937</v>
      </c>
      <c r="B71417" t="s">
        <v>18969</v>
      </c>
      <c r="C71417" t="s">
        <v>113704</v>
      </c>
      <c r="D71417" t="s">
        <v>189475</v>
      </c>
      <c r="E71417" s="2">
        <v>43233.747743055559</v>
      </c>
      <c r="F71417">
        <v>291.27999999999997</v>
      </c>
      <c r="G71417">
        <f>MONTH(E71417)</f>
        <v>5</v>
      </c>
      <c r="H71417">
        <f>YEAR(E71417)</f>
        <v>2018</v>
      </c>
    </row>
    <row r="71418" spans="1:8" x14ac:dyDescent="0.25">
      <c r="A71418" s="1">
        <v>19942</v>
      </c>
      <c r="B71418" t="s">
        <v>18974</v>
      </c>
      <c r="C71418" t="s">
        <v>113709</v>
      </c>
      <c r="D71418" t="s">
        <v>189475</v>
      </c>
      <c r="E71418" s="2">
        <v>43227.822465277779</v>
      </c>
      <c r="F71418">
        <v>36.35</v>
      </c>
      <c r="G71418">
        <f>MONTH(E71418)</f>
        <v>5</v>
      </c>
      <c r="H71418">
        <f>YEAR(E71418)</f>
        <v>2018</v>
      </c>
    </row>
    <row r="71419" spans="1:8" x14ac:dyDescent="0.25">
      <c r="A71419" s="1">
        <v>19968</v>
      </c>
      <c r="B71419" t="s">
        <v>18998</v>
      </c>
      <c r="C71419" t="s">
        <v>113733</v>
      </c>
      <c r="D71419" t="s">
        <v>189475</v>
      </c>
      <c r="E71419" s="2">
        <v>43237.693090277768</v>
      </c>
      <c r="F71419">
        <v>154.66999999999999</v>
      </c>
      <c r="G71419">
        <f>MONTH(E71419)</f>
        <v>5</v>
      </c>
      <c r="H71419">
        <f>YEAR(E71419)</f>
        <v>2018</v>
      </c>
    </row>
    <row r="71420" spans="1:8" x14ac:dyDescent="0.25">
      <c r="A71420" s="1">
        <v>19969</v>
      </c>
      <c r="B71420" t="s">
        <v>18999</v>
      </c>
      <c r="C71420" t="s">
        <v>113734</v>
      </c>
      <c r="D71420" t="s">
        <v>189475</v>
      </c>
      <c r="E71420" s="2">
        <v>43249.684571759259</v>
      </c>
      <c r="F71420">
        <v>191.58</v>
      </c>
      <c r="G71420">
        <f>MONTH(E71420)</f>
        <v>5</v>
      </c>
      <c r="H71420">
        <f>YEAR(E71420)</f>
        <v>2018</v>
      </c>
    </row>
    <row r="71421" spans="1:8" x14ac:dyDescent="0.25">
      <c r="A71421" s="1">
        <v>19981</v>
      </c>
      <c r="B71421" t="s">
        <v>19011</v>
      </c>
      <c r="C71421" t="s">
        <v>113746</v>
      </c>
      <c r="D71421" t="s">
        <v>189475</v>
      </c>
      <c r="E71421" s="2">
        <v>43251.949687499997</v>
      </c>
      <c r="F71421">
        <v>155.41999999999999</v>
      </c>
      <c r="G71421">
        <f>MONTH(E71421)</f>
        <v>5</v>
      </c>
      <c r="H71421">
        <f>YEAR(E71421)</f>
        <v>2018</v>
      </c>
    </row>
    <row r="71422" spans="1:8" x14ac:dyDescent="0.25">
      <c r="A71422" s="1">
        <v>20012</v>
      </c>
      <c r="B71422" t="s">
        <v>19040</v>
      </c>
      <c r="C71422" t="s">
        <v>113775</v>
      </c>
      <c r="D71422" t="s">
        <v>189478</v>
      </c>
      <c r="E71422" s="2">
        <v>43228.644409722219</v>
      </c>
      <c r="F71422">
        <v>153.96</v>
      </c>
      <c r="G71422">
        <f>MONTH(E71422)</f>
        <v>5</v>
      </c>
      <c r="H71422">
        <f>YEAR(E71422)</f>
        <v>2018</v>
      </c>
    </row>
    <row r="71423" spans="1:8" x14ac:dyDescent="0.25">
      <c r="A71423" s="1">
        <v>20041</v>
      </c>
      <c r="B71423" t="s">
        <v>19067</v>
      </c>
      <c r="C71423" t="s">
        <v>113802</v>
      </c>
      <c r="D71423" t="s">
        <v>189479</v>
      </c>
      <c r="E71423" s="2">
        <v>43231.643043981479</v>
      </c>
      <c r="F71423">
        <v>25.84</v>
      </c>
      <c r="G71423">
        <f>MONTH(E71423)</f>
        <v>5</v>
      </c>
      <c r="H71423">
        <f>YEAR(E71423)</f>
        <v>2018</v>
      </c>
    </row>
    <row r="71424" spans="1:8" x14ac:dyDescent="0.25">
      <c r="A71424" s="1">
        <v>20069</v>
      </c>
      <c r="B71424" t="s">
        <v>19094</v>
      </c>
      <c r="C71424" t="s">
        <v>113829</v>
      </c>
      <c r="D71424" t="s">
        <v>189478</v>
      </c>
      <c r="E71424" s="2">
        <v>43227.812835648147</v>
      </c>
      <c r="F71424">
        <v>138.65</v>
      </c>
      <c r="G71424">
        <f>MONTH(E71424)</f>
        <v>5</v>
      </c>
      <c r="H71424">
        <f>YEAR(E71424)</f>
        <v>2018</v>
      </c>
    </row>
    <row r="71425" spans="1:8" x14ac:dyDescent="0.25">
      <c r="A71425" s="1">
        <v>20075</v>
      </c>
      <c r="B71425" t="s">
        <v>19100</v>
      </c>
      <c r="C71425" t="s">
        <v>113835</v>
      </c>
      <c r="D71425" t="s">
        <v>189475</v>
      </c>
      <c r="E71425" s="2">
        <v>43224.977893518517</v>
      </c>
      <c r="F71425">
        <v>291.27999999999997</v>
      </c>
      <c r="G71425">
        <f>MONTH(E71425)</f>
        <v>5</v>
      </c>
      <c r="H71425">
        <f>YEAR(E71425)</f>
        <v>2018</v>
      </c>
    </row>
    <row r="71426" spans="1:8" x14ac:dyDescent="0.25">
      <c r="A71426" s="1">
        <v>20082</v>
      </c>
      <c r="B71426" t="s">
        <v>19106</v>
      </c>
      <c r="C71426" t="s">
        <v>113841</v>
      </c>
      <c r="D71426" t="s">
        <v>189475</v>
      </c>
      <c r="E71426" s="2">
        <v>43236.972118055557</v>
      </c>
      <c r="F71426">
        <v>36.35</v>
      </c>
      <c r="G71426">
        <f>MONTH(E71426)</f>
        <v>5</v>
      </c>
      <c r="H71426">
        <f>YEAR(E71426)</f>
        <v>2018</v>
      </c>
    </row>
    <row r="71427" spans="1:8" x14ac:dyDescent="0.25">
      <c r="A71427" s="1">
        <v>20094</v>
      </c>
      <c r="B71427" t="s">
        <v>19116</v>
      </c>
      <c r="C71427" t="s">
        <v>113851</v>
      </c>
      <c r="D71427" t="s">
        <v>189475</v>
      </c>
      <c r="E71427" s="2">
        <v>43226.468981481477</v>
      </c>
      <c r="F71427">
        <v>125.99</v>
      </c>
      <c r="G71427">
        <f>MONTH(E71427)</f>
        <v>5</v>
      </c>
      <c r="H71427">
        <f>YEAR(E71427)</f>
        <v>2018</v>
      </c>
    </row>
    <row r="71428" spans="1:8" x14ac:dyDescent="0.25">
      <c r="A71428" s="1">
        <v>20104</v>
      </c>
      <c r="B71428" t="s">
        <v>19125</v>
      </c>
      <c r="C71428" t="s">
        <v>113860</v>
      </c>
      <c r="D71428" t="s">
        <v>189475</v>
      </c>
      <c r="E71428" s="2">
        <v>43251.595995370371</v>
      </c>
      <c r="F71428">
        <v>191.58</v>
      </c>
      <c r="G71428">
        <f>MONTH(E71428)</f>
        <v>5</v>
      </c>
      <c r="H71428">
        <f>YEAR(E71428)</f>
        <v>2018</v>
      </c>
    </row>
    <row r="71429" spans="1:8" x14ac:dyDescent="0.25">
      <c r="A71429" s="1">
        <v>20105</v>
      </c>
      <c r="B71429" t="s">
        <v>19126</v>
      </c>
      <c r="C71429" t="s">
        <v>113861</v>
      </c>
      <c r="D71429" t="s">
        <v>189475</v>
      </c>
      <c r="E71429" s="2">
        <v>43237.591944444437</v>
      </c>
      <c r="F71429">
        <v>191.58</v>
      </c>
      <c r="G71429">
        <f>MONTH(E71429)</f>
        <v>5</v>
      </c>
      <c r="H71429">
        <f>YEAR(E71429)</f>
        <v>2018</v>
      </c>
    </row>
    <row r="71430" spans="1:8" x14ac:dyDescent="0.25">
      <c r="A71430" s="1">
        <v>20118</v>
      </c>
      <c r="B71430" t="s">
        <v>19139</v>
      </c>
      <c r="C71430" t="s">
        <v>113874</v>
      </c>
      <c r="D71430" t="s">
        <v>189475</v>
      </c>
      <c r="E71430" s="2">
        <v>43246.534317129634</v>
      </c>
      <c r="F71430">
        <v>36.35</v>
      </c>
      <c r="G71430">
        <f>MONTH(E71430)</f>
        <v>5</v>
      </c>
      <c r="H71430">
        <f>YEAR(E71430)</f>
        <v>2018</v>
      </c>
    </row>
    <row r="71431" spans="1:8" x14ac:dyDescent="0.25">
      <c r="A71431" s="1">
        <v>20143</v>
      </c>
      <c r="B71431" t="s">
        <v>19160</v>
      </c>
      <c r="C71431" t="s">
        <v>113895</v>
      </c>
      <c r="D71431" t="s">
        <v>189475</v>
      </c>
      <c r="E71431" s="2">
        <v>43222.921064814807</v>
      </c>
      <c r="F71431">
        <v>25.84</v>
      </c>
      <c r="G71431">
        <f>MONTH(E71431)</f>
        <v>5</v>
      </c>
      <c r="H71431">
        <f>YEAR(E71431)</f>
        <v>2018</v>
      </c>
    </row>
    <row r="71432" spans="1:8" x14ac:dyDescent="0.25">
      <c r="A71432" s="1">
        <v>20156</v>
      </c>
      <c r="B71432" t="s">
        <v>19173</v>
      </c>
      <c r="C71432" t="s">
        <v>113908</v>
      </c>
      <c r="D71432" t="s">
        <v>189475</v>
      </c>
      <c r="E71432" s="2">
        <v>43236.356874999998</v>
      </c>
      <c r="F71432">
        <v>153.96</v>
      </c>
      <c r="G71432">
        <f>MONTH(E71432)</f>
        <v>5</v>
      </c>
      <c r="H71432">
        <f>YEAR(E71432)</f>
        <v>2018</v>
      </c>
    </row>
    <row r="71433" spans="1:8" x14ac:dyDescent="0.25">
      <c r="A71433" s="1">
        <v>20159</v>
      </c>
      <c r="B71433" t="s">
        <v>19175</v>
      </c>
      <c r="C71433" t="s">
        <v>113910</v>
      </c>
      <c r="D71433" t="s">
        <v>189475</v>
      </c>
      <c r="E71433" s="2">
        <v>43223.493090277778</v>
      </c>
      <c r="F71433">
        <v>36.35</v>
      </c>
      <c r="G71433">
        <f>MONTH(E71433)</f>
        <v>5</v>
      </c>
      <c r="H71433">
        <f>YEAR(E71433)</f>
        <v>2018</v>
      </c>
    </row>
    <row r="71434" spans="1:8" x14ac:dyDescent="0.25">
      <c r="A71434" s="1">
        <v>20173</v>
      </c>
      <c r="B71434" t="s">
        <v>19189</v>
      </c>
      <c r="C71434" t="s">
        <v>113924</v>
      </c>
      <c r="D71434" t="s">
        <v>189477</v>
      </c>
      <c r="E71434" s="2">
        <v>43235.754270833328</v>
      </c>
      <c r="F71434">
        <v>154.66999999999999</v>
      </c>
      <c r="G71434">
        <f>MONTH(E71434)</f>
        <v>5</v>
      </c>
      <c r="H71434">
        <f>YEAR(E71434)</f>
        <v>2018</v>
      </c>
    </row>
    <row r="71435" spans="1:8" x14ac:dyDescent="0.25">
      <c r="A71435" s="1">
        <v>20180</v>
      </c>
      <c r="B71435" t="s">
        <v>19195</v>
      </c>
      <c r="C71435" t="s">
        <v>113930</v>
      </c>
      <c r="D71435" t="s">
        <v>189475</v>
      </c>
      <c r="E71435" s="2">
        <v>43238.960775462961</v>
      </c>
      <c r="F71435">
        <v>47.62</v>
      </c>
      <c r="G71435">
        <f>MONTH(E71435)</f>
        <v>5</v>
      </c>
      <c r="H71435">
        <f>YEAR(E71435)</f>
        <v>2018</v>
      </c>
    </row>
    <row r="71436" spans="1:8" x14ac:dyDescent="0.25">
      <c r="A71436" s="1">
        <v>20193</v>
      </c>
      <c r="B71436" t="s">
        <v>19208</v>
      </c>
      <c r="C71436" t="s">
        <v>113943</v>
      </c>
      <c r="D71436" t="s">
        <v>189475</v>
      </c>
      <c r="E71436" s="2">
        <v>43225.468055555553</v>
      </c>
      <c r="F71436">
        <v>154.66999999999999</v>
      </c>
      <c r="G71436">
        <f>MONTH(E71436)</f>
        <v>5</v>
      </c>
      <c r="H71436">
        <f>YEAR(E71436)</f>
        <v>2018</v>
      </c>
    </row>
    <row r="71437" spans="1:8" x14ac:dyDescent="0.25">
      <c r="A71437" s="1">
        <v>20217</v>
      </c>
      <c r="B71437" t="s">
        <v>19231</v>
      </c>
      <c r="C71437" t="s">
        <v>113966</v>
      </c>
      <c r="D71437" t="s">
        <v>189475</v>
      </c>
      <c r="E71437" s="2">
        <v>43224.971331018518</v>
      </c>
      <c r="F71437">
        <v>36.35</v>
      </c>
      <c r="G71437">
        <f>MONTH(E71437)</f>
        <v>5</v>
      </c>
      <c r="H71437">
        <f>YEAR(E71437)</f>
        <v>2018</v>
      </c>
    </row>
    <row r="71438" spans="1:8" x14ac:dyDescent="0.25">
      <c r="A71438" s="1">
        <v>20218</v>
      </c>
      <c r="B71438" t="s">
        <v>19232</v>
      </c>
      <c r="C71438" t="s">
        <v>113967</v>
      </c>
      <c r="D71438" t="s">
        <v>189475</v>
      </c>
      <c r="E71438" s="2">
        <v>43229.512395833342</v>
      </c>
      <c r="F71438">
        <v>191.58</v>
      </c>
      <c r="G71438">
        <f>MONTH(E71438)</f>
        <v>5</v>
      </c>
      <c r="H71438">
        <f>YEAR(E71438)</f>
        <v>2018</v>
      </c>
    </row>
    <row r="71439" spans="1:8" x14ac:dyDescent="0.25">
      <c r="A71439" s="1">
        <v>20232</v>
      </c>
      <c r="B71439" t="s">
        <v>19246</v>
      </c>
      <c r="C71439" t="s">
        <v>113981</v>
      </c>
      <c r="D71439" t="s">
        <v>189475</v>
      </c>
      <c r="E71439" s="2">
        <v>43249.657025462962</v>
      </c>
      <c r="F71439">
        <v>125.99</v>
      </c>
      <c r="G71439">
        <f>MONTH(E71439)</f>
        <v>5</v>
      </c>
      <c r="H71439">
        <f>YEAR(E71439)</f>
        <v>2018</v>
      </c>
    </row>
    <row r="71440" spans="1:8" x14ac:dyDescent="0.25">
      <c r="A71440" s="1">
        <v>20242</v>
      </c>
      <c r="B71440" t="s">
        <v>19255</v>
      </c>
      <c r="C71440" t="s">
        <v>113990</v>
      </c>
      <c r="D71440" t="s">
        <v>189475</v>
      </c>
      <c r="E71440" s="2">
        <v>43233.644120370373</v>
      </c>
      <c r="F71440">
        <v>138.65</v>
      </c>
      <c r="G71440">
        <f>MONTH(E71440)</f>
        <v>5</v>
      </c>
      <c r="H71440">
        <f>YEAR(E71440)</f>
        <v>2018</v>
      </c>
    </row>
    <row r="71441" spans="1:8" x14ac:dyDescent="0.25">
      <c r="A71441" s="1">
        <v>20247</v>
      </c>
      <c r="B71441" t="s">
        <v>19259</v>
      </c>
      <c r="C71441" t="s">
        <v>113994</v>
      </c>
      <c r="D71441" t="s">
        <v>189475</v>
      </c>
      <c r="E71441" s="2">
        <v>43250.389652777783</v>
      </c>
      <c r="F71441">
        <v>191.58</v>
      </c>
      <c r="G71441">
        <f>MONTH(E71441)</f>
        <v>5</v>
      </c>
      <c r="H71441">
        <f>YEAR(E71441)</f>
        <v>2018</v>
      </c>
    </row>
    <row r="71442" spans="1:8" x14ac:dyDescent="0.25">
      <c r="A71442" s="1">
        <v>20258</v>
      </c>
      <c r="B71442" t="s">
        <v>19268</v>
      </c>
      <c r="C71442" t="s">
        <v>114003</v>
      </c>
      <c r="D71442" t="s">
        <v>189475</v>
      </c>
      <c r="E71442" s="2">
        <v>43222.775694444441</v>
      </c>
      <c r="F71442">
        <v>154.66999999999999</v>
      </c>
      <c r="G71442">
        <f>MONTH(E71442)</f>
        <v>5</v>
      </c>
      <c r="H71442">
        <f>YEAR(E71442)</f>
        <v>2018</v>
      </c>
    </row>
    <row r="71443" spans="1:8" x14ac:dyDescent="0.25">
      <c r="A71443" s="1">
        <v>20262</v>
      </c>
      <c r="B71443" t="s">
        <v>19272</v>
      </c>
      <c r="C71443" t="s">
        <v>114007</v>
      </c>
      <c r="D71443" t="s">
        <v>189475</v>
      </c>
      <c r="E71443" s="2">
        <v>43234.835173611107</v>
      </c>
      <c r="F71443">
        <v>36.35</v>
      </c>
      <c r="G71443">
        <f>MONTH(E71443)</f>
        <v>5</v>
      </c>
      <c r="H71443">
        <f>YEAR(E71443)</f>
        <v>2018</v>
      </c>
    </row>
    <row r="71444" spans="1:8" x14ac:dyDescent="0.25">
      <c r="A71444" s="1">
        <v>20264</v>
      </c>
      <c r="B71444" t="s">
        <v>19274</v>
      </c>
      <c r="C71444" t="s">
        <v>114009</v>
      </c>
      <c r="D71444" t="s">
        <v>189475</v>
      </c>
      <c r="E71444" s="2">
        <v>43223.654270833344</v>
      </c>
      <c r="F71444">
        <v>36.35</v>
      </c>
      <c r="G71444">
        <f>MONTH(E71444)</f>
        <v>5</v>
      </c>
      <c r="H71444">
        <f>YEAR(E71444)</f>
        <v>2018</v>
      </c>
    </row>
    <row r="71445" spans="1:8" x14ac:dyDescent="0.25">
      <c r="A71445" s="1">
        <v>20277</v>
      </c>
      <c r="B71445" t="s">
        <v>19287</v>
      </c>
      <c r="C71445" t="s">
        <v>114022</v>
      </c>
      <c r="D71445" t="s">
        <v>189475</v>
      </c>
      <c r="E71445" s="2">
        <v>43232.429050925923</v>
      </c>
      <c r="F71445">
        <v>291.27999999999997</v>
      </c>
      <c r="G71445">
        <f>MONTH(E71445)</f>
        <v>5</v>
      </c>
      <c r="H71445">
        <f>YEAR(E71445)</f>
        <v>2018</v>
      </c>
    </row>
    <row r="71446" spans="1:8" x14ac:dyDescent="0.25">
      <c r="A71446" s="1">
        <v>20294</v>
      </c>
      <c r="B71446" t="s">
        <v>19303</v>
      </c>
      <c r="C71446" t="s">
        <v>114038</v>
      </c>
      <c r="D71446" t="s">
        <v>189475</v>
      </c>
      <c r="E71446" s="2">
        <v>43225.76966435185</v>
      </c>
      <c r="F71446">
        <v>191.58</v>
      </c>
      <c r="G71446">
        <f>MONTH(E71446)</f>
        <v>5</v>
      </c>
      <c r="H71446">
        <f>YEAR(E71446)</f>
        <v>2018</v>
      </c>
    </row>
    <row r="71447" spans="1:8" x14ac:dyDescent="0.25">
      <c r="A71447" s="1">
        <v>20301</v>
      </c>
      <c r="B71447" t="s">
        <v>19309</v>
      </c>
      <c r="C71447" t="s">
        <v>114044</v>
      </c>
      <c r="D71447" t="s">
        <v>189475</v>
      </c>
      <c r="E71447" s="2">
        <v>43223.270335648151</v>
      </c>
      <c r="F71447">
        <v>291.27999999999997</v>
      </c>
      <c r="G71447">
        <f>MONTH(E71447)</f>
        <v>5</v>
      </c>
      <c r="H71447">
        <f>YEAR(E71447)</f>
        <v>2018</v>
      </c>
    </row>
    <row r="71448" spans="1:8" x14ac:dyDescent="0.25">
      <c r="A71448" s="1">
        <v>20302</v>
      </c>
      <c r="B71448" t="s">
        <v>19310</v>
      </c>
      <c r="C71448" t="s">
        <v>114045</v>
      </c>
      <c r="D71448" t="s">
        <v>189475</v>
      </c>
      <c r="E71448" s="2">
        <v>43234.435393518521</v>
      </c>
      <c r="F71448">
        <v>47.62</v>
      </c>
      <c r="G71448">
        <f>MONTH(E71448)</f>
        <v>5</v>
      </c>
      <c r="H71448">
        <f>YEAR(E71448)</f>
        <v>2018</v>
      </c>
    </row>
    <row r="71449" spans="1:8" x14ac:dyDescent="0.25">
      <c r="A71449" s="1">
        <v>20307</v>
      </c>
      <c r="B71449" t="s">
        <v>19315</v>
      </c>
      <c r="C71449" t="s">
        <v>114050</v>
      </c>
      <c r="D71449" t="s">
        <v>189475</v>
      </c>
      <c r="E71449" s="2">
        <v>43236.673090277778</v>
      </c>
      <c r="F71449">
        <v>191.58</v>
      </c>
      <c r="G71449">
        <f>MONTH(E71449)</f>
        <v>5</v>
      </c>
      <c r="H71449">
        <f>YEAR(E71449)</f>
        <v>2018</v>
      </c>
    </row>
    <row r="71450" spans="1:8" x14ac:dyDescent="0.25">
      <c r="A71450" s="1">
        <v>20309</v>
      </c>
      <c r="B71450" t="s">
        <v>19317</v>
      </c>
      <c r="C71450" t="s">
        <v>114052</v>
      </c>
      <c r="D71450" t="s">
        <v>189475</v>
      </c>
      <c r="E71450" s="2">
        <v>43244.477986111109</v>
      </c>
      <c r="F71450">
        <v>191.58</v>
      </c>
      <c r="G71450">
        <f>MONTH(E71450)</f>
        <v>5</v>
      </c>
      <c r="H71450">
        <f>YEAR(E71450)</f>
        <v>2018</v>
      </c>
    </row>
    <row r="71451" spans="1:8" x14ac:dyDescent="0.25">
      <c r="A71451" s="1">
        <v>20327</v>
      </c>
      <c r="B71451" t="s">
        <v>19335</v>
      </c>
      <c r="C71451" t="s">
        <v>114070</v>
      </c>
      <c r="D71451" t="s">
        <v>189475</v>
      </c>
      <c r="E71451" s="2">
        <v>43229.476134259261</v>
      </c>
      <c r="F71451">
        <v>155.41999999999999</v>
      </c>
      <c r="G71451">
        <f>MONTH(E71451)</f>
        <v>5</v>
      </c>
      <c r="H71451">
        <f>YEAR(E71451)</f>
        <v>2018</v>
      </c>
    </row>
    <row r="71452" spans="1:8" x14ac:dyDescent="0.25">
      <c r="A71452" s="1">
        <v>20354</v>
      </c>
      <c r="B71452" t="s">
        <v>19360</v>
      </c>
      <c r="C71452" t="s">
        <v>114095</v>
      </c>
      <c r="D71452" t="s">
        <v>189475</v>
      </c>
      <c r="E71452" s="2">
        <v>43238.687303240738</v>
      </c>
      <c r="F71452">
        <v>154.66999999999999</v>
      </c>
      <c r="G71452">
        <f>MONTH(E71452)</f>
        <v>5</v>
      </c>
      <c r="H71452">
        <f>YEAR(E71452)</f>
        <v>2018</v>
      </c>
    </row>
    <row r="71453" spans="1:8" x14ac:dyDescent="0.25">
      <c r="A71453" s="1">
        <v>20356</v>
      </c>
      <c r="B71453" t="s">
        <v>19362</v>
      </c>
      <c r="C71453" t="s">
        <v>114097</v>
      </c>
      <c r="D71453" t="s">
        <v>189475</v>
      </c>
      <c r="E71453" s="2">
        <v>43228.927048611113</v>
      </c>
      <c r="F71453">
        <v>36.35</v>
      </c>
      <c r="G71453">
        <f>MONTH(E71453)</f>
        <v>5</v>
      </c>
      <c r="H71453">
        <f>YEAR(E71453)</f>
        <v>2018</v>
      </c>
    </row>
    <row r="71454" spans="1:8" x14ac:dyDescent="0.25">
      <c r="A71454" s="1">
        <v>20360</v>
      </c>
      <c r="B71454" t="s">
        <v>19366</v>
      </c>
      <c r="C71454" t="s">
        <v>114101</v>
      </c>
      <c r="D71454" t="s">
        <v>189475</v>
      </c>
      <c r="E71454" s="2">
        <v>43235.940104166657</v>
      </c>
      <c r="F71454">
        <v>25.84</v>
      </c>
      <c r="G71454">
        <f>MONTH(E71454)</f>
        <v>5</v>
      </c>
      <c r="H71454">
        <f>YEAR(E71454)</f>
        <v>2018</v>
      </c>
    </row>
    <row r="71455" spans="1:8" x14ac:dyDescent="0.25">
      <c r="A71455" s="1">
        <v>20423</v>
      </c>
      <c r="B71455" t="s">
        <v>19427</v>
      </c>
      <c r="C71455" t="s">
        <v>114162</v>
      </c>
      <c r="D71455" t="s">
        <v>189475</v>
      </c>
      <c r="E71455" s="2">
        <v>43223.895729166667</v>
      </c>
      <c r="F71455">
        <v>36.35</v>
      </c>
      <c r="G71455">
        <f>MONTH(E71455)</f>
        <v>5</v>
      </c>
      <c r="H71455">
        <f>YEAR(E71455)</f>
        <v>2018</v>
      </c>
    </row>
    <row r="71456" spans="1:8" x14ac:dyDescent="0.25">
      <c r="A71456" s="1">
        <v>20428</v>
      </c>
      <c r="B71456" t="s">
        <v>19431</v>
      </c>
      <c r="C71456" t="s">
        <v>114166</v>
      </c>
      <c r="D71456" t="s">
        <v>189475</v>
      </c>
      <c r="E71456" s="2">
        <v>43228.349027777767</v>
      </c>
      <c r="F71456">
        <v>138.65</v>
      </c>
      <c r="G71456">
        <f>MONTH(E71456)</f>
        <v>5</v>
      </c>
      <c r="H71456">
        <f>YEAR(E71456)</f>
        <v>2018</v>
      </c>
    </row>
    <row r="71457" spans="1:8" x14ac:dyDescent="0.25">
      <c r="A71457" s="1">
        <v>20433</v>
      </c>
      <c r="B71457" t="s">
        <v>19436</v>
      </c>
      <c r="C71457" t="s">
        <v>114171</v>
      </c>
      <c r="D71457" t="s">
        <v>189475</v>
      </c>
      <c r="E71457" s="2">
        <v>43249.551412037043</v>
      </c>
      <c r="F71457">
        <v>191.58</v>
      </c>
      <c r="G71457">
        <f>MONTH(E71457)</f>
        <v>5</v>
      </c>
      <c r="H71457">
        <f>YEAR(E71457)</f>
        <v>2018</v>
      </c>
    </row>
    <row r="71458" spans="1:8" x14ac:dyDescent="0.25">
      <c r="A71458" s="1">
        <v>20441</v>
      </c>
      <c r="B71458" t="s">
        <v>19444</v>
      </c>
      <c r="C71458" t="s">
        <v>114179</v>
      </c>
      <c r="D71458" t="s">
        <v>189475</v>
      </c>
      <c r="E71458" s="2">
        <v>43249.609756944446</v>
      </c>
      <c r="F71458">
        <v>36.35</v>
      </c>
      <c r="G71458">
        <f>MONTH(E71458)</f>
        <v>5</v>
      </c>
      <c r="H71458">
        <f>YEAR(E71458)</f>
        <v>2018</v>
      </c>
    </row>
    <row r="71459" spans="1:8" x14ac:dyDescent="0.25">
      <c r="A71459" s="1">
        <v>20471</v>
      </c>
      <c r="B71459" t="s">
        <v>19474</v>
      </c>
      <c r="C71459" t="s">
        <v>114209</v>
      </c>
      <c r="D71459" t="s">
        <v>189475</v>
      </c>
      <c r="E71459" s="2">
        <v>43246.517974537041</v>
      </c>
      <c r="F71459">
        <v>191.58</v>
      </c>
      <c r="G71459">
        <f>MONTH(E71459)</f>
        <v>5</v>
      </c>
      <c r="H71459">
        <f>YEAR(E71459)</f>
        <v>2018</v>
      </c>
    </row>
    <row r="71460" spans="1:8" x14ac:dyDescent="0.25">
      <c r="A71460" s="1">
        <v>20474</v>
      </c>
      <c r="B71460" t="s">
        <v>19477</v>
      </c>
      <c r="C71460" t="s">
        <v>114212</v>
      </c>
      <c r="D71460" t="s">
        <v>189475</v>
      </c>
      <c r="E71460" s="2">
        <v>43250.50476851852</v>
      </c>
      <c r="F71460">
        <v>138.65</v>
      </c>
      <c r="G71460">
        <f>MONTH(E71460)</f>
        <v>5</v>
      </c>
      <c r="H71460">
        <f>YEAR(E71460)</f>
        <v>2018</v>
      </c>
    </row>
    <row r="71461" spans="1:8" x14ac:dyDescent="0.25">
      <c r="A71461" s="1">
        <v>20526</v>
      </c>
      <c r="B71461" t="s">
        <v>19524</v>
      </c>
      <c r="C71461" t="s">
        <v>114259</v>
      </c>
      <c r="D71461" t="s">
        <v>189475</v>
      </c>
      <c r="E71461" s="2">
        <v>43238.508900462963</v>
      </c>
      <c r="F71461">
        <v>153.96</v>
      </c>
      <c r="G71461">
        <f>MONTH(E71461)</f>
        <v>5</v>
      </c>
      <c r="H71461">
        <f>YEAR(E71461)</f>
        <v>2018</v>
      </c>
    </row>
    <row r="71462" spans="1:8" x14ac:dyDescent="0.25">
      <c r="A71462" s="1">
        <v>20529</v>
      </c>
      <c r="B71462" t="s">
        <v>19526</v>
      </c>
      <c r="C71462" t="s">
        <v>114261</v>
      </c>
      <c r="D71462" t="s">
        <v>189475</v>
      </c>
      <c r="E71462" s="2">
        <v>43222.752233796287</v>
      </c>
      <c r="F71462">
        <v>36.35</v>
      </c>
      <c r="G71462">
        <f>MONTH(E71462)</f>
        <v>5</v>
      </c>
      <c r="H71462">
        <f>YEAR(E71462)</f>
        <v>2018</v>
      </c>
    </row>
    <row r="71463" spans="1:8" x14ac:dyDescent="0.25">
      <c r="A71463" s="1">
        <v>20543</v>
      </c>
      <c r="B71463" t="s">
        <v>19540</v>
      </c>
      <c r="C71463" t="s">
        <v>114275</v>
      </c>
      <c r="D71463" t="s">
        <v>189475</v>
      </c>
      <c r="E71463" s="2">
        <v>43237.707754629628</v>
      </c>
      <c r="F71463">
        <v>155.41999999999999</v>
      </c>
      <c r="G71463">
        <f>MONTH(E71463)</f>
        <v>5</v>
      </c>
      <c r="H71463">
        <f>YEAR(E71463)</f>
        <v>2018</v>
      </c>
    </row>
    <row r="71464" spans="1:8" x14ac:dyDescent="0.25">
      <c r="A71464" s="1">
        <v>20562</v>
      </c>
      <c r="B71464" t="s">
        <v>19559</v>
      </c>
      <c r="C71464" t="s">
        <v>114294</v>
      </c>
      <c r="D71464" t="s">
        <v>189475</v>
      </c>
      <c r="E71464" s="2">
        <v>43221.831238425933</v>
      </c>
      <c r="F71464">
        <v>25.84</v>
      </c>
      <c r="G71464">
        <f>MONTH(E71464)</f>
        <v>5</v>
      </c>
      <c r="H71464">
        <f>YEAR(E71464)</f>
        <v>2018</v>
      </c>
    </row>
    <row r="71465" spans="1:8" x14ac:dyDescent="0.25">
      <c r="A71465" s="1">
        <v>20590</v>
      </c>
      <c r="B71465" t="s">
        <v>19585</v>
      </c>
      <c r="C71465" t="s">
        <v>114320</v>
      </c>
      <c r="D71465" t="s">
        <v>189475</v>
      </c>
      <c r="E71465" s="2">
        <v>43249.010324074072</v>
      </c>
      <c r="F71465">
        <v>155.41999999999999</v>
      </c>
      <c r="G71465">
        <f>MONTH(E71465)</f>
        <v>5</v>
      </c>
      <c r="H71465">
        <f>YEAR(E71465)</f>
        <v>2018</v>
      </c>
    </row>
    <row r="71466" spans="1:8" x14ac:dyDescent="0.25">
      <c r="A71466" s="1">
        <v>20602</v>
      </c>
      <c r="B71466" t="s">
        <v>19596</v>
      </c>
      <c r="C71466" t="s">
        <v>114331</v>
      </c>
      <c r="D71466" t="s">
        <v>189475</v>
      </c>
      <c r="E71466" s="2">
        <v>43234.460902777777</v>
      </c>
      <c r="F71466">
        <v>125.99</v>
      </c>
      <c r="G71466">
        <f>MONTH(E71466)</f>
        <v>5</v>
      </c>
      <c r="H71466">
        <f>YEAR(E71466)</f>
        <v>2018</v>
      </c>
    </row>
    <row r="71467" spans="1:8" x14ac:dyDescent="0.25">
      <c r="A71467" s="1">
        <v>20627</v>
      </c>
      <c r="B71467" t="s">
        <v>19619</v>
      </c>
      <c r="C71467" t="s">
        <v>114354</v>
      </c>
      <c r="D71467" t="s">
        <v>189475</v>
      </c>
      <c r="E71467" s="2">
        <v>43223.565983796303</v>
      </c>
      <c r="F71467">
        <v>25.84</v>
      </c>
      <c r="G71467">
        <f>MONTH(E71467)</f>
        <v>5</v>
      </c>
      <c r="H71467">
        <f>YEAR(E71467)</f>
        <v>2018</v>
      </c>
    </row>
    <row r="71468" spans="1:8" x14ac:dyDescent="0.25">
      <c r="A71468" s="1">
        <v>20634</v>
      </c>
      <c r="B71468" t="s">
        <v>19626</v>
      </c>
      <c r="C71468" t="s">
        <v>114361</v>
      </c>
      <c r="D71468" t="s">
        <v>189475</v>
      </c>
      <c r="E71468" s="2">
        <v>43233.556180555563</v>
      </c>
      <c r="F71468">
        <v>153.96</v>
      </c>
      <c r="G71468">
        <f>MONTH(E71468)</f>
        <v>5</v>
      </c>
      <c r="H71468">
        <f>YEAR(E71468)</f>
        <v>2018</v>
      </c>
    </row>
    <row r="71469" spans="1:8" x14ac:dyDescent="0.25">
      <c r="A71469" s="1">
        <v>20635</v>
      </c>
      <c r="B71469" t="s">
        <v>19627</v>
      </c>
      <c r="C71469" t="s">
        <v>114362</v>
      </c>
      <c r="D71469" t="s">
        <v>189475</v>
      </c>
      <c r="E71469" s="2">
        <v>43247.695879629631</v>
      </c>
      <c r="F71469">
        <v>25.84</v>
      </c>
      <c r="G71469">
        <f>MONTH(E71469)</f>
        <v>5</v>
      </c>
      <c r="H71469">
        <f>YEAR(E71469)</f>
        <v>2018</v>
      </c>
    </row>
    <row r="71470" spans="1:8" x14ac:dyDescent="0.25">
      <c r="A71470" s="1">
        <v>20636</v>
      </c>
      <c r="B71470" t="s">
        <v>19628</v>
      </c>
      <c r="C71470" t="s">
        <v>114363</v>
      </c>
      <c r="D71470" t="s">
        <v>189475</v>
      </c>
      <c r="E71470" s="2">
        <v>43230.015810185178</v>
      </c>
      <c r="F71470">
        <v>155.41999999999999</v>
      </c>
      <c r="G71470">
        <f>MONTH(E71470)</f>
        <v>5</v>
      </c>
      <c r="H71470">
        <f>YEAR(E71470)</f>
        <v>2018</v>
      </c>
    </row>
    <row r="71471" spans="1:8" x14ac:dyDescent="0.25">
      <c r="A71471" s="1">
        <v>20662</v>
      </c>
      <c r="B71471" t="s">
        <v>19654</v>
      </c>
      <c r="C71471" t="s">
        <v>114389</v>
      </c>
      <c r="D71471" t="s">
        <v>189475</v>
      </c>
      <c r="E71471" s="2">
        <v>43230.457268518519</v>
      </c>
      <c r="F71471">
        <v>36.35</v>
      </c>
      <c r="G71471">
        <f>MONTH(E71471)</f>
        <v>5</v>
      </c>
      <c r="H71471">
        <f>YEAR(E71471)</f>
        <v>2018</v>
      </c>
    </row>
    <row r="71472" spans="1:8" x14ac:dyDescent="0.25">
      <c r="A71472" s="1">
        <v>20701</v>
      </c>
      <c r="B71472" t="s">
        <v>19692</v>
      </c>
      <c r="C71472" t="s">
        <v>114427</v>
      </c>
      <c r="D71472" t="s">
        <v>189475</v>
      </c>
      <c r="E71472" s="2">
        <v>43250.4294212963</v>
      </c>
      <c r="F71472">
        <v>36.35</v>
      </c>
      <c r="G71472">
        <f>MONTH(E71472)</f>
        <v>5</v>
      </c>
      <c r="H71472">
        <f>YEAR(E71472)</f>
        <v>2018</v>
      </c>
    </row>
    <row r="71473" spans="1:8" x14ac:dyDescent="0.25">
      <c r="A71473" s="1">
        <v>20705</v>
      </c>
      <c r="B71473" t="s">
        <v>19696</v>
      </c>
      <c r="C71473" t="s">
        <v>114431</v>
      </c>
      <c r="D71473" t="s">
        <v>189475</v>
      </c>
      <c r="E71473" s="2">
        <v>43246.653692129628</v>
      </c>
      <c r="F71473">
        <v>154.66999999999999</v>
      </c>
      <c r="G71473">
        <f>MONTH(E71473)</f>
        <v>5</v>
      </c>
      <c r="H71473">
        <f>YEAR(E71473)</f>
        <v>2018</v>
      </c>
    </row>
    <row r="71474" spans="1:8" x14ac:dyDescent="0.25">
      <c r="A71474" s="1">
        <v>20714</v>
      </c>
      <c r="B71474" t="s">
        <v>19705</v>
      </c>
      <c r="C71474" t="s">
        <v>114440</v>
      </c>
      <c r="D71474" t="s">
        <v>189475</v>
      </c>
      <c r="E71474" s="2">
        <v>43235.55572916667</v>
      </c>
      <c r="F71474">
        <v>191.58</v>
      </c>
      <c r="G71474">
        <f>MONTH(E71474)</f>
        <v>5</v>
      </c>
      <c r="H71474">
        <f>YEAR(E71474)</f>
        <v>2018</v>
      </c>
    </row>
    <row r="71475" spans="1:8" x14ac:dyDescent="0.25">
      <c r="A71475" s="1">
        <v>20755</v>
      </c>
      <c r="B71475" t="s">
        <v>19743</v>
      </c>
      <c r="C71475" t="s">
        <v>114478</v>
      </c>
      <c r="D71475" t="s">
        <v>189475</v>
      </c>
      <c r="E71475" s="2">
        <v>43232.014097222222</v>
      </c>
      <c r="F71475">
        <v>191.58</v>
      </c>
      <c r="G71475">
        <f>MONTH(E71475)</f>
        <v>5</v>
      </c>
      <c r="H71475">
        <f>YEAR(E71475)</f>
        <v>2018</v>
      </c>
    </row>
    <row r="71476" spans="1:8" x14ac:dyDescent="0.25">
      <c r="A71476" s="1">
        <v>20756</v>
      </c>
      <c r="B71476" t="s">
        <v>19744</v>
      </c>
      <c r="C71476" t="s">
        <v>114479</v>
      </c>
      <c r="D71476" t="s">
        <v>189475</v>
      </c>
      <c r="E71476" s="2">
        <v>43231.028217592589</v>
      </c>
      <c r="F71476">
        <v>191.58</v>
      </c>
      <c r="G71476">
        <f>MONTH(E71476)</f>
        <v>5</v>
      </c>
      <c r="H71476">
        <f>YEAR(E71476)</f>
        <v>2018</v>
      </c>
    </row>
    <row r="71477" spans="1:8" x14ac:dyDescent="0.25">
      <c r="A71477" s="1">
        <v>20765</v>
      </c>
      <c r="B71477" t="s">
        <v>19752</v>
      </c>
      <c r="C71477" t="s">
        <v>114487</v>
      </c>
      <c r="D71477" t="s">
        <v>189475</v>
      </c>
      <c r="E71477" s="2">
        <v>43221.56417824074</v>
      </c>
      <c r="F71477">
        <v>154.66999999999999</v>
      </c>
      <c r="G71477">
        <f>MONTH(E71477)</f>
        <v>5</v>
      </c>
      <c r="H71477">
        <f>YEAR(E71477)</f>
        <v>2018</v>
      </c>
    </row>
    <row r="71478" spans="1:8" x14ac:dyDescent="0.25">
      <c r="A71478" s="1">
        <v>20770</v>
      </c>
      <c r="B71478" t="s">
        <v>19757</v>
      </c>
      <c r="C71478" t="s">
        <v>114492</v>
      </c>
      <c r="D71478" t="s">
        <v>189475</v>
      </c>
      <c r="E71478" s="2">
        <v>43223.799050925933</v>
      </c>
      <c r="F71478">
        <v>138.65</v>
      </c>
      <c r="G71478">
        <f>MONTH(E71478)</f>
        <v>5</v>
      </c>
      <c r="H71478">
        <f>YEAR(E71478)</f>
        <v>2018</v>
      </c>
    </row>
    <row r="71479" spans="1:8" x14ac:dyDescent="0.25">
      <c r="A71479" s="1">
        <v>20777</v>
      </c>
      <c r="B71479" t="s">
        <v>19763</v>
      </c>
      <c r="C71479" t="s">
        <v>114498</v>
      </c>
      <c r="D71479" t="s">
        <v>189475</v>
      </c>
      <c r="E71479" s="2">
        <v>43229.564768518518</v>
      </c>
      <c r="F71479">
        <v>154.66999999999999</v>
      </c>
      <c r="G71479">
        <f>MONTH(E71479)</f>
        <v>5</v>
      </c>
      <c r="H71479">
        <f>YEAR(E71479)</f>
        <v>2018</v>
      </c>
    </row>
    <row r="71480" spans="1:8" x14ac:dyDescent="0.25">
      <c r="A71480" s="1">
        <v>20808</v>
      </c>
      <c r="B71480" t="s">
        <v>19793</v>
      </c>
      <c r="C71480" t="s">
        <v>114528</v>
      </c>
      <c r="D71480" t="s">
        <v>189475</v>
      </c>
      <c r="E71480" s="2">
        <v>43229.005543981482</v>
      </c>
      <c r="F71480">
        <v>25.84</v>
      </c>
      <c r="G71480">
        <f>MONTH(E71480)</f>
        <v>5</v>
      </c>
      <c r="H71480">
        <f>YEAR(E71480)</f>
        <v>2018</v>
      </c>
    </row>
    <row r="71481" spans="1:8" x14ac:dyDescent="0.25">
      <c r="A71481" s="1">
        <v>20815</v>
      </c>
      <c r="B71481" t="s">
        <v>19800</v>
      </c>
      <c r="C71481" t="s">
        <v>114535</v>
      </c>
      <c r="D71481" t="s">
        <v>189475</v>
      </c>
      <c r="E71481" s="2">
        <v>43249.592569444438</v>
      </c>
      <c r="F71481">
        <v>125.99</v>
      </c>
      <c r="G71481">
        <f>MONTH(E71481)</f>
        <v>5</v>
      </c>
      <c r="H71481">
        <f>YEAR(E71481)</f>
        <v>2018</v>
      </c>
    </row>
    <row r="71482" spans="1:8" x14ac:dyDescent="0.25">
      <c r="A71482" s="1">
        <v>20836</v>
      </c>
      <c r="B71482" t="s">
        <v>19821</v>
      </c>
      <c r="C71482" t="s">
        <v>114556</v>
      </c>
      <c r="D71482" t="s">
        <v>189475</v>
      </c>
      <c r="E71482" s="2">
        <v>43237.581631944442</v>
      </c>
      <c r="F71482">
        <v>154.66999999999999</v>
      </c>
      <c r="G71482">
        <f>MONTH(E71482)</f>
        <v>5</v>
      </c>
      <c r="H71482">
        <f>YEAR(E71482)</f>
        <v>2018</v>
      </c>
    </row>
    <row r="71483" spans="1:8" x14ac:dyDescent="0.25">
      <c r="A71483" s="1">
        <v>20856</v>
      </c>
      <c r="B71483" t="s">
        <v>19839</v>
      </c>
      <c r="C71483" t="s">
        <v>114574</v>
      </c>
      <c r="D71483" t="s">
        <v>189475</v>
      </c>
      <c r="E71483" s="2">
        <v>43222.952893518523</v>
      </c>
      <c r="F71483">
        <v>154.66999999999999</v>
      </c>
      <c r="G71483">
        <f>MONTH(E71483)</f>
        <v>5</v>
      </c>
      <c r="H71483">
        <f>YEAR(E71483)</f>
        <v>2018</v>
      </c>
    </row>
    <row r="71484" spans="1:8" x14ac:dyDescent="0.25">
      <c r="A71484" s="1">
        <v>20861</v>
      </c>
      <c r="B71484" t="s">
        <v>19843</v>
      </c>
      <c r="C71484" t="s">
        <v>114578</v>
      </c>
      <c r="D71484" t="s">
        <v>189475</v>
      </c>
      <c r="E71484" s="2">
        <v>43223.874548611107</v>
      </c>
      <c r="F71484">
        <v>154.66999999999999</v>
      </c>
      <c r="G71484">
        <f>MONTH(E71484)</f>
        <v>5</v>
      </c>
      <c r="H71484">
        <f>YEAR(E71484)</f>
        <v>2018</v>
      </c>
    </row>
    <row r="71485" spans="1:8" x14ac:dyDescent="0.25">
      <c r="A71485" s="1">
        <v>20892</v>
      </c>
      <c r="B71485" t="s">
        <v>19874</v>
      </c>
      <c r="C71485" t="s">
        <v>114609</v>
      </c>
      <c r="D71485" t="s">
        <v>189475</v>
      </c>
      <c r="E71485" s="2">
        <v>43234.665277777778</v>
      </c>
      <c r="F71485">
        <v>191.58</v>
      </c>
      <c r="G71485">
        <f>MONTH(E71485)</f>
        <v>5</v>
      </c>
      <c r="H71485">
        <f>YEAR(E71485)</f>
        <v>2018</v>
      </c>
    </row>
    <row r="71486" spans="1:8" x14ac:dyDescent="0.25">
      <c r="A71486" s="1">
        <v>20895</v>
      </c>
      <c r="B71486" t="s">
        <v>19877</v>
      </c>
      <c r="C71486" t="s">
        <v>114612</v>
      </c>
      <c r="D71486" t="s">
        <v>189475</v>
      </c>
      <c r="E71486" s="2">
        <v>43243.326504629629</v>
      </c>
      <c r="F71486">
        <v>191.58</v>
      </c>
      <c r="G71486">
        <f>MONTH(E71486)</f>
        <v>5</v>
      </c>
      <c r="H71486">
        <f>YEAR(E71486)</f>
        <v>2018</v>
      </c>
    </row>
    <row r="71487" spans="1:8" x14ac:dyDescent="0.25">
      <c r="A71487" s="1">
        <v>20901</v>
      </c>
      <c r="B71487" t="s">
        <v>19883</v>
      </c>
      <c r="C71487" t="s">
        <v>114618</v>
      </c>
      <c r="D71487" t="s">
        <v>189475</v>
      </c>
      <c r="E71487" s="2">
        <v>43236.885949074072</v>
      </c>
      <c r="F71487">
        <v>138.65</v>
      </c>
      <c r="G71487">
        <f>MONTH(E71487)</f>
        <v>5</v>
      </c>
      <c r="H71487">
        <f>YEAR(E71487)</f>
        <v>2018</v>
      </c>
    </row>
    <row r="71488" spans="1:8" x14ac:dyDescent="0.25">
      <c r="A71488" s="1">
        <v>20908</v>
      </c>
      <c r="B71488" t="s">
        <v>19890</v>
      </c>
      <c r="C71488" t="s">
        <v>114625</v>
      </c>
      <c r="D71488" t="s">
        <v>189475</v>
      </c>
      <c r="E71488" s="2">
        <v>43235.081273148149</v>
      </c>
      <c r="F71488">
        <v>163.06</v>
      </c>
      <c r="G71488">
        <f>MONTH(E71488)</f>
        <v>5</v>
      </c>
      <c r="H71488">
        <f>YEAR(E71488)</f>
        <v>2018</v>
      </c>
    </row>
    <row r="71489" spans="1:8" x14ac:dyDescent="0.25">
      <c r="A71489" s="1">
        <v>20909</v>
      </c>
      <c r="B71489" t="s">
        <v>19891</v>
      </c>
      <c r="C71489" t="s">
        <v>114626</v>
      </c>
      <c r="D71489" t="s">
        <v>189475</v>
      </c>
      <c r="E71489" s="2">
        <v>43248.591631944437</v>
      </c>
      <c r="F71489">
        <v>153.96</v>
      </c>
      <c r="G71489">
        <f>MONTH(E71489)</f>
        <v>5</v>
      </c>
      <c r="H71489">
        <f>YEAR(E71489)</f>
        <v>2018</v>
      </c>
    </row>
    <row r="71490" spans="1:8" x14ac:dyDescent="0.25">
      <c r="A71490" s="1">
        <v>20922</v>
      </c>
      <c r="B71490" t="s">
        <v>19904</v>
      </c>
      <c r="C71490" t="s">
        <v>114639</v>
      </c>
      <c r="D71490" t="s">
        <v>189475</v>
      </c>
      <c r="E71490" s="2">
        <v>43230.841122685182</v>
      </c>
      <c r="F71490">
        <v>191.58</v>
      </c>
      <c r="G71490">
        <f>MONTH(E71490)</f>
        <v>5</v>
      </c>
      <c r="H71490">
        <f>YEAR(E71490)</f>
        <v>2018</v>
      </c>
    </row>
    <row r="71491" spans="1:8" x14ac:dyDescent="0.25">
      <c r="A71491" s="1">
        <v>20979</v>
      </c>
      <c r="B71491" t="s">
        <v>19957</v>
      </c>
      <c r="C71491" t="s">
        <v>114692</v>
      </c>
      <c r="D71491" t="s">
        <v>189475</v>
      </c>
      <c r="E71491" s="2">
        <v>43249.915277777778</v>
      </c>
      <c r="F71491">
        <v>138.65</v>
      </c>
      <c r="G71491">
        <f>MONTH(E71491)</f>
        <v>5</v>
      </c>
      <c r="H71491">
        <f>YEAR(E71491)</f>
        <v>2018</v>
      </c>
    </row>
    <row r="71492" spans="1:8" x14ac:dyDescent="0.25">
      <c r="A71492" s="1">
        <v>20997</v>
      </c>
      <c r="B71492" t="s">
        <v>19975</v>
      </c>
      <c r="C71492" t="s">
        <v>114710</v>
      </c>
      <c r="D71492" t="s">
        <v>189475</v>
      </c>
      <c r="E71492" s="2">
        <v>43248.886666666673</v>
      </c>
      <c r="F71492">
        <v>25.84</v>
      </c>
      <c r="G71492">
        <f>MONTH(E71492)</f>
        <v>5</v>
      </c>
      <c r="H71492">
        <f>YEAR(E71492)</f>
        <v>2018</v>
      </c>
    </row>
    <row r="71493" spans="1:8" x14ac:dyDescent="0.25">
      <c r="A71493" s="1">
        <v>21002</v>
      </c>
      <c r="B71493" t="s">
        <v>19980</v>
      </c>
      <c r="C71493" t="s">
        <v>114715</v>
      </c>
      <c r="D71493" t="s">
        <v>189475</v>
      </c>
      <c r="E71493" s="2">
        <v>43232.005798611113</v>
      </c>
      <c r="F71493">
        <v>163.06</v>
      </c>
      <c r="G71493">
        <f>MONTH(E71493)</f>
        <v>5</v>
      </c>
      <c r="H71493">
        <f>YEAR(E71493)</f>
        <v>2018</v>
      </c>
    </row>
    <row r="71494" spans="1:8" x14ac:dyDescent="0.25">
      <c r="A71494" s="1">
        <v>21006</v>
      </c>
      <c r="B71494" t="s">
        <v>19984</v>
      </c>
      <c r="C71494" t="s">
        <v>114719</v>
      </c>
      <c r="D71494" t="s">
        <v>189475</v>
      </c>
      <c r="E71494" s="2">
        <v>43227.501689814817</v>
      </c>
      <c r="F71494">
        <v>138.65</v>
      </c>
      <c r="G71494">
        <f>MONTH(E71494)</f>
        <v>5</v>
      </c>
      <c r="H71494">
        <f>YEAR(E71494)</f>
        <v>2018</v>
      </c>
    </row>
    <row r="71495" spans="1:8" x14ac:dyDescent="0.25">
      <c r="A71495" s="1">
        <v>21032</v>
      </c>
      <c r="B71495" t="s">
        <v>20009</v>
      </c>
      <c r="C71495" t="s">
        <v>114744</v>
      </c>
      <c r="D71495" t="s">
        <v>189475</v>
      </c>
      <c r="E71495" s="2">
        <v>43236.69902777778</v>
      </c>
      <c r="F71495">
        <v>25.84</v>
      </c>
      <c r="G71495">
        <f>MONTH(E71495)</f>
        <v>5</v>
      </c>
      <c r="H71495">
        <f>YEAR(E71495)</f>
        <v>2018</v>
      </c>
    </row>
    <row r="71496" spans="1:8" x14ac:dyDescent="0.25">
      <c r="A71496" s="1">
        <v>21043</v>
      </c>
      <c r="B71496" t="s">
        <v>20020</v>
      </c>
      <c r="C71496" t="s">
        <v>114755</v>
      </c>
      <c r="D71496" t="s">
        <v>189475</v>
      </c>
      <c r="E71496" s="2">
        <v>43230.714479166672</v>
      </c>
      <c r="F71496">
        <v>155.41999999999999</v>
      </c>
      <c r="G71496">
        <f>MONTH(E71496)</f>
        <v>5</v>
      </c>
      <c r="H71496">
        <f>YEAR(E71496)</f>
        <v>2018</v>
      </c>
    </row>
    <row r="71497" spans="1:8" x14ac:dyDescent="0.25">
      <c r="A71497" s="1">
        <v>21045</v>
      </c>
      <c r="B71497" t="s">
        <v>20022</v>
      </c>
      <c r="C71497" t="s">
        <v>114757</v>
      </c>
      <c r="D71497" t="s">
        <v>189475</v>
      </c>
      <c r="E71497" s="2">
        <v>43239.561539351853</v>
      </c>
      <c r="F71497">
        <v>191.58</v>
      </c>
      <c r="G71497">
        <f>MONTH(E71497)</f>
        <v>5</v>
      </c>
      <c r="H71497">
        <f>YEAR(E71497)</f>
        <v>2018</v>
      </c>
    </row>
    <row r="71498" spans="1:8" x14ac:dyDescent="0.25">
      <c r="A71498" s="1">
        <v>21057</v>
      </c>
      <c r="B71498" t="s">
        <v>20033</v>
      </c>
      <c r="C71498" t="s">
        <v>114768</v>
      </c>
      <c r="D71498" t="s">
        <v>189475</v>
      </c>
      <c r="E71498" s="2">
        <v>43239.823993055557</v>
      </c>
      <c r="F71498">
        <v>153.96</v>
      </c>
      <c r="G71498">
        <f>MONTH(E71498)</f>
        <v>5</v>
      </c>
      <c r="H71498">
        <f>YEAR(E71498)</f>
        <v>2018</v>
      </c>
    </row>
    <row r="71499" spans="1:8" x14ac:dyDescent="0.25">
      <c r="A71499" s="1">
        <v>21066</v>
      </c>
      <c r="B71499" t="s">
        <v>20040</v>
      </c>
      <c r="C71499" t="s">
        <v>114775</v>
      </c>
      <c r="D71499" t="s">
        <v>189475</v>
      </c>
      <c r="E71499" s="2">
        <v>43232.428495370368</v>
      </c>
      <c r="F71499">
        <v>36.35</v>
      </c>
      <c r="G71499">
        <f>MONTH(E71499)</f>
        <v>5</v>
      </c>
      <c r="H71499">
        <f>YEAR(E71499)</f>
        <v>2018</v>
      </c>
    </row>
    <row r="71500" spans="1:8" x14ac:dyDescent="0.25">
      <c r="A71500" s="1">
        <v>21078</v>
      </c>
      <c r="B71500" t="s">
        <v>20052</v>
      </c>
      <c r="C71500" t="s">
        <v>114787</v>
      </c>
      <c r="D71500" t="s">
        <v>189475</v>
      </c>
      <c r="E71500" s="2">
        <v>43223.024247685193</v>
      </c>
      <c r="F71500">
        <v>191.58</v>
      </c>
      <c r="G71500">
        <f>MONTH(E71500)</f>
        <v>5</v>
      </c>
      <c r="H71500">
        <f>YEAR(E71500)</f>
        <v>2018</v>
      </c>
    </row>
    <row r="71501" spans="1:8" x14ac:dyDescent="0.25">
      <c r="A71501" s="1">
        <v>21111</v>
      </c>
      <c r="B71501" t="s">
        <v>20084</v>
      </c>
      <c r="C71501" t="s">
        <v>114819</v>
      </c>
      <c r="D71501" t="s">
        <v>189475</v>
      </c>
      <c r="E71501" s="2">
        <v>43234.736666666657</v>
      </c>
      <c r="F71501">
        <v>36.35</v>
      </c>
      <c r="G71501">
        <f>MONTH(E71501)</f>
        <v>5</v>
      </c>
      <c r="H71501">
        <f>YEAR(E71501)</f>
        <v>2018</v>
      </c>
    </row>
    <row r="71502" spans="1:8" x14ac:dyDescent="0.25">
      <c r="A71502" s="1">
        <v>21126</v>
      </c>
      <c r="B71502" t="s">
        <v>20099</v>
      </c>
      <c r="C71502" t="s">
        <v>114834</v>
      </c>
      <c r="D71502" t="s">
        <v>189475</v>
      </c>
      <c r="E71502" s="2">
        <v>43224.561261574083</v>
      </c>
      <c r="F71502">
        <v>153.96</v>
      </c>
      <c r="G71502">
        <f>MONTH(E71502)</f>
        <v>5</v>
      </c>
      <c r="H71502">
        <f>YEAR(E71502)</f>
        <v>2018</v>
      </c>
    </row>
    <row r="71503" spans="1:8" x14ac:dyDescent="0.25">
      <c r="A71503" s="1">
        <v>21139</v>
      </c>
      <c r="B71503" t="s">
        <v>20111</v>
      </c>
      <c r="C71503" t="s">
        <v>114846</v>
      </c>
      <c r="D71503" t="s">
        <v>189475</v>
      </c>
      <c r="E71503" s="2">
        <v>43242.658541666657</v>
      </c>
      <c r="F71503">
        <v>191.58</v>
      </c>
      <c r="G71503">
        <f>MONTH(E71503)</f>
        <v>5</v>
      </c>
      <c r="H71503">
        <f>YEAR(E71503)</f>
        <v>2018</v>
      </c>
    </row>
    <row r="71504" spans="1:8" x14ac:dyDescent="0.25">
      <c r="A71504" s="1">
        <v>21149</v>
      </c>
      <c r="B71504" t="s">
        <v>20121</v>
      </c>
      <c r="C71504" t="s">
        <v>114856</v>
      </c>
      <c r="D71504" t="s">
        <v>189475</v>
      </c>
      <c r="E71504" s="2">
        <v>43243.576481481483</v>
      </c>
      <c r="F71504">
        <v>25.84</v>
      </c>
      <c r="G71504">
        <f>MONTH(E71504)</f>
        <v>5</v>
      </c>
      <c r="H71504">
        <f>YEAR(E71504)</f>
        <v>2018</v>
      </c>
    </row>
    <row r="71505" spans="1:8" x14ac:dyDescent="0.25">
      <c r="A71505" s="1">
        <v>21158</v>
      </c>
      <c r="B71505" t="s">
        <v>20130</v>
      </c>
      <c r="C71505" t="s">
        <v>114865</v>
      </c>
      <c r="D71505" t="s">
        <v>189475</v>
      </c>
      <c r="E71505" s="2">
        <v>43234.931944444441</v>
      </c>
      <c r="F71505">
        <v>191.58</v>
      </c>
      <c r="G71505">
        <f>MONTH(E71505)</f>
        <v>5</v>
      </c>
      <c r="H71505">
        <f>YEAR(E71505)</f>
        <v>2018</v>
      </c>
    </row>
    <row r="71506" spans="1:8" x14ac:dyDescent="0.25">
      <c r="A71506" s="1">
        <v>21159</v>
      </c>
      <c r="B71506" t="s">
        <v>20131</v>
      </c>
      <c r="C71506" t="s">
        <v>114866</v>
      </c>
      <c r="D71506" t="s">
        <v>189475</v>
      </c>
      <c r="E71506" s="2">
        <v>43227.865891203714</v>
      </c>
      <c r="F71506">
        <v>154.66999999999999</v>
      </c>
      <c r="G71506">
        <f>MONTH(E71506)</f>
        <v>5</v>
      </c>
      <c r="H71506">
        <f>YEAR(E71506)</f>
        <v>2018</v>
      </c>
    </row>
    <row r="71507" spans="1:8" x14ac:dyDescent="0.25">
      <c r="A71507" s="1">
        <v>21161</v>
      </c>
      <c r="B71507" t="s">
        <v>20133</v>
      </c>
      <c r="C71507" t="s">
        <v>114868</v>
      </c>
      <c r="D71507" t="s">
        <v>189475</v>
      </c>
      <c r="E71507" s="2">
        <v>43230.618726851862</v>
      </c>
      <c r="F71507">
        <v>36.35</v>
      </c>
      <c r="G71507">
        <f>MONTH(E71507)</f>
        <v>5</v>
      </c>
      <c r="H71507">
        <f>YEAR(E71507)</f>
        <v>2018</v>
      </c>
    </row>
    <row r="71508" spans="1:8" x14ac:dyDescent="0.25">
      <c r="A71508" s="1">
        <v>21201</v>
      </c>
      <c r="B71508" t="s">
        <v>20171</v>
      </c>
      <c r="C71508" t="s">
        <v>114906</v>
      </c>
      <c r="D71508" t="s">
        <v>189475</v>
      </c>
      <c r="E71508" s="2">
        <v>43233.616180555553</v>
      </c>
      <c r="F71508">
        <v>191.58</v>
      </c>
      <c r="G71508">
        <f>MONTH(E71508)</f>
        <v>5</v>
      </c>
      <c r="H71508">
        <f>YEAR(E71508)</f>
        <v>2018</v>
      </c>
    </row>
    <row r="71509" spans="1:8" x14ac:dyDescent="0.25">
      <c r="A71509" s="1">
        <v>21221</v>
      </c>
      <c r="B71509" t="s">
        <v>20191</v>
      </c>
      <c r="C71509" t="s">
        <v>114926</v>
      </c>
      <c r="D71509" t="s">
        <v>189475</v>
      </c>
      <c r="E71509" s="2">
        <v>43227.553969907407</v>
      </c>
      <c r="F71509">
        <v>191.58</v>
      </c>
      <c r="G71509">
        <f>MONTH(E71509)</f>
        <v>5</v>
      </c>
      <c r="H71509">
        <f>YEAR(E71509)</f>
        <v>2018</v>
      </c>
    </row>
    <row r="71510" spans="1:8" x14ac:dyDescent="0.25">
      <c r="A71510" s="1">
        <v>21226</v>
      </c>
      <c r="B71510" t="s">
        <v>20196</v>
      </c>
      <c r="C71510" t="s">
        <v>114931</v>
      </c>
      <c r="D71510" t="s">
        <v>189475</v>
      </c>
      <c r="E71510" s="2">
        <v>43229.738576388889</v>
      </c>
      <c r="F71510">
        <v>154.66999999999999</v>
      </c>
      <c r="G71510">
        <f>MONTH(E71510)</f>
        <v>5</v>
      </c>
      <c r="H71510">
        <f>YEAR(E71510)</f>
        <v>2018</v>
      </c>
    </row>
    <row r="71511" spans="1:8" x14ac:dyDescent="0.25">
      <c r="A71511" s="1">
        <v>21232</v>
      </c>
      <c r="B71511" t="s">
        <v>20201</v>
      </c>
      <c r="C71511" t="s">
        <v>114936</v>
      </c>
      <c r="D71511" t="s">
        <v>189475</v>
      </c>
      <c r="E71511" s="2">
        <v>43248.968923611108</v>
      </c>
      <c r="F71511">
        <v>191.58</v>
      </c>
      <c r="G71511">
        <f>MONTH(E71511)</f>
        <v>5</v>
      </c>
      <c r="H71511">
        <f>YEAR(E71511)</f>
        <v>2018</v>
      </c>
    </row>
    <row r="71512" spans="1:8" x14ac:dyDescent="0.25">
      <c r="A71512" s="1">
        <v>21245</v>
      </c>
      <c r="B71512" t="s">
        <v>20214</v>
      </c>
      <c r="C71512" t="s">
        <v>114949</v>
      </c>
      <c r="D71512" t="s">
        <v>189475</v>
      </c>
      <c r="E71512" s="2">
        <v>43236.273657407408</v>
      </c>
      <c r="F71512">
        <v>25.84</v>
      </c>
      <c r="G71512">
        <f>MONTH(E71512)</f>
        <v>5</v>
      </c>
      <c r="H71512">
        <f>YEAR(E71512)</f>
        <v>2018</v>
      </c>
    </row>
    <row r="71513" spans="1:8" x14ac:dyDescent="0.25">
      <c r="A71513" s="1">
        <v>21255</v>
      </c>
      <c r="B71513" t="s">
        <v>20224</v>
      </c>
      <c r="C71513" t="s">
        <v>114959</v>
      </c>
      <c r="D71513" t="s">
        <v>189475</v>
      </c>
      <c r="E71513" s="2">
        <v>43222.828715277778</v>
      </c>
      <c r="F71513">
        <v>155.41999999999999</v>
      </c>
      <c r="G71513">
        <f>MONTH(E71513)</f>
        <v>5</v>
      </c>
      <c r="H71513">
        <f>YEAR(E71513)</f>
        <v>2018</v>
      </c>
    </row>
    <row r="71514" spans="1:8" x14ac:dyDescent="0.25">
      <c r="A71514" s="1">
        <v>21258</v>
      </c>
      <c r="B71514" t="s">
        <v>20227</v>
      </c>
      <c r="C71514" t="s">
        <v>114962</v>
      </c>
      <c r="D71514" t="s">
        <v>189475</v>
      </c>
      <c r="E71514" s="2">
        <v>43234.361851851849</v>
      </c>
      <c r="F71514">
        <v>138.65</v>
      </c>
      <c r="G71514">
        <f>MONTH(E71514)</f>
        <v>5</v>
      </c>
      <c r="H71514">
        <f>YEAR(E71514)</f>
        <v>2018</v>
      </c>
    </row>
    <row r="71515" spans="1:8" x14ac:dyDescent="0.25">
      <c r="A71515" s="1">
        <v>21270</v>
      </c>
      <c r="B71515" t="s">
        <v>20239</v>
      </c>
      <c r="C71515" t="s">
        <v>114974</v>
      </c>
      <c r="D71515" t="s">
        <v>189475</v>
      </c>
      <c r="E71515" s="2">
        <v>43222.944699074083</v>
      </c>
      <c r="F71515">
        <v>154.66999999999999</v>
      </c>
      <c r="G71515">
        <f>MONTH(E71515)</f>
        <v>5</v>
      </c>
      <c r="H71515">
        <f>YEAR(E71515)</f>
        <v>2018</v>
      </c>
    </row>
    <row r="71516" spans="1:8" x14ac:dyDescent="0.25">
      <c r="A71516" s="1">
        <v>21315</v>
      </c>
      <c r="B71516" t="s">
        <v>20284</v>
      </c>
      <c r="C71516" t="s">
        <v>115019</v>
      </c>
      <c r="D71516" t="s">
        <v>189475</v>
      </c>
      <c r="E71516" s="2">
        <v>43240.895069444443</v>
      </c>
      <c r="F71516">
        <v>155.41999999999999</v>
      </c>
      <c r="G71516">
        <f>MONTH(E71516)</f>
        <v>5</v>
      </c>
      <c r="H71516">
        <f>YEAR(E71516)</f>
        <v>2018</v>
      </c>
    </row>
    <row r="71517" spans="1:8" x14ac:dyDescent="0.25">
      <c r="A71517" s="1">
        <v>21318</v>
      </c>
      <c r="B71517" t="s">
        <v>20287</v>
      </c>
      <c r="C71517" t="s">
        <v>115022</v>
      </c>
      <c r="D71517" t="s">
        <v>189475</v>
      </c>
      <c r="E71517" s="2">
        <v>43240.861273148148</v>
      </c>
      <c r="F71517">
        <v>154.66999999999999</v>
      </c>
      <c r="G71517">
        <f>MONTH(E71517)</f>
        <v>5</v>
      </c>
      <c r="H71517">
        <f>YEAR(E71517)</f>
        <v>2018</v>
      </c>
    </row>
    <row r="71518" spans="1:8" x14ac:dyDescent="0.25">
      <c r="A71518" s="1">
        <v>21320</v>
      </c>
      <c r="B71518" t="s">
        <v>20289</v>
      </c>
      <c r="C71518" t="s">
        <v>115024</v>
      </c>
      <c r="D71518" t="s">
        <v>189475</v>
      </c>
      <c r="E71518" s="2">
        <v>43236.72991898148</v>
      </c>
      <c r="F71518">
        <v>191.58</v>
      </c>
      <c r="G71518">
        <f>MONTH(E71518)</f>
        <v>5</v>
      </c>
      <c r="H71518">
        <f>YEAR(E71518)</f>
        <v>2018</v>
      </c>
    </row>
    <row r="71519" spans="1:8" x14ac:dyDescent="0.25">
      <c r="A71519" s="1">
        <v>21328</v>
      </c>
      <c r="B71519" t="s">
        <v>20296</v>
      </c>
      <c r="C71519" t="s">
        <v>115031</v>
      </c>
      <c r="D71519" t="s">
        <v>189475</v>
      </c>
      <c r="E71519" s="2">
        <v>43235.685706018521</v>
      </c>
      <c r="F71519">
        <v>191.58</v>
      </c>
      <c r="G71519">
        <f>MONTH(E71519)</f>
        <v>5</v>
      </c>
      <c r="H71519">
        <f>YEAR(E71519)</f>
        <v>2018</v>
      </c>
    </row>
    <row r="71520" spans="1:8" x14ac:dyDescent="0.25">
      <c r="A71520" s="1">
        <v>21334</v>
      </c>
      <c r="B71520" t="s">
        <v>20302</v>
      </c>
      <c r="C71520" t="s">
        <v>115037</v>
      </c>
      <c r="D71520" t="s">
        <v>189475</v>
      </c>
      <c r="E71520" s="2">
        <v>43251.906458333331</v>
      </c>
      <c r="F71520">
        <v>154.66999999999999</v>
      </c>
      <c r="G71520">
        <f>MONTH(E71520)</f>
        <v>5</v>
      </c>
      <c r="H71520">
        <f>YEAR(E71520)</f>
        <v>2018</v>
      </c>
    </row>
    <row r="71521" spans="1:8" x14ac:dyDescent="0.25">
      <c r="A71521" s="1">
        <v>21358</v>
      </c>
      <c r="B71521" t="s">
        <v>20324</v>
      </c>
      <c r="C71521" t="s">
        <v>115059</v>
      </c>
      <c r="D71521" t="s">
        <v>189475</v>
      </c>
      <c r="E71521" s="2">
        <v>43243.347303240742</v>
      </c>
      <c r="F71521">
        <v>191.58</v>
      </c>
      <c r="G71521">
        <f>MONTH(E71521)</f>
        <v>5</v>
      </c>
      <c r="H71521">
        <f>YEAR(E71521)</f>
        <v>2018</v>
      </c>
    </row>
    <row r="71522" spans="1:8" x14ac:dyDescent="0.25">
      <c r="A71522" s="1">
        <v>21359</v>
      </c>
      <c r="B71522" t="s">
        <v>20325</v>
      </c>
      <c r="C71522" t="s">
        <v>115060</v>
      </c>
      <c r="D71522" t="s">
        <v>189475</v>
      </c>
      <c r="E71522" s="2">
        <v>43229.371828703697</v>
      </c>
      <c r="F71522">
        <v>154.66999999999999</v>
      </c>
      <c r="G71522">
        <f>MONTH(E71522)</f>
        <v>5</v>
      </c>
      <c r="H71522">
        <f>YEAR(E71522)</f>
        <v>2018</v>
      </c>
    </row>
    <row r="71523" spans="1:8" x14ac:dyDescent="0.25">
      <c r="A71523" s="1">
        <v>21368</v>
      </c>
      <c r="B71523" t="s">
        <v>20334</v>
      </c>
      <c r="C71523" t="s">
        <v>115069</v>
      </c>
      <c r="D71523" t="s">
        <v>189475</v>
      </c>
      <c r="E71523" s="2">
        <v>43251.934259259258</v>
      </c>
      <c r="F71523">
        <v>25.84</v>
      </c>
      <c r="G71523">
        <f>MONTH(E71523)</f>
        <v>5</v>
      </c>
      <c r="H71523">
        <f>YEAR(E71523)</f>
        <v>2018</v>
      </c>
    </row>
    <row r="71524" spans="1:8" x14ac:dyDescent="0.25">
      <c r="A71524" s="1">
        <v>21373</v>
      </c>
      <c r="B71524" t="s">
        <v>20339</v>
      </c>
      <c r="C71524" t="s">
        <v>115074</v>
      </c>
      <c r="D71524" t="s">
        <v>189475</v>
      </c>
      <c r="E71524" s="2">
        <v>43227.668587962973</v>
      </c>
      <c r="F71524">
        <v>25.84</v>
      </c>
      <c r="G71524">
        <f>MONTH(E71524)</f>
        <v>5</v>
      </c>
      <c r="H71524">
        <f>YEAR(E71524)</f>
        <v>2018</v>
      </c>
    </row>
    <row r="71525" spans="1:8" x14ac:dyDescent="0.25">
      <c r="A71525" s="1">
        <v>21387</v>
      </c>
      <c r="B71525" t="s">
        <v>20353</v>
      </c>
      <c r="C71525" t="s">
        <v>115088</v>
      </c>
      <c r="D71525" t="s">
        <v>189475</v>
      </c>
      <c r="E71525" s="2">
        <v>43238.64603009259</v>
      </c>
      <c r="F71525">
        <v>191.58</v>
      </c>
      <c r="G71525">
        <f>MONTH(E71525)</f>
        <v>5</v>
      </c>
      <c r="H71525">
        <f>YEAR(E71525)</f>
        <v>2018</v>
      </c>
    </row>
    <row r="71526" spans="1:8" x14ac:dyDescent="0.25">
      <c r="A71526" s="1">
        <v>21390</v>
      </c>
      <c r="B71526" t="s">
        <v>20356</v>
      </c>
      <c r="C71526" t="s">
        <v>115091</v>
      </c>
      <c r="D71526" t="s">
        <v>189475</v>
      </c>
      <c r="E71526" s="2">
        <v>43224.861331018517</v>
      </c>
      <c r="F71526">
        <v>163.06</v>
      </c>
      <c r="G71526">
        <f>MONTH(E71526)</f>
        <v>5</v>
      </c>
      <c r="H71526">
        <f>YEAR(E71526)</f>
        <v>2018</v>
      </c>
    </row>
    <row r="71527" spans="1:8" x14ac:dyDescent="0.25">
      <c r="A71527" s="1">
        <v>21428</v>
      </c>
      <c r="B71527" t="s">
        <v>20392</v>
      </c>
      <c r="C71527" t="s">
        <v>115127</v>
      </c>
      <c r="D71527" t="s">
        <v>189475</v>
      </c>
      <c r="E71527" s="2">
        <v>43240.941111111111</v>
      </c>
      <c r="F71527">
        <v>138.65</v>
      </c>
      <c r="G71527">
        <f>MONTH(E71527)</f>
        <v>5</v>
      </c>
      <c r="H71527">
        <f>YEAR(E71527)</f>
        <v>2018</v>
      </c>
    </row>
    <row r="71528" spans="1:8" x14ac:dyDescent="0.25">
      <c r="A71528" s="1">
        <v>21431</v>
      </c>
      <c r="B71528" t="s">
        <v>20395</v>
      </c>
      <c r="C71528" t="s">
        <v>115130</v>
      </c>
      <c r="D71528" t="s">
        <v>189475</v>
      </c>
      <c r="E71528" s="2">
        <v>43229.497488425928</v>
      </c>
      <c r="F71528">
        <v>36.35</v>
      </c>
      <c r="G71528">
        <f>MONTH(E71528)</f>
        <v>5</v>
      </c>
      <c r="H71528">
        <f>YEAR(E71528)</f>
        <v>2018</v>
      </c>
    </row>
    <row r="71529" spans="1:8" x14ac:dyDescent="0.25">
      <c r="A71529" s="1">
        <v>21437</v>
      </c>
      <c r="B71529" t="s">
        <v>20401</v>
      </c>
      <c r="C71529" t="s">
        <v>115136</v>
      </c>
      <c r="D71529" t="s">
        <v>189477</v>
      </c>
      <c r="E71529" s="2">
        <v>43251.540717592587</v>
      </c>
      <c r="F71529">
        <v>25.84</v>
      </c>
      <c r="G71529">
        <f>MONTH(E71529)</f>
        <v>5</v>
      </c>
      <c r="H71529">
        <f>YEAR(E71529)</f>
        <v>2018</v>
      </c>
    </row>
    <row r="71530" spans="1:8" x14ac:dyDescent="0.25">
      <c r="A71530" s="1">
        <v>21465</v>
      </c>
      <c r="B71530" t="s">
        <v>20428</v>
      </c>
      <c r="C71530" t="s">
        <v>115163</v>
      </c>
      <c r="D71530" t="s">
        <v>189475</v>
      </c>
      <c r="E71530" s="2">
        <v>43239.638344907413</v>
      </c>
      <c r="F71530">
        <v>154.66999999999999</v>
      </c>
      <c r="G71530">
        <f>MONTH(E71530)</f>
        <v>5</v>
      </c>
      <c r="H71530">
        <f>YEAR(E71530)</f>
        <v>2018</v>
      </c>
    </row>
    <row r="71531" spans="1:8" x14ac:dyDescent="0.25">
      <c r="A71531" s="1">
        <v>21472</v>
      </c>
      <c r="B71531" t="s">
        <v>20435</v>
      </c>
      <c r="C71531" t="s">
        <v>115170</v>
      </c>
      <c r="D71531" t="s">
        <v>189475</v>
      </c>
      <c r="E71531" s="2">
        <v>43224.608495370368</v>
      </c>
      <c r="F71531">
        <v>191.58</v>
      </c>
      <c r="G71531">
        <f>MONTH(E71531)</f>
        <v>5</v>
      </c>
      <c r="H71531">
        <f>YEAR(E71531)</f>
        <v>2018</v>
      </c>
    </row>
    <row r="71532" spans="1:8" x14ac:dyDescent="0.25">
      <c r="A71532" s="1">
        <v>21485</v>
      </c>
      <c r="B71532" t="s">
        <v>20447</v>
      </c>
      <c r="C71532" t="s">
        <v>115182</v>
      </c>
      <c r="D71532" t="s">
        <v>189475</v>
      </c>
      <c r="E71532" s="2">
        <v>43245.789803240739</v>
      </c>
      <c r="F71532">
        <v>155.41999999999999</v>
      </c>
      <c r="G71532">
        <f>MONTH(E71532)</f>
        <v>5</v>
      </c>
      <c r="H71532">
        <f>YEAR(E71532)</f>
        <v>2018</v>
      </c>
    </row>
    <row r="71533" spans="1:8" x14ac:dyDescent="0.25">
      <c r="A71533" s="1">
        <v>21492</v>
      </c>
      <c r="B71533" t="s">
        <v>20454</v>
      </c>
      <c r="C71533" t="s">
        <v>115189</v>
      </c>
      <c r="D71533" t="s">
        <v>189475</v>
      </c>
      <c r="E71533" s="2">
        <v>43241.617511574077</v>
      </c>
      <c r="F71533">
        <v>191.58</v>
      </c>
      <c r="G71533">
        <f>MONTH(E71533)</f>
        <v>5</v>
      </c>
      <c r="H71533">
        <f>YEAR(E71533)</f>
        <v>2018</v>
      </c>
    </row>
    <row r="71534" spans="1:8" x14ac:dyDescent="0.25">
      <c r="A71534" s="1">
        <v>21505</v>
      </c>
      <c r="B71534" t="s">
        <v>20466</v>
      </c>
      <c r="C71534" t="s">
        <v>115201</v>
      </c>
      <c r="D71534" t="s">
        <v>189480</v>
      </c>
      <c r="E71534" s="2">
        <v>43242.855532407397</v>
      </c>
      <c r="F71534">
        <v>191.58</v>
      </c>
      <c r="G71534">
        <f>MONTH(E71534)</f>
        <v>5</v>
      </c>
      <c r="H71534">
        <f>YEAR(E71534)</f>
        <v>2018</v>
      </c>
    </row>
    <row r="71535" spans="1:8" x14ac:dyDescent="0.25">
      <c r="A71535" s="1">
        <v>21512</v>
      </c>
      <c r="B71535" t="s">
        <v>20472</v>
      </c>
      <c r="C71535" t="s">
        <v>115207</v>
      </c>
      <c r="D71535" t="s">
        <v>189475</v>
      </c>
      <c r="E71535" s="2">
        <v>43237.69462962963</v>
      </c>
      <c r="F71535">
        <v>191.58</v>
      </c>
      <c r="G71535">
        <f>MONTH(E71535)</f>
        <v>5</v>
      </c>
      <c r="H71535">
        <f>YEAR(E71535)</f>
        <v>2018</v>
      </c>
    </row>
    <row r="71536" spans="1:8" x14ac:dyDescent="0.25">
      <c r="A71536" s="1">
        <v>21540</v>
      </c>
      <c r="B71536" t="s">
        <v>20498</v>
      </c>
      <c r="C71536" t="s">
        <v>115233</v>
      </c>
      <c r="D71536" t="s">
        <v>189475</v>
      </c>
      <c r="E71536" s="2">
        <v>43225.788900462961</v>
      </c>
      <c r="F71536">
        <v>36.35</v>
      </c>
      <c r="G71536">
        <f>MONTH(E71536)</f>
        <v>5</v>
      </c>
      <c r="H71536">
        <f>YEAR(E71536)</f>
        <v>2018</v>
      </c>
    </row>
    <row r="71537" spans="1:8" x14ac:dyDescent="0.25">
      <c r="A71537" s="1">
        <v>21553</v>
      </c>
      <c r="B71537" t="s">
        <v>20509</v>
      </c>
      <c r="C71537" t="s">
        <v>115244</v>
      </c>
      <c r="D71537" t="s">
        <v>189475</v>
      </c>
      <c r="E71537" s="2">
        <v>43221.816689814812</v>
      </c>
      <c r="F71537">
        <v>154.66999999999999</v>
      </c>
      <c r="G71537">
        <f>MONTH(E71537)</f>
        <v>5</v>
      </c>
      <c r="H71537">
        <f>YEAR(E71537)</f>
        <v>2018</v>
      </c>
    </row>
    <row r="71538" spans="1:8" x14ac:dyDescent="0.25">
      <c r="A71538" s="1">
        <v>21558</v>
      </c>
      <c r="B71538" t="s">
        <v>20514</v>
      </c>
      <c r="C71538" t="s">
        <v>115249</v>
      </c>
      <c r="D71538" t="s">
        <v>189475</v>
      </c>
      <c r="E71538" s="2">
        <v>43233.679097222222</v>
      </c>
      <c r="F71538">
        <v>291.27999999999997</v>
      </c>
      <c r="G71538">
        <f>MONTH(E71538)</f>
        <v>5</v>
      </c>
      <c r="H71538">
        <f>YEAR(E71538)</f>
        <v>2018</v>
      </c>
    </row>
    <row r="71539" spans="1:8" x14ac:dyDescent="0.25">
      <c r="A71539" s="1">
        <v>21560</v>
      </c>
      <c r="B71539" t="s">
        <v>20516</v>
      </c>
      <c r="C71539" t="s">
        <v>115251</v>
      </c>
      <c r="D71539" t="s">
        <v>189475</v>
      </c>
      <c r="E71539" s="2">
        <v>43224.828738425917</v>
      </c>
      <c r="F71539">
        <v>36.35</v>
      </c>
      <c r="G71539">
        <f>MONTH(E71539)</f>
        <v>5</v>
      </c>
      <c r="H71539">
        <f>YEAR(E71539)</f>
        <v>2018</v>
      </c>
    </row>
    <row r="71540" spans="1:8" x14ac:dyDescent="0.25">
      <c r="A71540" s="1">
        <v>21613</v>
      </c>
      <c r="B71540" t="s">
        <v>20562</v>
      </c>
      <c r="C71540" t="s">
        <v>115297</v>
      </c>
      <c r="D71540" t="s">
        <v>189475</v>
      </c>
      <c r="E71540" s="2">
        <v>43235.642094907409</v>
      </c>
      <c r="F71540">
        <v>191.58</v>
      </c>
      <c r="G71540">
        <f>MONTH(E71540)</f>
        <v>5</v>
      </c>
      <c r="H71540">
        <f>YEAR(E71540)</f>
        <v>2018</v>
      </c>
    </row>
    <row r="71541" spans="1:8" x14ac:dyDescent="0.25">
      <c r="A71541" s="1">
        <v>21614</v>
      </c>
      <c r="B71541" t="s">
        <v>20563</v>
      </c>
      <c r="C71541" t="s">
        <v>115298</v>
      </c>
      <c r="D71541" t="s">
        <v>189475</v>
      </c>
      <c r="E71541" s="2">
        <v>43236.947129629632</v>
      </c>
      <c r="F71541">
        <v>191.58</v>
      </c>
      <c r="G71541">
        <f>MONTH(E71541)</f>
        <v>5</v>
      </c>
      <c r="H71541">
        <f>YEAR(E71541)</f>
        <v>2018</v>
      </c>
    </row>
    <row r="71542" spans="1:8" x14ac:dyDescent="0.25">
      <c r="A71542" s="1">
        <v>21634</v>
      </c>
      <c r="B71542" t="s">
        <v>20581</v>
      </c>
      <c r="C71542" t="s">
        <v>115316</v>
      </c>
      <c r="D71542" t="s">
        <v>189475</v>
      </c>
      <c r="E71542" s="2">
        <v>43232.901296296302</v>
      </c>
      <c r="F71542">
        <v>138.65</v>
      </c>
      <c r="G71542">
        <f>MONTH(E71542)</f>
        <v>5</v>
      </c>
      <c r="H71542">
        <f>YEAR(E71542)</f>
        <v>2018</v>
      </c>
    </row>
    <row r="71543" spans="1:8" x14ac:dyDescent="0.25">
      <c r="A71543" s="1">
        <v>21635</v>
      </c>
      <c r="B71543" t="s">
        <v>20582</v>
      </c>
      <c r="C71543" t="s">
        <v>115317</v>
      </c>
      <c r="D71543" t="s">
        <v>189475</v>
      </c>
      <c r="E71543" s="2">
        <v>43244.826863425929</v>
      </c>
      <c r="F71543">
        <v>36.35</v>
      </c>
      <c r="G71543">
        <f>MONTH(E71543)</f>
        <v>5</v>
      </c>
      <c r="H71543">
        <f>YEAR(E71543)</f>
        <v>2018</v>
      </c>
    </row>
    <row r="71544" spans="1:8" x14ac:dyDescent="0.25">
      <c r="A71544" s="1">
        <v>21637</v>
      </c>
      <c r="B71544" t="s">
        <v>20584</v>
      </c>
      <c r="C71544" t="s">
        <v>115319</v>
      </c>
      <c r="D71544" t="s">
        <v>189475</v>
      </c>
      <c r="E71544" s="2">
        <v>43225.431168981479</v>
      </c>
      <c r="F71544">
        <v>36.35</v>
      </c>
      <c r="G71544">
        <f>MONTH(E71544)</f>
        <v>5</v>
      </c>
      <c r="H71544">
        <f>YEAR(E71544)</f>
        <v>2018</v>
      </c>
    </row>
    <row r="71545" spans="1:8" x14ac:dyDescent="0.25">
      <c r="A71545" s="1">
        <v>21646</v>
      </c>
      <c r="B71545" t="s">
        <v>20593</v>
      </c>
      <c r="C71545" t="s">
        <v>115328</v>
      </c>
      <c r="D71545" t="s">
        <v>189475</v>
      </c>
      <c r="E71545" s="2">
        <v>43247.62841435185</v>
      </c>
      <c r="F71545">
        <v>191.58</v>
      </c>
      <c r="G71545">
        <f>MONTH(E71545)</f>
        <v>5</v>
      </c>
      <c r="H71545">
        <f>YEAR(E71545)</f>
        <v>2018</v>
      </c>
    </row>
    <row r="71546" spans="1:8" x14ac:dyDescent="0.25">
      <c r="A71546" s="1">
        <v>21650</v>
      </c>
      <c r="B71546" t="s">
        <v>20597</v>
      </c>
      <c r="C71546" t="s">
        <v>115332</v>
      </c>
      <c r="D71546" t="s">
        <v>189475</v>
      </c>
      <c r="E71546" s="2">
        <v>43232.91982638889</v>
      </c>
      <c r="F71546">
        <v>191.58</v>
      </c>
      <c r="G71546">
        <f>MONTH(E71546)</f>
        <v>5</v>
      </c>
      <c r="H71546">
        <f>YEAR(E71546)</f>
        <v>2018</v>
      </c>
    </row>
    <row r="71547" spans="1:8" x14ac:dyDescent="0.25">
      <c r="A71547" s="1">
        <v>21657</v>
      </c>
      <c r="B71547" t="s">
        <v>20604</v>
      </c>
      <c r="C71547" t="s">
        <v>115339</v>
      </c>
      <c r="D71547" t="s">
        <v>189475</v>
      </c>
      <c r="E71547" s="2">
        <v>43230.611446759263</v>
      </c>
      <c r="F71547">
        <v>36.35</v>
      </c>
      <c r="G71547">
        <f>MONTH(E71547)</f>
        <v>5</v>
      </c>
      <c r="H71547">
        <f>YEAR(E71547)</f>
        <v>2018</v>
      </c>
    </row>
    <row r="71548" spans="1:8" x14ac:dyDescent="0.25">
      <c r="A71548" s="1">
        <v>21687</v>
      </c>
      <c r="B71548" t="s">
        <v>20633</v>
      </c>
      <c r="C71548" t="s">
        <v>115368</v>
      </c>
      <c r="D71548" t="s">
        <v>189475</v>
      </c>
      <c r="E71548" s="2">
        <v>43235.570289351846</v>
      </c>
      <c r="F71548">
        <v>163.06</v>
      </c>
      <c r="G71548">
        <f>MONTH(E71548)</f>
        <v>5</v>
      </c>
      <c r="H71548">
        <f>YEAR(E71548)</f>
        <v>2018</v>
      </c>
    </row>
    <row r="71549" spans="1:8" x14ac:dyDescent="0.25">
      <c r="A71549" s="1">
        <v>21690</v>
      </c>
      <c r="B71549" t="s">
        <v>20636</v>
      </c>
      <c r="C71549" t="s">
        <v>115371</v>
      </c>
      <c r="D71549" t="s">
        <v>189475</v>
      </c>
      <c r="E71549" s="2">
        <v>43223.958171296297</v>
      </c>
      <c r="F71549">
        <v>191.58</v>
      </c>
      <c r="G71549">
        <f>MONTH(E71549)</f>
        <v>5</v>
      </c>
      <c r="H71549">
        <f>YEAR(E71549)</f>
        <v>2018</v>
      </c>
    </row>
    <row r="71550" spans="1:8" x14ac:dyDescent="0.25">
      <c r="A71550" s="1">
        <v>21700</v>
      </c>
      <c r="B71550" t="s">
        <v>20646</v>
      </c>
      <c r="C71550" t="s">
        <v>115381</v>
      </c>
      <c r="D71550" t="s">
        <v>189475</v>
      </c>
      <c r="E71550" s="2">
        <v>43230.810856481483</v>
      </c>
      <c r="F71550">
        <v>163.06</v>
      </c>
      <c r="G71550">
        <f>MONTH(E71550)</f>
        <v>5</v>
      </c>
      <c r="H71550">
        <f>YEAR(E71550)</f>
        <v>2018</v>
      </c>
    </row>
    <row r="71551" spans="1:8" x14ac:dyDescent="0.25">
      <c r="A71551" s="1">
        <v>21734</v>
      </c>
      <c r="B71551" t="s">
        <v>20680</v>
      </c>
      <c r="C71551" t="s">
        <v>115415</v>
      </c>
      <c r="D71551" t="s">
        <v>189475</v>
      </c>
      <c r="E71551" s="2">
        <v>43237.69427083333</v>
      </c>
      <c r="F71551">
        <v>36.35</v>
      </c>
      <c r="G71551">
        <f>MONTH(E71551)</f>
        <v>5</v>
      </c>
      <c r="H71551">
        <f>YEAR(E71551)</f>
        <v>2018</v>
      </c>
    </row>
    <row r="71552" spans="1:8" x14ac:dyDescent="0.25">
      <c r="A71552" s="1">
        <v>21735</v>
      </c>
      <c r="B71552" t="s">
        <v>20681</v>
      </c>
      <c r="C71552" t="s">
        <v>115416</v>
      </c>
      <c r="D71552" t="s">
        <v>189475</v>
      </c>
      <c r="E71552" s="2">
        <v>43224.97146990741</v>
      </c>
      <c r="F71552">
        <v>36.35</v>
      </c>
      <c r="G71552">
        <f>MONTH(E71552)</f>
        <v>5</v>
      </c>
      <c r="H71552">
        <f>YEAR(E71552)</f>
        <v>2018</v>
      </c>
    </row>
    <row r="71553" spans="1:8" x14ac:dyDescent="0.25">
      <c r="A71553" s="1">
        <v>21738</v>
      </c>
      <c r="B71553" t="s">
        <v>20684</v>
      </c>
      <c r="C71553" t="s">
        <v>115419</v>
      </c>
      <c r="D71553" t="s">
        <v>189475</v>
      </c>
      <c r="E71553" s="2">
        <v>43225.79855324074</v>
      </c>
      <c r="F71553">
        <v>191.58</v>
      </c>
      <c r="G71553">
        <f>MONTH(E71553)</f>
        <v>5</v>
      </c>
      <c r="H71553">
        <f>YEAR(E71553)</f>
        <v>2018</v>
      </c>
    </row>
    <row r="71554" spans="1:8" x14ac:dyDescent="0.25">
      <c r="A71554" s="1">
        <v>21745</v>
      </c>
      <c r="B71554" t="s">
        <v>20691</v>
      </c>
      <c r="C71554" t="s">
        <v>115426</v>
      </c>
      <c r="D71554" t="s">
        <v>189475</v>
      </c>
      <c r="E71554" s="2">
        <v>43229.552002314813</v>
      </c>
      <c r="F71554">
        <v>36.35</v>
      </c>
      <c r="G71554">
        <f>MONTH(E71554)</f>
        <v>5</v>
      </c>
      <c r="H71554">
        <f>YEAR(E71554)</f>
        <v>2018</v>
      </c>
    </row>
    <row r="71555" spans="1:8" x14ac:dyDescent="0.25">
      <c r="A71555" s="1">
        <v>21767</v>
      </c>
      <c r="B71555" t="s">
        <v>20712</v>
      </c>
      <c r="C71555" t="s">
        <v>115447</v>
      </c>
      <c r="D71555" t="s">
        <v>189475</v>
      </c>
      <c r="E71555" s="2">
        <v>43230.861990740741</v>
      </c>
      <c r="F71555">
        <v>36.35</v>
      </c>
      <c r="G71555">
        <f>MONTH(E71555)</f>
        <v>5</v>
      </c>
      <c r="H71555">
        <f>YEAR(E71555)</f>
        <v>2018</v>
      </c>
    </row>
    <row r="71556" spans="1:8" x14ac:dyDescent="0.25">
      <c r="A71556" s="1">
        <v>21810</v>
      </c>
      <c r="B71556" t="s">
        <v>20754</v>
      </c>
      <c r="C71556" t="s">
        <v>115489</v>
      </c>
      <c r="D71556" t="s">
        <v>189475</v>
      </c>
      <c r="E71556" s="2">
        <v>43225.519629629627</v>
      </c>
      <c r="F71556">
        <v>191.58</v>
      </c>
      <c r="G71556">
        <f>MONTH(E71556)</f>
        <v>5</v>
      </c>
      <c r="H71556">
        <f>YEAR(E71556)</f>
        <v>2018</v>
      </c>
    </row>
    <row r="71557" spans="1:8" x14ac:dyDescent="0.25">
      <c r="A71557" s="1">
        <v>21830</v>
      </c>
      <c r="B71557" t="s">
        <v>20773</v>
      </c>
      <c r="C71557" t="s">
        <v>115508</v>
      </c>
      <c r="D71557" t="s">
        <v>189475</v>
      </c>
      <c r="E71557" s="2">
        <v>43241.881620370368</v>
      </c>
      <c r="F71557">
        <v>154.66999999999999</v>
      </c>
      <c r="G71557">
        <f>MONTH(E71557)</f>
        <v>5</v>
      </c>
      <c r="H71557">
        <f>YEAR(E71557)</f>
        <v>2018</v>
      </c>
    </row>
    <row r="71558" spans="1:8" x14ac:dyDescent="0.25">
      <c r="A71558" s="1">
        <v>21840</v>
      </c>
      <c r="B71558" t="s">
        <v>20783</v>
      </c>
      <c r="C71558" t="s">
        <v>115518</v>
      </c>
      <c r="D71558" t="s">
        <v>189475</v>
      </c>
      <c r="E71558" s="2">
        <v>43228.77925925926</v>
      </c>
      <c r="F71558">
        <v>191.58</v>
      </c>
      <c r="G71558">
        <f>MONTH(E71558)</f>
        <v>5</v>
      </c>
      <c r="H71558">
        <f>YEAR(E71558)</f>
        <v>2018</v>
      </c>
    </row>
    <row r="71559" spans="1:8" x14ac:dyDescent="0.25">
      <c r="A71559" s="1">
        <v>21842</v>
      </c>
      <c r="B71559" t="s">
        <v>20785</v>
      </c>
      <c r="C71559" t="s">
        <v>115520</v>
      </c>
      <c r="D71559" t="s">
        <v>189475</v>
      </c>
      <c r="E71559" s="2">
        <v>43245.467662037037</v>
      </c>
      <c r="F71559">
        <v>191.58</v>
      </c>
      <c r="G71559">
        <f>MONTH(E71559)</f>
        <v>5</v>
      </c>
      <c r="H71559">
        <f>YEAR(E71559)</f>
        <v>2018</v>
      </c>
    </row>
    <row r="71560" spans="1:8" x14ac:dyDescent="0.25">
      <c r="A71560" s="1">
        <v>21853</v>
      </c>
      <c r="B71560" t="s">
        <v>20794</v>
      </c>
      <c r="C71560" t="s">
        <v>115529</v>
      </c>
      <c r="D71560" t="s">
        <v>189475</v>
      </c>
      <c r="E71560" s="2">
        <v>43222.207928240743</v>
      </c>
      <c r="F71560">
        <v>36.35</v>
      </c>
      <c r="G71560">
        <f>MONTH(E71560)</f>
        <v>5</v>
      </c>
      <c r="H71560">
        <f>YEAR(E71560)</f>
        <v>2018</v>
      </c>
    </row>
    <row r="71561" spans="1:8" x14ac:dyDescent="0.25">
      <c r="A71561" s="1">
        <v>21867</v>
      </c>
      <c r="B71561" t="s">
        <v>20807</v>
      </c>
      <c r="C71561" t="s">
        <v>115542</v>
      </c>
      <c r="D71561" t="s">
        <v>189475</v>
      </c>
      <c r="E71561" s="2">
        <v>43233.800706018519</v>
      </c>
      <c r="F71561">
        <v>36.35</v>
      </c>
      <c r="G71561">
        <f>MONTH(E71561)</f>
        <v>5</v>
      </c>
      <c r="H71561">
        <f>YEAR(E71561)</f>
        <v>2018</v>
      </c>
    </row>
    <row r="71562" spans="1:8" x14ac:dyDescent="0.25">
      <c r="A71562" s="1">
        <v>21873</v>
      </c>
      <c r="B71562" t="s">
        <v>20813</v>
      </c>
      <c r="C71562" t="s">
        <v>115548</v>
      </c>
      <c r="D71562" t="s">
        <v>189475</v>
      </c>
      <c r="E71562" s="2">
        <v>43239.778032407397</v>
      </c>
      <c r="F71562">
        <v>163.06</v>
      </c>
      <c r="G71562">
        <f>MONTH(E71562)</f>
        <v>5</v>
      </c>
      <c r="H71562">
        <f>YEAR(E71562)</f>
        <v>2018</v>
      </c>
    </row>
    <row r="71563" spans="1:8" x14ac:dyDescent="0.25">
      <c r="A71563" s="1">
        <v>21880</v>
      </c>
      <c r="B71563" t="s">
        <v>20820</v>
      </c>
      <c r="C71563" t="s">
        <v>115555</v>
      </c>
      <c r="D71563" t="s">
        <v>189475</v>
      </c>
      <c r="E71563" s="2">
        <v>43232.752824074072</v>
      </c>
      <c r="F71563">
        <v>191.58</v>
      </c>
      <c r="G71563">
        <f>MONTH(E71563)</f>
        <v>5</v>
      </c>
      <c r="H71563">
        <f>YEAR(E71563)</f>
        <v>2018</v>
      </c>
    </row>
    <row r="71564" spans="1:8" x14ac:dyDescent="0.25">
      <c r="A71564" s="1">
        <v>21883</v>
      </c>
      <c r="B71564" t="s">
        <v>20823</v>
      </c>
      <c r="C71564" t="s">
        <v>115558</v>
      </c>
      <c r="D71564" t="s">
        <v>189475</v>
      </c>
      <c r="E71564" s="2">
        <v>43233.705914351849</v>
      </c>
      <c r="F71564">
        <v>163.06</v>
      </c>
      <c r="G71564">
        <f>MONTH(E71564)</f>
        <v>5</v>
      </c>
      <c r="H71564">
        <f>YEAR(E71564)</f>
        <v>2018</v>
      </c>
    </row>
    <row r="71565" spans="1:8" x14ac:dyDescent="0.25">
      <c r="A71565" s="1">
        <v>21892</v>
      </c>
      <c r="B71565" t="s">
        <v>20831</v>
      </c>
      <c r="C71565" t="s">
        <v>115566</v>
      </c>
      <c r="D71565" t="s">
        <v>189475</v>
      </c>
      <c r="E71565" s="2">
        <v>43228.955150462964</v>
      </c>
      <c r="F71565">
        <v>154.66999999999999</v>
      </c>
      <c r="G71565">
        <f>MONTH(E71565)</f>
        <v>5</v>
      </c>
      <c r="H71565">
        <f>YEAR(E71565)</f>
        <v>2018</v>
      </c>
    </row>
    <row r="71566" spans="1:8" x14ac:dyDescent="0.25">
      <c r="A71566" s="1">
        <v>21919</v>
      </c>
      <c r="B71566" t="s">
        <v>20858</v>
      </c>
      <c r="C71566" t="s">
        <v>115593</v>
      </c>
      <c r="D71566" t="s">
        <v>189475</v>
      </c>
      <c r="E71566" s="2">
        <v>43236.725821759261</v>
      </c>
      <c r="F71566">
        <v>191.58</v>
      </c>
      <c r="G71566">
        <f>MONTH(E71566)</f>
        <v>5</v>
      </c>
      <c r="H71566">
        <f>YEAR(E71566)</f>
        <v>2018</v>
      </c>
    </row>
    <row r="71567" spans="1:8" x14ac:dyDescent="0.25">
      <c r="A71567" s="1">
        <v>21955</v>
      </c>
      <c r="B71567" t="s">
        <v>20893</v>
      </c>
      <c r="C71567" t="s">
        <v>115628</v>
      </c>
      <c r="D71567" t="s">
        <v>189475</v>
      </c>
      <c r="E71567" s="2">
        <v>43222.262002314812</v>
      </c>
      <c r="F71567">
        <v>191.58</v>
      </c>
      <c r="G71567">
        <f>MONTH(E71567)</f>
        <v>5</v>
      </c>
      <c r="H71567">
        <f>YEAR(E71567)</f>
        <v>2018</v>
      </c>
    </row>
    <row r="71568" spans="1:8" x14ac:dyDescent="0.25">
      <c r="A71568" s="1">
        <v>21956</v>
      </c>
      <c r="B71568" t="s">
        <v>20894</v>
      </c>
      <c r="C71568" t="s">
        <v>115629</v>
      </c>
      <c r="D71568" t="s">
        <v>189475</v>
      </c>
      <c r="E71568" s="2">
        <v>43230.881284722222</v>
      </c>
      <c r="F71568">
        <v>163.06</v>
      </c>
      <c r="G71568">
        <f>MONTH(E71568)</f>
        <v>5</v>
      </c>
      <c r="H71568">
        <f>YEAR(E71568)</f>
        <v>2018</v>
      </c>
    </row>
    <row r="71569" spans="1:8" x14ac:dyDescent="0.25">
      <c r="A71569" s="1">
        <v>21984</v>
      </c>
      <c r="B71569" t="s">
        <v>20922</v>
      </c>
      <c r="C71569" t="s">
        <v>115657</v>
      </c>
      <c r="D71569" t="s">
        <v>189475</v>
      </c>
      <c r="E71569" s="2">
        <v>43228.798622685194</v>
      </c>
      <c r="F71569">
        <v>191.58</v>
      </c>
      <c r="G71569">
        <f>MONTH(E71569)</f>
        <v>5</v>
      </c>
      <c r="H71569">
        <f>YEAR(E71569)</f>
        <v>2018</v>
      </c>
    </row>
    <row r="71570" spans="1:8" x14ac:dyDescent="0.25">
      <c r="A71570" s="1">
        <v>22006</v>
      </c>
      <c r="B71570" t="s">
        <v>20942</v>
      </c>
      <c r="C71570" t="s">
        <v>115677</v>
      </c>
      <c r="D71570" t="s">
        <v>189475</v>
      </c>
      <c r="E71570" s="2">
        <v>43221.954351851848</v>
      </c>
      <c r="F71570">
        <v>154.66999999999999</v>
      </c>
      <c r="G71570">
        <f>MONTH(E71570)</f>
        <v>5</v>
      </c>
      <c r="H71570">
        <f>YEAR(E71570)</f>
        <v>2018</v>
      </c>
    </row>
    <row r="71571" spans="1:8" x14ac:dyDescent="0.25">
      <c r="A71571" s="1">
        <v>22015</v>
      </c>
      <c r="B71571" t="s">
        <v>20951</v>
      </c>
      <c r="C71571" t="s">
        <v>115686</v>
      </c>
      <c r="D71571" t="s">
        <v>189475</v>
      </c>
      <c r="E71571" s="2">
        <v>43231.946562500001</v>
      </c>
      <c r="F71571">
        <v>191.58</v>
      </c>
      <c r="G71571">
        <f>MONTH(E71571)</f>
        <v>5</v>
      </c>
      <c r="H71571">
        <f>YEAR(E71571)</f>
        <v>2018</v>
      </c>
    </row>
    <row r="71572" spans="1:8" x14ac:dyDescent="0.25">
      <c r="A71572" s="1">
        <v>22032</v>
      </c>
      <c r="B71572" t="s">
        <v>20968</v>
      </c>
      <c r="C71572" t="s">
        <v>115703</v>
      </c>
      <c r="D71572" t="s">
        <v>189475</v>
      </c>
      <c r="E71572" s="2">
        <v>43242.59920138889</v>
      </c>
      <c r="F71572">
        <v>36.35</v>
      </c>
      <c r="G71572">
        <f>MONTH(E71572)</f>
        <v>5</v>
      </c>
      <c r="H71572">
        <f>YEAR(E71572)</f>
        <v>2018</v>
      </c>
    </row>
    <row r="71573" spans="1:8" x14ac:dyDescent="0.25">
      <c r="A71573" s="1">
        <v>22074</v>
      </c>
      <c r="B71573" t="s">
        <v>21010</v>
      </c>
      <c r="C71573" t="s">
        <v>115745</v>
      </c>
      <c r="D71573" t="s">
        <v>189475</v>
      </c>
      <c r="E71573" s="2">
        <v>43235.66878472222</v>
      </c>
      <c r="F71573">
        <v>153.96</v>
      </c>
      <c r="G71573">
        <f>MONTH(E71573)</f>
        <v>5</v>
      </c>
      <c r="H71573">
        <f>YEAR(E71573)</f>
        <v>2018</v>
      </c>
    </row>
    <row r="71574" spans="1:8" x14ac:dyDescent="0.25">
      <c r="A71574" s="1">
        <v>22088</v>
      </c>
      <c r="B71574" t="s">
        <v>21023</v>
      </c>
      <c r="C71574" t="s">
        <v>115758</v>
      </c>
      <c r="D71574" t="s">
        <v>189475</v>
      </c>
      <c r="E71574" s="2">
        <v>43236.4059837963</v>
      </c>
      <c r="F71574">
        <v>36.35</v>
      </c>
      <c r="G71574">
        <f>MONTH(E71574)</f>
        <v>5</v>
      </c>
      <c r="H71574">
        <f>YEAR(E71574)</f>
        <v>2018</v>
      </c>
    </row>
    <row r="71575" spans="1:8" x14ac:dyDescent="0.25">
      <c r="A71575" s="1">
        <v>22090</v>
      </c>
      <c r="B71575" t="s">
        <v>21025</v>
      </c>
      <c r="C71575" t="s">
        <v>115760</v>
      </c>
      <c r="D71575" t="s">
        <v>189475</v>
      </c>
      <c r="E71575" s="2">
        <v>43249.680231481478</v>
      </c>
      <c r="F71575">
        <v>25.84</v>
      </c>
      <c r="G71575">
        <f>MONTH(E71575)</f>
        <v>5</v>
      </c>
      <c r="H71575">
        <f>YEAR(E71575)</f>
        <v>2018</v>
      </c>
    </row>
    <row r="71576" spans="1:8" x14ac:dyDescent="0.25">
      <c r="A71576" s="1">
        <v>22108</v>
      </c>
      <c r="B71576" t="s">
        <v>21042</v>
      </c>
      <c r="C71576" t="s">
        <v>115777</v>
      </c>
      <c r="D71576" t="s">
        <v>189475</v>
      </c>
      <c r="E71576" s="2">
        <v>43233.833298611113</v>
      </c>
      <c r="F71576">
        <v>191.58</v>
      </c>
      <c r="G71576">
        <f>MONTH(E71576)</f>
        <v>5</v>
      </c>
      <c r="H71576">
        <f>YEAR(E71576)</f>
        <v>2018</v>
      </c>
    </row>
    <row r="71577" spans="1:8" x14ac:dyDescent="0.25">
      <c r="A71577" s="1">
        <v>22109</v>
      </c>
      <c r="B71577" t="s">
        <v>21043</v>
      </c>
      <c r="C71577" t="s">
        <v>115778</v>
      </c>
      <c r="D71577" t="s">
        <v>189475</v>
      </c>
      <c r="E71577" s="2">
        <v>43241.439583333333</v>
      </c>
      <c r="F71577">
        <v>191.58</v>
      </c>
      <c r="G71577">
        <f>MONTH(E71577)</f>
        <v>5</v>
      </c>
      <c r="H71577">
        <f>YEAR(E71577)</f>
        <v>2018</v>
      </c>
    </row>
    <row r="71578" spans="1:8" x14ac:dyDescent="0.25">
      <c r="A71578" s="1">
        <v>22135</v>
      </c>
      <c r="B71578" t="s">
        <v>21069</v>
      </c>
      <c r="C71578" t="s">
        <v>115804</v>
      </c>
      <c r="D71578" t="s">
        <v>189475</v>
      </c>
      <c r="E71578" s="2">
        <v>43227.828449074077</v>
      </c>
      <c r="F71578">
        <v>191.58</v>
      </c>
      <c r="G71578">
        <f>MONTH(E71578)</f>
        <v>5</v>
      </c>
      <c r="H71578">
        <f>YEAR(E71578)</f>
        <v>2018</v>
      </c>
    </row>
    <row r="71579" spans="1:8" x14ac:dyDescent="0.25">
      <c r="A71579" s="1">
        <v>22205</v>
      </c>
      <c r="B71579" t="s">
        <v>21134</v>
      </c>
      <c r="C71579" t="s">
        <v>115869</v>
      </c>
      <c r="D71579" t="s">
        <v>189475</v>
      </c>
      <c r="E71579" s="2">
        <v>43236.948888888888</v>
      </c>
      <c r="F71579">
        <v>154.66999999999999</v>
      </c>
      <c r="G71579">
        <f>MONTH(E71579)</f>
        <v>5</v>
      </c>
      <c r="H71579">
        <f>YEAR(E71579)</f>
        <v>2018</v>
      </c>
    </row>
    <row r="71580" spans="1:8" x14ac:dyDescent="0.25">
      <c r="A71580" s="1">
        <v>22211</v>
      </c>
      <c r="B71580" t="s">
        <v>21140</v>
      </c>
      <c r="C71580" t="s">
        <v>115875</v>
      </c>
      <c r="D71580" t="s">
        <v>189475</v>
      </c>
      <c r="E71580" s="2">
        <v>43237.858287037037</v>
      </c>
      <c r="F71580">
        <v>154.66999999999999</v>
      </c>
      <c r="G71580">
        <f>MONTH(E71580)</f>
        <v>5</v>
      </c>
      <c r="H71580">
        <f>YEAR(E71580)</f>
        <v>2018</v>
      </c>
    </row>
    <row r="71581" spans="1:8" x14ac:dyDescent="0.25">
      <c r="A71581" s="1">
        <v>22241</v>
      </c>
      <c r="B71581" t="s">
        <v>21167</v>
      </c>
      <c r="C71581" t="s">
        <v>115902</v>
      </c>
      <c r="D71581" t="s">
        <v>189475</v>
      </c>
      <c r="E71581" s="2">
        <v>43234.79451388889</v>
      </c>
      <c r="F71581">
        <v>25.84</v>
      </c>
      <c r="G71581">
        <f>MONTH(E71581)</f>
        <v>5</v>
      </c>
      <c r="H71581">
        <f>YEAR(E71581)</f>
        <v>2018</v>
      </c>
    </row>
    <row r="71582" spans="1:8" x14ac:dyDescent="0.25">
      <c r="A71582" s="1">
        <v>22255</v>
      </c>
      <c r="B71582" t="s">
        <v>21181</v>
      </c>
      <c r="C71582" t="s">
        <v>115916</v>
      </c>
      <c r="D71582" t="s">
        <v>189475</v>
      </c>
      <c r="E71582" s="2">
        <v>43227.847685185188</v>
      </c>
      <c r="F71582">
        <v>163.06</v>
      </c>
      <c r="G71582">
        <f>MONTH(E71582)</f>
        <v>5</v>
      </c>
      <c r="H71582">
        <f>YEAR(E71582)</f>
        <v>2018</v>
      </c>
    </row>
    <row r="71583" spans="1:8" x14ac:dyDescent="0.25">
      <c r="A71583" s="1">
        <v>22258</v>
      </c>
      <c r="B71583" t="s">
        <v>21183</v>
      </c>
      <c r="C71583" t="s">
        <v>115918</v>
      </c>
      <c r="D71583" t="s">
        <v>189475</v>
      </c>
      <c r="E71583" s="2">
        <v>43228.808356481481</v>
      </c>
      <c r="F71583">
        <v>191.58</v>
      </c>
      <c r="G71583">
        <f>MONTH(E71583)</f>
        <v>5</v>
      </c>
      <c r="H71583">
        <f>YEAR(E71583)</f>
        <v>2018</v>
      </c>
    </row>
    <row r="71584" spans="1:8" x14ac:dyDescent="0.25">
      <c r="A71584" s="1">
        <v>22280</v>
      </c>
      <c r="B71584" t="s">
        <v>21205</v>
      </c>
      <c r="C71584" t="s">
        <v>115940</v>
      </c>
      <c r="D71584" t="s">
        <v>189475</v>
      </c>
      <c r="E71584" s="2">
        <v>43239.566979166673</v>
      </c>
      <c r="F71584">
        <v>36.35</v>
      </c>
      <c r="G71584">
        <f>MONTH(E71584)</f>
        <v>5</v>
      </c>
      <c r="H71584">
        <f>YEAR(E71584)</f>
        <v>2018</v>
      </c>
    </row>
    <row r="71585" spans="1:8" x14ac:dyDescent="0.25">
      <c r="A71585" s="1">
        <v>22318</v>
      </c>
      <c r="B71585" t="s">
        <v>21241</v>
      </c>
      <c r="C71585" t="s">
        <v>115976</v>
      </c>
      <c r="D71585" t="s">
        <v>189475</v>
      </c>
      <c r="E71585" s="2">
        <v>43238.519548611112</v>
      </c>
      <c r="F71585">
        <v>36.35</v>
      </c>
      <c r="G71585">
        <f>MONTH(E71585)</f>
        <v>5</v>
      </c>
      <c r="H71585">
        <f>YEAR(E71585)</f>
        <v>2018</v>
      </c>
    </row>
    <row r="71586" spans="1:8" x14ac:dyDescent="0.25">
      <c r="A71586" s="1">
        <v>22332</v>
      </c>
      <c r="B71586" t="s">
        <v>21255</v>
      </c>
      <c r="C71586" t="s">
        <v>115990</v>
      </c>
      <c r="D71586" t="s">
        <v>189477</v>
      </c>
      <c r="E71586" s="2">
        <v>43234.855717592603</v>
      </c>
      <c r="F71586">
        <v>191.58</v>
      </c>
      <c r="G71586">
        <f>MONTH(E71586)</f>
        <v>5</v>
      </c>
      <c r="H71586">
        <f>YEAR(E71586)</f>
        <v>2018</v>
      </c>
    </row>
    <row r="71587" spans="1:8" x14ac:dyDescent="0.25">
      <c r="A71587" s="1">
        <v>22372</v>
      </c>
      <c r="B71587" t="s">
        <v>21295</v>
      </c>
      <c r="C71587" t="s">
        <v>116030</v>
      </c>
      <c r="D71587" t="s">
        <v>189475</v>
      </c>
      <c r="E71587" s="2">
        <v>43228.947430555563</v>
      </c>
      <c r="F71587">
        <v>155.41999999999999</v>
      </c>
      <c r="G71587">
        <f>MONTH(E71587)</f>
        <v>5</v>
      </c>
      <c r="H71587">
        <f>YEAR(E71587)</f>
        <v>2018</v>
      </c>
    </row>
    <row r="71588" spans="1:8" x14ac:dyDescent="0.25">
      <c r="A71588" s="1">
        <v>22392</v>
      </c>
      <c r="B71588" t="s">
        <v>21315</v>
      </c>
      <c r="C71588" t="s">
        <v>116050</v>
      </c>
      <c r="D71588" t="s">
        <v>189475</v>
      </c>
      <c r="E71588" s="2">
        <v>43224.455277777779</v>
      </c>
      <c r="F71588">
        <v>163.06</v>
      </c>
      <c r="G71588">
        <f>MONTH(E71588)</f>
        <v>5</v>
      </c>
      <c r="H71588">
        <f>YEAR(E71588)</f>
        <v>2018</v>
      </c>
    </row>
    <row r="71589" spans="1:8" x14ac:dyDescent="0.25">
      <c r="A71589" s="1">
        <v>22397</v>
      </c>
      <c r="B71589" t="s">
        <v>21319</v>
      </c>
      <c r="C71589" t="s">
        <v>116054</v>
      </c>
      <c r="D71589" t="s">
        <v>189475</v>
      </c>
      <c r="E71589" s="2">
        <v>43228.377291666657</v>
      </c>
      <c r="F71589">
        <v>191.58</v>
      </c>
      <c r="G71589">
        <f>MONTH(E71589)</f>
        <v>5</v>
      </c>
      <c r="H71589">
        <f>YEAR(E71589)</f>
        <v>2018</v>
      </c>
    </row>
    <row r="71590" spans="1:8" x14ac:dyDescent="0.25">
      <c r="A71590" s="1">
        <v>22412</v>
      </c>
      <c r="B71590" t="s">
        <v>21331</v>
      </c>
      <c r="C71590" t="s">
        <v>116066</v>
      </c>
      <c r="D71590" t="s">
        <v>189475</v>
      </c>
      <c r="E71590" s="2">
        <v>43248.581932870373</v>
      </c>
      <c r="F71590">
        <v>153.96</v>
      </c>
      <c r="G71590">
        <f>MONTH(E71590)</f>
        <v>5</v>
      </c>
      <c r="H71590">
        <f>YEAR(E71590)</f>
        <v>2018</v>
      </c>
    </row>
    <row r="71591" spans="1:8" x14ac:dyDescent="0.25">
      <c r="A71591" s="1">
        <v>22419</v>
      </c>
      <c r="B71591" t="s">
        <v>21337</v>
      </c>
      <c r="C71591" t="s">
        <v>116072</v>
      </c>
      <c r="D71591" t="s">
        <v>189475</v>
      </c>
      <c r="E71591" s="2">
        <v>43234.618576388893</v>
      </c>
      <c r="F71591">
        <v>191.58</v>
      </c>
      <c r="G71591">
        <f>MONTH(E71591)</f>
        <v>5</v>
      </c>
      <c r="H71591">
        <f>YEAR(E71591)</f>
        <v>2018</v>
      </c>
    </row>
    <row r="71592" spans="1:8" x14ac:dyDescent="0.25">
      <c r="A71592" s="1">
        <v>22424</v>
      </c>
      <c r="B71592" t="s">
        <v>21342</v>
      </c>
      <c r="C71592" t="s">
        <v>116077</v>
      </c>
      <c r="D71592" t="s">
        <v>189475</v>
      </c>
      <c r="E71592" s="2">
        <v>43234.745289351849</v>
      </c>
      <c r="F71592">
        <v>25.84</v>
      </c>
      <c r="G71592">
        <f>MONTH(E71592)</f>
        <v>5</v>
      </c>
      <c r="H71592">
        <f>YEAR(E71592)</f>
        <v>2018</v>
      </c>
    </row>
    <row r="71593" spans="1:8" x14ac:dyDescent="0.25">
      <c r="A71593" s="1">
        <v>22444</v>
      </c>
      <c r="B71593" t="s">
        <v>21361</v>
      </c>
      <c r="C71593" t="s">
        <v>116096</v>
      </c>
      <c r="D71593" t="s">
        <v>189477</v>
      </c>
      <c r="E71593" s="2">
        <v>43234.839143518519</v>
      </c>
      <c r="F71593">
        <v>163.06</v>
      </c>
      <c r="G71593">
        <f>MONTH(E71593)</f>
        <v>5</v>
      </c>
      <c r="H71593">
        <f>YEAR(E71593)</f>
        <v>2018</v>
      </c>
    </row>
    <row r="71594" spans="1:8" x14ac:dyDescent="0.25">
      <c r="A71594" s="1">
        <v>22473</v>
      </c>
      <c r="B71594" t="s">
        <v>21390</v>
      </c>
      <c r="C71594" t="s">
        <v>116125</v>
      </c>
      <c r="D71594" t="s">
        <v>189475</v>
      </c>
      <c r="E71594" s="2">
        <v>43228.010381944441</v>
      </c>
      <c r="F71594">
        <v>153.96</v>
      </c>
      <c r="G71594">
        <f>MONTH(E71594)</f>
        <v>5</v>
      </c>
      <c r="H71594">
        <f>YEAR(E71594)</f>
        <v>2018</v>
      </c>
    </row>
    <row r="71595" spans="1:8" x14ac:dyDescent="0.25">
      <c r="A71595" s="1">
        <v>22475</v>
      </c>
      <c r="B71595" t="s">
        <v>21392</v>
      </c>
      <c r="C71595" t="s">
        <v>116127</v>
      </c>
      <c r="D71595" t="s">
        <v>189475</v>
      </c>
      <c r="E71595" s="2">
        <v>43251.469583333332</v>
      </c>
      <c r="F71595">
        <v>191.58</v>
      </c>
      <c r="G71595">
        <f>MONTH(E71595)</f>
        <v>5</v>
      </c>
      <c r="H71595">
        <f>YEAR(E71595)</f>
        <v>2018</v>
      </c>
    </row>
    <row r="71596" spans="1:8" x14ac:dyDescent="0.25">
      <c r="A71596" s="1">
        <v>22517</v>
      </c>
      <c r="B71596" t="s">
        <v>21428</v>
      </c>
      <c r="C71596" t="s">
        <v>116163</v>
      </c>
      <c r="D71596" t="s">
        <v>189475</v>
      </c>
      <c r="E71596" s="2">
        <v>43228.96435185185</v>
      </c>
      <c r="F71596">
        <v>154.66999999999999</v>
      </c>
      <c r="G71596">
        <f>MONTH(E71596)</f>
        <v>5</v>
      </c>
      <c r="H71596">
        <f>YEAR(E71596)</f>
        <v>2018</v>
      </c>
    </row>
    <row r="71597" spans="1:8" x14ac:dyDescent="0.25">
      <c r="A71597" s="1">
        <v>22521</v>
      </c>
      <c r="B71597" t="s">
        <v>21432</v>
      </c>
      <c r="C71597" t="s">
        <v>116167</v>
      </c>
      <c r="D71597" t="s">
        <v>189475</v>
      </c>
      <c r="E71597" s="2">
        <v>43230.820520833331</v>
      </c>
      <c r="F71597">
        <v>36.35</v>
      </c>
      <c r="G71597">
        <f>MONTH(E71597)</f>
        <v>5</v>
      </c>
      <c r="H71597">
        <f>YEAR(E71597)</f>
        <v>2018</v>
      </c>
    </row>
    <row r="71598" spans="1:8" x14ac:dyDescent="0.25">
      <c r="A71598" s="1">
        <v>22525</v>
      </c>
      <c r="B71598" t="s">
        <v>21435</v>
      </c>
      <c r="C71598" t="s">
        <v>116170</v>
      </c>
      <c r="D71598" t="s">
        <v>189475</v>
      </c>
      <c r="E71598" s="2">
        <v>43236.808194444442</v>
      </c>
      <c r="F71598">
        <v>191.58</v>
      </c>
      <c r="G71598">
        <f>MONTH(E71598)</f>
        <v>5</v>
      </c>
      <c r="H71598">
        <f>YEAR(E71598)</f>
        <v>2018</v>
      </c>
    </row>
    <row r="71599" spans="1:8" x14ac:dyDescent="0.25">
      <c r="A71599" s="1">
        <v>22534</v>
      </c>
      <c r="B71599" t="s">
        <v>21444</v>
      </c>
      <c r="C71599" t="s">
        <v>116179</v>
      </c>
      <c r="D71599" t="s">
        <v>189475</v>
      </c>
      <c r="E71599" s="2">
        <v>43230.47315972222</v>
      </c>
      <c r="F71599">
        <v>138.65</v>
      </c>
      <c r="G71599">
        <f>MONTH(E71599)</f>
        <v>5</v>
      </c>
      <c r="H71599">
        <f>YEAR(E71599)</f>
        <v>2018</v>
      </c>
    </row>
    <row r="71600" spans="1:8" x14ac:dyDescent="0.25">
      <c r="A71600" s="1">
        <v>22555</v>
      </c>
      <c r="B71600" t="s">
        <v>21462</v>
      </c>
      <c r="C71600" t="s">
        <v>116197</v>
      </c>
      <c r="D71600" t="s">
        <v>189475</v>
      </c>
      <c r="E71600" s="2">
        <v>43223.785370370373</v>
      </c>
      <c r="F71600">
        <v>58.36</v>
      </c>
      <c r="G71600">
        <f>MONTH(E71600)</f>
        <v>5</v>
      </c>
      <c r="H71600">
        <f>YEAR(E71600)</f>
        <v>2018</v>
      </c>
    </row>
    <row r="71601" spans="1:8" x14ac:dyDescent="0.25">
      <c r="A71601" s="1">
        <v>22557</v>
      </c>
      <c r="B71601" t="s">
        <v>21464</v>
      </c>
      <c r="C71601" t="s">
        <v>116199</v>
      </c>
      <c r="D71601" t="s">
        <v>189475</v>
      </c>
      <c r="E71601" s="2">
        <v>43239.672048611108</v>
      </c>
      <c r="F71601">
        <v>25.84</v>
      </c>
      <c r="G71601">
        <f>MONTH(E71601)</f>
        <v>5</v>
      </c>
      <c r="H71601">
        <f>YEAR(E71601)</f>
        <v>2018</v>
      </c>
    </row>
    <row r="71602" spans="1:8" x14ac:dyDescent="0.25">
      <c r="A71602" s="1">
        <v>22566</v>
      </c>
      <c r="B71602" t="s">
        <v>21473</v>
      </c>
      <c r="C71602" t="s">
        <v>116208</v>
      </c>
      <c r="D71602" t="s">
        <v>189475</v>
      </c>
      <c r="E71602" s="2">
        <v>43241.917511574073</v>
      </c>
      <c r="F71602">
        <v>191.58</v>
      </c>
      <c r="G71602">
        <f>MONTH(E71602)</f>
        <v>5</v>
      </c>
      <c r="H71602">
        <f>YEAR(E71602)</f>
        <v>2018</v>
      </c>
    </row>
    <row r="71603" spans="1:8" x14ac:dyDescent="0.25">
      <c r="A71603" s="1">
        <v>22569</v>
      </c>
      <c r="B71603" t="s">
        <v>21476</v>
      </c>
      <c r="C71603" t="s">
        <v>116211</v>
      </c>
      <c r="D71603" t="s">
        <v>189475</v>
      </c>
      <c r="E71603" s="2">
        <v>43228.694328703707</v>
      </c>
      <c r="F71603">
        <v>138.65</v>
      </c>
      <c r="G71603">
        <f>MONTH(E71603)</f>
        <v>5</v>
      </c>
      <c r="H71603">
        <f>YEAR(E71603)</f>
        <v>2018</v>
      </c>
    </row>
    <row r="71604" spans="1:8" x14ac:dyDescent="0.25">
      <c r="A71604" s="1">
        <v>22571</v>
      </c>
      <c r="B71604" t="s">
        <v>21478</v>
      </c>
      <c r="C71604" t="s">
        <v>116213</v>
      </c>
      <c r="D71604" t="s">
        <v>189475</v>
      </c>
      <c r="E71604" s="2">
        <v>43227.956921296303</v>
      </c>
      <c r="F71604">
        <v>138.65</v>
      </c>
      <c r="G71604">
        <f>MONTH(E71604)</f>
        <v>5</v>
      </c>
      <c r="H71604">
        <f>YEAR(E71604)</f>
        <v>2018</v>
      </c>
    </row>
    <row r="71605" spans="1:8" x14ac:dyDescent="0.25">
      <c r="A71605" s="1">
        <v>22604</v>
      </c>
      <c r="B71605" t="s">
        <v>21509</v>
      </c>
      <c r="C71605" t="s">
        <v>116244</v>
      </c>
      <c r="D71605" t="s">
        <v>189475</v>
      </c>
      <c r="E71605" s="2">
        <v>43247.398993055547</v>
      </c>
      <c r="F71605">
        <v>25.84</v>
      </c>
      <c r="G71605">
        <f>MONTH(E71605)</f>
        <v>5</v>
      </c>
      <c r="H71605">
        <f>YEAR(E71605)</f>
        <v>2018</v>
      </c>
    </row>
    <row r="71606" spans="1:8" x14ac:dyDescent="0.25">
      <c r="A71606" s="1">
        <v>22607</v>
      </c>
      <c r="B71606" t="s">
        <v>21512</v>
      </c>
      <c r="C71606" t="s">
        <v>116247</v>
      </c>
      <c r="D71606" t="s">
        <v>189477</v>
      </c>
      <c r="E71606" s="2">
        <v>43223.881689814807</v>
      </c>
      <c r="F71606">
        <v>138.65</v>
      </c>
      <c r="G71606">
        <f>MONTH(E71606)</f>
        <v>5</v>
      </c>
      <c r="H71606">
        <f>YEAR(E71606)</f>
        <v>2018</v>
      </c>
    </row>
    <row r="71607" spans="1:8" x14ac:dyDescent="0.25">
      <c r="A71607" s="1">
        <v>22644</v>
      </c>
      <c r="B71607" t="s">
        <v>21547</v>
      </c>
      <c r="C71607" t="s">
        <v>116282</v>
      </c>
      <c r="D71607" t="s">
        <v>189475</v>
      </c>
      <c r="E71607" s="2">
        <v>43222.901261574072</v>
      </c>
      <c r="F71607">
        <v>36.35</v>
      </c>
      <c r="G71607">
        <f>MONTH(E71607)</f>
        <v>5</v>
      </c>
      <c r="H71607">
        <f>YEAR(E71607)</f>
        <v>2018</v>
      </c>
    </row>
    <row r="71608" spans="1:8" x14ac:dyDescent="0.25">
      <c r="A71608" s="1">
        <v>22648</v>
      </c>
      <c r="B71608" t="s">
        <v>21551</v>
      </c>
      <c r="C71608" t="s">
        <v>116286</v>
      </c>
      <c r="D71608" t="s">
        <v>189475</v>
      </c>
      <c r="E71608" s="2">
        <v>43235.662175925929</v>
      </c>
      <c r="F71608">
        <v>25.84</v>
      </c>
      <c r="G71608">
        <f>MONTH(E71608)</f>
        <v>5</v>
      </c>
      <c r="H71608">
        <f>YEAR(E71608)</f>
        <v>2018</v>
      </c>
    </row>
    <row r="71609" spans="1:8" x14ac:dyDescent="0.25">
      <c r="A71609" s="1">
        <v>22656</v>
      </c>
      <c r="B71609" t="s">
        <v>21558</v>
      </c>
      <c r="C71609" t="s">
        <v>116293</v>
      </c>
      <c r="D71609" t="s">
        <v>189475</v>
      </c>
      <c r="E71609" s="2">
        <v>43248.467465277783</v>
      </c>
      <c r="F71609">
        <v>154.66999999999999</v>
      </c>
      <c r="G71609">
        <f>MONTH(E71609)</f>
        <v>5</v>
      </c>
      <c r="H71609">
        <f>YEAR(E71609)</f>
        <v>2018</v>
      </c>
    </row>
    <row r="71610" spans="1:8" x14ac:dyDescent="0.25">
      <c r="A71610" s="1">
        <v>22691</v>
      </c>
      <c r="B71610" t="s">
        <v>21590</v>
      </c>
      <c r="C71610" t="s">
        <v>116325</v>
      </c>
      <c r="D71610" t="s">
        <v>189475</v>
      </c>
      <c r="E71610" s="2">
        <v>43231.087291666663</v>
      </c>
      <c r="F71610">
        <v>191.58</v>
      </c>
      <c r="G71610">
        <f>MONTH(E71610)</f>
        <v>5</v>
      </c>
      <c r="H71610">
        <f>YEAR(E71610)</f>
        <v>2018</v>
      </c>
    </row>
    <row r="71611" spans="1:8" x14ac:dyDescent="0.25">
      <c r="A71611" s="1">
        <v>22703</v>
      </c>
      <c r="B71611" t="s">
        <v>21602</v>
      </c>
      <c r="C71611" t="s">
        <v>116337</v>
      </c>
      <c r="D71611" t="s">
        <v>189475</v>
      </c>
      <c r="E71611" s="2">
        <v>43228.912835648152</v>
      </c>
      <c r="F71611">
        <v>154.66999999999999</v>
      </c>
      <c r="G71611">
        <f>MONTH(E71611)</f>
        <v>5</v>
      </c>
      <c r="H71611">
        <f>YEAR(E71611)</f>
        <v>2018</v>
      </c>
    </row>
    <row r="71612" spans="1:8" x14ac:dyDescent="0.25">
      <c r="A71612" s="1">
        <v>22707</v>
      </c>
      <c r="B71612" t="s">
        <v>21606</v>
      </c>
      <c r="C71612" t="s">
        <v>116341</v>
      </c>
      <c r="D71612" t="s">
        <v>189475</v>
      </c>
      <c r="E71612" s="2">
        <v>43238.557337962957</v>
      </c>
      <c r="F71612">
        <v>291.27999999999997</v>
      </c>
      <c r="G71612">
        <f>MONTH(E71612)</f>
        <v>5</v>
      </c>
      <c r="H71612">
        <f>YEAR(E71612)</f>
        <v>2018</v>
      </c>
    </row>
    <row r="71613" spans="1:8" x14ac:dyDescent="0.25">
      <c r="A71613" s="1">
        <v>22749</v>
      </c>
      <c r="B71613" t="s">
        <v>21646</v>
      </c>
      <c r="C71613" t="s">
        <v>116381</v>
      </c>
      <c r="D71613" t="s">
        <v>189475</v>
      </c>
      <c r="E71613" s="2">
        <v>43243.529988425929</v>
      </c>
      <c r="F71613">
        <v>138.65</v>
      </c>
      <c r="G71613">
        <f>MONTH(E71613)</f>
        <v>5</v>
      </c>
      <c r="H71613">
        <f>YEAR(E71613)</f>
        <v>2018</v>
      </c>
    </row>
    <row r="71614" spans="1:8" x14ac:dyDescent="0.25">
      <c r="A71614" s="1">
        <v>22760</v>
      </c>
      <c r="B71614" t="s">
        <v>21657</v>
      </c>
      <c r="C71614" t="s">
        <v>116392</v>
      </c>
      <c r="D71614" t="s">
        <v>189475</v>
      </c>
      <c r="E71614" s="2">
        <v>43230.298437500001</v>
      </c>
      <c r="F71614">
        <v>155.41999999999999</v>
      </c>
      <c r="G71614">
        <f>MONTH(E71614)</f>
        <v>5</v>
      </c>
      <c r="H71614">
        <f>YEAR(E71614)</f>
        <v>2018</v>
      </c>
    </row>
    <row r="71615" spans="1:8" x14ac:dyDescent="0.25">
      <c r="A71615" s="1">
        <v>22761</v>
      </c>
      <c r="B71615" t="s">
        <v>21658</v>
      </c>
      <c r="C71615" t="s">
        <v>116393</v>
      </c>
      <c r="D71615" t="s">
        <v>189475</v>
      </c>
      <c r="E71615" s="2">
        <v>43234.905312499999</v>
      </c>
      <c r="F71615">
        <v>154.66999999999999</v>
      </c>
      <c r="G71615">
        <f>MONTH(E71615)</f>
        <v>5</v>
      </c>
      <c r="H71615">
        <f>YEAR(E71615)</f>
        <v>2018</v>
      </c>
    </row>
    <row r="71616" spans="1:8" x14ac:dyDescent="0.25">
      <c r="A71616" s="1">
        <v>22774</v>
      </c>
      <c r="B71616" t="s">
        <v>21670</v>
      </c>
      <c r="C71616" t="s">
        <v>116405</v>
      </c>
      <c r="D71616" t="s">
        <v>189475</v>
      </c>
      <c r="E71616" s="2">
        <v>43232.689641203702</v>
      </c>
      <c r="F71616">
        <v>36.35</v>
      </c>
      <c r="G71616">
        <f>MONTH(E71616)</f>
        <v>5</v>
      </c>
      <c r="H71616">
        <f>YEAR(E71616)</f>
        <v>2018</v>
      </c>
    </row>
    <row r="71617" spans="1:8" x14ac:dyDescent="0.25">
      <c r="A71617" s="1">
        <v>22792</v>
      </c>
      <c r="B71617" t="s">
        <v>21687</v>
      </c>
      <c r="C71617" t="s">
        <v>116422</v>
      </c>
      <c r="D71617" t="s">
        <v>189475</v>
      </c>
      <c r="E71617" s="2">
        <v>43234.722777777781</v>
      </c>
      <c r="F71617">
        <v>125.99</v>
      </c>
      <c r="G71617">
        <f>MONTH(E71617)</f>
        <v>5</v>
      </c>
      <c r="H71617">
        <f>YEAR(E71617)</f>
        <v>2018</v>
      </c>
    </row>
    <row r="71618" spans="1:8" x14ac:dyDescent="0.25">
      <c r="A71618" s="1">
        <v>22797</v>
      </c>
      <c r="B71618" t="s">
        <v>21691</v>
      </c>
      <c r="C71618" t="s">
        <v>116426</v>
      </c>
      <c r="D71618" t="s">
        <v>189475</v>
      </c>
      <c r="E71618" s="2">
        <v>43227.962893518517</v>
      </c>
      <c r="F71618">
        <v>36.35</v>
      </c>
      <c r="G71618">
        <f>MONTH(E71618)</f>
        <v>5</v>
      </c>
      <c r="H71618">
        <f>YEAR(E71618)</f>
        <v>2018</v>
      </c>
    </row>
    <row r="71619" spans="1:8" x14ac:dyDescent="0.25">
      <c r="A71619" s="1">
        <v>22814</v>
      </c>
      <c r="B71619" t="s">
        <v>21706</v>
      </c>
      <c r="C71619" t="s">
        <v>116441</v>
      </c>
      <c r="D71619" t="s">
        <v>189475</v>
      </c>
      <c r="E71619" s="2">
        <v>43234.486597222232</v>
      </c>
      <c r="F71619">
        <v>154.66999999999999</v>
      </c>
      <c r="G71619">
        <f>MONTH(E71619)</f>
        <v>5</v>
      </c>
      <c r="H71619">
        <f>YEAR(E71619)</f>
        <v>2018</v>
      </c>
    </row>
    <row r="71620" spans="1:8" x14ac:dyDescent="0.25">
      <c r="A71620" s="1">
        <v>22839</v>
      </c>
      <c r="B71620" t="s">
        <v>21729</v>
      </c>
      <c r="C71620" t="s">
        <v>116464</v>
      </c>
      <c r="D71620" t="s">
        <v>189475</v>
      </c>
      <c r="E71620" s="2">
        <v>43237.409016203703</v>
      </c>
      <c r="F71620">
        <v>25.84</v>
      </c>
      <c r="G71620">
        <f>MONTH(E71620)</f>
        <v>5</v>
      </c>
      <c r="H71620">
        <f>YEAR(E71620)</f>
        <v>2018</v>
      </c>
    </row>
    <row r="71621" spans="1:8" x14ac:dyDescent="0.25">
      <c r="A71621" s="1">
        <v>22866</v>
      </c>
      <c r="B71621" t="s">
        <v>21756</v>
      </c>
      <c r="C71621" t="s">
        <v>116491</v>
      </c>
      <c r="D71621" t="s">
        <v>189475</v>
      </c>
      <c r="E71621" s="2">
        <v>43241.444675925923</v>
      </c>
      <c r="F71621">
        <v>163.06</v>
      </c>
      <c r="G71621">
        <f>MONTH(E71621)</f>
        <v>5</v>
      </c>
      <c r="H71621">
        <f>YEAR(E71621)</f>
        <v>2018</v>
      </c>
    </row>
    <row r="71622" spans="1:8" x14ac:dyDescent="0.25">
      <c r="A71622" s="1">
        <v>22917</v>
      </c>
      <c r="B71622" t="s">
        <v>21806</v>
      </c>
      <c r="C71622" t="s">
        <v>116541</v>
      </c>
      <c r="D71622" t="s">
        <v>189475</v>
      </c>
      <c r="E71622" s="2">
        <v>43236.724814814806</v>
      </c>
      <c r="F71622">
        <v>138.65</v>
      </c>
      <c r="G71622">
        <f>MONTH(E71622)</f>
        <v>5</v>
      </c>
      <c r="H71622">
        <f>YEAR(E71622)</f>
        <v>2018</v>
      </c>
    </row>
    <row r="71623" spans="1:8" x14ac:dyDescent="0.25">
      <c r="A71623" s="1">
        <v>22918</v>
      </c>
      <c r="B71623" t="s">
        <v>21807</v>
      </c>
      <c r="C71623" t="s">
        <v>116542</v>
      </c>
      <c r="D71623" t="s">
        <v>189475</v>
      </c>
      <c r="E71623" s="2">
        <v>43250.43178240741</v>
      </c>
      <c r="F71623">
        <v>191.58</v>
      </c>
      <c r="G71623">
        <f>MONTH(E71623)</f>
        <v>5</v>
      </c>
      <c r="H71623">
        <f>YEAR(E71623)</f>
        <v>2018</v>
      </c>
    </row>
    <row r="71624" spans="1:8" x14ac:dyDescent="0.25">
      <c r="A71624" s="1">
        <v>22949</v>
      </c>
      <c r="B71624" t="s">
        <v>21837</v>
      </c>
      <c r="C71624" t="s">
        <v>116572</v>
      </c>
      <c r="D71624" t="s">
        <v>189475</v>
      </c>
      <c r="E71624" s="2">
        <v>43223.77511574074</v>
      </c>
      <c r="F71624">
        <v>153.96</v>
      </c>
      <c r="G71624">
        <f>MONTH(E71624)</f>
        <v>5</v>
      </c>
      <c r="H71624">
        <f>YEAR(E71624)</f>
        <v>2018</v>
      </c>
    </row>
    <row r="71625" spans="1:8" x14ac:dyDescent="0.25">
      <c r="A71625" s="1">
        <v>22990</v>
      </c>
      <c r="B71625" t="s">
        <v>21877</v>
      </c>
      <c r="C71625" t="s">
        <v>116612</v>
      </c>
      <c r="D71625" t="s">
        <v>189475</v>
      </c>
      <c r="E71625" s="2">
        <v>43227.38349537037</v>
      </c>
      <c r="F71625">
        <v>36.35</v>
      </c>
      <c r="G71625">
        <f>MONTH(E71625)</f>
        <v>5</v>
      </c>
      <c r="H71625">
        <f>YEAR(E71625)</f>
        <v>2018</v>
      </c>
    </row>
    <row r="71626" spans="1:8" x14ac:dyDescent="0.25">
      <c r="A71626" s="1">
        <v>23021</v>
      </c>
      <c r="B71626" t="s">
        <v>21906</v>
      </c>
      <c r="C71626" t="s">
        <v>116641</v>
      </c>
      <c r="D71626" t="s">
        <v>189475</v>
      </c>
      <c r="E71626" s="2">
        <v>43250.317523148151</v>
      </c>
      <c r="F71626">
        <v>154.66999999999999</v>
      </c>
      <c r="G71626">
        <f>MONTH(E71626)</f>
        <v>5</v>
      </c>
      <c r="H71626">
        <f>YEAR(E71626)</f>
        <v>2018</v>
      </c>
    </row>
    <row r="71627" spans="1:8" x14ac:dyDescent="0.25">
      <c r="A71627" s="1">
        <v>23029</v>
      </c>
      <c r="B71627" t="s">
        <v>21914</v>
      </c>
      <c r="C71627" t="s">
        <v>116649</v>
      </c>
      <c r="D71627" t="s">
        <v>189475</v>
      </c>
      <c r="E71627" s="2">
        <v>43234.734502314823</v>
      </c>
      <c r="F71627">
        <v>138.65</v>
      </c>
      <c r="G71627">
        <f>MONTH(E71627)</f>
        <v>5</v>
      </c>
      <c r="H71627">
        <f>YEAR(E71627)</f>
        <v>2018</v>
      </c>
    </row>
    <row r="71628" spans="1:8" x14ac:dyDescent="0.25">
      <c r="A71628" s="1">
        <v>23052</v>
      </c>
      <c r="B71628" t="s">
        <v>21936</v>
      </c>
      <c r="C71628" t="s">
        <v>116671</v>
      </c>
      <c r="D71628" t="s">
        <v>189475</v>
      </c>
      <c r="E71628" s="2">
        <v>43227.917858796303</v>
      </c>
      <c r="F71628">
        <v>153.96</v>
      </c>
      <c r="G71628">
        <f>MONTH(E71628)</f>
        <v>5</v>
      </c>
      <c r="H71628">
        <f>YEAR(E71628)</f>
        <v>2018</v>
      </c>
    </row>
    <row r="71629" spans="1:8" x14ac:dyDescent="0.25">
      <c r="A71629" s="1">
        <v>23061</v>
      </c>
      <c r="B71629" t="s">
        <v>21945</v>
      </c>
      <c r="C71629" t="s">
        <v>116680</v>
      </c>
      <c r="D71629" t="s">
        <v>189475</v>
      </c>
      <c r="E71629" s="2">
        <v>43223.554930555547</v>
      </c>
      <c r="F71629">
        <v>25.84</v>
      </c>
      <c r="G71629">
        <f>MONTH(E71629)</f>
        <v>5</v>
      </c>
      <c r="H71629">
        <f>YEAR(E71629)</f>
        <v>2018</v>
      </c>
    </row>
    <row r="71630" spans="1:8" x14ac:dyDescent="0.25">
      <c r="A71630" s="1">
        <v>23062</v>
      </c>
      <c r="B71630" t="s">
        <v>21946</v>
      </c>
      <c r="C71630" t="s">
        <v>116681</v>
      </c>
      <c r="D71630" t="s">
        <v>189475</v>
      </c>
      <c r="E71630" s="2">
        <v>43230.907916666663</v>
      </c>
      <c r="F71630">
        <v>138.65</v>
      </c>
      <c r="G71630">
        <f>MONTH(E71630)</f>
        <v>5</v>
      </c>
      <c r="H71630">
        <f>YEAR(E71630)</f>
        <v>2018</v>
      </c>
    </row>
    <row r="71631" spans="1:8" x14ac:dyDescent="0.25">
      <c r="A71631" s="1">
        <v>23067</v>
      </c>
      <c r="B71631" t="s">
        <v>21951</v>
      </c>
      <c r="C71631" t="s">
        <v>116686</v>
      </c>
      <c r="D71631" t="s">
        <v>189475</v>
      </c>
      <c r="E71631" s="2">
        <v>43234.574999999997</v>
      </c>
      <c r="F71631">
        <v>163.06</v>
      </c>
      <c r="G71631">
        <f>MONTH(E71631)</f>
        <v>5</v>
      </c>
      <c r="H71631">
        <f>YEAR(E71631)</f>
        <v>2018</v>
      </c>
    </row>
    <row r="71632" spans="1:8" x14ac:dyDescent="0.25">
      <c r="A71632" s="1">
        <v>23071</v>
      </c>
      <c r="B71632" t="s">
        <v>21955</v>
      </c>
      <c r="C71632" t="s">
        <v>116690</v>
      </c>
      <c r="D71632" t="s">
        <v>189475</v>
      </c>
      <c r="E71632" s="2">
        <v>43246.561122685183</v>
      </c>
      <c r="F71632">
        <v>138.65</v>
      </c>
      <c r="G71632">
        <f>MONTH(E71632)</f>
        <v>5</v>
      </c>
      <c r="H71632">
        <f>YEAR(E71632)</f>
        <v>2018</v>
      </c>
    </row>
    <row r="71633" spans="1:8" x14ac:dyDescent="0.25">
      <c r="A71633" s="1">
        <v>23087</v>
      </c>
      <c r="B71633" t="s">
        <v>21971</v>
      </c>
      <c r="C71633" t="s">
        <v>116706</v>
      </c>
      <c r="D71633" t="s">
        <v>189475</v>
      </c>
      <c r="E71633" s="2">
        <v>43235.971099537041</v>
      </c>
      <c r="F71633">
        <v>36.35</v>
      </c>
      <c r="G71633">
        <f>MONTH(E71633)</f>
        <v>5</v>
      </c>
      <c r="H71633">
        <f>YEAR(E71633)</f>
        <v>2018</v>
      </c>
    </row>
    <row r="71634" spans="1:8" x14ac:dyDescent="0.25">
      <c r="A71634" s="1">
        <v>23114</v>
      </c>
      <c r="B71634" t="s">
        <v>21996</v>
      </c>
      <c r="C71634" t="s">
        <v>116731</v>
      </c>
      <c r="D71634" t="s">
        <v>189475</v>
      </c>
      <c r="E71634" s="2">
        <v>43249.598043981481</v>
      </c>
      <c r="F71634">
        <v>191.58</v>
      </c>
      <c r="G71634">
        <f>MONTH(E71634)</f>
        <v>5</v>
      </c>
      <c r="H71634">
        <f>YEAR(E71634)</f>
        <v>2018</v>
      </c>
    </row>
    <row r="71635" spans="1:8" x14ac:dyDescent="0.25">
      <c r="A71635" s="1">
        <v>23124</v>
      </c>
      <c r="B71635" t="s">
        <v>22006</v>
      </c>
      <c r="C71635" t="s">
        <v>116741</v>
      </c>
      <c r="D71635" t="s">
        <v>189475</v>
      </c>
      <c r="E71635" s="2">
        <v>43234.668506944443</v>
      </c>
      <c r="F71635">
        <v>191.58</v>
      </c>
      <c r="G71635">
        <f>MONTH(E71635)</f>
        <v>5</v>
      </c>
      <c r="H71635">
        <f>YEAR(E71635)</f>
        <v>2018</v>
      </c>
    </row>
    <row r="71636" spans="1:8" x14ac:dyDescent="0.25">
      <c r="A71636" s="1">
        <v>23171</v>
      </c>
      <c r="B71636" t="s">
        <v>22051</v>
      </c>
      <c r="C71636" t="s">
        <v>116786</v>
      </c>
      <c r="D71636" t="s">
        <v>189475</v>
      </c>
      <c r="E71636" s="2">
        <v>43234.608402777783</v>
      </c>
      <c r="F71636">
        <v>153.96</v>
      </c>
      <c r="G71636">
        <f>MONTH(E71636)</f>
        <v>5</v>
      </c>
      <c r="H71636">
        <f>YEAR(E71636)</f>
        <v>2018</v>
      </c>
    </row>
    <row r="71637" spans="1:8" x14ac:dyDescent="0.25">
      <c r="A71637" s="1">
        <v>23192</v>
      </c>
      <c r="B71637" t="s">
        <v>22071</v>
      </c>
      <c r="C71637" t="s">
        <v>116806</v>
      </c>
      <c r="D71637" t="s">
        <v>189475</v>
      </c>
      <c r="E71637" s="2">
        <v>43241.397291666668</v>
      </c>
      <c r="F71637">
        <v>191.58</v>
      </c>
      <c r="G71637">
        <f>MONTH(E71637)</f>
        <v>5</v>
      </c>
      <c r="H71637">
        <f>YEAR(E71637)</f>
        <v>2018</v>
      </c>
    </row>
    <row r="71638" spans="1:8" x14ac:dyDescent="0.25">
      <c r="A71638" s="1">
        <v>23196</v>
      </c>
      <c r="B71638" t="s">
        <v>22075</v>
      </c>
      <c r="C71638" t="s">
        <v>116810</v>
      </c>
      <c r="D71638" t="s">
        <v>189475</v>
      </c>
      <c r="E71638" s="2">
        <v>43233.90351851852</v>
      </c>
      <c r="F71638">
        <v>58.36</v>
      </c>
      <c r="G71638">
        <f>MONTH(E71638)</f>
        <v>5</v>
      </c>
      <c r="H71638">
        <f>YEAR(E71638)</f>
        <v>2018</v>
      </c>
    </row>
    <row r="71639" spans="1:8" x14ac:dyDescent="0.25">
      <c r="A71639" s="1">
        <v>23237</v>
      </c>
      <c r="B71639" t="s">
        <v>22116</v>
      </c>
      <c r="C71639" t="s">
        <v>116851</v>
      </c>
      <c r="D71639" t="s">
        <v>189475</v>
      </c>
      <c r="E71639" s="2">
        <v>43243.954861111109</v>
      </c>
      <c r="F71639">
        <v>163.06</v>
      </c>
      <c r="G71639">
        <f>MONTH(E71639)</f>
        <v>5</v>
      </c>
      <c r="H71639">
        <f>YEAR(E71639)</f>
        <v>2018</v>
      </c>
    </row>
    <row r="71640" spans="1:8" x14ac:dyDescent="0.25">
      <c r="A71640" s="1">
        <v>23243</v>
      </c>
      <c r="B71640" t="s">
        <v>22122</v>
      </c>
      <c r="C71640" t="s">
        <v>116857</v>
      </c>
      <c r="D71640" t="s">
        <v>189475</v>
      </c>
      <c r="E71640" s="2">
        <v>43230.477337962962</v>
      </c>
      <c r="F71640">
        <v>138.65</v>
      </c>
      <c r="G71640">
        <f>MONTH(E71640)</f>
        <v>5</v>
      </c>
      <c r="H71640">
        <f>YEAR(E71640)</f>
        <v>2018</v>
      </c>
    </row>
    <row r="71641" spans="1:8" x14ac:dyDescent="0.25">
      <c r="A71641" s="1">
        <v>23294</v>
      </c>
      <c r="B71641" t="s">
        <v>22170</v>
      </c>
      <c r="C71641" t="s">
        <v>116905</v>
      </c>
      <c r="D71641" t="s">
        <v>189475</v>
      </c>
      <c r="E71641" s="2">
        <v>43229.760081018518</v>
      </c>
      <c r="F71641">
        <v>163.06</v>
      </c>
      <c r="G71641">
        <f>MONTH(E71641)</f>
        <v>5</v>
      </c>
      <c r="H71641">
        <f>YEAR(E71641)</f>
        <v>2018</v>
      </c>
    </row>
    <row r="71642" spans="1:8" x14ac:dyDescent="0.25">
      <c r="A71642" s="1">
        <v>23308</v>
      </c>
      <c r="B71642" t="s">
        <v>22184</v>
      </c>
      <c r="C71642" t="s">
        <v>116919</v>
      </c>
      <c r="D71642" t="s">
        <v>189475</v>
      </c>
      <c r="E71642" s="2">
        <v>43232.859618055547</v>
      </c>
      <c r="F71642">
        <v>163.06</v>
      </c>
      <c r="G71642">
        <f>MONTH(E71642)</f>
        <v>5</v>
      </c>
      <c r="H71642">
        <f>YEAR(E71642)</f>
        <v>2018</v>
      </c>
    </row>
    <row r="71643" spans="1:8" x14ac:dyDescent="0.25">
      <c r="A71643" s="1">
        <v>23321</v>
      </c>
      <c r="B71643" t="s">
        <v>22196</v>
      </c>
      <c r="C71643" t="s">
        <v>116931</v>
      </c>
      <c r="D71643" t="s">
        <v>189475</v>
      </c>
      <c r="E71643" s="2">
        <v>43228.733449074083</v>
      </c>
      <c r="F71643">
        <v>154.66999999999999</v>
      </c>
      <c r="G71643">
        <f>MONTH(E71643)</f>
        <v>5</v>
      </c>
      <c r="H71643">
        <f>YEAR(E71643)</f>
        <v>2018</v>
      </c>
    </row>
    <row r="71644" spans="1:8" x14ac:dyDescent="0.25">
      <c r="A71644" s="1">
        <v>23328</v>
      </c>
      <c r="B71644" t="s">
        <v>22202</v>
      </c>
      <c r="C71644" t="s">
        <v>116937</v>
      </c>
      <c r="D71644" t="s">
        <v>189475</v>
      </c>
      <c r="E71644" s="2">
        <v>43233.912743055553</v>
      </c>
      <c r="F71644">
        <v>36.35</v>
      </c>
      <c r="G71644">
        <f>MONTH(E71644)</f>
        <v>5</v>
      </c>
      <c r="H71644">
        <f>YEAR(E71644)</f>
        <v>2018</v>
      </c>
    </row>
    <row r="71645" spans="1:8" x14ac:dyDescent="0.25">
      <c r="A71645" s="1">
        <v>23340</v>
      </c>
      <c r="B71645" t="s">
        <v>22213</v>
      </c>
      <c r="C71645" t="s">
        <v>116948</v>
      </c>
      <c r="D71645" t="s">
        <v>189475</v>
      </c>
      <c r="E71645" s="2">
        <v>43226.688819444447</v>
      </c>
      <c r="F71645">
        <v>25.84</v>
      </c>
      <c r="G71645">
        <f>MONTH(E71645)</f>
        <v>5</v>
      </c>
      <c r="H71645">
        <f>YEAR(E71645)</f>
        <v>2018</v>
      </c>
    </row>
    <row r="71646" spans="1:8" x14ac:dyDescent="0.25">
      <c r="A71646" s="1">
        <v>23346</v>
      </c>
      <c r="B71646" t="s">
        <v>22219</v>
      </c>
      <c r="C71646" t="s">
        <v>116954</v>
      </c>
      <c r="D71646" t="s">
        <v>189475</v>
      </c>
      <c r="E71646" s="2">
        <v>43249.713807870372</v>
      </c>
      <c r="F71646">
        <v>154.66999999999999</v>
      </c>
      <c r="G71646">
        <f>MONTH(E71646)</f>
        <v>5</v>
      </c>
      <c r="H71646">
        <f>YEAR(E71646)</f>
        <v>2018</v>
      </c>
    </row>
    <row r="71647" spans="1:8" x14ac:dyDescent="0.25">
      <c r="A71647" s="1">
        <v>23354</v>
      </c>
      <c r="B71647" t="s">
        <v>22226</v>
      </c>
      <c r="C71647" t="s">
        <v>116961</v>
      </c>
      <c r="D71647" t="s">
        <v>189475</v>
      </c>
      <c r="E71647" s="2">
        <v>43240.047835648147</v>
      </c>
      <c r="F71647">
        <v>138.65</v>
      </c>
      <c r="G71647">
        <f>MONTH(E71647)</f>
        <v>5</v>
      </c>
      <c r="H71647">
        <f>YEAR(E71647)</f>
        <v>2018</v>
      </c>
    </row>
    <row r="71648" spans="1:8" x14ac:dyDescent="0.25">
      <c r="A71648" s="1">
        <v>23364</v>
      </c>
      <c r="B71648" t="s">
        <v>22235</v>
      </c>
      <c r="C71648" t="s">
        <v>116970</v>
      </c>
      <c r="D71648" t="s">
        <v>189475</v>
      </c>
      <c r="E71648" s="2">
        <v>43238.482048611113</v>
      </c>
      <c r="F71648">
        <v>191.58</v>
      </c>
      <c r="G71648">
        <f>MONTH(E71648)</f>
        <v>5</v>
      </c>
      <c r="H71648">
        <f>YEAR(E71648)</f>
        <v>2018</v>
      </c>
    </row>
    <row r="71649" spans="1:8" x14ac:dyDescent="0.25">
      <c r="A71649" s="1">
        <v>23367</v>
      </c>
      <c r="B71649" t="s">
        <v>22237</v>
      </c>
      <c r="C71649" t="s">
        <v>116972</v>
      </c>
      <c r="D71649" t="s">
        <v>189475</v>
      </c>
      <c r="E71649" s="2">
        <v>43239.890555555547</v>
      </c>
      <c r="F71649">
        <v>155.41999999999999</v>
      </c>
      <c r="G71649">
        <f>MONTH(E71649)</f>
        <v>5</v>
      </c>
      <c r="H71649">
        <f>YEAR(E71649)</f>
        <v>2018</v>
      </c>
    </row>
    <row r="71650" spans="1:8" x14ac:dyDescent="0.25">
      <c r="A71650" s="1">
        <v>23395</v>
      </c>
      <c r="B71650" t="s">
        <v>22265</v>
      </c>
      <c r="C71650" t="s">
        <v>117000</v>
      </c>
      <c r="D71650" t="s">
        <v>189475</v>
      </c>
      <c r="E71650" s="2">
        <v>43228.393900462957</v>
      </c>
      <c r="F71650">
        <v>191.58</v>
      </c>
      <c r="G71650">
        <f>MONTH(E71650)</f>
        <v>5</v>
      </c>
      <c r="H71650">
        <f>YEAR(E71650)</f>
        <v>2018</v>
      </c>
    </row>
    <row r="71651" spans="1:8" x14ac:dyDescent="0.25">
      <c r="A71651" s="1">
        <v>23410</v>
      </c>
      <c r="B71651" t="s">
        <v>22280</v>
      </c>
      <c r="C71651" t="s">
        <v>117015</v>
      </c>
      <c r="D71651" t="s">
        <v>189475</v>
      </c>
      <c r="E71651" s="2">
        <v>43234.543969907398</v>
      </c>
      <c r="F71651">
        <v>25.84</v>
      </c>
      <c r="G71651">
        <f>MONTH(E71651)</f>
        <v>5</v>
      </c>
      <c r="H71651">
        <f>YEAR(E71651)</f>
        <v>2018</v>
      </c>
    </row>
    <row r="71652" spans="1:8" x14ac:dyDescent="0.25">
      <c r="A71652" s="1">
        <v>23435</v>
      </c>
      <c r="B71652" t="s">
        <v>22304</v>
      </c>
      <c r="C71652" t="s">
        <v>117039</v>
      </c>
      <c r="D71652" t="s">
        <v>189476</v>
      </c>
      <c r="E71652" s="2">
        <v>43223.318391203713</v>
      </c>
      <c r="F71652">
        <v>154.66999999999999</v>
      </c>
      <c r="G71652">
        <f>MONTH(E71652)</f>
        <v>5</v>
      </c>
      <c r="H71652">
        <f>YEAR(E71652)</f>
        <v>2018</v>
      </c>
    </row>
    <row r="71653" spans="1:8" x14ac:dyDescent="0.25">
      <c r="A71653" s="1">
        <v>23441</v>
      </c>
      <c r="B71653" t="s">
        <v>22310</v>
      </c>
      <c r="C71653" t="s">
        <v>117045</v>
      </c>
      <c r="D71653" t="s">
        <v>189475</v>
      </c>
      <c r="E71653" s="2">
        <v>43246.150636574072</v>
      </c>
      <c r="F71653">
        <v>291.27999999999997</v>
      </c>
      <c r="G71653">
        <f>MONTH(E71653)</f>
        <v>5</v>
      </c>
      <c r="H71653">
        <f>YEAR(E71653)</f>
        <v>2018</v>
      </c>
    </row>
    <row r="71654" spans="1:8" x14ac:dyDescent="0.25">
      <c r="A71654" s="1">
        <v>23447</v>
      </c>
      <c r="B71654" t="s">
        <v>22316</v>
      </c>
      <c r="C71654" t="s">
        <v>117051</v>
      </c>
      <c r="D71654" t="s">
        <v>189475</v>
      </c>
      <c r="E71654" s="2">
        <v>43234.895046296297</v>
      </c>
      <c r="F71654">
        <v>155.41999999999999</v>
      </c>
      <c r="G71654">
        <f>MONTH(E71654)</f>
        <v>5</v>
      </c>
      <c r="H71654">
        <f>YEAR(E71654)</f>
        <v>2018</v>
      </c>
    </row>
    <row r="71655" spans="1:8" x14ac:dyDescent="0.25">
      <c r="A71655" s="1">
        <v>23481</v>
      </c>
      <c r="B71655" t="s">
        <v>22348</v>
      </c>
      <c r="C71655" t="s">
        <v>117083</v>
      </c>
      <c r="D71655" t="s">
        <v>189475</v>
      </c>
      <c r="E71655" s="2">
        <v>43224.652048611111</v>
      </c>
      <c r="F71655">
        <v>155.41999999999999</v>
      </c>
      <c r="G71655">
        <f>MONTH(E71655)</f>
        <v>5</v>
      </c>
      <c r="H71655">
        <f>YEAR(E71655)</f>
        <v>2018</v>
      </c>
    </row>
    <row r="71656" spans="1:8" x14ac:dyDescent="0.25">
      <c r="A71656" s="1">
        <v>23495</v>
      </c>
      <c r="B71656" t="s">
        <v>22362</v>
      </c>
      <c r="C71656" t="s">
        <v>117097</v>
      </c>
      <c r="D71656" t="s">
        <v>189475</v>
      </c>
      <c r="E71656" s="2">
        <v>43221.987337962957</v>
      </c>
      <c r="F71656">
        <v>155.41999999999999</v>
      </c>
      <c r="G71656">
        <f>MONTH(E71656)</f>
        <v>5</v>
      </c>
      <c r="H71656">
        <f>YEAR(E71656)</f>
        <v>2018</v>
      </c>
    </row>
    <row r="71657" spans="1:8" x14ac:dyDescent="0.25">
      <c r="A71657" s="1">
        <v>23516</v>
      </c>
      <c r="B71657" t="s">
        <v>22382</v>
      </c>
      <c r="C71657" t="s">
        <v>117117</v>
      </c>
      <c r="D71657" t="s">
        <v>189475</v>
      </c>
      <c r="E71657" s="2">
        <v>43233.647650462961</v>
      </c>
      <c r="F71657">
        <v>191.58</v>
      </c>
      <c r="G71657">
        <f>MONTH(E71657)</f>
        <v>5</v>
      </c>
      <c r="H71657">
        <f>YEAR(E71657)</f>
        <v>2018</v>
      </c>
    </row>
    <row r="71658" spans="1:8" x14ac:dyDescent="0.25">
      <c r="A71658" s="1">
        <v>23528</v>
      </c>
      <c r="B71658" t="s">
        <v>22393</v>
      </c>
      <c r="C71658" t="s">
        <v>117128</v>
      </c>
      <c r="D71658" t="s">
        <v>189475</v>
      </c>
      <c r="E71658" s="2">
        <v>43228.966180555559</v>
      </c>
      <c r="F71658">
        <v>32.9</v>
      </c>
      <c r="G71658">
        <f>MONTH(E71658)</f>
        <v>5</v>
      </c>
      <c r="H71658">
        <f>YEAR(E71658)</f>
        <v>2018</v>
      </c>
    </row>
    <row r="71659" spans="1:8" x14ac:dyDescent="0.25">
      <c r="A71659" s="1">
        <v>23547</v>
      </c>
      <c r="B71659" t="s">
        <v>22411</v>
      </c>
      <c r="C71659" t="s">
        <v>117146</v>
      </c>
      <c r="D71659" t="s">
        <v>189475</v>
      </c>
      <c r="E71659" s="2">
        <v>43249.426342592589</v>
      </c>
      <c r="F71659">
        <v>191.58</v>
      </c>
      <c r="G71659">
        <f>MONTH(E71659)</f>
        <v>5</v>
      </c>
      <c r="H71659">
        <f>YEAR(E71659)</f>
        <v>2018</v>
      </c>
    </row>
    <row r="71660" spans="1:8" x14ac:dyDescent="0.25">
      <c r="A71660" s="1">
        <v>23550</v>
      </c>
      <c r="B71660" t="s">
        <v>22414</v>
      </c>
      <c r="C71660" t="s">
        <v>117149</v>
      </c>
      <c r="D71660" t="s">
        <v>189475</v>
      </c>
      <c r="E71660" s="2">
        <v>43221.489062499997</v>
      </c>
      <c r="F71660">
        <v>163.06</v>
      </c>
      <c r="G71660">
        <f>MONTH(E71660)</f>
        <v>5</v>
      </c>
      <c r="H71660">
        <f>YEAR(E71660)</f>
        <v>2018</v>
      </c>
    </row>
    <row r="71661" spans="1:8" x14ac:dyDescent="0.25">
      <c r="A71661" s="1">
        <v>23552</v>
      </c>
      <c r="B71661" t="s">
        <v>22415</v>
      </c>
      <c r="C71661" t="s">
        <v>117150</v>
      </c>
      <c r="D71661" t="s">
        <v>189475</v>
      </c>
      <c r="E71661" s="2">
        <v>43242.493854166663</v>
      </c>
      <c r="F71661">
        <v>154.66999999999999</v>
      </c>
      <c r="G71661">
        <f>MONTH(E71661)</f>
        <v>5</v>
      </c>
      <c r="H71661">
        <f>YEAR(E71661)</f>
        <v>2018</v>
      </c>
    </row>
    <row r="71662" spans="1:8" x14ac:dyDescent="0.25">
      <c r="A71662" s="1">
        <v>23626</v>
      </c>
      <c r="B71662" t="s">
        <v>22485</v>
      </c>
      <c r="C71662" t="s">
        <v>117220</v>
      </c>
      <c r="D71662" t="s">
        <v>189475</v>
      </c>
      <c r="E71662" s="2">
        <v>43223.931863425933</v>
      </c>
      <c r="F71662">
        <v>25.84</v>
      </c>
      <c r="G71662">
        <f>MONTH(E71662)</f>
        <v>5</v>
      </c>
      <c r="H71662">
        <f>YEAR(E71662)</f>
        <v>2018</v>
      </c>
    </row>
    <row r="71663" spans="1:8" x14ac:dyDescent="0.25">
      <c r="A71663" s="1">
        <v>23658</v>
      </c>
      <c r="B71663" t="s">
        <v>22516</v>
      </c>
      <c r="C71663" t="s">
        <v>117251</v>
      </c>
      <c r="D71663" t="s">
        <v>189475</v>
      </c>
      <c r="E71663" s="2">
        <v>43223.581319444442</v>
      </c>
      <c r="F71663">
        <v>32.9</v>
      </c>
      <c r="G71663">
        <f>MONTH(E71663)</f>
        <v>5</v>
      </c>
      <c r="H71663">
        <f>YEAR(E71663)</f>
        <v>2018</v>
      </c>
    </row>
    <row r="71664" spans="1:8" x14ac:dyDescent="0.25">
      <c r="A71664" s="1">
        <v>23687</v>
      </c>
      <c r="B71664" t="s">
        <v>22545</v>
      </c>
      <c r="C71664" t="s">
        <v>117280</v>
      </c>
      <c r="D71664" t="s">
        <v>189475</v>
      </c>
      <c r="E71664" s="2">
        <v>43247.463472222233</v>
      </c>
      <c r="F71664">
        <v>154.66999999999999</v>
      </c>
      <c r="G71664">
        <f>MONTH(E71664)</f>
        <v>5</v>
      </c>
      <c r="H71664">
        <f>YEAR(E71664)</f>
        <v>2018</v>
      </c>
    </row>
    <row r="71665" spans="1:8" x14ac:dyDescent="0.25">
      <c r="A71665" s="1">
        <v>23690</v>
      </c>
      <c r="B71665" t="s">
        <v>22548</v>
      </c>
      <c r="C71665" t="s">
        <v>117283</v>
      </c>
      <c r="D71665" t="s">
        <v>189475</v>
      </c>
      <c r="E71665" s="2">
        <v>43246.806006944447</v>
      </c>
      <c r="F71665">
        <v>138.65</v>
      </c>
      <c r="G71665">
        <f>MONTH(E71665)</f>
        <v>5</v>
      </c>
      <c r="H71665">
        <f>YEAR(E71665)</f>
        <v>2018</v>
      </c>
    </row>
    <row r="71666" spans="1:8" x14ac:dyDescent="0.25">
      <c r="A71666" s="1">
        <v>23691</v>
      </c>
      <c r="B71666" t="s">
        <v>22549</v>
      </c>
      <c r="C71666" t="s">
        <v>117284</v>
      </c>
      <c r="D71666" t="s">
        <v>189475</v>
      </c>
      <c r="E71666" s="2">
        <v>43233.47278935185</v>
      </c>
      <c r="F71666">
        <v>58.36</v>
      </c>
      <c r="G71666">
        <f>MONTH(E71666)</f>
        <v>5</v>
      </c>
      <c r="H71666">
        <f>YEAR(E71666)</f>
        <v>2018</v>
      </c>
    </row>
    <row r="71667" spans="1:8" x14ac:dyDescent="0.25">
      <c r="A71667" s="1">
        <v>23723</v>
      </c>
      <c r="B71667" t="s">
        <v>22579</v>
      </c>
      <c r="C71667" t="s">
        <v>117314</v>
      </c>
      <c r="D71667" t="s">
        <v>189475</v>
      </c>
      <c r="E71667" s="2">
        <v>43235.456666666672</v>
      </c>
      <c r="F71667">
        <v>155.41999999999999</v>
      </c>
      <c r="G71667">
        <f>MONTH(E71667)</f>
        <v>5</v>
      </c>
      <c r="H71667">
        <f>YEAR(E71667)</f>
        <v>2018</v>
      </c>
    </row>
    <row r="71668" spans="1:8" x14ac:dyDescent="0.25">
      <c r="A71668" s="1">
        <v>23731</v>
      </c>
      <c r="B71668" t="s">
        <v>22586</v>
      </c>
      <c r="C71668" t="s">
        <v>117321</v>
      </c>
      <c r="D71668" t="s">
        <v>189475</v>
      </c>
      <c r="E71668" s="2">
        <v>43223.788541666669</v>
      </c>
      <c r="F71668">
        <v>191.58</v>
      </c>
      <c r="G71668">
        <f>MONTH(E71668)</f>
        <v>5</v>
      </c>
      <c r="H71668">
        <f>YEAR(E71668)</f>
        <v>2018</v>
      </c>
    </row>
    <row r="71669" spans="1:8" x14ac:dyDescent="0.25">
      <c r="A71669" s="1">
        <v>23738</v>
      </c>
      <c r="B71669" t="s">
        <v>22593</v>
      </c>
      <c r="C71669" t="s">
        <v>117328</v>
      </c>
      <c r="D71669" t="s">
        <v>189475</v>
      </c>
      <c r="E71669" s="2">
        <v>43222.284826388888</v>
      </c>
      <c r="F71669">
        <v>36.35</v>
      </c>
      <c r="G71669">
        <f>MONTH(E71669)</f>
        <v>5</v>
      </c>
      <c r="H71669">
        <f>YEAR(E71669)</f>
        <v>2018</v>
      </c>
    </row>
    <row r="71670" spans="1:8" x14ac:dyDescent="0.25">
      <c r="A71670" s="1">
        <v>23739</v>
      </c>
      <c r="B71670" t="s">
        <v>22594</v>
      </c>
      <c r="C71670" t="s">
        <v>117329</v>
      </c>
      <c r="D71670" t="s">
        <v>189475</v>
      </c>
      <c r="E71670" s="2">
        <v>43251.735601851848</v>
      </c>
      <c r="F71670">
        <v>25.84</v>
      </c>
      <c r="G71670">
        <f>MONTH(E71670)</f>
        <v>5</v>
      </c>
      <c r="H71670">
        <f>YEAR(E71670)</f>
        <v>2018</v>
      </c>
    </row>
    <row r="71671" spans="1:8" x14ac:dyDescent="0.25">
      <c r="A71671" s="1">
        <v>23753</v>
      </c>
      <c r="B71671" t="s">
        <v>22608</v>
      </c>
      <c r="C71671" t="s">
        <v>117343</v>
      </c>
      <c r="D71671" t="s">
        <v>189475</v>
      </c>
      <c r="E71671" s="2">
        <v>43236.805763888893</v>
      </c>
      <c r="F71671">
        <v>154.66999999999999</v>
      </c>
      <c r="G71671">
        <f>MONTH(E71671)</f>
        <v>5</v>
      </c>
      <c r="H71671">
        <f>YEAR(E71671)</f>
        <v>2018</v>
      </c>
    </row>
    <row r="71672" spans="1:8" x14ac:dyDescent="0.25">
      <c r="A71672" s="1">
        <v>23772</v>
      </c>
      <c r="B71672" t="s">
        <v>22626</v>
      </c>
      <c r="C71672" t="s">
        <v>117361</v>
      </c>
      <c r="D71672" t="s">
        <v>189475</v>
      </c>
      <c r="E71672" s="2">
        <v>43246.422581018523</v>
      </c>
      <c r="F71672">
        <v>36.35</v>
      </c>
      <c r="G71672">
        <f>MONTH(E71672)</f>
        <v>5</v>
      </c>
      <c r="H71672">
        <f>YEAR(E71672)</f>
        <v>2018</v>
      </c>
    </row>
    <row r="71673" spans="1:8" x14ac:dyDescent="0.25">
      <c r="A71673" s="1">
        <v>23781</v>
      </c>
      <c r="B71673" t="s">
        <v>22635</v>
      </c>
      <c r="C71673" t="s">
        <v>117370</v>
      </c>
      <c r="D71673" t="s">
        <v>189475</v>
      </c>
      <c r="E71673" s="2">
        <v>43231.84920138889</v>
      </c>
      <c r="F71673">
        <v>153.96</v>
      </c>
      <c r="G71673">
        <f>MONTH(E71673)</f>
        <v>5</v>
      </c>
      <c r="H71673">
        <f>YEAR(E71673)</f>
        <v>2018</v>
      </c>
    </row>
    <row r="71674" spans="1:8" x14ac:dyDescent="0.25">
      <c r="A71674" s="1">
        <v>23792</v>
      </c>
      <c r="B71674" t="s">
        <v>22646</v>
      </c>
      <c r="C71674" t="s">
        <v>117381</v>
      </c>
      <c r="D71674" t="s">
        <v>189475</v>
      </c>
      <c r="E71674" s="2">
        <v>43221.877372685187</v>
      </c>
      <c r="F71674">
        <v>36.35</v>
      </c>
      <c r="G71674">
        <f>MONTH(E71674)</f>
        <v>5</v>
      </c>
      <c r="H71674">
        <f>YEAR(E71674)</f>
        <v>2018</v>
      </c>
    </row>
    <row r="71675" spans="1:8" x14ac:dyDescent="0.25">
      <c r="A71675" s="1">
        <v>23827</v>
      </c>
      <c r="B71675" t="s">
        <v>22679</v>
      </c>
      <c r="C71675" t="s">
        <v>117414</v>
      </c>
      <c r="D71675" t="s">
        <v>189475</v>
      </c>
      <c r="E71675" s="2">
        <v>43224.005682870367</v>
      </c>
      <c r="F71675">
        <v>138.65</v>
      </c>
      <c r="G71675">
        <f>MONTH(E71675)</f>
        <v>5</v>
      </c>
      <c r="H71675">
        <f>YEAR(E71675)</f>
        <v>2018</v>
      </c>
    </row>
    <row r="71676" spans="1:8" x14ac:dyDescent="0.25">
      <c r="A71676" s="1">
        <v>23846</v>
      </c>
      <c r="B71676" t="s">
        <v>22697</v>
      </c>
      <c r="C71676" t="s">
        <v>117432</v>
      </c>
      <c r="D71676" t="s">
        <v>189475</v>
      </c>
      <c r="E71676" s="2">
        <v>43230.563611111109</v>
      </c>
      <c r="F71676">
        <v>25.84</v>
      </c>
      <c r="G71676">
        <f>MONTH(E71676)</f>
        <v>5</v>
      </c>
      <c r="H71676">
        <f>YEAR(E71676)</f>
        <v>2018</v>
      </c>
    </row>
    <row r="71677" spans="1:8" x14ac:dyDescent="0.25">
      <c r="A71677" s="1">
        <v>23864</v>
      </c>
      <c r="B71677" t="s">
        <v>22714</v>
      </c>
      <c r="C71677" t="s">
        <v>117449</v>
      </c>
      <c r="D71677" t="s">
        <v>189475</v>
      </c>
      <c r="E71677" s="2">
        <v>43226.376782407409</v>
      </c>
      <c r="F71677">
        <v>154.66999999999999</v>
      </c>
      <c r="G71677">
        <f>MONTH(E71677)</f>
        <v>5</v>
      </c>
      <c r="H71677">
        <f>YEAR(E71677)</f>
        <v>2018</v>
      </c>
    </row>
    <row r="71678" spans="1:8" x14ac:dyDescent="0.25">
      <c r="A71678" s="1">
        <v>23896</v>
      </c>
      <c r="B71678" t="s">
        <v>22744</v>
      </c>
      <c r="C71678" t="s">
        <v>117479</v>
      </c>
      <c r="D71678" t="s">
        <v>189477</v>
      </c>
      <c r="E71678" s="2">
        <v>43229.681423611109</v>
      </c>
      <c r="F71678">
        <v>154.66999999999999</v>
      </c>
      <c r="G71678">
        <f>MONTH(E71678)</f>
        <v>5</v>
      </c>
      <c r="H71678">
        <f>YEAR(E71678)</f>
        <v>2018</v>
      </c>
    </row>
    <row r="71679" spans="1:8" x14ac:dyDescent="0.25">
      <c r="A71679" s="1">
        <v>23903</v>
      </c>
      <c r="B71679" t="s">
        <v>22750</v>
      </c>
      <c r="C71679" t="s">
        <v>117485</v>
      </c>
      <c r="D71679" t="s">
        <v>189475</v>
      </c>
      <c r="E71679" s="2">
        <v>43225.604479166657</v>
      </c>
      <c r="F71679">
        <v>191.58</v>
      </c>
      <c r="G71679">
        <f>MONTH(E71679)</f>
        <v>5</v>
      </c>
      <c r="H71679">
        <f>YEAR(E71679)</f>
        <v>2018</v>
      </c>
    </row>
    <row r="71680" spans="1:8" x14ac:dyDescent="0.25">
      <c r="A71680" s="1">
        <v>23914</v>
      </c>
      <c r="B71680" t="s">
        <v>22761</v>
      </c>
      <c r="C71680" t="s">
        <v>117496</v>
      </c>
      <c r="D71680" t="s">
        <v>189475</v>
      </c>
      <c r="E71680" s="2">
        <v>43240.597986111112</v>
      </c>
      <c r="F71680">
        <v>36.35</v>
      </c>
      <c r="G71680">
        <f>MONTH(E71680)</f>
        <v>5</v>
      </c>
      <c r="H71680">
        <f>YEAR(E71680)</f>
        <v>2018</v>
      </c>
    </row>
    <row r="71681" spans="1:8" x14ac:dyDescent="0.25">
      <c r="A71681" s="1">
        <v>23917</v>
      </c>
      <c r="B71681" t="s">
        <v>22764</v>
      </c>
      <c r="C71681" t="s">
        <v>117499</v>
      </c>
      <c r="D71681" t="s">
        <v>189475</v>
      </c>
      <c r="E71681" s="2">
        <v>43225.698368055557</v>
      </c>
      <c r="F71681">
        <v>191.58</v>
      </c>
      <c r="G71681">
        <f>MONTH(E71681)</f>
        <v>5</v>
      </c>
      <c r="H71681">
        <f>YEAR(E71681)</f>
        <v>2018</v>
      </c>
    </row>
    <row r="71682" spans="1:8" x14ac:dyDescent="0.25">
      <c r="A71682" s="1">
        <v>23923</v>
      </c>
      <c r="B71682" t="s">
        <v>22769</v>
      </c>
      <c r="C71682" t="s">
        <v>117504</v>
      </c>
      <c r="D71682" t="s">
        <v>189475</v>
      </c>
      <c r="E71682" s="2">
        <v>43237.732129629629</v>
      </c>
      <c r="F71682">
        <v>32.9</v>
      </c>
      <c r="G71682">
        <f>MONTH(E71682)</f>
        <v>5</v>
      </c>
      <c r="H71682">
        <f>YEAR(E71682)</f>
        <v>2018</v>
      </c>
    </row>
    <row r="71683" spans="1:8" x14ac:dyDescent="0.25">
      <c r="A71683" s="1">
        <v>23949</v>
      </c>
      <c r="B71683" t="s">
        <v>22794</v>
      </c>
      <c r="C71683" t="s">
        <v>117529</v>
      </c>
      <c r="D71683" t="s">
        <v>189475</v>
      </c>
      <c r="E71683" s="2">
        <v>43242.851273148153</v>
      </c>
      <c r="F71683">
        <v>25.84</v>
      </c>
      <c r="G71683">
        <f>MONTH(E71683)</f>
        <v>5</v>
      </c>
      <c r="H71683">
        <f>YEAR(E71683)</f>
        <v>2018</v>
      </c>
    </row>
    <row r="71684" spans="1:8" x14ac:dyDescent="0.25">
      <c r="A71684" s="1">
        <v>23955</v>
      </c>
      <c r="B71684" t="s">
        <v>22800</v>
      </c>
      <c r="C71684" t="s">
        <v>117535</v>
      </c>
      <c r="D71684" t="s">
        <v>189475</v>
      </c>
      <c r="E71684" s="2">
        <v>43223.925370370373</v>
      </c>
      <c r="F71684">
        <v>163.06</v>
      </c>
      <c r="G71684">
        <f>MONTH(E71684)</f>
        <v>5</v>
      </c>
      <c r="H71684">
        <f>YEAR(E71684)</f>
        <v>2018</v>
      </c>
    </row>
    <row r="71685" spans="1:8" x14ac:dyDescent="0.25">
      <c r="A71685" s="1">
        <v>23976</v>
      </c>
      <c r="B71685" t="s">
        <v>22820</v>
      </c>
      <c r="C71685" t="s">
        <v>117555</v>
      </c>
      <c r="D71685" t="s">
        <v>189475</v>
      </c>
      <c r="E71685" s="2">
        <v>43221.917615740742</v>
      </c>
      <c r="F71685">
        <v>154.66999999999999</v>
      </c>
      <c r="G71685">
        <f>MONTH(E71685)</f>
        <v>5</v>
      </c>
      <c r="H71685">
        <f>YEAR(E71685)</f>
        <v>2018</v>
      </c>
    </row>
    <row r="71686" spans="1:8" x14ac:dyDescent="0.25">
      <c r="A71686" s="1">
        <v>23984</v>
      </c>
      <c r="B71686" t="s">
        <v>22828</v>
      </c>
      <c r="C71686" t="s">
        <v>117563</v>
      </c>
      <c r="D71686" t="s">
        <v>189475</v>
      </c>
      <c r="E71686" s="2">
        <v>43242.478715277779</v>
      </c>
      <c r="F71686">
        <v>154.66999999999999</v>
      </c>
      <c r="G71686">
        <f>MONTH(E71686)</f>
        <v>5</v>
      </c>
      <c r="H71686">
        <f>YEAR(E71686)</f>
        <v>2018</v>
      </c>
    </row>
    <row r="71687" spans="1:8" x14ac:dyDescent="0.25">
      <c r="A71687" s="1">
        <v>23986</v>
      </c>
      <c r="B71687" t="s">
        <v>22830</v>
      </c>
      <c r="C71687" t="s">
        <v>117565</v>
      </c>
      <c r="D71687" t="s">
        <v>189475</v>
      </c>
      <c r="E71687" s="2">
        <v>43236.87332175926</v>
      </c>
      <c r="F71687">
        <v>153.96</v>
      </c>
      <c r="G71687">
        <f>MONTH(E71687)</f>
        <v>5</v>
      </c>
      <c r="H71687">
        <f>YEAR(E71687)</f>
        <v>2018</v>
      </c>
    </row>
    <row r="71688" spans="1:8" x14ac:dyDescent="0.25">
      <c r="A71688" s="1">
        <v>23993</v>
      </c>
      <c r="B71688" t="s">
        <v>22837</v>
      </c>
      <c r="C71688" t="s">
        <v>117572</v>
      </c>
      <c r="D71688" t="s">
        <v>189475</v>
      </c>
      <c r="E71688" s="2">
        <v>43231.722696759258</v>
      </c>
      <c r="F71688">
        <v>25.84</v>
      </c>
      <c r="G71688">
        <f>MONTH(E71688)</f>
        <v>5</v>
      </c>
      <c r="H71688">
        <f>YEAR(E71688)</f>
        <v>2018</v>
      </c>
    </row>
    <row r="71689" spans="1:8" x14ac:dyDescent="0.25">
      <c r="A71689" s="1">
        <v>23995</v>
      </c>
      <c r="B71689" t="s">
        <v>22839</v>
      </c>
      <c r="C71689" t="s">
        <v>117574</v>
      </c>
      <c r="D71689" t="s">
        <v>189475</v>
      </c>
      <c r="E71689" s="2">
        <v>43236.958078703698</v>
      </c>
      <c r="F71689">
        <v>25.84</v>
      </c>
      <c r="G71689">
        <f>MONTH(E71689)</f>
        <v>5</v>
      </c>
      <c r="H71689">
        <f>YEAR(E71689)</f>
        <v>2018</v>
      </c>
    </row>
    <row r="71690" spans="1:8" x14ac:dyDescent="0.25">
      <c r="A71690" s="1">
        <v>24021</v>
      </c>
      <c r="B71690" t="s">
        <v>22863</v>
      </c>
      <c r="C71690" t="s">
        <v>117598</v>
      </c>
      <c r="D71690" t="s">
        <v>189475</v>
      </c>
      <c r="E71690" s="2">
        <v>43241.663090277783</v>
      </c>
      <c r="F71690">
        <v>153.96</v>
      </c>
      <c r="G71690">
        <f>MONTH(E71690)</f>
        <v>5</v>
      </c>
      <c r="H71690">
        <f>YEAR(E71690)</f>
        <v>2018</v>
      </c>
    </row>
    <row r="71691" spans="1:8" x14ac:dyDescent="0.25">
      <c r="A71691" s="1">
        <v>24023</v>
      </c>
      <c r="B71691" t="s">
        <v>22865</v>
      </c>
      <c r="C71691" t="s">
        <v>117600</v>
      </c>
      <c r="D71691" t="s">
        <v>189475</v>
      </c>
      <c r="E71691" s="2">
        <v>43235.448020833333</v>
      </c>
      <c r="F71691">
        <v>154.66999999999999</v>
      </c>
      <c r="G71691">
        <f>MONTH(E71691)</f>
        <v>5</v>
      </c>
      <c r="H71691">
        <f>YEAR(E71691)</f>
        <v>2018</v>
      </c>
    </row>
    <row r="71692" spans="1:8" x14ac:dyDescent="0.25">
      <c r="A71692" s="1">
        <v>24040</v>
      </c>
      <c r="B71692" t="s">
        <v>22879</v>
      </c>
      <c r="C71692" t="s">
        <v>117614</v>
      </c>
      <c r="D71692" t="s">
        <v>189475</v>
      </c>
      <c r="E71692" s="2">
        <v>43234.589120370372</v>
      </c>
      <c r="F71692">
        <v>36.35</v>
      </c>
      <c r="G71692">
        <f>MONTH(E71692)</f>
        <v>5</v>
      </c>
      <c r="H71692">
        <f>YEAR(E71692)</f>
        <v>2018</v>
      </c>
    </row>
    <row r="71693" spans="1:8" x14ac:dyDescent="0.25">
      <c r="A71693" s="1">
        <v>24074</v>
      </c>
      <c r="B71693" t="s">
        <v>22913</v>
      </c>
      <c r="C71693" t="s">
        <v>117648</v>
      </c>
      <c r="D71693" t="s">
        <v>189475</v>
      </c>
      <c r="E71693" s="2">
        <v>43246.638715277782</v>
      </c>
      <c r="F71693">
        <v>36.35</v>
      </c>
      <c r="G71693">
        <f>MONTH(E71693)</f>
        <v>5</v>
      </c>
      <c r="H71693">
        <f>YEAR(E71693)</f>
        <v>2018</v>
      </c>
    </row>
    <row r="71694" spans="1:8" x14ac:dyDescent="0.25">
      <c r="A71694" s="1">
        <v>24082</v>
      </c>
      <c r="B71694" t="s">
        <v>22921</v>
      </c>
      <c r="C71694" t="s">
        <v>117656</v>
      </c>
      <c r="D71694" t="s">
        <v>189475</v>
      </c>
      <c r="E71694" s="2">
        <v>43231.858958333331</v>
      </c>
      <c r="F71694">
        <v>191.58</v>
      </c>
      <c r="G71694">
        <f>MONTH(E71694)</f>
        <v>5</v>
      </c>
      <c r="H71694">
        <f>YEAR(E71694)</f>
        <v>2018</v>
      </c>
    </row>
    <row r="71695" spans="1:8" x14ac:dyDescent="0.25">
      <c r="A71695" s="1">
        <v>24099</v>
      </c>
      <c r="B71695" t="s">
        <v>22938</v>
      </c>
      <c r="C71695" t="s">
        <v>117673</v>
      </c>
      <c r="D71695" t="s">
        <v>189475</v>
      </c>
      <c r="E71695" s="2">
        <v>43244.502268518518</v>
      </c>
      <c r="F71695">
        <v>163.06</v>
      </c>
      <c r="G71695">
        <f>MONTH(E71695)</f>
        <v>5</v>
      </c>
      <c r="H71695">
        <f>YEAR(E71695)</f>
        <v>2018</v>
      </c>
    </row>
    <row r="71696" spans="1:8" x14ac:dyDescent="0.25">
      <c r="A71696" s="1">
        <v>24105</v>
      </c>
      <c r="B71696" t="s">
        <v>22944</v>
      </c>
      <c r="C71696" t="s">
        <v>117679</v>
      </c>
      <c r="D71696" t="s">
        <v>189475</v>
      </c>
      <c r="E71696" s="2">
        <v>43221.956435185188</v>
      </c>
      <c r="F71696">
        <v>153.96</v>
      </c>
      <c r="G71696">
        <f>MONTH(E71696)</f>
        <v>5</v>
      </c>
      <c r="H71696">
        <f>YEAR(E71696)</f>
        <v>2018</v>
      </c>
    </row>
    <row r="71697" spans="1:8" x14ac:dyDescent="0.25">
      <c r="A71697" s="1">
        <v>24121</v>
      </c>
      <c r="B71697" t="s">
        <v>22959</v>
      </c>
      <c r="C71697" t="s">
        <v>117694</v>
      </c>
      <c r="D71697" t="s">
        <v>189475</v>
      </c>
      <c r="E71697" s="2">
        <v>43225.773194444453</v>
      </c>
      <c r="F71697">
        <v>191.58</v>
      </c>
      <c r="G71697">
        <f>MONTH(E71697)</f>
        <v>5</v>
      </c>
      <c r="H71697">
        <f>YEAR(E71697)</f>
        <v>2018</v>
      </c>
    </row>
    <row r="71698" spans="1:8" x14ac:dyDescent="0.25">
      <c r="A71698" s="1">
        <v>24146</v>
      </c>
      <c r="B71698" t="s">
        <v>22984</v>
      </c>
      <c r="C71698" t="s">
        <v>117719</v>
      </c>
      <c r="D71698" t="s">
        <v>189475</v>
      </c>
      <c r="E71698" s="2">
        <v>43231.873229166667</v>
      </c>
      <c r="F71698">
        <v>191.58</v>
      </c>
      <c r="G71698">
        <f>MONTH(E71698)</f>
        <v>5</v>
      </c>
      <c r="H71698">
        <f>YEAR(E71698)</f>
        <v>2018</v>
      </c>
    </row>
    <row r="71699" spans="1:8" x14ac:dyDescent="0.25">
      <c r="A71699" s="1">
        <v>24148</v>
      </c>
      <c r="B71699" t="s">
        <v>22986</v>
      </c>
      <c r="C71699" t="s">
        <v>117721</v>
      </c>
      <c r="D71699" t="s">
        <v>189475</v>
      </c>
      <c r="E71699" s="2">
        <v>43223.852314814823</v>
      </c>
      <c r="F71699">
        <v>154.66999999999999</v>
      </c>
      <c r="G71699">
        <f>MONTH(E71699)</f>
        <v>5</v>
      </c>
      <c r="H71699">
        <f>YEAR(E71699)</f>
        <v>2018</v>
      </c>
    </row>
    <row r="71700" spans="1:8" x14ac:dyDescent="0.25">
      <c r="A71700" s="1">
        <v>24156</v>
      </c>
      <c r="B71700" t="s">
        <v>22994</v>
      </c>
      <c r="C71700" t="s">
        <v>117729</v>
      </c>
      <c r="D71700" t="s">
        <v>189475</v>
      </c>
      <c r="E71700" s="2">
        <v>43227.627314814818</v>
      </c>
      <c r="F71700">
        <v>191.58</v>
      </c>
      <c r="G71700">
        <f>MONTH(E71700)</f>
        <v>5</v>
      </c>
      <c r="H71700">
        <f>YEAR(E71700)</f>
        <v>2018</v>
      </c>
    </row>
    <row r="71701" spans="1:8" x14ac:dyDescent="0.25">
      <c r="A71701" s="1">
        <v>24198</v>
      </c>
      <c r="B71701" t="s">
        <v>23036</v>
      </c>
      <c r="C71701" t="s">
        <v>117771</v>
      </c>
      <c r="D71701" t="s">
        <v>189475</v>
      </c>
      <c r="E71701" s="2">
        <v>43227.682187500002</v>
      </c>
      <c r="F71701">
        <v>36.35</v>
      </c>
      <c r="G71701">
        <f>MONTH(E71701)</f>
        <v>5</v>
      </c>
      <c r="H71701">
        <f>YEAR(E71701)</f>
        <v>2018</v>
      </c>
    </row>
    <row r="71702" spans="1:8" x14ac:dyDescent="0.25">
      <c r="A71702" s="1">
        <v>24200</v>
      </c>
      <c r="B71702" t="s">
        <v>23038</v>
      </c>
      <c r="C71702" t="s">
        <v>117773</v>
      </c>
      <c r="D71702" t="s">
        <v>189475</v>
      </c>
      <c r="E71702" s="2">
        <v>43235.692812499998</v>
      </c>
      <c r="F71702">
        <v>155.41999999999999</v>
      </c>
      <c r="G71702">
        <f>MONTH(E71702)</f>
        <v>5</v>
      </c>
      <c r="H71702">
        <f>YEAR(E71702)</f>
        <v>2018</v>
      </c>
    </row>
    <row r="71703" spans="1:8" x14ac:dyDescent="0.25">
      <c r="A71703" s="1">
        <v>24203</v>
      </c>
      <c r="B71703" t="s">
        <v>23041</v>
      </c>
      <c r="C71703" t="s">
        <v>117776</v>
      </c>
      <c r="D71703" t="s">
        <v>189475</v>
      </c>
      <c r="E71703" s="2">
        <v>43236.722314814811</v>
      </c>
      <c r="F71703">
        <v>154.66999999999999</v>
      </c>
      <c r="G71703">
        <f>MONTH(E71703)</f>
        <v>5</v>
      </c>
      <c r="H71703">
        <f>YEAR(E71703)</f>
        <v>2018</v>
      </c>
    </row>
    <row r="71704" spans="1:8" x14ac:dyDescent="0.25">
      <c r="A71704" s="1">
        <v>24290</v>
      </c>
      <c r="B71704" t="s">
        <v>23126</v>
      </c>
      <c r="C71704" t="s">
        <v>117861</v>
      </c>
      <c r="D71704" t="s">
        <v>189475</v>
      </c>
      <c r="E71704" s="2">
        <v>43229.976574074077</v>
      </c>
      <c r="F71704">
        <v>154.66999999999999</v>
      </c>
      <c r="G71704">
        <f>MONTH(E71704)</f>
        <v>5</v>
      </c>
      <c r="H71704">
        <f>YEAR(E71704)</f>
        <v>2018</v>
      </c>
    </row>
    <row r="71705" spans="1:8" x14ac:dyDescent="0.25">
      <c r="A71705" s="1">
        <v>24296</v>
      </c>
      <c r="B71705" t="s">
        <v>23131</v>
      </c>
      <c r="C71705" t="s">
        <v>117866</v>
      </c>
      <c r="D71705" t="s">
        <v>189475</v>
      </c>
      <c r="E71705" s="2">
        <v>43225.464687500003</v>
      </c>
      <c r="F71705">
        <v>36.35</v>
      </c>
      <c r="G71705">
        <f>MONTH(E71705)</f>
        <v>5</v>
      </c>
      <c r="H71705">
        <f>YEAR(E71705)</f>
        <v>2018</v>
      </c>
    </row>
    <row r="71706" spans="1:8" x14ac:dyDescent="0.25">
      <c r="A71706" s="1">
        <v>24310</v>
      </c>
      <c r="B71706" t="s">
        <v>23145</v>
      </c>
      <c r="C71706" t="s">
        <v>117880</v>
      </c>
      <c r="D71706" t="s">
        <v>189475</v>
      </c>
      <c r="E71706" s="2">
        <v>43236.449374999997</v>
      </c>
      <c r="F71706">
        <v>154.66999999999999</v>
      </c>
      <c r="G71706">
        <f>MONTH(E71706)</f>
        <v>5</v>
      </c>
      <c r="H71706">
        <f>YEAR(E71706)</f>
        <v>2018</v>
      </c>
    </row>
    <row r="71707" spans="1:8" x14ac:dyDescent="0.25">
      <c r="A71707" s="1">
        <v>24320</v>
      </c>
      <c r="B71707" t="s">
        <v>23154</v>
      </c>
      <c r="C71707" t="s">
        <v>117889</v>
      </c>
      <c r="D71707" t="s">
        <v>189475</v>
      </c>
      <c r="E71707" s="2">
        <v>43240.703425925924</v>
      </c>
      <c r="F71707">
        <v>138.65</v>
      </c>
      <c r="G71707">
        <f>MONTH(E71707)</f>
        <v>5</v>
      </c>
      <c r="H71707">
        <f>YEAR(E71707)</f>
        <v>2018</v>
      </c>
    </row>
    <row r="71708" spans="1:8" x14ac:dyDescent="0.25">
      <c r="A71708" s="1">
        <v>24323</v>
      </c>
      <c r="B71708" t="s">
        <v>23157</v>
      </c>
      <c r="C71708" t="s">
        <v>117892</v>
      </c>
      <c r="D71708" t="s">
        <v>189475</v>
      </c>
      <c r="E71708" s="2">
        <v>43231.785497685189</v>
      </c>
      <c r="F71708">
        <v>36.35</v>
      </c>
      <c r="G71708">
        <f>MONTH(E71708)</f>
        <v>5</v>
      </c>
      <c r="H71708">
        <f>YEAR(E71708)</f>
        <v>2018</v>
      </c>
    </row>
    <row r="71709" spans="1:8" x14ac:dyDescent="0.25">
      <c r="A71709" s="1">
        <v>24329</v>
      </c>
      <c r="B71709" t="s">
        <v>23163</v>
      </c>
      <c r="C71709" t="s">
        <v>117898</v>
      </c>
      <c r="D71709" t="s">
        <v>189475</v>
      </c>
      <c r="E71709" s="2">
        <v>43228.900335648148</v>
      </c>
      <c r="F71709">
        <v>191.58</v>
      </c>
      <c r="G71709">
        <f>MONTH(E71709)</f>
        <v>5</v>
      </c>
      <c r="H71709">
        <f>YEAR(E71709)</f>
        <v>2018</v>
      </c>
    </row>
    <row r="71710" spans="1:8" x14ac:dyDescent="0.25">
      <c r="A71710" s="1">
        <v>24331</v>
      </c>
      <c r="B71710" t="s">
        <v>23165</v>
      </c>
      <c r="C71710" t="s">
        <v>117900</v>
      </c>
      <c r="D71710" t="s">
        <v>189475</v>
      </c>
      <c r="E71710" s="2">
        <v>43250.68074074074</v>
      </c>
      <c r="F71710">
        <v>125.99</v>
      </c>
      <c r="G71710">
        <f>MONTH(E71710)</f>
        <v>5</v>
      </c>
      <c r="H71710">
        <f>YEAR(E71710)</f>
        <v>2018</v>
      </c>
    </row>
    <row r="71711" spans="1:8" x14ac:dyDescent="0.25">
      <c r="A71711" s="1">
        <v>24337</v>
      </c>
      <c r="B71711" t="s">
        <v>23170</v>
      </c>
      <c r="C71711" t="s">
        <v>117905</v>
      </c>
      <c r="D71711" t="s">
        <v>189475</v>
      </c>
      <c r="E71711" s="2">
        <v>43247.664085648154</v>
      </c>
      <c r="F71711">
        <v>32.9</v>
      </c>
      <c r="G71711">
        <f>MONTH(E71711)</f>
        <v>5</v>
      </c>
      <c r="H71711">
        <f>YEAR(E71711)</f>
        <v>2018</v>
      </c>
    </row>
    <row r="71712" spans="1:8" x14ac:dyDescent="0.25">
      <c r="A71712" s="1">
        <v>24352</v>
      </c>
      <c r="B71712" t="s">
        <v>23183</v>
      </c>
      <c r="C71712" t="s">
        <v>117918</v>
      </c>
      <c r="D71712" t="s">
        <v>189475</v>
      </c>
      <c r="E71712" s="2">
        <v>43241.600787037038</v>
      </c>
      <c r="F71712">
        <v>155.41999999999999</v>
      </c>
      <c r="G71712">
        <f>MONTH(E71712)</f>
        <v>5</v>
      </c>
      <c r="H71712">
        <f>YEAR(E71712)</f>
        <v>2018</v>
      </c>
    </row>
    <row r="71713" spans="1:8" x14ac:dyDescent="0.25">
      <c r="A71713" s="1">
        <v>24353</v>
      </c>
      <c r="B71713" t="s">
        <v>23184</v>
      </c>
      <c r="C71713" t="s">
        <v>117919</v>
      </c>
      <c r="D71713" t="s">
        <v>189475</v>
      </c>
      <c r="E71713" s="2">
        <v>43221.857881944437</v>
      </c>
      <c r="F71713">
        <v>153.96</v>
      </c>
      <c r="G71713">
        <f>MONTH(E71713)</f>
        <v>5</v>
      </c>
      <c r="H71713">
        <f>YEAR(E71713)</f>
        <v>2018</v>
      </c>
    </row>
    <row r="71714" spans="1:8" x14ac:dyDescent="0.25">
      <c r="A71714" s="1">
        <v>24354</v>
      </c>
      <c r="B71714" t="s">
        <v>23185</v>
      </c>
      <c r="C71714" t="s">
        <v>117920</v>
      </c>
      <c r="D71714" t="s">
        <v>189477</v>
      </c>
      <c r="E71714" s="2">
        <v>43224.53869212963</v>
      </c>
      <c r="F71714">
        <v>191.58</v>
      </c>
      <c r="G71714">
        <f>MONTH(E71714)</f>
        <v>5</v>
      </c>
      <c r="H71714">
        <f>YEAR(E71714)</f>
        <v>2018</v>
      </c>
    </row>
    <row r="71715" spans="1:8" x14ac:dyDescent="0.25">
      <c r="A71715" s="1">
        <v>24358</v>
      </c>
      <c r="B71715" t="s">
        <v>23189</v>
      </c>
      <c r="C71715" t="s">
        <v>117924</v>
      </c>
      <c r="D71715" t="s">
        <v>189475</v>
      </c>
      <c r="E71715" s="2">
        <v>43236.508449074077</v>
      </c>
      <c r="F71715">
        <v>154.66999999999999</v>
      </c>
      <c r="G71715">
        <f>MONTH(E71715)</f>
        <v>5</v>
      </c>
      <c r="H71715">
        <f>YEAR(E71715)</f>
        <v>2018</v>
      </c>
    </row>
    <row r="71716" spans="1:8" x14ac:dyDescent="0.25">
      <c r="A71716" s="1">
        <v>24390</v>
      </c>
      <c r="B71716" t="s">
        <v>23219</v>
      </c>
      <c r="C71716" t="s">
        <v>117954</v>
      </c>
      <c r="D71716" t="s">
        <v>189475</v>
      </c>
      <c r="E71716" s="2">
        <v>43242.43236111111</v>
      </c>
      <c r="F71716">
        <v>138.65</v>
      </c>
      <c r="G71716">
        <f>MONTH(E71716)</f>
        <v>5</v>
      </c>
      <c r="H71716">
        <f>YEAR(E71716)</f>
        <v>2018</v>
      </c>
    </row>
    <row r="71717" spans="1:8" x14ac:dyDescent="0.25">
      <c r="A71717" s="1">
        <v>24393</v>
      </c>
      <c r="B71717" t="s">
        <v>23222</v>
      </c>
      <c r="C71717" t="s">
        <v>117957</v>
      </c>
      <c r="D71717" t="s">
        <v>189475</v>
      </c>
      <c r="E71717" s="2">
        <v>43238.563136574077</v>
      </c>
      <c r="F71717">
        <v>163.06</v>
      </c>
      <c r="G71717">
        <f>MONTH(E71717)</f>
        <v>5</v>
      </c>
      <c r="H71717">
        <f>YEAR(E71717)</f>
        <v>2018</v>
      </c>
    </row>
    <row r="71718" spans="1:8" x14ac:dyDescent="0.25">
      <c r="A71718" s="1">
        <v>24404</v>
      </c>
      <c r="B71718" t="s">
        <v>23233</v>
      </c>
      <c r="C71718" t="s">
        <v>117968</v>
      </c>
      <c r="D71718" t="s">
        <v>189475</v>
      </c>
      <c r="E71718" s="2">
        <v>43251.48605324074</v>
      </c>
      <c r="F71718">
        <v>138.65</v>
      </c>
      <c r="G71718">
        <f>MONTH(E71718)</f>
        <v>5</v>
      </c>
      <c r="H71718">
        <f>YEAR(E71718)</f>
        <v>2018</v>
      </c>
    </row>
    <row r="71719" spans="1:8" x14ac:dyDescent="0.25">
      <c r="A71719" s="1">
        <v>24421</v>
      </c>
      <c r="B71719" t="s">
        <v>23248</v>
      </c>
      <c r="C71719" t="s">
        <v>117983</v>
      </c>
      <c r="D71719" t="s">
        <v>189475</v>
      </c>
      <c r="E71719" s="2">
        <v>43232.694039351853</v>
      </c>
      <c r="F71719">
        <v>138.65</v>
      </c>
      <c r="G71719">
        <f>MONTH(E71719)</f>
        <v>5</v>
      </c>
      <c r="H71719">
        <f>YEAR(E71719)</f>
        <v>2018</v>
      </c>
    </row>
    <row r="71720" spans="1:8" x14ac:dyDescent="0.25">
      <c r="A71720" s="1">
        <v>24437</v>
      </c>
      <c r="B71720" t="s">
        <v>23264</v>
      </c>
      <c r="C71720" t="s">
        <v>117999</v>
      </c>
      <c r="D71720" t="s">
        <v>189475</v>
      </c>
      <c r="E71720" s="2">
        <v>43235.749502314808</v>
      </c>
      <c r="F71720">
        <v>36.35</v>
      </c>
      <c r="G71720">
        <f>MONTH(E71720)</f>
        <v>5</v>
      </c>
      <c r="H71720">
        <f>YEAR(E71720)</f>
        <v>2018</v>
      </c>
    </row>
    <row r="71721" spans="1:8" x14ac:dyDescent="0.25">
      <c r="A71721" s="1">
        <v>24445</v>
      </c>
      <c r="B71721" t="s">
        <v>23272</v>
      </c>
      <c r="C71721" t="s">
        <v>118007</v>
      </c>
      <c r="D71721" t="s">
        <v>189475</v>
      </c>
      <c r="E71721" s="2">
        <v>43236.597766203697</v>
      </c>
      <c r="F71721">
        <v>47.62</v>
      </c>
      <c r="G71721">
        <f>MONTH(E71721)</f>
        <v>5</v>
      </c>
      <c r="H71721">
        <f>YEAR(E71721)</f>
        <v>2018</v>
      </c>
    </row>
    <row r="71722" spans="1:8" x14ac:dyDescent="0.25">
      <c r="A71722" s="1">
        <v>24474</v>
      </c>
      <c r="B71722" t="s">
        <v>23300</v>
      </c>
      <c r="C71722" t="s">
        <v>118035</v>
      </c>
      <c r="D71722" t="s">
        <v>189475</v>
      </c>
      <c r="E71722" s="2">
        <v>43231.544224537043</v>
      </c>
      <c r="F71722">
        <v>36.35</v>
      </c>
      <c r="G71722">
        <f>MONTH(E71722)</f>
        <v>5</v>
      </c>
      <c r="H71722">
        <f>YEAR(E71722)</f>
        <v>2018</v>
      </c>
    </row>
    <row r="71723" spans="1:8" x14ac:dyDescent="0.25">
      <c r="A71723" s="1">
        <v>24505</v>
      </c>
      <c r="B71723" t="s">
        <v>23330</v>
      </c>
      <c r="C71723" t="s">
        <v>118065</v>
      </c>
      <c r="D71723" t="s">
        <v>189475</v>
      </c>
      <c r="E71723" s="2">
        <v>43233.781458333331</v>
      </c>
      <c r="F71723">
        <v>191.58</v>
      </c>
      <c r="G71723">
        <f>MONTH(E71723)</f>
        <v>5</v>
      </c>
      <c r="H71723">
        <f>YEAR(E71723)</f>
        <v>2018</v>
      </c>
    </row>
    <row r="71724" spans="1:8" x14ac:dyDescent="0.25">
      <c r="A71724" s="1">
        <v>24511</v>
      </c>
      <c r="B71724" t="s">
        <v>23336</v>
      </c>
      <c r="C71724" t="s">
        <v>118071</v>
      </c>
      <c r="D71724" t="s">
        <v>189475</v>
      </c>
      <c r="E71724" s="2">
        <v>43236.686342592591</v>
      </c>
      <c r="F71724">
        <v>58.36</v>
      </c>
      <c r="G71724">
        <f>MONTH(E71724)</f>
        <v>5</v>
      </c>
      <c r="H71724">
        <f>YEAR(E71724)</f>
        <v>2018</v>
      </c>
    </row>
    <row r="71725" spans="1:8" x14ac:dyDescent="0.25">
      <c r="A71725" s="1">
        <v>24551</v>
      </c>
      <c r="B71725" t="s">
        <v>23374</v>
      </c>
      <c r="C71725" t="s">
        <v>118109</v>
      </c>
      <c r="D71725" t="s">
        <v>189475</v>
      </c>
      <c r="E71725" s="2">
        <v>43231.393865740742</v>
      </c>
      <c r="F71725">
        <v>155.41999999999999</v>
      </c>
      <c r="G71725">
        <f>MONTH(E71725)</f>
        <v>5</v>
      </c>
      <c r="H71725">
        <f>YEAR(E71725)</f>
        <v>2018</v>
      </c>
    </row>
    <row r="71726" spans="1:8" x14ac:dyDescent="0.25">
      <c r="A71726" s="1">
        <v>24571</v>
      </c>
      <c r="B71726" t="s">
        <v>23393</v>
      </c>
      <c r="C71726" t="s">
        <v>118128</v>
      </c>
      <c r="D71726" t="s">
        <v>189475</v>
      </c>
      <c r="E71726" s="2">
        <v>43236.34165509259</v>
      </c>
      <c r="F71726">
        <v>191.58</v>
      </c>
      <c r="G71726">
        <f>MONTH(E71726)</f>
        <v>5</v>
      </c>
      <c r="H71726">
        <f>YEAR(E71726)</f>
        <v>2018</v>
      </c>
    </row>
    <row r="71727" spans="1:8" x14ac:dyDescent="0.25">
      <c r="A71727" s="1">
        <v>24609</v>
      </c>
      <c r="B71727" t="s">
        <v>23430</v>
      </c>
      <c r="C71727" t="s">
        <v>118165</v>
      </c>
      <c r="D71727" t="s">
        <v>189475</v>
      </c>
      <c r="E71727" s="2">
        <v>43237.613530092603</v>
      </c>
      <c r="F71727">
        <v>36.35</v>
      </c>
      <c r="G71727">
        <f>MONTH(E71727)</f>
        <v>5</v>
      </c>
      <c r="H71727">
        <f>YEAR(E71727)</f>
        <v>2018</v>
      </c>
    </row>
    <row r="71728" spans="1:8" x14ac:dyDescent="0.25">
      <c r="A71728" s="1">
        <v>24612</v>
      </c>
      <c r="B71728" t="s">
        <v>23433</v>
      </c>
      <c r="C71728" t="s">
        <v>118168</v>
      </c>
      <c r="D71728" t="s">
        <v>189475</v>
      </c>
      <c r="E71728" s="2">
        <v>43248.831759259258</v>
      </c>
      <c r="F71728">
        <v>25.84</v>
      </c>
      <c r="G71728">
        <f>MONTH(E71728)</f>
        <v>5</v>
      </c>
      <c r="H71728">
        <f>YEAR(E71728)</f>
        <v>2018</v>
      </c>
    </row>
    <row r="71729" spans="1:8" x14ac:dyDescent="0.25">
      <c r="A71729" s="1">
        <v>24622</v>
      </c>
      <c r="B71729" t="s">
        <v>23442</v>
      </c>
      <c r="C71729" t="s">
        <v>118177</v>
      </c>
      <c r="D71729" t="s">
        <v>189475</v>
      </c>
      <c r="E71729" s="2">
        <v>43242.618680555563</v>
      </c>
      <c r="F71729">
        <v>191.58</v>
      </c>
      <c r="G71729">
        <f>MONTH(E71729)</f>
        <v>5</v>
      </c>
      <c r="H71729">
        <f>YEAR(E71729)</f>
        <v>2018</v>
      </c>
    </row>
    <row r="71730" spans="1:8" x14ac:dyDescent="0.25">
      <c r="A71730" s="1">
        <v>24624</v>
      </c>
      <c r="B71730" t="s">
        <v>23444</v>
      </c>
      <c r="C71730" t="s">
        <v>118179</v>
      </c>
      <c r="D71730" t="s">
        <v>189475</v>
      </c>
      <c r="E71730" s="2">
        <v>43237.804895833331</v>
      </c>
      <c r="F71730">
        <v>154.66999999999999</v>
      </c>
      <c r="G71730">
        <f>MONTH(E71730)</f>
        <v>5</v>
      </c>
      <c r="H71730">
        <f>YEAR(E71730)</f>
        <v>2018</v>
      </c>
    </row>
    <row r="71731" spans="1:8" x14ac:dyDescent="0.25">
      <c r="A71731" s="1">
        <v>24625</v>
      </c>
      <c r="B71731" t="s">
        <v>23445</v>
      </c>
      <c r="C71731" t="s">
        <v>118180</v>
      </c>
      <c r="D71731" t="s">
        <v>189475</v>
      </c>
      <c r="E71731" s="2">
        <v>43224.485833333332</v>
      </c>
      <c r="F71731">
        <v>125.99</v>
      </c>
      <c r="G71731">
        <f>MONTH(E71731)</f>
        <v>5</v>
      </c>
      <c r="H71731">
        <f>YEAR(E71731)</f>
        <v>2018</v>
      </c>
    </row>
    <row r="71732" spans="1:8" x14ac:dyDescent="0.25">
      <c r="A71732" s="1">
        <v>24645</v>
      </c>
      <c r="B71732" t="s">
        <v>23464</v>
      </c>
      <c r="C71732" t="s">
        <v>118199</v>
      </c>
      <c r="D71732" t="s">
        <v>189475</v>
      </c>
      <c r="E71732" s="2">
        <v>43239.008263888893</v>
      </c>
      <c r="F71732">
        <v>154.66999999999999</v>
      </c>
      <c r="G71732">
        <f>MONTH(E71732)</f>
        <v>5</v>
      </c>
      <c r="H71732">
        <f>YEAR(E71732)</f>
        <v>2018</v>
      </c>
    </row>
    <row r="71733" spans="1:8" x14ac:dyDescent="0.25">
      <c r="A71733" s="1">
        <v>24651</v>
      </c>
      <c r="B71733" t="s">
        <v>23470</v>
      </c>
      <c r="C71733" t="s">
        <v>118205</v>
      </c>
      <c r="D71733" t="s">
        <v>189475</v>
      </c>
      <c r="E71733" s="2">
        <v>43238.959664351853</v>
      </c>
      <c r="F71733">
        <v>191.58</v>
      </c>
      <c r="G71733">
        <f>MONTH(E71733)</f>
        <v>5</v>
      </c>
      <c r="H71733">
        <f>YEAR(E71733)</f>
        <v>2018</v>
      </c>
    </row>
    <row r="71734" spans="1:8" x14ac:dyDescent="0.25">
      <c r="A71734" s="1">
        <v>24665</v>
      </c>
      <c r="B71734" t="s">
        <v>23484</v>
      </c>
      <c r="C71734" t="s">
        <v>118219</v>
      </c>
      <c r="D71734" t="s">
        <v>189475</v>
      </c>
      <c r="E71734" s="2">
        <v>43222.996157407397</v>
      </c>
      <c r="F71734">
        <v>138.65</v>
      </c>
      <c r="G71734">
        <f>MONTH(E71734)</f>
        <v>5</v>
      </c>
      <c r="H71734">
        <f>YEAR(E71734)</f>
        <v>2018</v>
      </c>
    </row>
    <row r="71735" spans="1:8" x14ac:dyDescent="0.25">
      <c r="A71735" s="1">
        <v>24671</v>
      </c>
      <c r="B71735" t="s">
        <v>23490</v>
      </c>
      <c r="C71735" t="s">
        <v>118225</v>
      </c>
      <c r="D71735" t="s">
        <v>189475</v>
      </c>
      <c r="E71735" s="2">
        <v>43250.867094907408</v>
      </c>
      <c r="F71735">
        <v>138.65</v>
      </c>
      <c r="G71735">
        <f>MONTH(E71735)</f>
        <v>5</v>
      </c>
      <c r="H71735">
        <f>YEAR(E71735)</f>
        <v>2018</v>
      </c>
    </row>
    <row r="71736" spans="1:8" x14ac:dyDescent="0.25">
      <c r="A71736" s="1">
        <v>24675</v>
      </c>
      <c r="B71736" t="s">
        <v>23494</v>
      </c>
      <c r="C71736" t="s">
        <v>118229</v>
      </c>
      <c r="D71736" t="s">
        <v>189475</v>
      </c>
      <c r="E71736" s="2">
        <v>43249.403645833343</v>
      </c>
      <c r="F71736">
        <v>191.58</v>
      </c>
      <c r="G71736">
        <f>MONTH(E71736)</f>
        <v>5</v>
      </c>
      <c r="H71736">
        <f>YEAR(E71736)</f>
        <v>2018</v>
      </c>
    </row>
    <row r="71737" spans="1:8" x14ac:dyDescent="0.25">
      <c r="A71737" s="1">
        <v>24676</v>
      </c>
      <c r="B71737" t="s">
        <v>23495</v>
      </c>
      <c r="C71737" t="s">
        <v>118230</v>
      </c>
      <c r="D71737" t="s">
        <v>189477</v>
      </c>
      <c r="E71737" s="2">
        <v>43242.628344907411</v>
      </c>
      <c r="F71737">
        <v>36.35</v>
      </c>
      <c r="G71737">
        <f>MONTH(E71737)</f>
        <v>5</v>
      </c>
      <c r="H71737">
        <f>YEAR(E71737)</f>
        <v>2018</v>
      </c>
    </row>
    <row r="71738" spans="1:8" x14ac:dyDescent="0.25">
      <c r="A71738" s="1">
        <v>24683</v>
      </c>
      <c r="B71738" t="s">
        <v>23502</v>
      </c>
      <c r="C71738" t="s">
        <v>118237</v>
      </c>
      <c r="D71738" t="s">
        <v>189475</v>
      </c>
      <c r="E71738" s="2">
        <v>43221.45171296296</v>
      </c>
      <c r="F71738">
        <v>25.84</v>
      </c>
      <c r="G71738">
        <f>MONTH(E71738)</f>
        <v>5</v>
      </c>
      <c r="H71738">
        <f>YEAR(E71738)</f>
        <v>2018</v>
      </c>
    </row>
    <row r="71739" spans="1:8" x14ac:dyDescent="0.25">
      <c r="A71739" s="1">
        <v>24685</v>
      </c>
      <c r="B71739" t="s">
        <v>23503</v>
      </c>
      <c r="C71739" t="s">
        <v>118238</v>
      </c>
      <c r="D71739" t="s">
        <v>189475</v>
      </c>
      <c r="E71739" s="2">
        <v>43240.881967592592</v>
      </c>
      <c r="F71739">
        <v>191.58</v>
      </c>
      <c r="G71739">
        <f>MONTH(E71739)</f>
        <v>5</v>
      </c>
      <c r="H71739">
        <f>YEAR(E71739)</f>
        <v>2018</v>
      </c>
    </row>
    <row r="71740" spans="1:8" x14ac:dyDescent="0.25">
      <c r="A71740" s="1">
        <v>24688</v>
      </c>
      <c r="B71740" t="s">
        <v>23506</v>
      </c>
      <c r="C71740" t="s">
        <v>118241</v>
      </c>
      <c r="D71740" t="s">
        <v>189479</v>
      </c>
      <c r="E71740" s="2">
        <v>43226.842048611114</v>
      </c>
      <c r="F71740">
        <v>32.9</v>
      </c>
      <c r="G71740">
        <f>MONTH(E71740)</f>
        <v>5</v>
      </c>
      <c r="H71740">
        <f>YEAR(E71740)</f>
        <v>2018</v>
      </c>
    </row>
    <row r="71741" spans="1:8" x14ac:dyDescent="0.25">
      <c r="A71741" s="1">
        <v>24697</v>
      </c>
      <c r="B71741" t="s">
        <v>23515</v>
      </c>
      <c r="C71741" t="s">
        <v>118250</v>
      </c>
      <c r="D71741" t="s">
        <v>189475</v>
      </c>
      <c r="E71741" s="2">
        <v>43248.577916666669</v>
      </c>
      <c r="F71741">
        <v>191.58</v>
      </c>
      <c r="G71741">
        <f>MONTH(E71741)</f>
        <v>5</v>
      </c>
      <c r="H71741">
        <f>YEAR(E71741)</f>
        <v>2018</v>
      </c>
    </row>
    <row r="71742" spans="1:8" x14ac:dyDescent="0.25">
      <c r="A71742" s="1">
        <v>24699</v>
      </c>
      <c r="B71742" t="s">
        <v>23517</v>
      </c>
      <c r="C71742" t="s">
        <v>118252</v>
      </c>
      <c r="D71742" t="s">
        <v>189475</v>
      </c>
      <c r="E71742" s="2">
        <v>43242.873796296299</v>
      </c>
      <c r="F71742">
        <v>25.84</v>
      </c>
      <c r="G71742">
        <f>MONTH(E71742)</f>
        <v>5</v>
      </c>
      <c r="H71742">
        <f>YEAR(E71742)</f>
        <v>2018</v>
      </c>
    </row>
    <row r="71743" spans="1:8" x14ac:dyDescent="0.25">
      <c r="A71743" s="1">
        <v>24718</v>
      </c>
      <c r="B71743" t="s">
        <v>23533</v>
      </c>
      <c r="C71743" t="s">
        <v>118268</v>
      </c>
      <c r="D71743" t="s">
        <v>189475</v>
      </c>
      <c r="E71743" s="2">
        <v>43222.524664351848</v>
      </c>
      <c r="F71743">
        <v>191.58</v>
      </c>
      <c r="G71743">
        <f>MONTH(E71743)</f>
        <v>5</v>
      </c>
      <c r="H71743">
        <f>YEAR(E71743)</f>
        <v>2018</v>
      </c>
    </row>
    <row r="71744" spans="1:8" x14ac:dyDescent="0.25">
      <c r="A71744" s="1">
        <v>24761</v>
      </c>
      <c r="B71744" t="s">
        <v>23574</v>
      </c>
      <c r="C71744" t="s">
        <v>118309</v>
      </c>
      <c r="D71744" t="s">
        <v>189475</v>
      </c>
      <c r="E71744" s="2">
        <v>43251.505787037036</v>
      </c>
      <c r="F71744">
        <v>154.66999999999999</v>
      </c>
      <c r="G71744">
        <f>MONTH(E71744)</f>
        <v>5</v>
      </c>
      <c r="H71744">
        <f>YEAR(E71744)</f>
        <v>2018</v>
      </c>
    </row>
    <row r="71745" spans="1:8" x14ac:dyDescent="0.25">
      <c r="A71745" s="1">
        <v>24774</v>
      </c>
      <c r="B71745" t="s">
        <v>23587</v>
      </c>
      <c r="C71745" t="s">
        <v>118322</v>
      </c>
      <c r="D71745" t="s">
        <v>189475</v>
      </c>
      <c r="E71745" s="2">
        <v>43229.817060185182</v>
      </c>
      <c r="F71745">
        <v>138.65</v>
      </c>
      <c r="G71745">
        <f>MONTH(E71745)</f>
        <v>5</v>
      </c>
      <c r="H71745">
        <f>YEAR(E71745)</f>
        <v>2018</v>
      </c>
    </row>
    <row r="71746" spans="1:8" x14ac:dyDescent="0.25">
      <c r="A71746" s="1">
        <v>24784</v>
      </c>
      <c r="B71746" t="s">
        <v>23596</v>
      </c>
      <c r="C71746" t="s">
        <v>118331</v>
      </c>
      <c r="D71746" t="s">
        <v>189475</v>
      </c>
      <c r="E71746" s="2">
        <v>43250.457013888888</v>
      </c>
      <c r="F71746">
        <v>154.66999999999999</v>
      </c>
      <c r="G71746">
        <f>MONTH(E71746)</f>
        <v>5</v>
      </c>
      <c r="H71746">
        <f>YEAR(E71746)</f>
        <v>2018</v>
      </c>
    </row>
    <row r="71747" spans="1:8" x14ac:dyDescent="0.25">
      <c r="A71747" s="1">
        <v>24821</v>
      </c>
      <c r="B71747" t="s">
        <v>23632</v>
      </c>
      <c r="C71747" t="s">
        <v>118367</v>
      </c>
      <c r="D71747" t="s">
        <v>189475</v>
      </c>
      <c r="E71747" s="2">
        <v>43248.327002314807</v>
      </c>
      <c r="F71747">
        <v>125.99</v>
      </c>
      <c r="G71747">
        <f>MONTH(E71747)</f>
        <v>5</v>
      </c>
      <c r="H71747">
        <f>YEAR(E71747)</f>
        <v>2018</v>
      </c>
    </row>
    <row r="71748" spans="1:8" x14ac:dyDescent="0.25">
      <c r="A71748" s="1">
        <v>24834</v>
      </c>
      <c r="B71748" t="s">
        <v>23644</v>
      </c>
      <c r="C71748" t="s">
        <v>118379</v>
      </c>
      <c r="D71748" t="s">
        <v>189475</v>
      </c>
      <c r="E71748" s="2">
        <v>43237.471388888887</v>
      </c>
      <c r="F71748">
        <v>154.66999999999999</v>
      </c>
      <c r="G71748">
        <f>MONTH(E71748)</f>
        <v>5</v>
      </c>
      <c r="H71748">
        <f>YEAR(E71748)</f>
        <v>2018</v>
      </c>
    </row>
    <row r="71749" spans="1:8" x14ac:dyDescent="0.25">
      <c r="A71749" s="1">
        <v>24843</v>
      </c>
      <c r="B71749" t="s">
        <v>23653</v>
      </c>
      <c r="C71749" t="s">
        <v>118388</v>
      </c>
      <c r="D71749" t="s">
        <v>189475</v>
      </c>
      <c r="E71749" s="2">
        <v>43235.322754629633</v>
      </c>
      <c r="F71749">
        <v>155.41999999999999</v>
      </c>
      <c r="G71749">
        <f>MONTH(E71749)</f>
        <v>5</v>
      </c>
      <c r="H71749">
        <f>YEAR(E71749)</f>
        <v>2018</v>
      </c>
    </row>
    <row r="71750" spans="1:8" x14ac:dyDescent="0.25">
      <c r="A71750" s="1">
        <v>24853</v>
      </c>
      <c r="B71750" t="s">
        <v>23663</v>
      </c>
      <c r="C71750" t="s">
        <v>118398</v>
      </c>
      <c r="D71750" t="s">
        <v>189475</v>
      </c>
      <c r="E71750" s="2">
        <v>43240.473865740743</v>
      </c>
      <c r="F71750">
        <v>154.66999999999999</v>
      </c>
      <c r="G71750">
        <f>MONTH(E71750)</f>
        <v>5</v>
      </c>
      <c r="H71750">
        <f>YEAR(E71750)</f>
        <v>2018</v>
      </c>
    </row>
    <row r="71751" spans="1:8" x14ac:dyDescent="0.25">
      <c r="A71751" s="1">
        <v>24856</v>
      </c>
      <c r="B71751" t="s">
        <v>23666</v>
      </c>
      <c r="C71751" t="s">
        <v>118401</v>
      </c>
      <c r="D71751" t="s">
        <v>189475</v>
      </c>
      <c r="E71751" s="2">
        <v>43236.586053240739</v>
      </c>
      <c r="F71751">
        <v>25.84</v>
      </c>
      <c r="G71751">
        <f>MONTH(E71751)</f>
        <v>5</v>
      </c>
      <c r="H71751">
        <f>YEAR(E71751)</f>
        <v>2018</v>
      </c>
    </row>
    <row r="71752" spans="1:8" x14ac:dyDescent="0.25">
      <c r="A71752" s="1">
        <v>24858</v>
      </c>
      <c r="B71752" t="s">
        <v>23668</v>
      </c>
      <c r="C71752" t="s">
        <v>118403</v>
      </c>
      <c r="D71752" t="s">
        <v>189475</v>
      </c>
      <c r="E71752" s="2">
        <v>43248.974664351852</v>
      </c>
      <c r="F71752">
        <v>191.58</v>
      </c>
      <c r="G71752">
        <f>MONTH(E71752)</f>
        <v>5</v>
      </c>
      <c r="H71752">
        <f>YEAR(E71752)</f>
        <v>2018</v>
      </c>
    </row>
    <row r="71753" spans="1:8" x14ac:dyDescent="0.25">
      <c r="A71753" s="1">
        <v>24879</v>
      </c>
      <c r="B71753" t="s">
        <v>23689</v>
      </c>
      <c r="C71753" t="s">
        <v>118424</v>
      </c>
      <c r="D71753" t="s">
        <v>189475</v>
      </c>
      <c r="E71753" s="2">
        <v>43234.939502314817</v>
      </c>
      <c r="F71753">
        <v>191.58</v>
      </c>
      <c r="G71753">
        <f>MONTH(E71753)</f>
        <v>5</v>
      </c>
      <c r="H71753">
        <f>YEAR(E71753)</f>
        <v>2018</v>
      </c>
    </row>
    <row r="71754" spans="1:8" x14ac:dyDescent="0.25">
      <c r="A71754" s="1">
        <v>24886</v>
      </c>
      <c r="B71754" t="s">
        <v>23695</v>
      </c>
      <c r="C71754" t="s">
        <v>118430</v>
      </c>
      <c r="D71754" t="s">
        <v>189475</v>
      </c>
      <c r="E71754" s="2">
        <v>43242.964525462958</v>
      </c>
      <c r="F71754">
        <v>138.65</v>
      </c>
      <c r="G71754">
        <f>MONTH(E71754)</f>
        <v>5</v>
      </c>
      <c r="H71754">
        <f>YEAR(E71754)</f>
        <v>2018</v>
      </c>
    </row>
    <row r="71755" spans="1:8" x14ac:dyDescent="0.25">
      <c r="A71755" s="1">
        <v>24895</v>
      </c>
      <c r="B71755" t="s">
        <v>23704</v>
      </c>
      <c r="C71755" t="s">
        <v>118439</v>
      </c>
      <c r="D71755" t="s">
        <v>189475</v>
      </c>
      <c r="E71755" s="2">
        <v>43232.537141203713</v>
      </c>
      <c r="F71755">
        <v>155.41999999999999</v>
      </c>
      <c r="G71755">
        <f>MONTH(E71755)</f>
        <v>5</v>
      </c>
      <c r="H71755">
        <f>YEAR(E71755)</f>
        <v>2018</v>
      </c>
    </row>
    <row r="71756" spans="1:8" x14ac:dyDescent="0.25">
      <c r="A71756" s="1">
        <v>24904</v>
      </c>
      <c r="B71756" t="s">
        <v>23713</v>
      </c>
      <c r="C71756" t="s">
        <v>118448</v>
      </c>
      <c r="D71756" t="s">
        <v>189475</v>
      </c>
      <c r="E71756" s="2">
        <v>43229.719687500001</v>
      </c>
      <c r="F71756">
        <v>191.58</v>
      </c>
      <c r="G71756">
        <f>MONTH(E71756)</f>
        <v>5</v>
      </c>
      <c r="H71756">
        <f>YEAR(E71756)</f>
        <v>2018</v>
      </c>
    </row>
    <row r="71757" spans="1:8" x14ac:dyDescent="0.25">
      <c r="A71757" s="1">
        <v>24942</v>
      </c>
      <c r="B71757" t="s">
        <v>23748</v>
      </c>
      <c r="C71757" t="s">
        <v>118483</v>
      </c>
      <c r="D71757" t="s">
        <v>189475</v>
      </c>
      <c r="E71757" s="2">
        <v>43227.601759259262</v>
      </c>
      <c r="F71757">
        <v>154.66999999999999</v>
      </c>
      <c r="G71757">
        <f>MONTH(E71757)</f>
        <v>5</v>
      </c>
      <c r="H71757">
        <f>YEAR(E71757)</f>
        <v>2018</v>
      </c>
    </row>
    <row r="71758" spans="1:8" x14ac:dyDescent="0.25">
      <c r="A71758" s="1">
        <v>24953</v>
      </c>
      <c r="B71758" t="s">
        <v>23759</v>
      </c>
      <c r="C71758" t="s">
        <v>118494</v>
      </c>
      <c r="D71758" t="s">
        <v>189475</v>
      </c>
      <c r="E71758" s="2">
        <v>43233.600937499999</v>
      </c>
      <c r="F71758">
        <v>191.58</v>
      </c>
      <c r="G71758">
        <f>MONTH(E71758)</f>
        <v>5</v>
      </c>
      <c r="H71758">
        <f>YEAR(E71758)</f>
        <v>2018</v>
      </c>
    </row>
    <row r="71759" spans="1:8" x14ac:dyDescent="0.25">
      <c r="A71759" s="1">
        <v>24990</v>
      </c>
      <c r="B71759" t="s">
        <v>23793</v>
      </c>
      <c r="C71759" t="s">
        <v>118528</v>
      </c>
      <c r="D71759" t="s">
        <v>189475</v>
      </c>
      <c r="E71759" s="2">
        <v>43235.916608796288</v>
      </c>
      <c r="F71759">
        <v>25.84</v>
      </c>
      <c r="G71759">
        <f>MONTH(E71759)</f>
        <v>5</v>
      </c>
      <c r="H71759">
        <f>YEAR(E71759)</f>
        <v>2018</v>
      </c>
    </row>
    <row r="71760" spans="1:8" x14ac:dyDescent="0.25">
      <c r="A71760" s="1">
        <v>24997</v>
      </c>
      <c r="B71760" t="s">
        <v>23800</v>
      </c>
      <c r="C71760" t="s">
        <v>118535</v>
      </c>
      <c r="D71760" t="s">
        <v>189475</v>
      </c>
      <c r="E71760" s="2">
        <v>43221.754641203697</v>
      </c>
      <c r="F71760">
        <v>36.35</v>
      </c>
      <c r="G71760">
        <f>MONTH(E71760)</f>
        <v>5</v>
      </c>
      <c r="H71760">
        <f>YEAR(E71760)</f>
        <v>2018</v>
      </c>
    </row>
    <row r="71761" spans="1:8" x14ac:dyDescent="0.25">
      <c r="A71761" s="1">
        <v>25008</v>
      </c>
      <c r="B71761" t="s">
        <v>23810</v>
      </c>
      <c r="C71761" t="s">
        <v>118545</v>
      </c>
      <c r="D71761" t="s">
        <v>189475</v>
      </c>
      <c r="E71761" s="2">
        <v>43231.598298611112</v>
      </c>
      <c r="F71761">
        <v>154.66999999999999</v>
      </c>
      <c r="G71761">
        <f>MONTH(E71761)</f>
        <v>5</v>
      </c>
      <c r="H71761">
        <f>YEAR(E71761)</f>
        <v>2018</v>
      </c>
    </row>
    <row r="71762" spans="1:8" x14ac:dyDescent="0.25">
      <c r="A71762" s="1">
        <v>25042</v>
      </c>
      <c r="B71762" t="s">
        <v>23843</v>
      </c>
      <c r="C71762" t="s">
        <v>118578</v>
      </c>
      <c r="D71762" t="s">
        <v>189475</v>
      </c>
      <c r="E71762" s="2">
        <v>43224.409826388888</v>
      </c>
      <c r="F71762">
        <v>36.35</v>
      </c>
      <c r="G71762">
        <f>MONTH(E71762)</f>
        <v>5</v>
      </c>
      <c r="H71762">
        <f>YEAR(E71762)</f>
        <v>2018</v>
      </c>
    </row>
    <row r="71763" spans="1:8" x14ac:dyDescent="0.25">
      <c r="A71763" s="1">
        <v>25056</v>
      </c>
      <c r="B71763" t="s">
        <v>23856</v>
      </c>
      <c r="C71763" t="s">
        <v>118591</v>
      </c>
      <c r="D71763" t="s">
        <v>189475</v>
      </c>
      <c r="E71763" s="2">
        <v>43230.363842592589</v>
      </c>
      <c r="F71763">
        <v>47.62</v>
      </c>
      <c r="G71763">
        <f>MONTH(E71763)</f>
        <v>5</v>
      </c>
      <c r="H71763">
        <f>YEAR(E71763)</f>
        <v>2018</v>
      </c>
    </row>
    <row r="71764" spans="1:8" x14ac:dyDescent="0.25">
      <c r="A71764" s="1">
        <v>25119</v>
      </c>
      <c r="B71764" t="s">
        <v>23919</v>
      </c>
      <c r="C71764" t="s">
        <v>118654</v>
      </c>
      <c r="D71764" t="s">
        <v>189475</v>
      </c>
      <c r="E71764" s="2">
        <v>43231.638136574067</v>
      </c>
      <c r="F71764">
        <v>163.06</v>
      </c>
      <c r="G71764">
        <f>MONTH(E71764)</f>
        <v>5</v>
      </c>
      <c r="H71764">
        <f>YEAR(E71764)</f>
        <v>2018</v>
      </c>
    </row>
    <row r="71765" spans="1:8" x14ac:dyDescent="0.25">
      <c r="A71765" s="1">
        <v>25124</v>
      </c>
      <c r="B71765" t="s">
        <v>23924</v>
      </c>
      <c r="C71765" t="s">
        <v>118659</v>
      </c>
      <c r="D71765" t="s">
        <v>189475</v>
      </c>
      <c r="E71765" s="2">
        <v>43229.971446759257</v>
      </c>
      <c r="F71765">
        <v>163.06</v>
      </c>
      <c r="G71765">
        <f>MONTH(E71765)</f>
        <v>5</v>
      </c>
      <c r="H71765">
        <f>YEAR(E71765)</f>
        <v>2018</v>
      </c>
    </row>
    <row r="71766" spans="1:8" x14ac:dyDescent="0.25">
      <c r="A71766" s="1">
        <v>25129</v>
      </c>
      <c r="B71766" t="s">
        <v>23929</v>
      </c>
      <c r="C71766" t="s">
        <v>118664</v>
      </c>
      <c r="D71766" t="s">
        <v>189475</v>
      </c>
      <c r="E71766" s="2">
        <v>43236.19939814815</v>
      </c>
      <c r="F71766">
        <v>25.84</v>
      </c>
      <c r="G71766">
        <f>MONTH(E71766)</f>
        <v>5</v>
      </c>
      <c r="H71766">
        <f>YEAR(E71766)</f>
        <v>2018</v>
      </c>
    </row>
    <row r="71767" spans="1:8" x14ac:dyDescent="0.25">
      <c r="A71767" s="1">
        <v>25137</v>
      </c>
      <c r="B71767" t="s">
        <v>23937</v>
      </c>
      <c r="C71767" t="s">
        <v>118672</v>
      </c>
      <c r="D71767" t="s">
        <v>189475</v>
      </c>
      <c r="E71767" s="2">
        <v>43242.783032407409</v>
      </c>
      <c r="F71767">
        <v>154.66999999999999</v>
      </c>
      <c r="G71767">
        <f>MONTH(E71767)</f>
        <v>5</v>
      </c>
      <c r="H71767">
        <f>YEAR(E71767)</f>
        <v>2018</v>
      </c>
    </row>
    <row r="71768" spans="1:8" x14ac:dyDescent="0.25">
      <c r="A71768" s="1">
        <v>25176</v>
      </c>
      <c r="B71768" t="s">
        <v>23975</v>
      </c>
      <c r="C71768" t="s">
        <v>118710</v>
      </c>
      <c r="D71768" t="s">
        <v>189475</v>
      </c>
      <c r="E71768" s="2">
        <v>43229.498831018522</v>
      </c>
      <c r="F71768">
        <v>163.06</v>
      </c>
      <c r="G71768">
        <f>MONTH(E71768)</f>
        <v>5</v>
      </c>
      <c r="H71768">
        <f>YEAR(E71768)</f>
        <v>2018</v>
      </c>
    </row>
    <row r="71769" spans="1:8" x14ac:dyDescent="0.25">
      <c r="A71769" s="1">
        <v>25179</v>
      </c>
      <c r="B71769" t="s">
        <v>23978</v>
      </c>
      <c r="C71769" t="s">
        <v>118713</v>
      </c>
      <c r="D71769" t="s">
        <v>189475</v>
      </c>
      <c r="E71769" s="2">
        <v>43242.565127314818</v>
      </c>
      <c r="F71769">
        <v>36.35</v>
      </c>
      <c r="G71769">
        <f>MONTH(E71769)</f>
        <v>5</v>
      </c>
      <c r="H71769">
        <f>YEAR(E71769)</f>
        <v>2018</v>
      </c>
    </row>
    <row r="71770" spans="1:8" x14ac:dyDescent="0.25">
      <c r="A71770" s="1">
        <v>25193</v>
      </c>
      <c r="B71770" t="s">
        <v>23992</v>
      </c>
      <c r="C71770" t="s">
        <v>118727</v>
      </c>
      <c r="D71770" t="s">
        <v>189475</v>
      </c>
      <c r="E71770" s="2">
        <v>43237.408437500002</v>
      </c>
      <c r="F71770">
        <v>25.84</v>
      </c>
      <c r="G71770">
        <f>MONTH(E71770)</f>
        <v>5</v>
      </c>
      <c r="H71770">
        <f>YEAR(E71770)</f>
        <v>2018</v>
      </c>
    </row>
    <row r="71771" spans="1:8" x14ac:dyDescent="0.25">
      <c r="A71771" s="1">
        <v>25207</v>
      </c>
      <c r="B71771" t="s">
        <v>24006</v>
      </c>
      <c r="C71771" t="s">
        <v>118741</v>
      </c>
      <c r="D71771" t="s">
        <v>189475</v>
      </c>
      <c r="E71771" s="2">
        <v>43227.758958333332</v>
      </c>
      <c r="F71771">
        <v>163.06</v>
      </c>
      <c r="G71771">
        <f>MONTH(E71771)</f>
        <v>5</v>
      </c>
      <c r="H71771">
        <f>YEAR(E71771)</f>
        <v>2018</v>
      </c>
    </row>
    <row r="71772" spans="1:8" x14ac:dyDescent="0.25">
      <c r="A71772" s="1">
        <v>25221</v>
      </c>
      <c r="B71772" t="s">
        <v>24020</v>
      </c>
      <c r="C71772" t="s">
        <v>118755</v>
      </c>
      <c r="D71772" t="s">
        <v>189475</v>
      </c>
      <c r="E71772" s="2">
        <v>43227.913182870368</v>
      </c>
      <c r="F71772">
        <v>155.41999999999999</v>
      </c>
      <c r="G71772">
        <f>MONTH(E71772)</f>
        <v>5</v>
      </c>
      <c r="H71772">
        <f>YEAR(E71772)</f>
        <v>2018</v>
      </c>
    </row>
    <row r="71773" spans="1:8" x14ac:dyDescent="0.25">
      <c r="A71773" s="1">
        <v>25235</v>
      </c>
      <c r="B71773" t="s">
        <v>24034</v>
      </c>
      <c r="C71773" t="s">
        <v>118769</v>
      </c>
      <c r="D71773" t="s">
        <v>189475</v>
      </c>
      <c r="E71773" s="2">
        <v>43237.043576388889</v>
      </c>
      <c r="F71773">
        <v>25.84</v>
      </c>
      <c r="G71773">
        <f>MONTH(E71773)</f>
        <v>5</v>
      </c>
      <c r="H71773">
        <f>YEAR(E71773)</f>
        <v>2018</v>
      </c>
    </row>
    <row r="71774" spans="1:8" x14ac:dyDescent="0.25">
      <c r="A71774" s="1">
        <v>25237</v>
      </c>
      <c r="B71774" t="s">
        <v>24036</v>
      </c>
      <c r="C71774" t="s">
        <v>118771</v>
      </c>
      <c r="D71774" t="s">
        <v>189475</v>
      </c>
      <c r="E71774" s="2">
        <v>43240.719722222217</v>
      </c>
      <c r="F71774">
        <v>191.58</v>
      </c>
      <c r="G71774">
        <f>MONTH(E71774)</f>
        <v>5</v>
      </c>
      <c r="H71774">
        <f>YEAR(E71774)</f>
        <v>2018</v>
      </c>
    </row>
    <row r="71775" spans="1:8" x14ac:dyDescent="0.25">
      <c r="A71775" s="1">
        <v>25246</v>
      </c>
      <c r="B71775" t="s">
        <v>24045</v>
      </c>
      <c r="C71775" t="s">
        <v>118780</v>
      </c>
      <c r="D71775" t="s">
        <v>189475</v>
      </c>
      <c r="E71775" s="2">
        <v>43231.419178240743</v>
      </c>
      <c r="F71775">
        <v>155.41999999999999</v>
      </c>
      <c r="G71775">
        <f>MONTH(E71775)</f>
        <v>5</v>
      </c>
      <c r="H71775">
        <f>YEAR(E71775)</f>
        <v>2018</v>
      </c>
    </row>
    <row r="71776" spans="1:8" x14ac:dyDescent="0.25">
      <c r="A71776" s="1">
        <v>25254</v>
      </c>
      <c r="B71776" t="s">
        <v>24053</v>
      </c>
      <c r="C71776" t="s">
        <v>118788</v>
      </c>
      <c r="D71776" t="s">
        <v>189475</v>
      </c>
      <c r="E71776" s="2">
        <v>43227.842928240738</v>
      </c>
      <c r="F71776">
        <v>153.96</v>
      </c>
      <c r="G71776">
        <f>MONTH(E71776)</f>
        <v>5</v>
      </c>
      <c r="H71776">
        <f>YEAR(E71776)</f>
        <v>2018</v>
      </c>
    </row>
    <row r="71777" spans="1:8" x14ac:dyDescent="0.25">
      <c r="A71777" s="1">
        <v>25257</v>
      </c>
      <c r="B71777" t="s">
        <v>24056</v>
      </c>
      <c r="C71777" t="s">
        <v>118791</v>
      </c>
      <c r="D71777" t="s">
        <v>189475</v>
      </c>
      <c r="E71777" s="2">
        <v>43222.441747685189</v>
      </c>
      <c r="F71777">
        <v>163.06</v>
      </c>
      <c r="G71777">
        <f>MONTH(E71777)</f>
        <v>5</v>
      </c>
      <c r="H71777">
        <f>YEAR(E71777)</f>
        <v>2018</v>
      </c>
    </row>
    <row r="71778" spans="1:8" x14ac:dyDescent="0.25">
      <c r="A71778" s="1">
        <v>25272</v>
      </c>
      <c r="B71778" t="s">
        <v>24071</v>
      </c>
      <c r="C71778" t="s">
        <v>118806</v>
      </c>
      <c r="D71778" t="s">
        <v>189475</v>
      </c>
      <c r="E71778" s="2">
        <v>43247.800879629627</v>
      </c>
      <c r="F71778">
        <v>36.35</v>
      </c>
      <c r="G71778">
        <f>MONTH(E71778)</f>
        <v>5</v>
      </c>
      <c r="H71778">
        <f>YEAR(E71778)</f>
        <v>2018</v>
      </c>
    </row>
    <row r="71779" spans="1:8" x14ac:dyDescent="0.25">
      <c r="A71779" s="1">
        <v>25274</v>
      </c>
      <c r="B71779" t="s">
        <v>24073</v>
      </c>
      <c r="C71779" t="s">
        <v>118808</v>
      </c>
      <c r="D71779" t="s">
        <v>189475</v>
      </c>
      <c r="E71779" s="2">
        <v>43221.93341435185</v>
      </c>
      <c r="F71779">
        <v>191.58</v>
      </c>
      <c r="G71779">
        <f>MONTH(E71779)</f>
        <v>5</v>
      </c>
      <c r="H71779">
        <f>YEAR(E71779)</f>
        <v>2018</v>
      </c>
    </row>
    <row r="71780" spans="1:8" x14ac:dyDescent="0.25">
      <c r="A71780" s="1">
        <v>25311</v>
      </c>
      <c r="B71780" t="s">
        <v>24108</v>
      </c>
      <c r="C71780" t="s">
        <v>118843</v>
      </c>
      <c r="D71780" t="s">
        <v>189475</v>
      </c>
      <c r="E71780" s="2">
        <v>43245.533472222232</v>
      </c>
      <c r="F71780">
        <v>25.84</v>
      </c>
      <c r="G71780">
        <f>MONTH(E71780)</f>
        <v>5</v>
      </c>
      <c r="H71780">
        <f>YEAR(E71780)</f>
        <v>2018</v>
      </c>
    </row>
    <row r="71781" spans="1:8" x14ac:dyDescent="0.25">
      <c r="A71781" s="1">
        <v>25315</v>
      </c>
      <c r="B71781" t="s">
        <v>24111</v>
      </c>
      <c r="C71781" t="s">
        <v>118846</v>
      </c>
      <c r="D71781" t="s">
        <v>189475</v>
      </c>
      <c r="E71781" s="2">
        <v>43230.944918981477</v>
      </c>
      <c r="F71781">
        <v>125.99</v>
      </c>
      <c r="G71781">
        <f>MONTH(E71781)</f>
        <v>5</v>
      </c>
      <c r="H71781">
        <f>YEAR(E71781)</f>
        <v>2018</v>
      </c>
    </row>
    <row r="71782" spans="1:8" x14ac:dyDescent="0.25">
      <c r="A71782" s="1">
        <v>25361</v>
      </c>
      <c r="B71782" t="s">
        <v>24155</v>
      </c>
      <c r="C71782" t="s">
        <v>118890</v>
      </c>
      <c r="D71782" t="s">
        <v>189475</v>
      </c>
      <c r="E71782" s="2">
        <v>43248.443449074082</v>
      </c>
      <c r="F71782">
        <v>25.84</v>
      </c>
      <c r="G71782">
        <f>MONTH(E71782)</f>
        <v>5</v>
      </c>
      <c r="H71782">
        <f>YEAR(E71782)</f>
        <v>2018</v>
      </c>
    </row>
    <row r="71783" spans="1:8" x14ac:dyDescent="0.25">
      <c r="A71783" s="1">
        <v>25366</v>
      </c>
      <c r="B71783" t="s">
        <v>24160</v>
      </c>
      <c r="C71783" t="s">
        <v>118895</v>
      </c>
      <c r="D71783" t="s">
        <v>189475</v>
      </c>
      <c r="E71783" s="2">
        <v>43239.518738425933</v>
      </c>
      <c r="F71783">
        <v>191.58</v>
      </c>
      <c r="G71783">
        <f>MONTH(E71783)</f>
        <v>5</v>
      </c>
      <c r="H71783">
        <f>YEAR(E71783)</f>
        <v>2018</v>
      </c>
    </row>
    <row r="71784" spans="1:8" x14ac:dyDescent="0.25">
      <c r="A71784" s="1">
        <v>25391</v>
      </c>
      <c r="B71784" t="s">
        <v>24184</v>
      </c>
      <c r="C71784" t="s">
        <v>118919</v>
      </c>
      <c r="D71784" t="s">
        <v>189475</v>
      </c>
      <c r="E71784" s="2">
        <v>43242.620706018519</v>
      </c>
      <c r="F71784">
        <v>153.96</v>
      </c>
      <c r="G71784">
        <f>MONTH(E71784)</f>
        <v>5</v>
      </c>
      <c r="H71784">
        <f>YEAR(E71784)</f>
        <v>2018</v>
      </c>
    </row>
    <row r="71785" spans="1:8" x14ac:dyDescent="0.25">
      <c r="A71785" s="1">
        <v>25404</v>
      </c>
      <c r="B71785" t="s">
        <v>24197</v>
      </c>
      <c r="C71785" t="s">
        <v>118932</v>
      </c>
      <c r="D71785" t="s">
        <v>189475</v>
      </c>
      <c r="E71785" s="2">
        <v>43249.584456018521</v>
      </c>
      <c r="F71785">
        <v>153.96</v>
      </c>
      <c r="G71785">
        <f>MONTH(E71785)</f>
        <v>5</v>
      </c>
      <c r="H71785">
        <f>YEAR(E71785)</f>
        <v>2018</v>
      </c>
    </row>
    <row r="71786" spans="1:8" x14ac:dyDescent="0.25">
      <c r="A71786" s="1">
        <v>25410</v>
      </c>
      <c r="B71786" t="s">
        <v>24203</v>
      </c>
      <c r="C71786" t="s">
        <v>118938</v>
      </c>
      <c r="D71786" t="s">
        <v>189475</v>
      </c>
      <c r="E71786" s="2">
        <v>43249.799409722233</v>
      </c>
      <c r="F71786">
        <v>191.58</v>
      </c>
      <c r="G71786">
        <f>MONTH(E71786)</f>
        <v>5</v>
      </c>
      <c r="H71786">
        <f>YEAR(E71786)</f>
        <v>2018</v>
      </c>
    </row>
    <row r="71787" spans="1:8" x14ac:dyDescent="0.25">
      <c r="A71787" s="1">
        <v>25422</v>
      </c>
      <c r="B71787" t="s">
        <v>24215</v>
      </c>
      <c r="C71787" t="s">
        <v>118950</v>
      </c>
      <c r="D71787" t="s">
        <v>189475</v>
      </c>
      <c r="E71787" s="2">
        <v>43235.532997685194</v>
      </c>
      <c r="F71787">
        <v>154.66999999999999</v>
      </c>
      <c r="G71787">
        <f>MONTH(E71787)</f>
        <v>5</v>
      </c>
      <c r="H71787">
        <f>YEAR(E71787)</f>
        <v>2018</v>
      </c>
    </row>
    <row r="71788" spans="1:8" x14ac:dyDescent="0.25">
      <c r="A71788" s="1">
        <v>25434</v>
      </c>
      <c r="B71788" t="s">
        <v>24227</v>
      </c>
      <c r="C71788" t="s">
        <v>118962</v>
      </c>
      <c r="D71788" t="s">
        <v>189475</v>
      </c>
      <c r="E71788" s="2">
        <v>43222.642569444448</v>
      </c>
      <c r="F71788">
        <v>138.65</v>
      </c>
      <c r="G71788">
        <f>MONTH(E71788)</f>
        <v>5</v>
      </c>
      <c r="H71788">
        <f>YEAR(E71788)</f>
        <v>2018</v>
      </c>
    </row>
    <row r="71789" spans="1:8" x14ac:dyDescent="0.25">
      <c r="A71789" s="1">
        <v>25447</v>
      </c>
      <c r="B71789" t="s">
        <v>24239</v>
      </c>
      <c r="C71789" t="s">
        <v>118974</v>
      </c>
      <c r="D71789" t="s">
        <v>189475</v>
      </c>
      <c r="E71789" s="2">
        <v>43240.748356481483</v>
      </c>
      <c r="F71789">
        <v>191.58</v>
      </c>
      <c r="G71789">
        <f>MONTH(E71789)</f>
        <v>5</v>
      </c>
      <c r="H71789">
        <f>YEAR(E71789)</f>
        <v>2018</v>
      </c>
    </row>
    <row r="71790" spans="1:8" x14ac:dyDescent="0.25">
      <c r="A71790" s="1">
        <v>25448</v>
      </c>
      <c r="B71790" t="s">
        <v>24240</v>
      </c>
      <c r="C71790" t="s">
        <v>118975</v>
      </c>
      <c r="D71790" t="s">
        <v>189475</v>
      </c>
      <c r="E71790" s="2">
        <v>43225.84033564815</v>
      </c>
      <c r="F71790">
        <v>154.66999999999999</v>
      </c>
      <c r="G71790">
        <f>MONTH(E71790)</f>
        <v>5</v>
      </c>
      <c r="H71790">
        <f>YEAR(E71790)</f>
        <v>2018</v>
      </c>
    </row>
    <row r="71791" spans="1:8" x14ac:dyDescent="0.25">
      <c r="A71791" s="1">
        <v>25452</v>
      </c>
      <c r="B71791" t="s">
        <v>24244</v>
      </c>
      <c r="C71791" t="s">
        <v>118979</v>
      </c>
      <c r="D71791" t="s">
        <v>189475</v>
      </c>
      <c r="E71791" s="2">
        <v>43227.560624999998</v>
      </c>
      <c r="F71791">
        <v>155.41999999999999</v>
      </c>
      <c r="G71791">
        <f>MONTH(E71791)</f>
        <v>5</v>
      </c>
      <c r="H71791">
        <f>YEAR(E71791)</f>
        <v>2018</v>
      </c>
    </row>
    <row r="71792" spans="1:8" x14ac:dyDescent="0.25">
      <c r="A71792" s="1">
        <v>25456</v>
      </c>
      <c r="B71792" t="s">
        <v>24247</v>
      </c>
      <c r="C71792" t="s">
        <v>118982</v>
      </c>
      <c r="D71792" t="s">
        <v>189475</v>
      </c>
      <c r="E71792" s="2">
        <v>43234.621863425928</v>
      </c>
      <c r="F71792">
        <v>153.96</v>
      </c>
      <c r="G71792">
        <f>MONTH(E71792)</f>
        <v>5</v>
      </c>
      <c r="H71792">
        <f>YEAR(E71792)</f>
        <v>2018</v>
      </c>
    </row>
    <row r="71793" spans="1:8" x14ac:dyDescent="0.25">
      <c r="A71793" s="1">
        <v>25531</v>
      </c>
      <c r="B71793" t="s">
        <v>24321</v>
      </c>
      <c r="C71793" t="s">
        <v>119056</v>
      </c>
      <c r="D71793" t="s">
        <v>189475</v>
      </c>
      <c r="E71793" s="2">
        <v>43246.532152777778</v>
      </c>
      <c r="F71793">
        <v>153.96</v>
      </c>
      <c r="G71793">
        <f>MONTH(E71793)</f>
        <v>5</v>
      </c>
      <c r="H71793">
        <f>YEAR(E71793)</f>
        <v>2018</v>
      </c>
    </row>
    <row r="71794" spans="1:8" x14ac:dyDescent="0.25">
      <c r="A71794" s="1">
        <v>25533</v>
      </c>
      <c r="B71794" t="s">
        <v>24323</v>
      </c>
      <c r="C71794" t="s">
        <v>119058</v>
      </c>
      <c r="D71794" t="s">
        <v>189475</v>
      </c>
      <c r="E71794" s="2">
        <v>43237.38559027778</v>
      </c>
      <c r="F71794">
        <v>154.66999999999999</v>
      </c>
      <c r="G71794">
        <f>MONTH(E71794)</f>
        <v>5</v>
      </c>
      <c r="H71794">
        <f>YEAR(E71794)</f>
        <v>2018</v>
      </c>
    </row>
    <row r="71795" spans="1:8" x14ac:dyDescent="0.25">
      <c r="A71795" s="1">
        <v>25539</v>
      </c>
      <c r="B71795" t="s">
        <v>24329</v>
      </c>
      <c r="C71795" t="s">
        <v>119064</v>
      </c>
      <c r="D71795" t="s">
        <v>189475</v>
      </c>
      <c r="E71795" s="2">
        <v>43224.64435185185</v>
      </c>
      <c r="F71795">
        <v>138.65</v>
      </c>
      <c r="G71795">
        <f>MONTH(E71795)</f>
        <v>5</v>
      </c>
      <c r="H71795">
        <f>YEAR(E71795)</f>
        <v>2018</v>
      </c>
    </row>
    <row r="71796" spans="1:8" x14ac:dyDescent="0.25">
      <c r="A71796" s="1">
        <v>25582</v>
      </c>
      <c r="B71796" t="s">
        <v>24369</v>
      </c>
      <c r="C71796" t="s">
        <v>119104</v>
      </c>
      <c r="D71796" t="s">
        <v>189475</v>
      </c>
      <c r="E71796" s="2">
        <v>43234.750277777777</v>
      </c>
      <c r="F71796">
        <v>25.84</v>
      </c>
      <c r="G71796">
        <f>MONTH(E71796)</f>
        <v>5</v>
      </c>
      <c r="H71796">
        <f>YEAR(E71796)</f>
        <v>2018</v>
      </c>
    </row>
    <row r="71797" spans="1:8" x14ac:dyDescent="0.25">
      <c r="A71797" s="1">
        <v>25598</v>
      </c>
      <c r="B71797" t="s">
        <v>24384</v>
      </c>
      <c r="C71797" t="s">
        <v>119119</v>
      </c>
      <c r="D71797" t="s">
        <v>189475</v>
      </c>
      <c r="E71797" s="2">
        <v>43248.789340277777</v>
      </c>
      <c r="F71797">
        <v>25.84</v>
      </c>
      <c r="G71797">
        <f>MONTH(E71797)</f>
        <v>5</v>
      </c>
      <c r="H71797">
        <f>YEAR(E71797)</f>
        <v>2018</v>
      </c>
    </row>
    <row r="71798" spans="1:8" x14ac:dyDescent="0.25">
      <c r="A71798" s="1">
        <v>25604</v>
      </c>
      <c r="B71798" t="s">
        <v>24390</v>
      </c>
      <c r="C71798" t="s">
        <v>119125</v>
      </c>
      <c r="D71798" t="s">
        <v>189475</v>
      </c>
      <c r="E71798" s="2">
        <v>43237.746365740742</v>
      </c>
      <c r="F71798">
        <v>36.35</v>
      </c>
      <c r="G71798">
        <f>MONTH(E71798)</f>
        <v>5</v>
      </c>
      <c r="H71798">
        <f>YEAR(E71798)</f>
        <v>2018</v>
      </c>
    </row>
    <row r="71799" spans="1:8" x14ac:dyDescent="0.25">
      <c r="A71799" s="1">
        <v>25605</v>
      </c>
      <c r="B71799" t="s">
        <v>24391</v>
      </c>
      <c r="C71799" t="s">
        <v>119126</v>
      </c>
      <c r="D71799" t="s">
        <v>189475</v>
      </c>
      <c r="E71799" s="2">
        <v>43224.414733796293</v>
      </c>
      <c r="F71799">
        <v>154.66999999999999</v>
      </c>
      <c r="G71799">
        <f>MONTH(E71799)</f>
        <v>5</v>
      </c>
      <c r="H71799">
        <f>YEAR(E71799)</f>
        <v>2018</v>
      </c>
    </row>
    <row r="71800" spans="1:8" x14ac:dyDescent="0.25">
      <c r="A71800" s="1">
        <v>25606</v>
      </c>
      <c r="B71800" t="s">
        <v>24392</v>
      </c>
      <c r="C71800" t="s">
        <v>119127</v>
      </c>
      <c r="D71800" t="s">
        <v>189475</v>
      </c>
      <c r="E71800" s="2">
        <v>43227.875381944446</v>
      </c>
      <c r="F71800">
        <v>125.99</v>
      </c>
      <c r="G71800">
        <f>MONTH(E71800)</f>
        <v>5</v>
      </c>
      <c r="H71800">
        <f>YEAR(E71800)</f>
        <v>2018</v>
      </c>
    </row>
    <row r="71801" spans="1:8" x14ac:dyDescent="0.25">
      <c r="A71801" s="1">
        <v>25608</v>
      </c>
      <c r="B71801" t="s">
        <v>24393</v>
      </c>
      <c r="C71801" t="s">
        <v>119128</v>
      </c>
      <c r="D71801" t="s">
        <v>189475</v>
      </c>
      <c r="E71801" s="2">
        <v>43237.696226851847</v>
      </c>
      <c r="F71801">
        <v>191.58</v>
      </c>
      <c r="G71801">
        <f>MONTH(E71801)</f>
        <v>5</v>
      </c>
      <c r="H71801">
        <f>YEAR(E71801)</f>
        <v>2018</v>
      </c>
    </row>
    <row r="71802" spans="1:8" x14ac:dyDescent="0.25">
      <c r="A71802" s="1">
        <v>25626</v>
      </c>
      <c r="B71802" t="s">
        <v>24409</v>
      </c>
      <c r="C71802" t="s">
        <v>119144</v>
      </c>
      <c r="D71802" t="s">
        <v>189475</v>
      </c>
      <c r="E71802" s="2">
        <v>43225.410844907397</v>
      </c>
      <c r="F71802">
        <v>32.9</v>
      </c>
      <c r="G71802">
        <f>MONTH(E71802)</f>
        <v>5</v>
      </c>
      <c r="H71802">
        <f>YEAR(E71802)</f>
        <v>2018</v>
      </c>
    </row>
    <row r="71803" spans="1:8" x14ac:dyDescent="0.25">
      <c r="A71803" s="1">
        <v>25640</v>
      </c>
      <c r="B71803" t="s">
        <v>24421</v>
      </c>
      <c r="C71803" t="s">
        <v>119156</v>
      </c>
      <c r="D71803" t="s">
        <v>189475</v>
      </c>
      <c r="E71803" s="2">
        <v>43237.379571759258</v>
      </c>
      <c r="F71803">
        <v>154.66999999999999</v>
      </c>
      <c r="G71803">
        <f>MONTH(E71803)</f>
        <v>5</v>
      </c>
      <c r="H71803">
        <f>YEAR(E71803)</f>
        <v>2018</v>
      </c>
    </row>
    <row r="71804" spans="1:8" x14ac:dyDescent="0.25">
      <c r="A71804" s="1">
        <v>25720</v>
      </c>
      <c r="B71804" t="s">
        <v>24497</v>
      </c>
      <c r="C71804" t="s">
        <v>119232</v>
      </c>
      <c r="D71804" t="s">
        <v>189475</v>
      </c>
      <c r="E71804" s="2">
        <v>43249.600960648153</v>
      </c>
      <c r="F71804">
        <v>163.06</v>
      </c>
      <c r="G71804">
        <f>MONTH(E71804)</f>
        <v>5</v>
      </c>
      <c r="H71804">
        <f>YEAR(E71804)</f>
        <v>2018</v>
      </c>
    </row>
    <row r="71805" spans="1:8" x14ac:dyDescent="0.25">
      <c r="A71805" s="1">
        <v>25735</v>
      </c>
      <c r="B71805" t="s">
        <v>24511</v>
      </c>
      <c r="C71805" t="s">
        <v>119246</v>
      </c>
      <c r="D71805" t="s">
        <v>189475</v>
      </c>
      <c r="E71805" s="2">
        <v>43240.482905092591</v>
      </c>
      <c r="F71805">
        <v>25.84</v>
      </c>
      <c r="G71805">
        <f>MONTH(E71805)</f>
        <v>5</v>
      </c>
      <c r="H71805">
        <f>YEAR(E71805)</f>
        <v>2018</v>
      </c>
    </row>
    <row r="71806" spans="1:8" x14ac:dyDescent="0.25">
      <c r="A71806" s="1">
        <v>25750</v>
      </c>
      <c r="B71806" t="s">
        <v>24526</v>
      </c>
      <c r="C71806" t="s">
        <v>119261</v>
      </c>
      <c r="D71806" t="s">
        <v>189475</v>
      </c>
      <c r="E71806" s="2">
        <v>43236.927361111113</v>
      </c>
      <c r="F71806">
        <v>138.65</v>
      </c>
      <c r="G71806">
        <f>MONTH(E71806)</f>
        <v>5</v>
      </c>
      <c r="H71806">
        <f>YEAR(E71806)</f>
        <v>2018</v>
      </c>
    </row>
    <row r="71807" spans="1:8" x14ac:dyDescent="0.25">
      <c r="A71807" s="1">
        <v>25757</v>
      </c>
      <c r="B71807" t="s">
        <v>24532</v>
      </c>
      <c r="C71807" t="s">
        <v>119267</v>
      </c>
      <c r="D71807" t="s">
        <v>189475</v>
      </c>
      <c r="E71807" s="2">
        <v>43236.74291666667</v>
      </c>
      <c r="F71807">
        <v>191.58</v>
      </c>
      <c r="G71807">
        <f>MONTH(E71807)</f>
        <v>5</v>
      </c>
      <c r="H71807">
        <f>YEAR(E71807)</f>
        <v>2018</v>
      </c>
    </row>
    <row r="71808" spans="1:8" x14ac:dyDescent="0.25">
      <c r="A71808" s="1">
        <v>25763</v>
      </c>
      <c r="B71808" t="s">
        <v>24538</v>
      </c>
      <c r="C71808" t="s">
        <v>119273</v>
      </c>
      <c r="D71808" t="s">
        <v>189475</v>
      </c>
      <c r="E71808" s="2">
        <v>43223.54115740741</v>
      </c>
      <c r="F71808">
        <v>153.96</v>
      </c>
      <c r="G71808">
        <f>MONTH(E71808)</f>
        <v>5</v>
      </c>
      <c r="H71808">
        <f>YEAR(E71808)</f>
        <v>2018</v>
      </c>
    </row>
    <row r="71809" spans="1:8" x14ac:dyDescent="0.25">
      <c r="A71809" s="1">
        <v>25796</v>
      </c>
      <c r="B71809" t="s">
        <v>24570</v>
      </c>
      <c r="C71809" t="s">
        <v>119305</v>
      </c>
      <c r="D71809" t="s">
        <v>189475</v>
      </c>
      <c r="E71809" s="2">
        <v>43227.867013888892</v>
      </c>
      <c r="F71809">
        <v>25.84</v>
      </c>
      <c r="G71809">
        <f>MONTH(E71809)</f>
        <v>5</v>
      </c>
      <c r="H71809">
        <f>YEAR(E71809)</f>
        <v>2018</v>
      </c>
    </row>
    <row r="71810" spans="1:8" x14ac:dyDescent="0.25">
      <c r="A71810" s="1">
        <v>25800</v>
      </c>
      <c r="B71810" t="s">
        <v>24574</v>
      </c>
      <c r="C71810" t="s">
        <v>119309</v>
      </c>
      <c r="D71810" t="s">
        <v>189475</v>
      </c>
      <c r="E71810" s="2">
        <v>43235.857546296298</v>
      </c>
      <c r="F71810">
        <v>36.35</v>
      </c>
      <c r="G71810">
        <f>MONTH(E71810)</f>
        <v>5</v>
      </c>
      <c r="H71810">
        <f>YEAR(E71810)</f>
        <v>2018</v>
      </c>
    </row>
    <row r="71811" spans="1:8" x14ac:dyDescent="0.25">
      <c r="A71811" s="1">
        <v>25805</v>
      </c>
      <c r="B71811" t="s">
        <v>24579</v>
      </c>
      <c r="C71811" t="s">
        <v>119314</v>
      </c>
      <c r="D71811" t="s">
        <v>189475</v>
      </c>
      <c r="E71811" s="2">
        <v>43249.553668981483</v>
      </c>
      <c r="F71811">
        <v>25.84</v>
      </c>
      <c r="G71811">
        <f>MONTH(E71811)</f>
        <v>5</v>
      </c>
      <c r="H71811">
        <f>YEAR(E71811)</f>
        <v>2018</v>
      </c>
    </row>
    <row r="71812" spans="1:8" x14ac:dyDescent="0.25">
      <c r="A71812" s="1">
        <v>25807</v>
      </c>
      <c r="B71812" t="s">
        <v>24581</v>
      </c>
      <c r="C71812" t="s">
        <v>119316</v>
      </c>
      <c r="D71812" t="s">
        <v>189475</v>
      </c>
      <c r="E71812" s="2">
        <v>43224.639490740738</v>
      </c>
      <c r="F71812">
        <v>155.41999999999999</v>
      </c>
      <c r="G71812">
        <f>MONTH(E71812)</f>
        <v>5</v>
      </c>
      <c r="H71812">
        <f>YEAR(E71812)</f>
        <v>2018</v>
      </c>
    </row>
    <row r="71813" spans="1:8" x14ac:dyDescent="0.25">
      <c r="A71813" s="1">
        <v>25818</v>
      </c>
      <c r="B71813" t="s">
        <v>24592</v>
      </c>
      <c r="C71813" t="s">
        <v>119327</v>
      </c>
      <c r="D71813" t="s">
        <v>189475</v>
      </c>
      <c r="E71813" s="2">
        <v>43239.913344907407</v>
      </c>
      <c r="F71813">
        <v>191.58</v>
      </c>
      <c r="G71813">
        <f>MONTH(E71813)</f>
        <v>5</v>
      </c>
      <c r="H71813">
        <f>YEAR(E71813)</f>
        <v>2018</v>
      </c>
    </row>
    <row r="71814" spans="1:8" x14ac:dyDescent="0.25">
      <c r="A71814" s="1">
        <v>25834</v>
      </c>
      <c r="B71814" t="s">
        <v>24606</v>
      </c>
      <c r="C71814" t="s">
        <v>119341</v>
      </c>
      <c r="D71814" t="s">
        <v>189475</v>
      </c>
      <c r="E71814" s="2">
        <v>43227.543495370373</v>
      </c>
      <c r="F71814">
        <v>36.35</v>
      </c>
      <c r="G71814">
        <f>MONTH(E71814)</f>
        <v>5</v>
      </c>
      <c r="H71814">
        <f>YEAR(E71814)</f>
        <v>2018</v>
      </c>
    </row>
    <row r="71815" spans="1:8" x14ac:dyDescent="0.25">
      <c r="A71815" s="1">
        <v>25836</v>
      </c>
      <c r="B71815" t="s">
        <v>24608</v>
      </c>
      <c r="C71815" t="s">
        <v>119343</v>
      </c>
      <c r="D71815" t="s">
        <v>189475</v>
      </c>
      <c r="E71815" s="2">
        <v>43223.928402777783</v>
      </c>
      <c r="F71815">
        <v>36.35</v>
      </c>
      <c r="G71815">
        <f>MONTH(E71815)</f>
        <v>5</v>
      </c>
      <c r="H71815">
        <f>YEAR(E71815)</f>
        <v>2018</v>
      </c>
    </row>
    <row r="71816" spans="1:8" x14ac:dyDescent="0.25">
      <c r="A71816" s="1">
        <v>25838</v>
      </c>
      <c r="B71816" t="s">
        <v>24610</v>
      </c>
      <c r="C71816" t="s">
        <v>119345</v>
      </c>
      <c r="D71816" t="s">
        <v>189475</v>
      </c>
      <c r="E71816" s="2">
        <v>43238.662847222222</v>
      </c>
      <c r="F71816">
        <v>191.58</v>
      </c>
      <c r="G71816">
        <f>MONTH(E71816)</f>
        <v>5</v>
      </c>
      <c r="H71816">
        <f>YEAR(E71816)</f>
        <v>2018</v>
      </c>
    </row>
    <row r="71817" spans="1:8" x14ac:dyDescent="0.25">
      <c r="A71817" s="1">
        <v>25852</v>
      </c>
      <c r="B71817" t="s">
        <v>24623</v>
      </c>
      <c r="C71817" t="s">
        <v>119358</v>
      </c>
      <c r="D71817" t="s">
        <v>189475</v>
      </c>
      <c r="E71817" s="2">
        <v>43232.683969907397</v>
      </c>
      <c r="F71817">
        <v>154.66999999999999</v>
      </c>
      <c r="G71817">
        <f>MONTH(E71817)</f>
        <v>5</v>
      </c>
      <c r="H71817">
        <f>YEAR(E71817)</f>
        <v>2018</v>
      </c>
    </row>
    <row r="71818" spans="1:8" x14ac:dyDescent="0.25">
      <c r="A71818" s="1">
        <v>25854</v>
      </c>
      <c r="B71818" t="s">
        <v>24625</v>
      </c>
      <c r="C71818" t="s">
        <v>119360</v>
      </c>
      <c r="D71818" t="s">
        <v>189475</v>
      </c>
      <c r="E71818" s="2">
        <v>43224.654351851852</v>
      </c>
      <c r="F71818">
        <v>191.58</v>
      </c>
      <c r="G71818">
        <f>MONTH(E71818)</f>
        <v>5</v>
      </c>
      <c r="H71818">
        <f>YEAR(E71818)</f>
        <v>2018</v>
      </c>
    </row>
    <row r="71819" spans="1:8" x14ac:dyDescent="0.25">
      <c r="A71819" s="1">
        <v>25879</v>
      </c>
      <c r="B71819" t="s">
        <v>24649</v>
      </c>
      <c r="C71819" t="s">
        <v>119384</v>
      </c>
      <c r="D71819" t="s">
        <v>189475</v>
      </c>
      <c r="E71819" s="2">
        <v>43249.743692129632</v>
      </c>
      <c r="F71819">
        <v>47.62</v>
      </c>
      <c r="G71819">
        <f>MONTH(E71819)</f>
        <v>5</v>
      </c>
      <c r="H71819">
        <f>YEAR(E71819)</f>
        <v>2018</v>
      </c>
    </row>
    <row r="71820" spans="1:8" x14ac:dyDescent="0.25">
      <c r="A71820" s="1">
        <v>25905</v>
      </c>
      <c r="B71820" t="s">
        <v>24674</v>
      </c>
      <c r="C71820" t="s">
        <v>119409</v>
      </c>
      <c r="D71820" t="s">
        <v>189475</v>
      </c>
      <c r="E71820" s="2">
        <v>43239.876180555562</v>
      </c>
      <c r="F71820">
        <v>191.58</v>
      </c>
      <c r="G71820">
        <f>MONTH(E71820)</f>
        <v>5</v>
      </c>
      <c r="H71820">
        <f>YEAR(E71820)</f>
        <v>2018</v>
      </c>
    </row>
    <row r="71821" spans="1:8" x14ac:dyDescent="0.25">
      <c r="A71821" s="1">
        <v>25919</v>
      </c>
      <c r="B71821" t="s">
        <v>24688</v>
      </c>
      <c r="C71821" t="s">
        <v>119423</v>
      </c>
      <c r="D71821" t="s">
        <v>189475</v>
      </c>
      <c r="E71821" s="2">
        <v>43227.409074074072</v>
      </c>
      <c r="F71821">
        <v>154.66999999999999</v>
      </c>
      <c r="G71821">
        <f>MONTH(E71821)</f>
        <v>5</v>
      </c>
      <c r="H71821">
        <f>YEAR(E71821)</f>
        <v>2018</v>
      </c>
    </row>
    <row r="71822" spans="1:8" x14ac:dyDescent="0.25">
      <c r="A71822" s="1">
        <v>25957</v>
      </c>
      <c r="B71822" t="s">
        <v>24726</v>
      </c>
      <c r="C71822" t="s">
        <v>119461</v>
      </c>
      <c r="D71822" t="s">
        <v>189475</v>
      </c>
      <c r="E71822" s="2">
        <v>43238.92695601852</v>
      </c>
      <c r="F71822">
        <v>36.35</v>
      </c>
      <c r="G71822">
        <f>MONTH(E71822)</f>
        <v>5</v>
      </c>
      <c r="H71822">
        <f>YEAR(E71822)</f>
        <v>2018</v>
      </c>
    </row>
    <row r="71823" spans="1:8" x14ac:dyDescent="0.25">
      <c r="A71823" s="1">
        <v>25982</v>
      </c>
      <c r="B71823" t="s">
        <v>24749</v>
      </c>
      <c r="C71823" t="s">
        <v>119484</v>
      </c>
      <c r="D71823" t="s">
        <v>189475</v>
      </c>
      <c r="E71823" s="2">
        <v>43224.449108796303</v>
      </c>
      <c r="F71823">
        <v>125.99</v>
      </c>
      <c r="G71823">
        <f>MONTH(E71823)</f>
        <v>5</v>
      </c>
      <c r="H71823">
        <f>YEAR(E71823)</f>
        <v>2018</v>
      </c>
    </row>
    <row r="71824" spans="1:8" x14ac:dyDescent="0.25">
      <c r="A71824" s="1">
        <v>25984</v>
      </c>
      <c r="B71824" t="s">
        <v>24751</v>
      </c>
      <c r="C71824" t="s">
        <v>119486</v>
      </c>
      <c r="D71824" t="s">
        <v>189475</v>
      </c>
      <c r="E71824" s="2">
        <v>43233.729085648149</v>
      </c>
      <c r="F71824">
        <v>138.65</v>
      </c>
      <c r="G71824">
        <f>MONTH(E71824)</f>
        <v>5</v>
      </c>
      <c r="H71824">
        <f>YEAR(E71824)</f>
        <v>2018</v>
      </c>
    </row>
    <row r="71825" spans="1:8" x14ac:dyDescent="0.25">
      <c r="A71825" s="1">
        <v>25998</v>
      </c>
      <c r="B71825" t="s">
        <v>24764</v>
      </c>
      <c r="C71825" t="s">
        <v>119499</v>
      </c>
      <c r="D71825" t="s">
        <v>189475</v>
      </c>
      <c r="E71825" s="2">
        <v>43233.936273148152</v>
      </c>
      <c r="F71825">
        <v>155.41999999999999</v>
      </c>
      <c r="G71825">
        <f>MONTH(E71825)</f>
        <v>5</v>
      </c>
      <c r="H71825">
        <f>YEAR(E71825)</f>
        <v>2018</v>
      </c>
    </row>
    <row r="71826" spans="1:8" x14ac:dyDescent="0.25">
      <c r="A71826" s="1">
        <v>26065</v>
      </c>
      <c r="B71826" t="s">
        <v>24825</v>
      </c>
      <c r="C71826" t="s">
        <v>119560</v>
      </c>
      <c r="D71826" t="s">
        <v>189475</v>
      </c>
      <c r="E71826" s="2">
        <v>43226.546423611107</v>
      </c>
      <c r="F71826">
        <v>163.06</v>
      </c>
      <c r="G71826">
        <f>MONTH(E71826)</f>
        <v>5</v>
      </c>
      <c r="H71826">
        <f>YEAR(E71826)</f>
        <v>2018</v>
      </c>
    </row>
    <row r="71827" spans="1:8" x14ac:dyDescent="0.25">
      <c r="A71827" s="1">
        <v>26093</v>
      </c>
      <c r="B71827" t="s">
        <v>24849</v>
      </c>
      <c r="C71827" t="s">
        <v>119584</v>
      </c>
      <c r="D71827" t="s">
        <v>189475</v>
      </c>
      <c r="E71827" s="2">
        <v>43240.697314814817</v>
      </c>
      <c r="F71827">
        <v>25.84</v>
      </c>
      <c r="G71827">
        <f>MONTH(E71827)</f>
        <v>5</v>
      </c>
      <c r="H71827">
        <f>YEAR(E71827)</f>
        <v>2018</v>
      </c>
    </row>
    <row r="71828" spans="1:8" x14ac:dyDescent="0.25">
      <c r="A71828" s="1">
        <v>26097</v>
      </c>
      <c r="B71828" t="s">
        <v>24853</v>
      </c>
      <c r="C71828" t="s">
        <v>119588</v>
      </c>
      <c r="D71828" t="s">
        <v>189475</v>
      </c>
      <c r="E71828" s="2">
        <v>43239.028495370367</v>
      </c>
      <c r="F71828">
        <v>155.41999999999999</v>
      </c>
      <c r="G71828">
        <f>MONTH(E71828)</f>
        <v>5</v>
      </c>
      <c r="H71828">
        <f>YEAR(E71828)</f>
        <v>2018</v>
      </c>
    </row>
    <row r="71829" spans="1:8" x14ac:dyDescent="0.25">
      <c r="A71829" s="1">
        <v>26126</v>
      </c>
      <c r="B71829" t="s">
        <v>24881</v>
      </c>
      <c r="C71829" t="s">
        <v>119616</v>
      </c>
      <c r="D71829" t="s">
        <v>189475</v>
      </c>
      <c r="E71829" s="2">
        <v>43235.389097222222</v>
      </c>
      <c r="F71829">
        <v>291.27999999999997</v>
      </c>
      <c r="G71829">
        <f>MONTH(E71829)</f>
        <v>5</v>
      </c>
      <c r="H71829">
        <f>YEAR(E71829)</f>
        <v>2018</v>
      </c>
    </row>
    <row r="71830" spans="1:8" x14ac:dyDescent="0.25">
      <c r="A71830" s="1">
        <v>26133</v>
      </c>
      <c r="B71830" t="s">
        <v>24887</v>
      </c>
      <c r="C71830" t="s">
        <v>119622</v>
      </c>
      <c r="D71830" t="s">
        <v>189475</v>
      </c>
      <c r="E71830" s="2">
        <v>43231.481238425928</v>
      </c>
      <c r="F71830">
        <v>47.62</v>
      </c>
      <c r="G71830">
        <f>MONTH(E71830)</f>
        <v>5</v>
      </c>
      <c r="H71830">
        <f>YEAR(E71830)</f>
        <v>2018</v>
      </c>
    </row>
    <row r="71831" spans="1:8" x14ac:dyDescent="0.25">
      <c r="A71831" s="1">
        <v>26134</v>
      </c>
      <c r="B71831" t="s">
        <v>24888</v>
      </c>
      <c r="C71831" t="s">
        <v>119623</v>
      </c>
      <c r="D71831" t="s">
        <v>189475</v>
      </c>
      <c r="E71831" s="2">
        <v>43235.516539351847</v>
      </c>
      <c r="F71831">
        <v>191.58</v>
      </c>
      <c r="G71831">
        <f>MONTH(E71831)</f>
        <v>5</v>
      </c>
      <c r="H71831">
        <f>YEAR(E71831)</f>
        <v>2018</v>
      </c>
    </row>
    <row r="71832" spans="1:8" x14ac:dyDescent="0.25">
      <c r="A71832" s="1">
        <v>26145</v>
      </c>
      <c r="B71832" t="s">
        <v>24898</v>
      </c>
      <c r="C71832" t="s">
        <v>119633</v>
      </c>
      <c r="D71832" t="s">
        <v>189475</v>
      </c>
      <c r="E71832" s="2">
        <v>43240.658252314817</v>
      </c>
      <c r="F71832">
        <v>163.06</v>
      </c>
      <c r="G71832">
        <f>MONTH(E71832)</f>
        <v>5</v>
      </c>
      <c r="H71832">
        <f>YEAR(E71832)</f>
        <v>2018</v>
      </c>
    </row>
    <row r="71833" spans="1:8" x14ac:dyDescent="0.25">
      <c r="A71833" s="1">
        <v>26169</v>
      </c>
      <c r="B71833" t="s">
        <v>24922</v>
      </c>
      <c r="C71833" t="s">
        <v>119657</v>
      </c>
      <c r="D71833" t="s">
        <v>189475</v>
      </c>
      <c r="E71833" s="2">
        <v>43231.464050925933</v>
      </c>
      <c r="F71833">
        <v>154.66999999999999</v>
      </c>
      <c r="G71833">
        <f>MONTH(E71833)</f>
        <v>5</v>
      </c>
      <c r="H71833">
        <f>YEAR(E71833)</f>
        <v>2018</v>
      </c>
    </row>
    <row r="71834" spans="1:8" x14ac:dyDescent="0.25">
      <c r="A71834" s="1">
        <v>26170</v>
      </c>
      <c r="B71834" t="s">
        <v>24923</v>
      </c>
      <c r="C71834" t="s">
        <v>119658</v>
      </c>
      <c r="D71834" t="s">
        <v>189475</v>
      </c>
      <c r="E71834" s="2">
        <v>43233.321226851847</v>
      </c>
      <c r="F71834">
        <v>138.65</v>
      </c>
      <c r="G71834">
        <f>MONTH(E71834)</f>
        <v>5</v>
      </c>
      <c r="H71834">
        <f>YEAR(E71834)</f>
        <v>2018</v>
      </c>
    </row>
    <row r="71835" spans="1:8" x14ac:dyDescent="0.25">
      <c r="A71835" s="1">
        <v>26175</v>
      </c>
      <c r="B71835" t="s">
        <v>24928</v>
      </c>
      <c r="C71835" t="s">
        <v>119663</v>
      </c>
      <c r="D71835" t="s">
        <v>189475</v>
      </c>
      <c r="E71835" s="2">
        <v>43225.995833333327</v>
      </c>
      <c r="F71835">
        <v>36.35</v>
      </c>
      <c r="G71835">
        <f>MONTH(E71835)</f>
        <v>5</v>
      </c>
      <c r="H71835">
        <f>YEAR(E71835)</f>
        <v>2018</v>
      </c>
    </row>
    <row r="71836" spans="1:8" x14ac:dyDescent="0.25">
      <c r="A71836" s="1">
        <v>26198</v>
      </c>
      <c r="B71836" t="s">
        <v>24950</v>
      </c>
      <c r="C71836" t="s">
        <v>119685</v>
      </c>
      <c r="D71836" t="s">
        <v>189475</v>
      </c>
      <c r="E71836" s="2">
        <v>43236.378831018519</v>
      </c>
      <c r="F71836">
        <v>32.9</v>
      </c>
      <c r="G71836">
        <f>MONTH(E71836)</f>
        <v>5</v>
      </c>
      <c r="H71836">
        <f>YEAR(E71836)</f>
        <v>2018</v>
      </c>
    </row>
    <row r="71837" spans="1:8" x14ac:dyDescent="0.25">
      <c r="A71837" s="1">
        <v>26204</v>
      </c>
      <c r="B71837" t="s">
        <v>24956</v>
      </c>
      <c r="C71837" t="s">
        <v>119691</v>
      </c>
      <c r="D71837" t="s">
        <v>189475</v>
      </c>
      <c r="E71837" s="2">
        <v>43221.932291666657</v>
      </c>
      <c r="F71837">
        <v>25.84</v>
      </c>
      <c r="G71837">
        <f>MONTH(E71837)</f>
        <v>5</v>
      </c>
      <c r="H71837">
        <f>YEAR(E71837)</f>
        <v>2018</v>
      </c>
    </row>
    <row r="71838" spans="1:8" x14ac:dyDescent="0.25">
      <c r="A71838" s="1">
        <v>26228</v>
      </c>
      <c r="B71838" t="s">
        <v>24979</v>
      </c>
      <c r="C71838" t="s">
        <v>119714</v>
      </c>
      <c r="D71838" t="s">
        <v>189475</v>
      </c>
      <c r="E71838" s="2">
        <v>43241.75277777778</v>
      </c>
      <c r="F71838">
        <v>153.96</v>
      </c>
      <c r="G71838">
        <f>MONTH(E71838)</f>
        <v>5</v>
      </c>
      <c r="H71838">
        <f>YEAR(E71838)</f>
        <v>2018</v>
      </c>
    </row>
    <row r="71839" spans="1:8" x14ac:dyDescent="0.25">
      <c r="A71839" s="1">
        <v>26231</v>
      </c>
      <c r="B71839" t="s">
        <v>24982</v>
      </c>
      <c r="C71839" t="s">
        <v>119717</v>
      </c>
      <c r="D71839" t="s">
        <v>189480</v>
      </c>
      <c r="E71839" s="2">
        <v>43239.981631944444</v>
      </c>
      <c r="F71839">
        <v>58.36</v>
      </c>
      <c r="G71839">
        <f>MONTH(E71839)</f>
        <v>5</v>
      </c>
      <c r="H71839">
        <f>YEAR(E71839)</f>
        <v>2018</v>
      </c>
    </row>
    <row r="71840" spans="1:8" x14ac:dyDescent="0.25">
      <c r="A71840" s="1">
        <v>26262</v>
      </c>
      <c r="B71840" t="s">
        <v>25011</v>
      </c>
      <c r="C71840" t="s">
        <v>119746</v>
      </c>
      <c r="D71840" t="s">
        <v>189475</v>
      </c>
      <c r="E71840" s="2">
        <v>43230.432314814818</v>
      </c>
      <c r="F71840">
        <v>154.66999999999999</v>
      </c>
      <c r="G71840">
        <f>MONTH(E71840)</f>
        <v>5</v>
      </c>
      <c r="H71840">
        <f>YEAR(E71840)</f>
        <v>2018</v>
      </c>
    </row>
    <row r="71841" spans="1:8" x14ac:dyDescent="0.25">
      <c r="A71841" s="1">
        <v>26275</v>
      </c>
      <c r="B71841" t="s">
        <v>25023</v>
      </c>
      <c r="C71841" t="s">
        <v>119758</v>
      </c>
      <c r="D71841" t="s">
        <v>189475</v>
      </c>
      <c r="E71841" s="2">
        <v>43229.719641203701</v>
      </c>
      <c r="F71841">
        <v>138.65</v>
      </c>
      <c r="G71841">
        <f>MONTH(E71841)</f>
        <v>5</v>
      </c>
      <c r="H71841">
        <f>YEAR(E71841)</f>
        <v>2018</v>
      </c>
    </row>
    <row r="71842" spans="1:8" x14ac:dyDescent="0.25">
      <c r="A71842" s="1">
        <v>26283</v>
      </c>
      <c r="B71842" t="s">
        <v>25031</v>
      </c>
      <c r="C71842" t="s">
        <v>119766</v>
      </c>
      <c r="D71842" t="s">
        <v>189475</v>
      </c>
      <c r="E71842" s="2">
        <v>43228.377002314817</v>
      </c>
      <c r="F71842">
        <v>138.65</v>
      </c>
      <c r="G71842">
        <f>MONTH(E71842)</f>
        <v>5</v>
      </c>
      <c r="H71842">
        <f>YEAR(E71842)</f>
        <v>2018</v>
      </c>
    </row>
    <row r="71843" spans="1:8" x14ac:dyDescent="0.25">
      <c r="A71843" s="1">
        <v>26290</v>
      </c>
      <c r="B71843" t="s">
        <v>25038</v>
      </c>
      <c r="C71843" t="s">
        <v>119773</v>
      </c>
      <c r="D71843" t="s">
        <v>189476</v>
      </c>
      <c r="E71843" s="2">
        <v>43236.54105324074</v>
      </c>
      <c r="F71843">
        <v>154.66999999999999</v>
      </c>
      <c r="G71843">
        <f>MONTH(E71843)</f>
        <v>5</v>
      </c>
      <c r="H71843">
        <f>YEAR(E71843)</f>
        <v>2018</v>
      </c>
    </row>
    <row r="71844" spans="1:8" x14ac:dyDescent="0.25">
      <c r="A71844" s="1">
        <v>26297</v>
      </c>
      <c r="B71844" t="s">
        <v>25045</v>
      </c>
      <c r="C71844" t="s">
        <v>119780</v>
      </c>
      <c r="D71844" t="s">
        <v>189475</v>
      </c>
      <c r="E71844" s="2">
        <v>43241.369537037041</v>
      </c>
      <c r="F71844">
        <v>191.58</v>
      </c>
      <c r="G71844">
        <f>MONTH(E71844)</f>
        <v>5</v>
      </c>
      <c r="H71844">
        <f>YEAR(E71844)</f>
        <v>2018</v>
      </c>
    </row>
    <row r="71845" spans="1:8" x14ac:dyDescent="0.25">
      <c r="A71845" s="1">
        <v>26320</v>
      </c>
      <c r="B71845" t="s">
        <v>25067</v>
      </c>
      <c r="C71845" t="s">
        <v>119802</v>
      </c>
      <c r="D71845" t="s">
        <v>189475</v>
      </c>
      <c r="E71845" s="2">
        <v>43248.005185185182</v>
      </c>
      <c r="F71845">
        <v>191.58</v>
      </c>
      <c r="G71845">
        <f>MONTH(E71845)</f>
        <v>5</v>
      </c>
      <c r="H71845">
        <f>YEAR(E71845)</f>
        <v>2018</v>
      </c>
    </row>
    <row r="71846" spans="1:8" x14ac:dyDescent="0.25">
      <c r="A71846" s="1">
        <v>26335</v>
      </c>
      <c r="B71846" t="s">
        <v>25081</v>
      </c>
      <c r="C71846" t="s">
        <v>119816</v>
      </c>
      <c r="D71846" t="s">
        <v>189475</v>
      </c>
      <c r="E71846" s="2">
        <v>43234.569826388892</v>
      </c>
      <c r="F71846">
        <v>25.84</v>
      </c>
      <c r="G71846">
        <f>MONTH(E71846)</f>
        <v>5</v>
      </c>
      <c r="H71846">
        <f>YEAR(E71846)</f>
        <v>2018</v>
      </c>
    </row>
    <row r="71847" spans="1:8" x14ac:dyDescent="0.25">
      <c r="A71847" s="1">
        <v>26337</v>
      </c>
      <c r="B71847" t="s">
        <v>25083</v>
      </c>
      <c r="C71847" t="s">
        <v>119818</v>
      </c>
      <c r="D71847" t="s">
        <v>189475</v>
      </c>
      <c r="E71847" s="2">
        <v>43227.909571759257</v>
      </c>
      <c r="F71847">
        <v>191.58</v>
      </c>
      <c r="G71847">
        <f>MONTH(E71847)</f>
        <v>5</v>
      </c>
      <c r="H71847">
        <f>YEAR(E71847)</f>
        <v>2018</v>
      </c>
    </row>
    <row r="71848" spans="1:8" x14ac:dyDescent="0.25">
      <c r="A71848" s="1">
        <v>26339</v>
      </c>
      <c r="B71848" t="s">
        <v>25085</v>
      </c>
      <c r="C71848" t="s">
        <v>119820</v>
      </c>
      <c r="D71848" t="s">
        <v>189475</v>
      </c>
      <c r="E71848" s="2">
        <v>43228.703842592593</v>
      </c>
      <c r="F71848">
        <v>191.58</v>
      </c>
      <c r="G71848">
        <f>MONTH(E71848)</f>
        <v>5</v>
      </c>
      <c r="H71848">
        <f>YEAR(E71848)</f>
        <v>2018</v>
      </c>
    </row>
    <row r="71849" spans="1:8" x14ac:dyDescent="0.25">
      <c r="A71849" s="1">
        <v>26344</v>
      </c>
      <c r="B71849" t="s">
        <v>25090</v>
      </c>
      <c r="C71849" t="s">
        <v>119825</v>
      </c>
      <c r="D71849" t="s">
        <v>189475</v>
      </c>
      <c r="E71849" s="2">
        <v>43245.503113425933</v>
      </c>
      <c r="F71849">
        <v>47.62</v>
      </c>
      <c r="G71849">
        <f>MONTH(E71849)</f>
        <v>5</v>
      </c>
      <c r="H71849">
        <f>YEAR(E71849)</f>
        <v>2018</v>
      </c>
    </row>
    <row r="71850" spans="1:8" x14ac:dyDescent="0.25">
      <c r="A71850" s="1">
        <v>26427</v>
      </c>
      <c r="B71850" t="s">
        <v>25166</v>
      </c>
      <c r="C71850" t="s">
        <v>119901</v>
      </c>
      <c r="D71850" t="s">
        <v>189475</v>
      </c>
      <c r="E71850" s="2">
        <v>43222.76734953704</v>
      </c>
      <c r="F71850">
        <v>25.84</v>
      </c>
      <c r="G71850">
        <f>MONTH(E71850)</f>
        <v>5</v>
      </c>
      <c r="H71850">
        <f>YEAR(E71850)</f>
        <v>2018</v>
      </c>
    </row>
    <row r="71851" spans="1:8" x14ac:dyDescent="0.25">
      <c r="A71851" s="1">
        <v>26430</v>
      </c>
      <c r="B71851" t="s">
        <v>25168</v>
      </c>
      <c r="C71851" t="s">
        <v>119903</v>
      </c>
      <c r="D71851" t="s">
        <v>189475</v>
      </c>
      <c r="E71851" s="2">
        <v>43235.506574074083</v>
      </c>
      <c r="F71851">
        <v>153.96</v>
      </c>
      <c r="G71851">
        <f>MONTH(E71851)</f>
        <v>5</v>
      </c>
      <c r="H71851">
        <f>YEAR(E71851)</f>
        <v>2018</v>
      </c>
    </row>
    <row r="71852" spans="1:8" x14ac:dyDescent="0.25">
      <c r="A71852" s="1">
        <v>26446</v>
      </c>
      <c r="B71852" t="s">
        <v>25183</v>
      </c>
      <c r="C71852" t="s">
        <v>119918</v>
      </c>
      <c r="D71852" t="s">
        <v>189475</v>
      </c>
      <c r="E71852" s="2">
        <v>43222.867268518523</v>
      </c>
      <c r="F71852">
        <v>36.35</v>
      </c>
      <c r="G71852">
        <f>MONTH(E71852)</f>
        <v>5</v>
      </c>
      <c r="H71852">
        <f>YEAR(E71852)</f>
        <v>2018</v>
      </c>
    </row>
    <row r="71853" spans="1:8" x14ac:dyDescent="0.25">
      <c r="A71853" s="1">
        <v>26472</v>
      </c>
      <c r="B71853" t="s">
        <v>25208</v>
      </c>
      <c r="C71853" t="s">
        <v>119943</v>
      </c>
      <c r="D71853" t="s">
        <v>189475</v>
      </c>
      <c r="E71853" s="2">
        <v>43224.866493055553</v>
      </c>
      <c r="F71853">
        <v>125.99</v>
      </c>
      <c r="G71853">
        <f>MONTH(E71853)</f>
        <v>5</v>
      </c>
      <c r="H71853">
        <f>YEAR(E71853)</f>
        <v>2018</v>
      </c>
    </row>
    <row r="71854" spans="1:8" x14ac:dyDescent="0.25">
      <c r="A71854" s="1">
        <v>26489</v>
      </c>
      <c r="B71854" t="s">
        <v>25223</v>
      </c>
      <c r="C71854" t="s">
        <v>119958</v>
      </c>
      <c r="D71854" t="s">
        <v>189475</v>
      </c>
      <c r="E71854" s="2">
        <v>43227.476655092592</v>
      </c>
      <c r="F71854">
        <v>36.35</v>
      </c>
      <c r="G71854">
        <f>MONTH(E71854)</f>
        <v>5</v>
      </c>
      <c r="H71854">
        <f>YEAR(E71854)</f>
        <v>2018</v>
      </c>
    </row>
    <row r="71855" spans="1:8" x14ac:dyDescent="0.25">
      <c r="A71855" s="1">
        <v>26493</v>
      </c>
      <c r="B71855" t="s">
        <v>25227</v>
      </c>
      <c r="C71855" t="s">
        <v>119962</v>
      </c>
      <c r="D71855" t="s">
        <v>189475</v>
      </c>
      <c r="E71855" s="2">
        <v>43238.545532407406</v>
      </c>
      <c r="F71855">
        <v>154.66999999999999</v>
      </c>
      <c r="G71855">
        <f>MONTH(E71855)</f>
        <v>5</v>
      </c>
      <c r="H71855">
        <f>YEAR(E71855)</f>
        <v>2018</v>
      </c>
    </row>
    <row r="71856" spans="1:8" x14ac:dyDescent="0.25">
      <c r="A71856" s="1">
        <v>26500</v>
      </c>
      <c r="B71856" t="s">
        <v>25233</v>
      </c>
      <c r="C71856" t="s">
        <v>119968</v>
      </c>
      <c r="D71856" t="s">
        <v>189475</v>
      </c>
      <c r="E71856" s="2">
        <v>43232.376018518517</v>
      </c>
      <c r="F71856">
        <v>25.84</v>
      </c>
      <c r="G71856">
        <f>MONTH(E71856)</f>
        <v>5</v>
      </c>
      <c r="H71856">
        <f>YEAR(E71856)</f>
        <v>2018</v>
      </c>
    </row>
    <row r="71857" spans="1:8" x14ac:dyDescent="0.25">
      <c r="A71857" s="1">
        <v>26550</v>
      </c>
      <c r="B71857" t="s">
        <v>25281</v>
      </c>
      <c r="C71857" t="s">
        <v>120016</v>
      </c>
      <c r="D71857" t="s">
        <v>189475</v>
      </c>
      <c r="E71857" s="2">
        <v>43242.522499999999</v>
      </c>
      <c r="F71857">
        <v>36.35</v>
      </c>
      <c r="G71857">
        <f>MONTH(E71857)</f>
        <v>5</v>
      </c>
      <c r="H71857">
        <f>YEAR(E71857)</f>
        <v>2018</v>
      </c>
    </row>
    <row r="71858" spans="1:8" x14ac:dyDescent="0.25">
      <c r="A71858" s="1">
        <v>26600</v>
      </c>
      <c r="B71858" t="s">
        <v>25329</v>
      </c>
      <c r="C71858" t="s">
        <v>120064</v>
      </c>
      <c r="D71858" t="s">
        <v>189475</v>
      </c>
      <c r="E71858" s="2">
        <v>43231.676504629628</v>
      </c>
      <c r="F71858">
        <v>154.66999999999999</v>
      </c>
      <c r="G71858">
        <f>MONTH(E71858)</f>
        <v>5</v>
      </c>
      <c r="H71858">
        <f>YEAR(E71858)</f>
        <v>2018</v>
      </c>
    </row>
    <row r="71859" spans="1:8" x14ac:dyDescent="0.25">
      <c r="A71859" s="1">
        <v>26619</v>
      </c>
      <c r="B71859" t="s">
        <v>25345</v>
      </c>
      <c r="C71859" t="s">
        <v>120080</v>
      </c>
      <c r="D71859" t="s">
        <v>189475</v>
      </c>
      <c r="E71859" s="2">
        <v>43235.511863425927</v>
      </c>
      <c r="F71859">
        <v>191.58</v>
      </c>
      <c r="G71859">
        <f>MONTH(E71859)</f>
        <v>5</v>
      </c>
      <c r="H71859">
        <f>YEAR(E71859)</f>
        <v>2018</v>
      </c>
    </row>
    <row r="71860" spans="1:8" x14ac:dyDescent="0.25">
      <c r="A71860" s="1">
        <v>26639</v>
      </c>
      <c r="B71860" t="s">
        <v>25365</v>
      </c>
      <c r="C71860" t="s">
        <v>120100</v>
      </c>
      <c r="D71860" t="s">
        <v>189475</v>
      </c>
      <c r="E71860" s="2">
        <v>43249.013483796298</v>
      </c>
      <c r="F71860">
        <v>191.58</v>
      </c>
      <c r="G71860">
        <f>MONTH(E71860)</f>
        <v>5</v>
      </c>
      <c r="H71860">
        <f>YEAR(E71860)</f>
        <v>2018</v>
      </c>
    </row>
    <row r="71861" spans="1:8" x14ac:dyDescent="0.25">
      <c r="A71861" s="1">
        <v>26643</v>
      </c>
      <c r="B71861" t="s">
        <v>25369</v>
      </c>
      <c r="C71861" t="s">
        <v>120104</v>
      </c>
      <c r="D71861" t="s">
        <v>189475</v>
      </c>
      <c r="E71861" s="2">
        <v>43243.999525462961</v>
      </c>
      <c r="F71861">
        <v>125.99</v>
      </c>
      <c r="G71861">
        <f>MONTH(E71861)</f>
        <v>5</v>
      </c>
      <c r="H71861">
        <f>YEAR(E71861)</f>
        <v>2018</v>
      </c>
    </row>
    <row r="71862" spans="1:8" x14ac:dyDescent="0.25">
      <c r="A71862" s="1">
        <v>26653</v>
      </c>
      <c r="B71862" t="s">
        <v>25378</v>
      </c>
      <c r="C71862" t="s">
        <v>120113</v>
      </c>
      <c r="D71862" t="s">
        <v>189475</v>
      </c>
      <c r="E71862" s="2">
        <v>43225.721030092587</v>
      </c>
      <c r="F71862">
        <v>154.66999999999999</v>
      </c>
      <c r="G71862">
        <f>MONTH(E71862)</f>
        <v>5</v>
      </c>
      <c r="H71862">
        <f>YEAR(E71862)</f>
        <v>2018</v>
      </c>
    </row>
    <row r="71863" spans="1:8" x14ac:dyDescent="0.25">
      <c r="A71863" s="1">
        <v>26687</v>
      </c>
      <c r="B71863" t="s">
        <v>25412</v>
      </c>
      <c r="C71863" t="s">
        <v>120147</v>
      </c>
      <c r="D71863" t="s">
        <v>189475</v>
      </c>
      <c r="E71863" s="2">
        <v>43234.853726851848</v>
      </c>
      <c r="F71863">
        <v>36.35</v>
      </c>
      <c r="G71863">
        <f>MONTH(E71863)</f>
        <v>5</v>
      </c>
      <c r="H71863">
        <f>YEAR(E71863)</f>
        <v>2018</v>
      </c>
    </row>
    <row r="71864" spans="1:8" x14ac:dyDescent="0.25">
      <c r="A71864" s="1">
        <v>26696</v>
      </c>
      <c r="B71864" t="s">
        <v>25421</v>
      </c>
      <c r="C71864" t="s">
        <v>120156</v>
      </c>
      <c r="D71864" t="s">
        <v>189475</v>
      </c>
      <c r="E71864" s="2">
        <v>43241.839108796303</v>
      </c>
      <c r="F71864">
        <v>191.58</v>
      </c>
      <c r="G71864">
        <f>MONTH(E71864)</f>
        <v>5</v>
      </c>
      <c r="H71864">
        <f>YEAR(E71864)</f>
        <v>2018</v>
      </c>
    </row>
    <row r="71865" spans="1:8" x14ac:dyDescent="0.25">
      <c r="A71865" s="1">
        <v>26709</v>
      </c>
      <c r="B71865" t="s">
        <v>25434</v>
      </c>
      <c r="C71865" t="s">
        <v>120169</v>
      </c>
      <c r="D71865" t="s">
        <v>189475</v>
      </c>
      <c r="E71865" s="2">
        <v>43240.493402777778</v>
      </c>
      <c r="F71865">
        <v>191.58</v>
      </c>
      <c r="G71865">
        <f>MONTH(E71865)</f>
        <v>5</v>
      </c>
      <c r="H71865">
        <f>YEAR(E71865)</f>
        <v>2018</v>
      </c>
    </row>
    <row r="71866" spans="1:8" x14ac:dyDescent="0.25">
      <c r="A71866" s="1">
        <v>26738</v>
      </c>
      <c r="B71866" t="s">
        <v>25463</v>
      </c>
      <c r="C71866" t="s">
        <v>120198</v>
      </c>
      <c r="D71866" t="s">
        <v>189475</v>
      </c>
      <c r="E71866" s="2">
        <v>43239.448229166657</v>
      </c>
      <c r="F71866">
        <v>154.66999999999999</v>
      </c>
      <c r="G71866">
        <f>MONTH(E71866)</f>
        <v>5</v>
      </c>
      <c r="H71866">
        <f>YEAR(E71866)</f>
        <v>2018</v>
      </c>
    </row>
    <row r="71867" spans="1:8" x14ac:dyDescent="0.25">
      <c r="A71867" s="1">
        <v>26747</v>
      </c>
      <c r="B71867" t="s">
        <v>25471</v>
      </c>
      <c r="C71867" t="s">
        <v>120206</v>
      </c>
      <c r="D71867" t="s">
        <v>189475</v>
      </c>
      <c r="E71867" s="2">
        <v>43247.624872685177</v>
      </c>
      <c r="F71867">
        <v>163.06</v>
      </c>
      <c r="G71867">
        <f>MONTH(E71867)</f>
        <v>5</v>
      </c>
      <c r="H71867">
        <f>YEAR(E71867)</f>
        <v>2018</v>
      </c>
    </row>
    <row r="71868" spans="1:8" x14ac:dyDescent="0.25">
      <c r="A71868" s="1">
        <v>26755</v>
      </c>
      <c r="B71868" t="s">
        <v>25479</v>
      </c>
      <c r="C71868" t="s">
        <v>120214</v>
      </c>
      <c r="D71868" t="s">
        <v>189475</v>
      </c>
      <c r="E71868" s="2">
        <v>43232.575162037043</v>
      </c>
      <c r="F71868">
        <v>25.84</v>
      </c>
      <c r="G71868">
        <f>MONTH(E71868)</f>
        <v>5</v>
      </c>
      <c r="H71868">
        <f>YEAR(E71868)</f>
        <v>2018</v>
      </c>
    </row>
    <row r="71869" spans="1:8" x14ac:dyDescent="0.25">
      <c r="A71869" s="1">
        <v>26764</v>
      </c>
      <c r="B71869" t="s">
        <v>25486</v>
      </c>
      <c r="C71869" t="s">
        <v>120221</v>
      </c>
      <c r="D71869" t="s">
        <v>189475</v>
      </c>
      <c r="E71869" s="2">
        <v>43235.699583333328</v>
      </c>
      <c r="F71869">
        <v>36.35</v>
      </c>
      <c r="G71869">
        <f>MONTH(E71869)</f>
        <v>5</v>
      </c>
      <c r="H71869">
        <f>YEAR(E71869)</f>
        <v>2018</v>
      </c>
    </row>
    <row r="71870" spans="1:8" x14ac:dyDescent="0.25">
      <c r="A71870" s="1">
        <v>26767</v>
      </c>
      <c r="B71870" t="s">
        <v>25489</v>
      </c>
      <c r="C71870" t="s">
        <v>120224</v>
      </c>
      <c r="D71870" t="s">
        <v>189475</v>
      </c>
      <c r="E71870" s="2">
        <v>43249.852650462963</v>
      </c>
      <c r="F71870">
        <v>47.62</v>
      </c>
      <c r="G71870">
        <f>MONTH(E71870)</f>
        <v>5</v>
      </c>
      <c r="H71870">
        <f>YEAR(E71870)</f>
        <v>2018</v>
      </c>
    </row>
    <row r="71871" spans="1:8" x14ac:dyDescent="0.25">
      <c r="A71871" s="1">
        <v>26773</v>
      </c>
      <c r="B71871" t="s">
        <v>25495</v>
      </c>
      <c r="C71871" t="s">
        <v>120230</v>
      </c>
      <c r="D71871" t="s">
        <v>189475</v>
      </c>
      <c r="E71871" s="2">
        <v>43228.704861111109</v>
      </c>
      <c r="F71871">
        <v>191.58</v>
      </c>
      <c r="G71871">
        <f>MONTH(E71871)</f>
        <v>5</v>
      </c>
      <c r="H71871">
        <f>YEAR(E71871)</f>
        <v>2018</v>
      </c>
    </row>
    <row r="71872" spans="1:8" x14ac:dyDescent="0.25">
      <c r="A71872" s="1">
        <v>26818</v>
      </c>
      <c r="B71872" t="s">
        <v>25538</v>
      </c>
      <c r="C71872" t="s">
        <v>120273</v>
      </c>
      <c r="D71872" t="s">
        <v>189475</v>
      </c>
      <c r="E71872" s="2">
        <v>43245.655810185177</v>
      </c>
      <c r="F71872">
        <v>191.58</v>
      </c>
      <c r="G71872">
        <f>MONTH(E71872)</f>
        <v>5</v>
      </c>
      <c r="H71872">
        <f>YEAR(E71872)</f>
        <v>2018</v>
      </c>
    </row>
    <row r="71873" spans="1:8" x14ac:dyDescent="0.25">
      <c r="A71873" s="1">
        <v>26825</v>
      </c>
      <c r="B71873" t="s">
        <v>25545</v>
      </c>
      <c r="C71873" t="s">
        <v>120280</v>
      </c>
      <c r="D71873" t="s">
        <v>189475</v>
      </c>
      <c r="E71873" s="2">
        <v>43250.764490740738</v>
      </c>
      <c r="F71873">
        <v>36.35</v>
      </c>
      <c r="G71873">
        <f>MONTH(E71873)</f>
        <v>5</v>
      </c>
      <c r="H71873">
        <f>YEAR(E71873)</f>
        <v>2018</v>
      </c>
    </row>
    <row r="71874" spans="1:8" x14ac:dyDescent="0.25">
      <c r="A71874" s="1">
        <v>26828</v>
      </c>
      <c r="B71874" t="s">
        <v>25548</v>
      </c>
      <c r="C71874" t="s">
        <v>120283</v>
      </c>
      <c r="D71874" t="s">
        <v>189475</v>
      </c>
      <c r="E71874" s="2">
        <v>43234.642314814817</v>
      </c>
      <c r="F71874">
        <v>191.58</v>
      </c>
      <c r="G71874">
        <f>MONTH(E71874)</f>
        <v>5</v>
      </c>
      <c r="H71874">
        <f>YEAR(E71874)</f>
        <v>2018</v>
      </c>
    </row>
    <row r="71875" spans="1:8" x14ac:dyDescent="0.25">
      <c r="A71875" s="1">
        <v>26829</v>
      </c>
      <c r="B71875" t="s">
        <v>25549</v>
      </c>
      <c r="C71875" t="s">
        <v>120284</v>
      </c>
      <c r="D71875" t="s">
        <v>189475</v>
      </c>
      <c r="E71875" s="2">
        <v>43229.476377314822</v>
      </c>
      <c r="F71875">
        <v>291.27999999999997</v>
      </c>
      <c r="G71875">
        <f>MONTH(E71875)</f>
        <v>5</v>
      </c>
      <c r="H71875">
        <f>YEAR(E71875)</f>
        <v>2018</v>
      </c>
    </row>
    <row r="71876" spans="1:8" x14ac:dyDescent="0.25">
      <c r="A71876" s="1">
        <v>26843</v>
      </c>
      <c r="B71876" t="s">
        <v>25561</v>
      </c>
      <c r="C71876" t="s">
        <v>120296</v>
      </c>
      <c r="D71876" t="s">
        <v>189475</v>
      </c>
      <c r="E71876" s="2">
        <v>43224.789976851847</v>
      </c>
      <c r="F71876">
        <v>138.65</v>
      </c>
      <c r="G71876">
        <f>MONTH(E71876)</f>
        <v>5</v>
      </c>
      <c r="H71876">
        <f>YEAR(E71876)</f>
        <v>2018</v>
      </c>
    </row>
    <row r="71877" spans="1:8" x14ac:dyDescent="0.25">
      <c r="A71877" s="1">
        <v>26853</v>
      </c>
      <c r="B71877" t="s">
        <v>25569</v>
      </c>
      <c r="C71877" t="s">
        <v>120304</v>
      </c>
      <c r="D71877" t="s">
        <v>189475</v>
      </c>
      <c r="E71877" s="2">
        <v>43228.305555555547</v>
      </c>
      <c r="F71877">
        <v>36.35</v>
      </c>
      <c r="G71877">
        <f>MONTH(E71877)</f>
        <v>5</v>
      </c>
      <c r="H71877">
        <f>YEAR(E71877)</f>
        <v>2018</v>
      </c>
    </row>
    <row r="71878" spans="1:8" x14ac:dyDescent="0.25">
      <c r="A71878" s="1">
        <v>26857</v>
      </c>
      <c r="B71878" t="s">
        <v>25573</v>
      </c>
      <c r="C71878" t="s">
        <v>120308</v>
      </c>
      <c r="D71878" t="s">
        <v>189475</v>
      </c>
      <c r="E71878" s="2">
        <v>43224.365972222222</v>
      </c>
      <c r="F71878">
        <v>191.58</v>
      </c>
      <c r="G71878">
        <f>MONTH(E71878)</f>
        <v>5</v>
      </c>
      <c r="H71878">
        <f>YEAR(E71878)</f>
        <v>2018</v>
      </c>
    </row>
    <row r="71879" spans="1:8" x14ac:dyDescent="0.25">
      <c r="A71879" s="1">
        <v>26859</v>
      </c>
      <c r="B71879" t="s">
        <v>25575</v>
      </c>
      <c r="C71879" t="s">
        <v>120310</v>
      </c>
      <c r="D71879" t="s">
        <v>189475</v>
      </c>
      <c r="E71879" s="2">
        <v>43235.598564814813</v>
      </c>
      <c r="F71879">
        <v>163.06</v>
      </c>
      <c r="G71879">
        <f>MONTH(E71879)</f>
        <v>5</v>
      </c>
      <c r="H71879">
        <f>YEAR(E71879)</f>
        <v>2018</v>
      </c>
    </row>
    <row r="71880" spans="1:8" x14ac:dyDescent="0.25">
      <c r="A71880" s="1">
        <v>26897</v>
      </c>
      <c r="B71880" t="s">
        <v>25609</v>
      </c>
      <c r="C71880" t="s">
        <v>120344</v>
      </c>
      <c r="D71880" t="s">
        <v>189475</v>
      </c>
      <c r="E71880" s="2">
        <v>43235.636874999997</v>
      </c>
      <c r="F71880">
        <v>191.58</v>
      </c>
      <c r="G71880">
        <f>MONTH(E71880)</f>
        <v>5</v>
      </c>
      <c r="H71880">
        <f>YEAR(E71880)</f>
        <v>2018</v>
      </c>
    </row>
    <row r="71881" spans="1:8" x14ac:dyDescent="0.25">
      <c r="A71881" s="1">
        <v>26901</v>
      </c>
      <c r="B71881" t="s">
        <v>25613</v>
      </c>
      <c r="C71881" t="s">
        <v>120348</v>
      </c>
      <c r="D71881" t="s">
        <v>189475</v>
      </c>
      <c r="E71881" s="2">
        <v>43233.655150462961</v>
      </c>
      <c r="F71881">
        <v>163.06</v>
      </c>
      <c r="G71881">
        <f>MONTH(E71881)</f>
        <v>5</v>
      </c>
      <c r="H71881">
        <f>YEAR(E71881)</f>
        <v>2018</v>
      </c>
    </row>
    <row r="71882" spans="1:8" x14ac:dyDescent="0.25">
      <c r="A71882" s="1">
        <v>26935</v>
      </c>
      <c r="B71882" t="s">
        <v>25647</v>
      </c>
      <c r="C71882" t="s">
        <v>120382</v>
      </c>
      <c r="D71882" t="s">
        <v>189475</v>
      </c>
      <c r="E71882" s="2">
        <v>43230.690069444441</v>
      </c>
      <c r="F71882">
        <v>36.35</v>
      </c>
      <c r="G71882">
        <f>MONTH(E71882)</f>
        <v>5</v>
      </c>
      <c r="H71882">
        <f>YEAR(E71882)</f>
        <v>2018</v>
      </c>
    </row>
    <row r="71883" spans="1:8" x14ac:dyDescent="0.25">
      <c r="A71883" s="1">
        <v>26962</v>
      </c>
      <c r="B71883" t="s">
        <v>25671</v>
      </c>
      <c r="C71883" t="s">
        <v>120406</v>
      </c>
      <c r="D71883" t="s">
        <v>189475</v>
      </c>
      <c r="E71883" s="2">
        <v>43227.548125000001</v>
      </c>
      <c r="F71883">
        <v>25.84</v>
      </c>
      <c r="G71883">
        <f>MONTH(E71883)</f>
        <v>5</v>
      </c>
      <c r="H71883">
        <f>YEAR(E71883)</f>
        <v>2018</v>
      </c>
    </row>
    <row r="71884" spans="1:8" x14ac:dyDescent="0.25">
      <c r="A71884" s="1">
        <v>26966</v>
      </c>
      <c r="B71884" t="s">
        <v>25675</v>
      </c>
      <c r="C71884" t="s">
        <v>120410</v>
      </c>
      <c r="D71884" t="s">
        <v>189475</v>
      </c>
      <c r="E71884" s="2">
        <v>43227.789861111109</v>
      </c>
      <c r="F71884">
        <v>25.84</v>
      </c>
      <c r="G71884">
        <f>MONTH(E71884)</f>
        <v>5</v>
      </c>
      <c r="H71884">
        <f>YEAR(E71884)</f>
        <v>2018</v>
      </c>
    </row>
    <row r="71885" spans="1:8" x14ac:dyDescent="0.25">
      <c r="A71885" s="1">
        <v>26967</v>
      </c>
      <c r="B71885" t="s">
        <v>25676</v>
      </c>
      <c r="C71885" t="s">
        <v>120411</v>
      </c>
      <c r="D71885" t="s">
        <v>189475</v>
      </c>
      <c r="E71885" s="2">
        <v>43240.64166666667</v>
      </c>
      <c r="F71885">
        <v>47.62</v>
      </c>
      <c r="G71885">
        <f>MONTH(E71885)</f>
        <v>5</v>
      </c>
      <c r="H71885">
        <f>YEAR(E71885)</f>
        <v>2018</v>
      </c>
    </row>
    <row r="71886" spans="1:8" x14ac:dyDescent="0.25">
      <c r="A71886" s="1">
        <v>26970</v>
      </c>
      <c r="B71886" t="s">
        <v>25678</v>
      </c>
      <c r="C71886" t="s">
        <v>120413</v>
      </c>
      <c r="D71886" t="s">
        <v>189475</v>
      </c>
      <c r="E71886" s="2">
        <v>43231.560891203713</v>
      </c>
      <c r="F71886">
        <v>191.58</v>
      </c>
      <c r="G71886">
        <f>MONTH(E71886)</f>
        <v>5</v>
      </c>
      <c r="H71886">
        <f>YEAR(E71886)</f>
        <v>2018</v>
      </c>
    </row>
    <row r="71887" spans="1:8" x14ac:dyDescent="0.25">
      <c r="A71887" s="1">
        <v>26984</v>
      </c>
      <c r="B71887" t="s">
        <v>25690</v>
      </c>
      <c r="C71887" t="s">
        <v>120425</v>
      </c>
      <c r="D71887" t="s">
        <v>189475</v>
      </c>
      <c r="E71887" s="2">
        <v>43227.584027777782</v>
      </c>
      <c r="F71887">
        <v>36.35</v>
      </c>
      <c r="G71887">
        <f>MONTH(E71887)</f>
        <v>5</v>
      </c>
      <c r="H71887">
        <f>YEAR(E71887)</f>
        <v>2018</v>
      </c>
    </row>
    <row r="71888" spans="1:8" x14ac:dyDescent="0.25">
      <c r="A71888" s="1">
        <v>26988</v>
      </c>
      <c r="B71888" t="s">
        <v>25694</v>
      </c>
      <c r="C71888" t="s">
        <v>120429</v>
      </c>
      <c r="D71888" t="s">
        <v>189475</v>
      </c>
      <c r="E71888" s="2">
        <v>43241.369791666657</v>
      </c>
      <c r="F71888">
        <v>25.84</v>
      </c>
      <c r="G71888">
        <f>MONTH(E71888)</f>
        <v>5</v>
      </c>
      <c r="H71888">
        <f>YEAR(E71888)</f>
        <v>2018</v>
      </c>
    </row>
    <row r="71889" spans="1:8" x14ac:dyDescent="0.25">
      <c r="A71889" s="1">
        <v>27009</v>
      </c>
      <c r="B71889" t="s">
        <v>25714</v>
      </c>
      <c r="C71889" t="s">
        <v>120449</v>
      </c>
      <c r="D71889" t="s">
        <v>189475</v>
      </c>
      <c r="E71889" s="2">
        <v>43237.747754629629</v>
      </c>
      <c r="F71889">
        <v>191.58</v>
      </c>
      <c r="G71889">
        <f>MONTH(E71889)</f>
        <v>5</v>
      </c>
      <c r="H71889">
        <f>YEAR(E71889)</f>
        <v>2018</v>
      </c>
    </row>
    <row r="71890" spans="1:8" x14ac:dyDescent="0.25">
      <c r="A71890" s="1">
        <v>27015</v>
      </c>
      <c r="B71890" t="s">
        <v>25719</v>
      </c>
      <c r="C71890" t="s">
        <v>120454</v>
      </c>
      <c r="D71890" t="s">
        <v>189475</v>
      </c>
      <c r="E71890" s="2">
        <v>43230.426226851851</v>
      </c>
      <c r="F71890">
        <v>125.99</v>
      </c>
      <c r="G71890">
        <f>MONTH(E71890)</f>
        <v>5</v>
      </c>
      <c r="H71890">
        <f>YEAR(E71890)</f>
        <v>2018</v>
      </c>
    </row>
    <row r="71891" spans="1:8" x14ac:dyDescent="0.25">
      <c r="A71891" s="1">
        <v>27054</v>
      </c>
      <c r="B71891" t="s">
        <v>25758</v>
      </c>
      <c r="C71891" t="s">
        <v>120493</v>
      </c>
      <c r="D71891" t="s">
        <v>189475</v>
      </c>
      <c r="E71891" s="2">
        <v>43240.8359375</v>
      </c>
      <c r="F71891">
        <v>25.84</v>
      </c>
      <c r="G71891">
        <f>MONTH(E71891)</f>
        <v>5</v>
      </c>
      <c r="H71891">
        <f>YEAR(E71891)</f>
        <v>2018</v>
      </c>
    </row>
    <row r="71892" spans="1:8" x14ac:dyDescent="0.25">
      <c r="A71892" s="1">
        <v>27070</v>
      </c>
      <c r="B71892" t="s">
        <v>25774</v>
      </c>
      <c r="C71892" t="s">
        <v>120509</v>
      </c>
      <c r="D71892" t="s">
        <v>189475</v>
      </c>
      <c r="E71892" s="2">
        <v>43235.465196759258</v>
      </c>
      <c r="F71892">
        <v>191.58</v>
      </c>
      <c r="G71892">
        <f>MONTH(E71892)</f>
        <v>5</v>
      </c>
      <c r="H71892">
        <f>YEAR(E71892)</f>
        <v>2018</v>
      </c>
    </row>
    <row r="71893" spans="1:8" x14ac:dyDescent="0.25">
      <c r="A71893" s="1">
        <v>27080</v>
      </c>
      <c r="B71893" t="s">
        <v>25784</v>
      </c>
      <c r="C71893" t="s">
        <v>120519</v>
      </c>
      <c r="D71893" t="s">
        <v>189475</v>
      </c>
      <c r="E71893" s="2">
        <v>43228.521203703713</v>
      </c>
      <c r="F71893">
        <v>163.06</v>
      </c>
      <c r="G71893">
        <f>MONTH(E71893)</f>
        <v>5</v>
      </c>
      <c r="H71893">
        <f>YEAR(E71893)</f>
        <v>2018</v>
      </c>
    </row>
    <row r="71894" spans="1:8" x14ac:dyDescent="0.25">
      <c r="A71894" s="1">
        <v>27125</v>
      </c>
      <c r="B71894" t="s">
        <v>25829</v>
      </c>
      <c r="C71894" t="s">
        <v>120564</v>
      </c>
      <c r="D71894" t="s">
        <v>189475</v>
      </c>
      <c r="E71894" s="2">
        <v>43241.491655092592</v>
      </c>
      <c r="F71894">
        <v>36.35</v>
      </c>
      <c r="G71894">
        <f>MONTH(E71894)</f>
        <v>5</v>
      </c>
      <c r="H71894">
        <f>YEAR(E71894)</f>
        <v>2018</v>
      </c>
    </row>
    <row r="71895" spans="1:8" x14ac:dyDescent="0.25">
      <c r="A71895" s="1">
        <v>27132</v>
      </c>
      <c r="B71895" t="s">
        <v>25835</v>
      </c>
      <c r="C71895" t="s">
        <v>120570</v>
      </c>
      <c r="D71895" t="s">
        <v>189475</v>
      </c>
      <c r="E71895" s="2">
        <v>43227.885092592587</v>
      </c>
      <c r="F71895">
        <v>153.96</v>
      </c>
      <c r="G71895">
        <f>MONTH(E71895)</f>
        <v>5</v>
      </c>
      <c r="H71895">
        <f>YEAR(E71895)</f>
        <v>2018</v>
      </c>
    </row>
    <row r="71896" spans="1:8" x14ac:dyDescent="0.25">
      <c r="A71896" s="1">
        <v>27146</v>
      </c>
      <c r="B71896" t="s">
        <v>25849</v>
      </c>
      <c r="C71896" t="s">
        <v>120584</v>
      </c>
      <c r="D71896" t="s">
        <v>189475</v>
      </c>
      <c r="E71896" s="2">
        <v>43236.506747685176</v>
      </c>
      <c r="F71896">
        <v>154.66999999999999</v>
      </c>
      <c r="G71896">
        <f>MONTH(E71896)</f>
        <v>5</v>
      </c>
      <c r="H71896">
        <f>YEAR(E71896)</f>
        <v>2018</v>
      </c>
    </row>
    <row r="71897" spans="1:8" x14ac:dyDescent="0.25">
      <c r="A71897" s="1">
        <v>27150</v>
      </c>
      <c r="B71897" t="s">
        <v>25853</v>
      </c>
      <c r="C71897" t="s">
        <v>120588</v>
      </c>
      <c r="D71897" t="s">
        <v>189475</v>
      </c>
      <c r="E71897" s="2">
        <v>43239.454895833333</v>
      </c>
      <c r="F71897">
        <v>36.35</v>
      </c>
      <c r="G71897">
        <f>MONTH(E71897)</f>
        <v>5</v>
      </c>
      <c r="H71897">
        <f>YEAR(E71897)</f>
        <v>2018</v>
      </c>
    </row>
    <row r="71898" spans="1:8" x14ac:dyDescent="0.25">
      <c r="A71898" s="1">
        <v>27158</v>
      </c>
      <c r="B71898" t="s">
        <v>25860</v>
      </c>
      <c r="C71898" t="s">
        <v>120595</v>
      </c>
      <c r="D71898" t="s">
        <v>189475</v>
      </c>
      <c r="E71898" s="2">
        <v>43226.805138888893</v>
      </c>
      <c r="F71898">
        <v>36.35</v>
      </c>
      <c r="G71898">
        <f>MONTH(E71898)</f>
        <v>5</v>
      </c>
      <c r="H71898">
        <f>YEAR(E71898)</f>
        <v>2018</v>
      </c>
    </row>
    <row r="71899" spans="1:8" x14ac:dyDescent="0.25">
      <c r="A71899" s="1">
        <v>27199</v>
      </c>
      <c r="B71899" t="s">
        <v>25899</v>
      </c>
      <c r="C71899" t="s">
        <v>120634</v>
      </c>
      <c r="D71899" t="s">
        <v>189475</v>
      </c>
      <c r="E71899" s="2">
        <v>43237.386261574073</v>
      </c>
      <c r="F71899">
        <v>36.35</v>
      </c>
      <c r="G71899">
        <f>MONTH(E71899)</f>
        <v>5</v>
      </c>
      <c r="H71899">
        <f>YEAR(E71899)</f>
        <v>2018</v>
      </c>
    </row>
    <row r="71900" spans="1:8" x14ac:dyDescent="0.25">
      <c r="A71900" s="1">
        <v>27216</v>
      </c>
      <c r="B71900" t="s">
        <v>25914</v>
      </c>
      <c r="C71900" t="s">
        <v>120649</v>
      </c>
      <c r="D71900" t="s">
        <v>189475</v>
      </c>
      <c r="E71900" s="2">
        <v>43222.8125</v>
      </c>
      <c r="F71900">
        <v>154.66999999999999</v>
      </c>
      <c r="G71900">
        <f>MONTH(E71900)</f>
        <v>5</v>
      </c>
      <c r="H71900">
        <f>YEAR(E71900)</f>
        <v>2018</v>
      </c>
    </row>
    <row r="71901" spans="1:8" x14ac:dyDescent="0.25">
      <c r="A71901" s="1">
        <v>27248</v>
      </c>
      <c r="B71901" t="s">
        <v>25944</v>
      </c>
      <c r="C71901" t="s">
        <v>120679</v>
      </c>
      <c r="D71901" t="s">
        <v>189475</v>
      </c>
      <c r="E71901" s="2">
        <v>43245.6172337963</v>
      </c>
      <c r="F71901">
        <v>155.41999999999999</v>
      </c>
      <c r="G71901">
        <f>MONTH(E71901)</f>
        <v>5</v>
      </c>
      <c r="H71901">
        <f>YEAR(E71901)</f>
        <v>2018</v>
      </c>
    </row>
    <row r="71902" spans="1:8" x14ac:dyDescent="0.25">
      <c r="A71902" s="1">
        <v>27261</v>
      </c>
      <c r="B71902" t="s">
        <v>25957</v>
      </c>
      <c r="C71902" t="s">
        <v>120692</v>
      </c>
      <c r="D71902" t="s">
        <v>189475</v>
      </c>
      <c r="E71902" s="2">
        <v>43250.851134259261</v>
      </c>
      <c r="F71902">
        <v>191.58</v>
      </c>
      <c r="G71902">
        <f>MONTH(E71902)</f>
        <v>5</v>
      </c>
      <c r="H71902">
        <f>YEAR(E71902)</f>
        <v>2018</v>
      </c>
    </row>
    <row r="71903" spans="1:8" x14ac:dyDescent="0.25">
      <c r="A71903" s="1">
        <v>27292</v>
      </c>
      <c r="B71903" t="s">
        <v>25987</v>
      </c>
      <c r="C71903" t="s">
        <v>120722</v>
      </c>
      <c r="D71903" t="s">
        <v>189475</v>
      </c>
      <c r="E71903" s="2">
        <v>43238.501840277779</v>
      </c>
      <c r="F71903">
        <v>32.9</v>
      </c>
      <c r="G71903">
        <f>MONTH(E71903)</f>
        <v>5</v>
      </c>
      <c r="H71903">
        <f>YEAR(E71903)</f>
        <v>2018</v>
      </c>
    </row>
    <row r="71904" spans="1:8" x14ac:dyDescent="0.25">
      <c r="A71904" s="1">
        <v>27298</v>
      </c>
      <c r="B71904" t="s">
        <v>25993</v>
      </c>
      <c r="C71904" t="s">
        <v>120728</v>
      </c>
      <c r="D71904" t="s">
        <v>189475</v>
      </c>
      <c r="E71904" s="2">
        <v>43240.684791666667</v>
      </c>
      <c r="F71904">
        <v>36.35</v>
      </c>
      <c r="G71904">
        <f>MONTH(E71904)</f>
        <v>5</v>
      </c>
      <c r="H71904">
        <f>YEAR(E71904)</f>
        <v>2018</v>
      </c>
    </row>
    <row r="71905" spans="1:8" x14ac:dyDescent="0.25">
      <c r="A71905" s="1">
        <v>27325</v>
      </c>
      <c r="B71905" t="s">
        <v>26019</v>
      </c>
      <c r="C71905" t="s">
        <v>120754</v>
      </c>
      <c r="D71905" t="s">
        <v>189475</v>
      </c>
      <c r="E71905" s="2">
        <v>43221.731585648151</v>
      </c>
      <c r="F71905">
        <v>154.66999999999999</v>
      </c>
      <c r="G71905">
        <f>MONTH(E71905)</f>
        <v>5</v>
      </c>
      <c r="H71905">
        <f>YEAR(E71905)</f>
        <v>2018</v>
      </c>
    </row>
    <row r="71906" spans="1:8" x14ac:dyDescent="0.25">
      <c r="A71906" s="1">
        <v>27393</v>
      </c>
      <c r="B71906" t="s">
        <v>26086</v>
      </c>
      <c r="C71906" t="s">
        <v>120821</v>
      </c>
      <c r="D71906" t="s">
        <v>189475</v>
      </c>
      <c r="E71906" s="2">
        <v>43235.869293981479</v>
      </c>
      <c r="F71906">
        <v>36.35</v>
      </c>
      <c r="G71906">
        <f>MONTH(E71906)</f>
        <v>5</v>
      </c>
      <c r="H71906">
        <f>YEAR(E71906)</f>
        <v>2018</v>
      </c>
    </row>
    <row r="71907" spans="1:8" x14ac:dyDescent="0.25">
      <c r="A71907" s="1">
        <v>27427</v>
      </c>
      <c r="B71907" t="s">
        <v>26118</v>
      </c>
      <c r="C71907" t="s">
        <v>120853</v>
      </c>
      <c r="D71907" t="s">
        <v>189475</v>
      </c>
      <c r="E71907" s="2">
        <v>43232.541724537034</v>
      </c>
      <c r="F71907">
        <v>25.84</v>
      </c>
      <c r="G71907">
        <f>MONTH(E71907)</f>
        <v>5</v>
      </c>
      <c r="H71907">
        <f>YEAR(E71907)</f>
        <v>2018</v>
      </c>
    </row>
    <row r="71908" spans="1:8" x14ac:dyDescent="0.25">
      <c r="A71908" s="1">
        <v>27439</v>
      </c>
      <c r="B71908" t="s">
        <v>26129</v>
      </c>
      <c r="C71908" t="s">
        <v>120864</v>
      </c>
      <c r="D71908" t="s">
        <v>189475</v>
      </c>
      <c r="E71908" s="2">
        <v>43239.951111111113</v>
      </c>
      <c r="F71908">
        <v>191.58</v>
      </c>
      <c r="G71908">
        <f>MONTH(E71908)</f>
        <v>5</v>
      </c>
      <c r="H71908">
        <f>YEAR(E71908)</f>
        <v>2018</v>
      </c>
    </row>
    <row r="71909" spans="1:8" x14ac:dyDescent="0.25">
      <c r="A71909" s="1">
        <v>27449</v>
      </c>
      <c r="B71909" t="s">
        <v>26139</v>
      </c>
      <c r="C71909" t="s">
        <v>120874</v>
      </c>
      <c r="D71909" t="s">
        <v>189475</v>
      </c>
      <c r="E71909" s="2">
        <v>43236.635150462957</v>
      </c>
      <c r="F71909">
        <v>191.58</v>
      </c>
      <c r="G71909">
        <f>MONTH(E71909)</f>
        <v>5</v>
      </c>
      <c r="H71909">
        <f>YEAR(E71909)</f>
        <v>2018</v>
      </c>
    </row>
    <row r="71910" spans="1:8" x14ac:dyDescent="0.25">
      <c r="A71910" s="1">
        <v>27453</v>
      </c>
      <c r="B71910" t="s">
        <v>26142</v>
      </c>
      <c r="C71910" t="s">
        <v>120877</v>
      </c>
      <c r="D71910" t="s">
        <v>189475</v>
      </c>
      <c r="E71910" s="2">
        <v>43222.517951388887</v>
      </c>
      <c r="F71910">
        <v>58.36</v>
      </c>
      <c r="G71910">
        <f>MONTH(E71910)</f>
        <v>5</v>
      </c>
      <c r="H71910">
        <f>YEAR(E71910)</f>
        <v>2018</v>
      </c>
    </row>
    <row r="71911" spans="1:8" x14ac:dyDescent="0.25">
      <c r="A71911" s="1">
        <v>27456</v>
      </c>
      <c r="B71911" t="s">
        <v>26145</v>
      </c>
      <c r="C71911" t="s">
        <v>120880</v>
      </c>
      <c r="D71911" t="s">
        <v>189475</v>
      </c>
      <c r="E71911" s="2">
        <v>43236.965729166674</v>
      </c>
      <c r="F71911">
        <v>191.58</v>
      </c>
      <c r="G71911">
        <f>MONTH(E71911)</f>
        <v>5</v>
      </c>
      <c r="H71911">
        <f>YEAR(E71911)</f>
        <v>2018</v>
      </c>
    </row>
    <row r="71912" spans="1:8" x14ac:dyDescent="0.25">
      <c r="A71912" s="1">
        <v>27458</v>
      </c>
      <c r="B71912" t="s">
        <v>26147</v>
      </c>
      <c r="C71912" t="s">
        <v>120882</v>
      </c>
      <c r="D71912" t="s">
        <v>189475</v>
      </c>
      <c r="E71912" s="2">
        <v>43222.509467592587</v>
      </c>
      <c r="F71912">
        <v>154.66999999999999</v>
      </c>
      <c r="G71912">
        <f>MONTH(E71912)</f>
        <v>5</v>
      </c>
      <c r="H71912">
        <f>YEAR(E71912)</f>
        <v>2018</v>
      </c>
    </row>
    <row r="71913" spans="1:8" x14ac:dyDescent="0.25">
      <c r="A71913" s="1">
        <v>27503</v>
      </c>
      <c r="B71913" t="s">
        <v>26190</v>
      </c>
      <c r="C71913" t="s">
        <v>120925</v>
      </c>
      <c r="D71913" t="s">
        <v>189475</v>
      </c>
      <c r="E71913" s="2">
        <v>43243.421701388892</v>
      </c>
      <c r="F71913">
        <v>191.58</v>
      </c>
      <c r="G71913">
        <f>MONTH(E71913)</f>
        <v>5</v>
      </c>
      <c r="H71913">
        <f>YEAR(E71913)</f>
        <v>2018</v>
      </c>
    </row>
    <row r="71914" spans="1:8" x14ac:dyDescent="0.25">
      <c r="A71914" s="1">
        <v>27506</v>
      </c>
      <c r="B71914" t="s">
        <v>26193</v>
      </c>
      <c r="C71914" t="s">
        <v>120928</v>
      </c>
      <c r="D71914" t="s">
        <v>189475</v>
      </c>
      <c r="E71914" s="2">
        <v>43221.90048611111</v>
      </c>
      <c r="F71914">
        <v>154.66999999999999</v>
      </c>
      <c r="G71914">
        <f>MONTH(E71914)</f>
        <v>5</v>
      </c>
      <c r="H71914">
        <f>YEAR(E71914)</f>
        <v>2018</v>
      </c>
    </row>
    <row r="71915" spans="1:8" x14ac:dyDescent="0.25">
      <c r="A71915" s="1">
        <v>27521</v>
      </c>
      <c r="B71915" t="s">
        <v>26207</v>
      </c>
      <c r="C71915" t="s">
        <v>120942</v>
      </c>
      <c r="D71915" t="s">
        <v>189475</v>
      </c>
      <c r="E71915" s="2">
        <v>43223.257893518523</v>
      </c>
      <c r="F71915">
        <v>191.58</v>
      </c>
      <c r="G71915">
        <f>MONTH(E71915)</f>
        <v>5</v>
      </c>
      <c r="H71915">
        <f>YEAR(E71915)</f>
        <v>2018</v>
      </c>
    </row>
    <row r="71916" spans="1:8" x14ac:dyDescent="0.25">
      <c r="A71916" s="1">
        <v>27536</v>
      </c>
      <c r="B71916" t="s">
        <v>26222</v>
      </c>
      <c r="C71916" t="s">
        <v>120957</v>
      </c>
      <c r="D71916" t="s">
        <v>189475</v>
      </c>
      <c r="E71916" s="2">
        <v>43226.657476851848</v>
      </c>
      <c r="F71916">
        <v>138.65</v>
      </c>
      <c r="G71916">
        <f>MONTH(E71916)</f>
        <v>5</v>
      </c>
      <c r="H71916">
        <f>YEAR(E71916)</f>
        <v>2018</v>
      </c>
    </row>
    <row r="71917" spans="1:8" x14ac:dyDescent="0.25">
      <c r="A71917" s="1">
        <v>27537</v>
      </c>
      <c r="B71917" t="s">
        <v>26223</v>
      </c>
      <c r="C71917" t="s">
        <v>120958</v>
      </c>
      <c r="D71917" t="s">
        <v>189475</v>
      </c>
      <c r="E71917" s="2">
        <v>43238.736770833333</v>
      </c>
      <c r="F71917">
        <v>153.96</v>
      </c>
      <c r="G71917">
        <f>MONTH(E71917)</f>
        <v>5</v>
      </c>
      <c r="H71917">
        <f>YEAR(E71917)</f>
        <v>2018</v>
      </c>
    </row>
    <row r="71918" spans="1:8" x14ac:dyDescent="0.25">
      <c r="A71918" s="1">
        <v>27565</v>
      </c>
      <c r="B71918" t="s">
        <v>26251</v>
      </c>
      <c r="C71918" t="s">
        <v>120986</v>
      </c>
      <c r="D71918" t="s">
        <v>189475</v>
      </c>
      <c r="E71918" s="2">
        <v>43228.833275462966</v>
      </c>
      <c r="F71918">
        <v>138.65</v>
      </c>
      <c r="G71918">
        <f>MONTH(E71918)</f>
        <v>5</v>
      </c>
      <c r="H71918">
        <f>YEAR(E71918)</f>
        <v>2018</v>
      </c>
    </row>
    <row r="71919" spans="1:8" x14ac:dyDescent="0.25">
      <c r="A71919" s="1">
        <v>27567</v>
      </c>
      <c r="B71919" t="s">
        <v>26253</v>
      </c>
      <c r="C71919" t="s">
        <v>120988</v>
      </c>
      <c r="D71919" t="s">
        <v>189476</v>
      </c>
      <c r="E71919" s="2">
        <v>43232.784675925926</v>
      </c>
      <c r="F71919">
        <v>163.06</v>
      </c>
      <c r="G71919">
        <f>MONTH(E71919)</f>
        <v>5</v>
      </c>
      <c r="H71919">
        <f>YEAR(E71919)</f>
        <v>2018</v>
      </c>
    </row>
    <row r="71920" spans="1:8" x14ac:dyDescent="0.25">
      <c r="A71920" s="1">
        <v>27586</v>
      </c>
      <c r="B71920" t="s">
        <v>26272</v>
      </c>
      <c r="C71920" t="s">
        <v>121007</v>
      </c>
      <c r="D71920" t="s">
        <v>189475</v>
      </c>
      <c r="E71920" s="2">
        <v>43232.719872685193</v>
      </c>
      <c r="F71920">
        <v>36.35</v>
      </c>
      <c r="G71920">
        <f>MONTH(E71920)</f>
        <v>5</v>
      </c>
      <c r="H71920">
        <f>YEAR(E71920)</f>
        <v>2018</v>
      </c>
    </row>
    <row r="71921" spans="1:8" x14ac:dyDescent="0.25">
      <c r="A71921" s="1">
        <v>27613</v>
      </c>
      <c r="B71921" t="s">
        <v>26299</v>
      </c>
      <c r="C71921" t="s">
        <v>121034</v>
      </c>
      <c r="D71921" t="s">
        <v>189475</v>
      </c>
      <c r="E71921" s="2">
        <v>43244.805798611109</v>
      </c>
      <c r="F71921">
        <v>36.35</v>
      </c>
      <c r="G71921">
        <f>MONTH(E71921)</f>
        <v>5</v>
      </c>
      <c r="H71921">
        <f>YEAR(E71921)</f>
        <v>2018</v>
      </c>
    </row>
    <row r="71922" spans="1:8" x14ac:dyDescent="0.25">
      <c r="A71922" s="1">
        <v>27635</v>
      </c>
      <c r="B71922" t="s">
        <v>26320</v>
      </c>
      <c r="C71922" t="s">
        <v>121055</v>
      </c>
      <c r="D71922" t="s">
        <v>189475</v>
      </c>
      <c r="E71922" s="2">
        <v>43249.579062500001</v>
      </c>
      <c r="F71922">
        <v>191.58</v>
      </c>
      <c r="G71922">
        <f>MONTH(E71922)</f>
        <v>5</v>
      </c>
      <c r="H71922">
        <f>YEAR(E71922)</f>
        <v>2018</v>
      </c>
    </row>
    <row r="71923" spans="1:8" x14ac:dyDescent="0.25">
      <c r="A71923" s="1">
        <v>27636</v>
      </c>
      <c r="B71923" t="s">
        <v>26321</v>
      </c>
      <c r="C71923" t="s">
        <v>121056</v>
      </c>
      <c r="D71923" t="s">
        <v>189475</v>
      </c>
      <c r="E71923" s="2">
        <v>43235.850289351853</v>
      </c>
      <c r="F71923">
        <v>154.66999999999999</v>
      </c>
      <c r="G71923">
        <f>MONTH(E71923)</f>
        <v>5</v>
      </c>
      <c r="H71923">
        <f>YEAR(E71923)</f>
        <v>2018</v>
      </c>
    </row>
    <row r="71924" spans="1:8" x14ac:dyDescent="0.25">
      <c r="A71924" s="1">
        <v>27665</v>
      </c>
      <c r="B71924" t="s">
        <v>26349</v>
      </c>
      <c r="C71924" t="s">
        <v>121084</v>
      </c>
      <c r="D71924" t="s">
        <v>189475</v>
      </c>
      <c r="E71924" s="2">
        <v>43241.499328703707</v>
      </c>
      <c r="F71924">
        <v>138.65</v>
      </c>
      <c r="G71924">
        <f>MONTH(E71924)</f>
        <v>5</v>
      </c>
      <c r="H71924">
        <f>YEAR(E71924)</f>
        <v>2018</v>
      </c>
    </row>
    <row r="71925" spans="1:8" x14ac:dyDescent="0.25">
      <c r="A71925" s="1">
        <v>27669</v>
      </c>
      <c r="B71925" t="s">
        <v>26353</v>
      </c>
      <c r="C71925" t="s">
        <v>121088</v>
      </c>
      <c r="D71925" t="s">
        <v>189475</v>
      </c>
      <c r="E71925" s="2">
        <v>43228.760347222233</v>
      </c>
      <c r="F71925">
        <v>36.35</v>
      </c>
      <c r="G71925">
        <f>MONTH(E71925)</f>
        <v>5</v>
      </c>
      <c r="H71925">
        <f>YEAR(E71925)</f>
        <v>2018</v>
      </c>
    </row>
    <row r="71926" spans="1:8" x14ac:dyDescent="0.25">
      <c r="A71926" s="1">
        <v>27671</v>
      </c>
      <c r="B71926" t="s">
        <v>26355</v>
      </c>
      <c r="C71926" t="s">
        <v>121090</v>
      </c>
      <c r="D71926" t="s">
        <v>189475</v>
      </c>
      <c r="E71926" s="2">
        <v>43234.969027777777</v>
      </c>
      <c r="F71926">
        <v>154.66999999999999</v>
      </c>
      <c r="G71926">
        <f>MONTH(E71926)</f>
        <v>5</v>
      </c>
      <c r="H71926">
        <f>YEAR(E71926)</f>
        <v>2018</v>
      </c>
    </row>
    <row r="71927" spans="1:8" x14ac:dyDescent="0.25">
      <c r="A71927" s="1">
        <v>27712</v>
      </c>
      <c r="B71927" t="s">
        <v>26395</v>
      </c>
      <c r="C71927" t="s">
        <v>121130</v>
      </c>
      <c r="D71927" t="s">
        <v>189475</v>
      </c>
      <c r="E71927" s="2">
        <v>43225.485046296293</v>
      </c>
      <c r="F71927">
        <v>191.58</v>
      </c>
      <c r="G71927">
        <f>MONTH(E71927)</f>
        <v>5</v>
      </c>
      <c r="H71927">
        <f>YEAR(E71927)</f>
        <v>2018</v>
      </c>
    </row>
    <row r="71928" spans="1:8" x14ac:dyDescent="0.25">
      <c r="A71928" s="1">
        <v>27733</v>
      </c>
      <c r="B71928" t="s">
        <v>26416</v>
      </c>
      <c r="C71928" t="s">
        <v>121151</v>
      </c>
      <c r="D71928" t="s">
        <v>189475</v>
      </c>
      <c r="E71928" s="2">
        <v>43223.696782407409</v>
      </c>
      <c r="F71928">
        <v>25.84</v>
      </c>
      <c r="G71928">
        <f>MONTH(E71928)</f>
        <v>5</v>
      </c>
      <c r="H71928">
        <f>YEAR(E71928)</f>
        <v>2018</v>
      </c>
    </row>
    <row r="71929" spans="1:8" x14ac:dyDescent="0.25">
      <c r="A71929" s="1">
        <v>27739</v>
      </c>
      <c r="B71929" t="s">
        <v>26421</v>
      </c>
      <c r="C71929" t="s">
        <v>121156</v>
      </c>
      <c r="D71929" t="s">
        <v>189475</v>
      </c>
      <c r="E71929" s="2">
        <v>43227.472245370373</v>
      </c>
      <c r="F71929">
        <v>191.58</v>
      </c>
      <c r="G71929">
        <f>MONTH(E71929)</f>
        <v>5</v>
      </c>
      <c r="H71929">
        <f>YEAR(E71929)</f>
        <v>2018</v>
      </c>
    </row>
    <row r="71930" spans="1:8" x14ac:dyDescent="0.25">
      <c r="A71930" s="1">
        <v>27742</v>
      </c>
      <c r="B71930" t="s">
        <v>26424</v>
      </c>
      <c r="C71930" t="s">
        <v>121159</v>
      </c>
      <c r="D71930" t="s">
        <v>189475</v>
      </c>
      <c r="E71930" s="2">
        <v>43241.76394675926</v>
      </c>
      <c r="F71930">
        <v>125.99</v>
      </c>
      <c r="G71930">
        <f>MONTH(E71930)</f>
        <v>5</v>
      </c>
      <c r="H71930">
        <f>YEAR(E71930)</f>
        <v>2018</v>
      </c>
    </row>
    <row r="71931" spans="1:8" x14ac:dyDescent="0.25">
      <c r="A71931" s="1">
        <v>27760</v>
      </c>
      <c r="B71931" t="s">
        <v>26441</v>
      </c>
      <c r="C71931" t="s">
        <v>121176</v>
      </c>
      <c r="D71931" t="s">
        <v>189475</v>
      </c>
      <c r="E71931" s="2">
        <v>43236.070949074077</v>
      </c>
      <c r="F71931">
        <v>36.35</v>
      </c>
      <c r="G71931">
        <f>MONTH(E71931)</f>
        <v>5</v>
      </c>
      <c r="H71931">
        <f>YEAR(E71931)</f>
        <v>2018</v>
      </c>
    </row>
    <row r="71932" spans="1:8" x14ac:dyDescent="0.25">
      <c r="A71932" s="1">
        <v>27767</v>
      </c>
      <c r="B71932" t="s">
        <v>26448</v>
      </c>
      <c r="C71932" t="s">
        <v>121183</v>
      </c>
      <c r="D71932" t="s">
        <v>189475</v>
      </c>
      <c r="E71932" s="2">
        <v>43243.744027777779</v>
      </c>
      <c r="F71932">
        <v>154.66999999999999</v>
      </c>
      <c r="G71932">
        <f>MONTH(E71932)</f>
        <v>5</v>
      </c>
      <c r="H71932">
        <f>YEAR(E71932)</f>
        <v>2018</v>
      </c>
    </row>
    <row r="71933" spans="1:8" x14ac:dyDescent="0.25">
      <c r="A71933" s="1">
        <v>27769</v>
      </c>
      <c r="B71933" t="s">
        <v>26450</v>
      </c>
      <c r="C71933" t="s">
        <v>121185</v>
      </c>
      <c r="D71933" t="s">
        <v>189475</v>
      </c>
      <c r="E71933" s="2">
        <v>43228.700023148151</v>
      </c>
      <c r="F71933">
        <v>36.35</v>
      </c>
      <c r="G71933">
        <f>MONTH(E71933)</f>
        <v>5</v>
      </c>
      <c r="H71933">
        <f>YEAR(E71933)</f>
        <v>2018</v>
      </c>
    </row>
    <row r="71934" spans="1:8" x14ac:dyDescent="0.25">
      <c r="A71934" s="1">
        <v>27850</v>
      </c>
      <c r="B71934" t="s">
        <v>26526</v>
      </c>
      <c r="C71934" t="s">
        <v>121261</v>
      </c>
      <c r="D71934" t="s">
        <v>189475</v>
      </c>
      <c r="E71934" s="2">
        <v>43242.848553240743</v>
      </c>
      <c r="F71934">
        <v>163.06</v>
      </c>
      <c r="G71934">
        <f>MONTH(E71934)</f>
        <v>5</v>
      </c>
      <c r="H71934">
        <f>YEAR(E71934)</f>
        <v>2018</v>
      </c>
    </row>
    <row r="71935" spans="1:8" x14ac:dyDescent="0.25">
      <c r="A71935" s="1">
        <v>27855</v>
      </c>
      <c r="B71935" t="s">
        <v>26531</v>
      </c>
      <c r="C71935" t="s">
        <v>121266</v>
      </c>
      <c r="D71935" t="s">
        <v>189475</v>
      </c>
      <c r="E71935" s="2">
        <v>43225.77103009259</v>
      </c>
      <c r="F71935">
        <v>154.66999999999999</v>
      </c>
      <c r="G71935">
        <f>MONTH(E71935)</f>
        <v>5</v>
      </c>
      <c r="H71935">
        <f>YEAR(E71935)</f>
        <v>2018</v>
      </c>
    </row>
    <row r="71936" spans="1:8" x14ac:dyDescent="0.25">
      <c r="A71936" s="1">
        <v>27861</v>
      </c>
      <c r="B71936" t="s">
        <v>26537</v>
      </c>
      <c r="C71936" t="s">
        <v>121272</v>
      </c>
      <c r="D71936" t="s">
        <v>189475</v>
      </c>
      <c r="E71936" s="2">
        <v>43234.345150462963</v>
      </c>
      <c r="F71936">
        <v>36.35</v>
      </c>
      <c r="G71936">
        <f>MONTH(E71936)</f>
        <v>5</v>
      </c>
      <c r="H71936">
        <f>YEAR(E71936)</f>
        <v>2018</v>
      </c>
    </row>
    <row r="71937" spans="1:8" x14ac:dyDescent="0.25">
      <c r="A71937" s="1">
        <v>27862</v>
      </c>
      <c r="B71937" t="s">
        <v>26538</v>
      </c>
      <c r="C71937" t="s">
        <v>121273</v>
      </c>
      <c r="D71937" t="s">
        <v>189475</v>
      </c>
      <c r="E71937" s="2">
        <v>43222.512719907398</v>
      </c>
      <c r="F71937">
        <v>163.06</v>
      </c>
      <c r="G71937">
        <f>MONTH(E71937)</f>
        <v>5</v>
      </c>
      <c r="H71937">
        <f>YEAR(E71937)</f>
        <v>2018</v>
      </c>
    </row>
    <row r="71938" spans="1:8" x14ac:dyDescent="0.25">
      <c r="A71938" s="1">
        <v>27886</v>
      </c>
      <c r="B71938" t="s">
        <v>26561</v>
      </c>
      <c r="C71938" t="s">
        <v>121296</v>
      </c>
      <c r="D71938" t="s">
        <v>189475</v>
      </c>
      <c r="E71938" s="2">
        <v>43224.424062500002</v>
      </c>
      <c r="F71938">
        <v>191.58</v>
      </c>
      <c r="G71938">
        <f>MONTH(E71938)</f>
        <v>5</v>
      </c>
      <c r="H71938">
        <f>YEAR(E71938)</f>
        <v>2018</v>
      </c>
    </row>
    <row r="71939" spans="1:8" x14ac:dyDescent="0.25">
      <c r="A71939" s="1">
        <v>27901</v>
      </c>
      <c r="B71939" t="s">
        <v>26576</v>
      </c>
      <c r="C71939" t="s">
        <v>121311</v>
      </c>
      <c r="D71939" t="s">
        <v>189475</v>
      </c>
      <c r="E71939" s="2">
        <v>43238.442685185182</v>
      </c>
      <c r="F71939">
        <v>47.62</v>
      </c>
      <c r="G71939">
        <f>MONTH(E71939)</f>
        <v>5</v>
      </c>
      <c r="H71939">
        <f>YEAR(E71939)</f>
        <v>2018</v>
      </c>
    </row>
    <row r="71940" spans="1:8" x14ac:dyDescent="0.25">
      <c r="A71940" s="1">
        <v>27947</v>
      </c>
      <c r="B71940" t="s">
        <v>26618</v>
      </c>
      <c r="C71940" t="s">
        <v>121353</v>
      </c>
      <c r="D71940" t="s">
        <v>189475</v>
      </c>
      <c r="E71940" s="2">
        <v>43226.942372685182</v>
      </c>
      <c r="F71940">
        <v>25.84</v>
      </c>
      <c r="G71940">
        <f>MONTH(E71940)</f>
        <v>5</v>
      </c>
      <c r="H71940">
        <f>YEAR(E71940)</f>
        <v>2018</v>
      </c>
    </row>
    <row r="71941" spans="1:8" x14ac:dyDescent="0.25">
      <c r="A71941" s="1">
        <v>27949</v>
      </c>
      <c r="B71941" t="s">
        <v>26620</v>
      </c>
      <c r="C71941" t="s">
        <v>121355</v>
      </c>
      <c r="D71941" t="s">
        <v>189475</v>
      </c>
      <c r="E71941" s="2">
        <v>43235.864861111113</v>
      </c>
      <c r="F71941">
        <v>154.66999999999999</v>
      </c>
      <c r="G71941">
        <f>MONTH(E71941)</f>
        <v>5</v>
      </c>
      <c r="H71941">
        <f>YEAR(E71941)</f>
        <v>2018</v>
      </c>
    </row>
    <row r="71942" spans="1:8" x14ac:dyDescent="0.25">
      <c r="A71942" s="1">
        <v>27951</v>
      </c>
      <c r="B71942" t="s">
        <v>26622</v>
      </c>
      <c r="C71942" t="s">
        <v>121357</v>
      </c>
      <c r="D71942" t="s">
        <v>189475</v>
      </c>
      <c r="E71942" s="2">
        <v>43235.382060185177</v>
      </c>
      <c r="F71942">
        <v>154.66999999999999</v>
      </c>
      <c r="G71942">
        <f>MONTH(E71942)</f>
        <v>5</v>
      </c>
      <c r="H71942">
        <f>YEAR(E71942)</f>
        <v>2018</v>
      </c>
    </row>
    <row r="71943" spans="1:8" x14ac:dyDescent="0.25">
      <c r="A71943" s="1">
        <v>27959</v>
      </c>
      <c r="B71943" t="s">
        <v>26629</v>
      </c>
      <c r="C71943" t="s">
        <v>121364</v>
      </c>
      <c r="D71943" t="s">
        <v>189475</v>
      </c>
      <c r="E71943" s="2">
        <v>43234.675520833327</v>
      </c>
      <c r="F71943">
        <v>25.84</v>
      </c>
      <c r="G71943">
        <f>MONTH(E71943)</f>
        <v>5</v>
      </c>
      <c r="H71943">
        <f>YEAR(E71943)</f>
        <v>2018</v>
      </c>
    </row>
    <row r="71944" spans="1:8" x14ac:dyDescent="0.25">
      <c r="A71944" s="1">
        <v>27982</v>
      </c>
      <c r="B71944" t="s">
        <v>26651</v>
      </c>
      <c r="C71944" t="s">
        <v>121386</v>
      </c>
      <c r="D71944" t="s">
        <v>189475</v>
      </c>
      <c r="E71944" s="2">
        <v>43222.309178240743</v>
      </c>
      <c r="F71944">
        <v>191.58</v>
      </c>
      <c r="G71944">
        <f>MONTH(E71944)</f>
        <v>5</v>
      </c>
      <c r="H71944">
        <f>YEAR(E71944)</f>
        <v>2018</v>
      </c>
    </row>
    <row r="71945" spans="1:8" x14ac:dyDescent="0.25">
      <c r="A71945" s="1">
        <v>28017</v>
      </c>
      <c r="B71945" t="s">
        <v>26684</v>
      </c>
      <c r="C71945" t="s">
        <v>121419</v>
      </c>
      <c r="D71945" t="s">
        <v>189475</v>
      </c>
      <c r="E71945" s="2">
        <v>43232.662106481483</v>
      </c>
      <c r="F71945">
        <v>138.65</v>
      </c>
      <c r="G71945">
        <f>MONTH(E71945)</f>
        <v>5</v>
      </c>
      <c r="H71945">
        <f>YEAR(E71945)</f>
        <v>2018</v>
      </c>
    </row>
    <row r="71946" spans="1:8" x14ac:dyDescent="0.25">
      <c r="A71946" s="1">
        <v>28025</v>
      </c>
      <c r="B71946" t="s">
        <v>26691</v>
      </c>
      <c r="C71946" t="s">
        <v>121426</v>
      </c>
      <c r="D71946" t="s">
        <v>189475</v>
      </c>
      <c r="E71946" s="2">
        <v>43233.695219907408</v>
      </c>
      <c r="F71946">
        <v>191.58</v>
      </c>
      <c r="G71946">
        <f>MONTH(E71946)</f>
        <v>5</v>
      </c>
      <c r="H71946">
        <f>YEAR(E71946)</f>
        <v>2018</v>
      </c>
    </row>
    <row r="71947" spans="1:8" x14ac:dyDescent="0.25">
      <c r="A71947" s="1">
        <v>28058</v>
      </c>
      <c r="B71947" t="s">
        <v>26719</v>
      </c>
      <c r="C71947" t="s">
        <v>121454</v>
      </c>
      <c r="D71947" t="s">
        <v>189475</v>
      </c>
      <c r="E71947" s="2">
        <v>43234.624606481477</v>
      </c>
      <c r="F71947">
        <v>138.65</v>
      </c>
      <c r="G71947">
        <f>MONTH(E71947)</f>
        <v>5</v>
      </c>
      <c r="H71947">
        <f>YEAR(E71947)</f>
        <v>2018</v>
      </c>
    </row>
    <row r="71948" spans="1:8" x14ac:dyDescent="0.25">
      <c r="A71948" s="1">
        <v>28069</v>
      </c>
      <c r="B71948" t="s">
        <v>26730</v>
      </c>
      <c r="C71948" t="s">
        <v>121465</v>
      </c>
      <c r="D71948" t="s">
        <v>189475</v>
      </c>
      <c r="E71948" s="2">
        <v>43231.91878472222</v>
      </c>
      <c r="F71948">
        <v>163.06</v>
      </c>
      <c r="G71948">
        <f>MONTH(E71948)</f>
        <v>5</v>
      </c>
      <c r="H71948">
        <f>YEAR(E71948)</f>
        <v>2018</v>
      </c>
    </row>
    <row r="71949" spans="1:8" x14ac:dyDescent="0.25">
      <c r="A71949" s="1">
        <v>28086</v>
      </c>
      <c r="B71949" t="s">
        <v>26747</v>
      </c>
      <c r="C71949" t="s">
        <v>121482</v>
      </c>
      <c r="D71949" t="s">
        <v>189475</v>
      </c>
      <c r="E71949" s="2">
        <v>43228.473460648151</v>
      </c>
      <c r="F71949">
        <v>191.58</v>
      </c>
      <c r="G71949">
        <f>MONTH(E71949)</f>
        <v>5</v>
      </c>
      <c r="H71949">
        <f>YEAR(E71949)</f>
        <v>2018</v>
      </c>
    </row>
    <row r="71950" spans="1:8" x14ac:dyDescent="0.25">
      <c r="A71950" s="1">
        <v>28110</v>
      </c>
      <c r="B71950" t="s">
        <v>26768</v>
      </c>
      <c r="C71950" t="s">
        <v>121503</v>
      </c>
      <c r="D71950" t="s">
        <v>189475</v>
      </c>
      <c r="E71950" s="2">
        <v>43231.398912037039</v>
      </c>
      <c r="F71950">
        <v>191.58</v>
      </c>
      <c r="G71950">
        <f>MONTH(E71950)</f>
        <v>5</v>
      </c>
      <c r="H71950">
        <f>YEAR(E71950)</f>
        <v>2018</v>
      </c>
    </row>
    <row r="71951" spans="1:8" x14ac:dyDescent="0.25">
      <c r="A71951" s="1">
        <v>28112</v>
      </c>
      <c r="B71951" t="s">
        <v>26770</v>
      </c>
      <c r="C71951" t="s">
        <v>121505</v>
      </c>
      <c r="D71951" t="s">
        <v>189475</v>
      </c>
      <c r="E71951" s="2">
        <v>43237.777013888888</v>
      </c>
      <c r="F71951">
        <v>191.58</v>
      </c>
      <c r="G71951">
        <f>MONTH(E71951)</f>
        <v>5</v>
      </c>
      <c r="H71951">
        <f>YEAR(E71951)</f>
        <v>2018</v>
      </c>
    </row>
    <row r="71952" spans="1:8" x14ac:dyDescent="0.25">
      <c r="A71952" s="1">
        <v>28132</v>
      </c>
      <c r="B71952" t="s">
        <v>26789</v>
      </c>
      <c r="C71952" t="s">
        <v>121524</v>
      </c>
      <c r="D71952" t="s">
        <v>189477</v>
      </c>
      <c r="E71952" s="2">
        <v>43222.88244212963</v>
      </c>
      <c r="F71952">
        <v>138.65</v>
      </c>
      <c r="G71952">
        <f>MONTH(E71952)</f>
        <v>5</v>
      </c>
      <c r="H71952">
        <f>YEAR(E71952)</f>
        <v>2018</v>
      </c>
    </row>
    <row r="71953" spans="1:8" x14ac:dyDescent="0.25">
      <c r="A71953" s="1">
        <v>28152</v>
      </c>
      <c r="B71953" t="s">
        <v>26809</v>
      </c>
      <c r="C71953" t="s">
        <v>121544</v>
      </c>
      <c r="D71953" t="s">
        <v>189475</v>
      </c>
      <c r="E71953" s="2">
        <v>43223.977754629632</v>
      </c>
      <c r="F71953">
        <v>25.84</v>
      </c>
      <c r="G71953">
        <f>MONTH(E71953)</f>
        <v>5</v>
      </c>
      <c r="H71953">
        <f>YEAR(E71953)</f>
        <v>2018</v>
      </c>
    </row>
    <row r="71954" spans="1:8" x14ac:dyDescent="0.25">
      <c r="A71954" s="1">
        <v>28156</v>
      </c>
      <c r="B71954" t="s">
        <v>26813</v>
      </c>
      <c r="C71954" t="s">
        <v>121548</v>
      </c>
      <c r="D71954" t="s">
        <v>189475</v>
      </c>
      <c r="E71954" s="2">
        <v>43225.55228009259</v>
      </c>
      <c r="F71954">
        <v>191.58</v>
      </c>
      <c r="G71954">
        <f>MONTH(E71954)</f>
        <v>5</v>
      </c>
      <c r="H71954">
        <f>YEAR(E71954)</f>
        <v>2018</v>
      </c>
    </row>
    <row r="71955" spans="1:8" x14ac:dyDescent="0.25">
      <c r="A71955" s="1">
        <v>28180</v>
      </c>
      <c r="B71955" t="s">
        <v>26835</v>
      </c>
      <c r="C71955" t="s">
        <v>121570</v>
      </c>
      <c r="D71955" t="s">
        <v>189475</v>
      </c>
      <c r="E71955" s="2">
        <v>43227.704930555563</v>
      </c>
      <c r="F71955">
        <v>25.84</v>
      </c>
      <c r="G71955">
        <f>MONTH(E71955)</f>
        <v>5</v>
      </c>
      <c r="H71955">
        <f>YEAR(E71955)</f>
        <v>2018</v>
      </c>
    </row>
    <row r="71956" spans="1:8" x14ac:dyDescent="0.25">
      <c r="A71956" s="1">
        <v>28217</v>
      </c>
      <c r="B71956" t="s">
        <v>26870</v>
      </c>
      <c r="C71956" t="s">
        <v>121605</v>
      </c>
      <c r="D71956" t="s">
        <v>189475</v>
      </c>
      <c r="E71956" s="2">
        <v>43230.742986111109</v>
      </c>
      <c r="F71956">
        <v>36.35</v>
      </c>
      <c r="G71956">
        <f>MONTH(E71956)</f>
        <v>5</v>
      </c>
      <c r="H71956">
        <f>YEAR(E71956)</f>
        <v>2018</v>
      </c>
    </row>
    <row r="71957" spans="1:8" x14ac:dyDescent="0.25">
      <c r="A71957" s="1">
        <v>28244</v>
      </c>
      <c r="B71957" t="s">
        <v>26895</v>
      </c>
      <c r="C71957" t="s">
        <v>121630</v>
      </c>
      <c r="D71957" t="s">
        <v>189475</v>
      </c>
      <c r="E71957" s="2">
        <v>43235.447824074072</v>
      </c>
      <c r="F71957">
        <v>36.35</v>
      </c>
      <c r="G71957">
        <f>MONTH(E71957)</f>
        <v>5</v>
      </c>
      <c r="H71957">
        <f>YEAR(E71957)</f>
        <v>2018</v>
      </c>
    </row>
    <row r="71958" spans="1:8" x14ac:dyDescent="0.25">
      <c r="A71958" s="1">
        <v>28248</v>
      </c>
      <c r="B71958" t="s">
        <v>26899</v>
      </c>
      <c r="C71958" t="s">
        <v>121634</v>
      </c>
      <c r="D71958" t="s">
        <v>189475</v>
      </c>
      <c r="E71958" s="2">
        <v>43227.387199074074</v>
      </c>
      <c r="F71958">
        <v>25.84</v>
      </c>
      <c r="G71958">
        <f>MONTH(E71958)</f>
        <v>5</v>
      </c>
      <c r="H71958">
        <f>YEAR(E71958)</f>
        <v>2018</v>
      </c>
    </row>
    <row r="71959" spans="1:8" x14ac:dyDescent="0.25">
      <c r="A71959" s="1">
        <v>28249</v>
      </c>
      <c r="B71959" t="s">
        <v>26900</v>
      </c>
      <c r="C71959" t="s">
        <v>121635</v>
      </c>
      <c r="D71959" t="s">
        <v>189475</v>
      </c>
      <c r="E71959" s="2">
        <v>43236.62767361111</v>
      </c>
      <c r="F71959">
        <v>36.35</v>
      </c>
      <c r="G71959">
        <f>MONTH(E71959)</f>
        <v>5</v>
      </c>
      <c r="H71959">
        <f>YEAR(E71959)</f>
        <v>2018</v>
      </c>
    </row>
    <row r="71960" spans="1:8" x14ac:dyDescent="0.25">
      <c r="A71960" s="1">
        <v>28271</v>
      </c>
      <c r="B71960" t="s">
        <v>26922</v>
      </c>
      <c r="C71960" t="s">
        <v>121657</v>
      </c>
      <c r="D71960" t="s">
        <v>189475</v>
      </c>
      <c r="E71960" s="2">
        <v>43226.641261574077</v>
      </c>
      <c r="F71960">
        <v>25.84</v>
      </c>
      <c r="G71960">
        <f>MONTH(E71960)</f>
        <v>5</v>
      </c>
      <c r="H71960">
        <f>YEAR(E71960)</f>
        <v>2018</v>
      </c>
    </row>
    <row r="71961" spans="1:8" x14ac:dyDescent="0.25">
      <c r="A71961" s="1">
        <v>28305</v>
      </c>
      <c r="B71961" t="s">
        <v>26956</v>
      </c>
      <c r="C71961" t="s">
        <v>121691</v>
      </c>
      <c r="D71961" t="s">
        <v>189475</v>
      </c>
      <c r="E71961" s="2">
        <v>43234.403819444437</v>
      </c>
      <c r="F71961">
        <v>32.9</v>
      </c>
      <c r="G71961">
        <f>MONTH(E71961)</f>
        <v>5</v>
      </c>
      <c r="H71961">
        <f>YEAR(E71961)</f>
        <v>2018</v>
      </c>
    </row>
    <row r="71962" spans="1:8" x14ac:dyDescent="0.25">
      <c r="A71962" s="1">
        <v>28322</v>
      </c>
      <c r="B71962" t="s">
        <v>26973</v>
      </c>
      <c r="C71962" t="s">
        <v>121708</v>
      </c>
      <c r="D71962" t="s">
        <v>189475</v>
      </c>
      <c r="E71962" s="2">
        <v>43244.462268518517</v>
      </c>
      <c r="F71962">
        <v>32.9</v>
      </c>
      <c r="G71962">
        <f>MONTH(E71962)</f>
        <v>5</v>
      </c>
      <c r="H71962">
        <f>YEAR(E71962)</f>
        <v>2018</v>
      </c>
    </row>
    <row r="71963" spans="1:8" x14ac:dyDescent="0.25">
      <c r="A71963" s="1">
        <v>28323</v>
      </c>
      <c r="B71963" t="s">
        <v>26974</v>
      </c>
      <c r="C71963" t="s">
        <v>121709</v>
      </c>
      <c r="D71963" t="s">
        <v>189475</v>
      </c>
      <c r="E71963" s="2">
        <v>43222.490578703713</v>
      </c>
      <c r="F71963">
        <v>36.35</v>
      </c>
      <c r="G71963">
        <f>MONTH(E71963)</f>
        <v>5</v>
      </c>
      <c r="H71963">
        <f>YEAR(E71963)</f>
        <v>2018</v>
      </c>
    </row>
    <row r="71964" spans="1:8" x14ac:dyDescent="0.25">
      <c r="A71964" s="1">
        <v>28341</v>
      </c>
      <c r="B71964" t="s">
        <v>26992</v>
      </c>
      <c r="C71964" t="s">
        <v>121727</v>
      </c>
      <c r="D71964" t="s">
        <v>189475</v>
      </c>
      <c r="E71964" s="2">
        <v>43233.342974537038</v>
      </c>
      <c r="F71964">
        <v>191.58</v>
      </c>
      <c r="G71964">
        <f>MONTH(E71964)</f>
        <v>5</v>
      </c>
      <c r="H71964">
        <f>YEAR(E71964)</f>
        <v>2018</v>
      </c>
    </row>
    <row r="71965" spans="1:8" x14ac:dyDescent="0.25">
      <c r="A71965" s="1">
        <v>28342</v>
      </c>
      <c r="B71965" t="s">
        <v>26993</v>
      </c>
      <c r="C71965" t="s">
        <v>121728</v>
      </c>
      <c r="D71965" t="s">
        <v>189475</v>
      </c>
      <c r="E71965" s="2">
        <v>43238.022615740738</v>
      </c>
      <c r="F71965">
        <v>154.66999999999999</v>
      </c>
      <c r="G71965">
        <f>MONTH(E71965)</f>
        <v>5</v>
      </c>
      <c r="H71965">
        <f>YEAR(E71965)</f>
        <v>2018</v>
      </c>
    </row>
    <row r="71966" spans="1:8" x14ac:dyDescent="0.25">
      <c r="A71966" s="1">
        <v>28366</v>
      </c>
      <c r="B71966" t="s">
        <v>27016</v>
      </c>
      <c r="C71966" t="s">
        <v>121751</v>
      </c>
      <c r="D71966" t="s">
        <v>189475</v>
      </c>
      <c r="E71966" s="2">
        <v>43223.839571759258</v>
      </c>
      <c r="F71966">
        <v>25.84</v>
      </c>
      <c r="G71966">
        <f>MONTH(E71966)</f>
        <v>5</v>
      </c>
      <c r="H71966">
        <f>YEAR(E71966)</f>
        <v>2018</v>
      </c>
    </row>
    <row r="71967" spans="1:8" x14ac:dyDescent="0.25">
      <c r="A71967" s="1">
        <v>28374</v>
      </c>
      <c r="B71967" t="s">
        <v>27024</v>
      </c>
      <c r="C71967" t="s">
        <v>121759</v>
      </c>
      <c r="D71967" t="s">
        <v>189475</v>
      </c>
      <c r="E71967" s="2">
        <v>43225.726886574077</v>
      </c>
      <c r="F71967">
        <v>25.84</v>
      </c>
      <c r="G71967">
        <f>MONTH(E71967)</f>
        <v>5</v>
      </c>
      <c r="H71967">
        <f>YEAR(E71967)</f>
        <v>2018</v>
      </c>
    </row>
    <row r="71968" spans="1:8" x14ac:dyDescent="0.25">
      <c r="A71968" s="1">
        <v>28382</v>
      </c>
      <c r="B71968" t="s">
        <v>27031</v>
      </c>
      <c r="C71968" t="s">
        <v>121766</v>
      </c>
      <c r="D71968" t="s">
        <v>189475</v>
      </c>
      <c r="E71968" s="2">
        <v>43243.691817129627</v>
      </c>
      <c r="F71968">
        <v>153.96</v>
      </c>
      <c r="G71968">
        <f>MONTH(E71968)</f>
        <v>5</v>
      </c>
      <c r="H71968">
        <f>YEAR(E71968)</f>
        <v>2018</v>
      </c>
    </row>
    <row r="71969" spans="1:8" x14ac:dyDescent="0.25">
      <c r="A71969" s="1">
        <v>28407</v>
      </c>
      <c r="B71969" t="s">
        <v>27055</v>
      </c>
      <c r="C71969" t="s">
        <v>121790</v>
      </c>
      <c r="D71969" t="s">
        <v>189475</v>
      </c>
      <c r="E71969" s="2">
        <v>43251.436319444438</v>
      </c>
      <c r="F71969">
        <v>25.84</v>
      </c>
      <c r="G71969">
        <f>MONTH(E71969)</f>
        <v>5</v>
      </c>
      <c r="H71969">
        <f>YEAR(E71969)</f>
        <v>2018</v>
      </c>
    </row>
    <row r="71970" spans="1:8" x14ac:dyDescent="0.25">
      <c r="A71970" s="1">
        <v>28412</v>
      </c>
      <c r="B71970" t="s">
        <v>27060</v>
      </c>
      <c r="C71970" t="s">
        <v>121795</v>
      </c>
      <c r="D71970" t="s">
        <v>189475</v>
      </c>
      <c r="E71970" s="2">
        <v>43232.959965277783</v>
      </c>
      <c r="F71970">
        <v>36.35</v>
      </c>
      <c r="G71970">
        <f>MONTH(E71970)</f>
        <v>5</v>
      </c>
      <c r="H71970">
        <f>YEAR(E71970)</f>
        <v>2018</v>
      </c>
    </row>
    <row r="71971" spans="1:8" x14ac:dyDescent="0.25">
      <c r="A71971" s="1">
        <v>28459</v>
      </c>
      <c r="B71971" t="s">
        <v>27106</v>
      </c>
      <c r="C71971" t="s">
        <v>121841</v>
      </c>
      <c r="D71971" t="s">
        <v>189475</v>
      </c>
      <c r="E71971" s="2">
        <v>43239.665381944447</v>
      </c>
      <c r="F71971">
        <v>155.41999999999999</v>
      </c>
      <c r="G71971">
        <f>MONTH(E71971)</f>
        <v>5</v>
      </c>
      <c r="H71971">
        <f>YEAR(E71971)</f>
        <v>2018</v>
      </c>
    </row>
    <row r="71972" spans="1:8" x14ac:dyDescent="0.25">
      <c r="A71972" s="1">
        <v>28468</v>
      </c>
      <c r="B71972" t="s">
        <v>27113</v>
      </c>
      <c r="C71972" t="s">
        <v>121848</v>
      </c>
      <c r="D71972" t="s">
        <v>189475</v>
      </c>
      <c r="E71972" s="2">
        <v>43222.652361111112</v>
      </c>
      <c r="F71972">
        <v>154.66999999999999</v>
      </c>
      <c r="G71972">
        <f>MONTH(E71972)</f>
        <v>5</v>
      </c>
      <c r="H71972">
        <f>YEAR(E71972)</f>
        <v>2018</v>
      </c>
    </row>
    <row r="71973" spans="1:8" x14ac:dyDescent="0.25">
      <c r="A71973" s="1">
        <v>28488</v>
      </c>
      <c r="B71973" t="s">
        <v>27133</v>
      </c>
      <c r="C71973" t="s">
        <v>121868</v>
      </c>
      <c r="D71973" t="s">
        <v>189475</v>
      </c>
      <c r="E71973" s="2">
        <v>43221.636979166673</v>
      </c>
      <c r="F71973">
        <v>138.65</v>
      </c>
      <c r="G71973">
        <f>MONTH(E71973)</f>
        <v>5</v>
      </c>
      <c r="H71973">
        <f>YEAR(E71973)</f>
        <v>2018</v>
      </c>
    </row>
    <row r="71974" spans="1:8" x14ac:dyDescent="0.25">
      <c r="A71974" s="1">
        <v>28495</v>
      </c>
      <c r="B71974" t="s">
        <v>27140</v>
      </c>
      <c r="C71974" t="s">
        <v>121875</v>
      </c>
      <c r="D71974" t="s">
        <v>189475</v>
      </c>
      <c r="E71974" s="2">
        <v>43246.761770833327</v>
      </c>
      <c r="F71974">
        <v>163.06</v>
      </c>
      <c r="G71974">
        <f>MONTH(E71974)</f>
        <v>5</v>
      </c>
      <c r="H71974">
        <f>YEAR(E71974)</f>
        <v>2018</v>
      </c>
    </row>
    <row r="71975" spans="1:8" x14ac:dyDescent="0.25">
      <c r="A71975" s="1">
        <v>28507</v>
      </c>
      <c r="B71975" t="s">
        <v>27151</v>
      </c>
      <c r="C71975" t="s">
        <v>121886</v>
      </c>
      <c r="D71975" t="s">
        <v>189475</v>
      </c>
      <c r="E71975" s="2">
        <v>43222.638356481482</v>
      </c>
      <c r="F71975">
        <v>36.35</v>
      </c>
      <c r="G71975">
        <f>MONTH(E71975)</f>
        <v>5</v>
      </c>
      <c r="H71975">
        <f>YEAR(E71975)</f>
        <v>2018</v>
      </c>
    </row>
    <row r="71976" spans="1:8" x14ac:dyDescent="0.25">
      <c r="A71976" s="1">
        <v>28512</v>
      </c>
      <c r="B71976" t="s">
        <v>27156</v>
      </c>
      <c r="C71976" t="s">
        <v>121891</v>
      </c>
      <c r="D71976" t="s">
        <v>189475</v>
      </c>
      <c r="E71976" s="2">
        <v>43224.472199074073</v>
      </c>
      <c r="F71976">
        <v>191.58</v>
      </c>
      <c r="G71976">
        <f>MONTH(E71976)</f>
        <v>5</v>
      </c>
      <c r="H71976">
        <f>YEAR(E71976)</f>
        <v>2018</v>
      </c>
    </row>
    <row r="71977" spans="1:8" x14ac:dyDescent="0.25">
      <c r="A71977" s="1">
        <v>28524</v>
      </c>
      <c r="B71977" t="s">
        <v>27167</v>
      </c>
      <c r="C71977" t="s">
        <v>121902</v>
      </c>
      <c r="D71977" t="s">
        <v>189475</v>
      </c>
      <c r="E71977" s="2">
        <v>43222.345902777779</v>
      </c>
      <c r="F71977">
        <v>191.58</v>
      </c>
      <c r="G71977">
        <f>MONTH(E71977)</f>
        <v>5</v>
      </c>
      <c r="H71977">
        <f>YEAR(E71977)</f>
        <v>2018</v>
      </c>
    </row>
    <row r="71978" spans="1:8" x14ac:dyDescent="0.25">
      <c r="A71978" s="1">
        <v>28537</v>
      </c>
      <c r="B71978" t="s">
        <v>27180</v>
      </c>
      <c r="C71978" t="s">
        <v>121915</v>
      </c>
      <c r="D71978" t="s">
        <v>189475</v>
      </c>
      <c r="E71978" s="2">
        <v>43230.862638888888</v>
      </c>
      <c r="F71978">
        <v>138.65</v>
      </c>
      <c r="G71978">
        <f>MONTH(E71978)</f>
        <v>5</v>
      </c>
      <c r="H71978">
        <f>YEAR(E71978)</f>
        <v>2018</v>
      </c>
    </row>
    <row r="71979" spans="1:8" x14ac:dyDescent="0.25">
      <c r="A71979" s="1">
        <v>28553</v>
      </c>
      <c r="B71979" t="s">
        <v>27195</v>
      </c>
      <c r="C71979" t="s">
        <v>121930</v>
      </c>
      <c r="D71979" t="s">
        <v>189475</v>
      </c>
      <c r="E71979" s="2">
        <v>43232.417268518519</v>
      </c>
      <c r="F71979">
        <v>163.06</v>
      </c>
      <c r="G71979">
        <f>MONTH(E71979)</f>
        <v>5</v>
      </c>
      <c r="H71979">
        <f>YEAR(E71979)</f>
        <v>2018</v>
      </c>
    </row>
    <row r="71980" spans="1:8" x14ac:dyDescent="0.25">
      <c r="A71980" s="1">
        <v>28564</v>
      </c>
      <c r="B71980" t="s">
        <v>27206</v>
      </c>
      <c r="C71980" t="s">
        <v>121941</v>
      </c>
      <c r="D71980" t="s">
        <v>189475</v>
      </c>
      <c r="E71980" s="2">
        <v>43227.593576388892</v>
      </c>
      <c r="F71980">
        <v>191.58</v>
      </c>
      <c r="G71980">
        <f>MONTH(E71980)</f>
        <v>5</v>
      </c>
      <c r="H71980">
        <f>YEAR(E71980)</f>
        <v>2018</v>
      </c>
    </row>
    <row r="71981" spans="1:8" x14ac:dyDescent="0.25">
      <c r="A71981" s="1">
        <v>28581</v>
      </c>
      <c r="B71981" t="s">
        <v>27223</v>
      </c>
      <c r="C71981" t="s">
        <v>121958</v>
      </c>
      <c r="D71981" t="s">
        <v>189475</v>
      </c>
      <c r="E71981" s="2">
        <v>43231.660046296303</v>
      </c>
      <c r="F71981">
        <v>47.62</v>
      </c>
      <c r="G71981">
        <f>MONTH(E71981)</f>
        <v>5</v>
      </c>
      <c r="H71981">
        <f>YEAR(E71981)</f>
        <v>2018</v>
      </c>
    </row>
    <row r="71982" spans="1:8" x14ac:dyDescent="0.25">
      <c r="A71982" s="1">
        <v>28588</v>
      </c>
      <c r="B71982" t="s">
        <v>27229</v>
      </c>
      <c r="C71982" t="s">
        <v>121964</v>
      </c>
      <c r="D71982" t="s">
        <v>189475</v>
      </c>
      <c r="E71982" s="2">
        <v>43226.684918981482</v>
      </c>
      <c r="F71982">
        <v>291.27999999999997</v>
      </c>
      <c r="G71982">
        <f>MONTH(E71982)</f>
        <v>5</v>
      </c>
      <c r="H71982">
        <f>YEAR(E71982)</f>
        <v>2018</v>
      </c>
    </row>
    <row r="71983" spans="1:8" x14ac:dyDescent="0.25">
      <c r="A71983" s="1">
        <v>28595</v>
      </c>
      <c r="B71983" t="s">
        <v>27235</v>
      </c>
      <c r="C71983" t="s">
        <v>121970</v>
      </c>
      <c r="D71983" t="s">
        <v>189475</v>
      </c>
      <c r="E71983" s="2">
        <v>43224.900277777779</v>
      </c>
      <c r="F71983">
        <v>138.65</v>
      </c>
      <c r="G71983">
        <f>MONTH(E71983)</f>
        <v>5</v>
      </c>
      <c r="H71983">
        <f>YEAR(E71983)</f>
        <v>2018</v>
      </c>
    </row>
    <row r="71984" spans="1:8" x14ac:dyDescent="0.25">
      <c r="A71984" s="1">
        <v>28623</v>
      </c>
      <c r="B71984" t="s">
        <v>27262</v>
      </c>
      <c r="C71984" t="s">
        <v>121997</v>
      </c>
      <c r="D71984" t="s">
        <v>189475</v>
      </c>
      <c r="E71984" s="2">
        <v>43222.712025462963</v>
      </c>
      <c r="F71984">
        <v>36.35</v>
      </c>
      <c r="G71984">
        <f>MONTH(E71984)</f>
        <v>5</v>
      </c>
      <c r="H71984">
        <f>YEAR(E71984)</f>
        <v>2018</v>
      </c>
    </row>
    <row r="71985" spans="1:8" x14ac:dyDescent="0.25">
      <c r="A71985" s="1">
        <v>28626</v>
      </c>
      <c r="B71985" t="s">
        <v>27265</v>
      </c>
      <c r="C71985" t="s">
        <v>122000</v>
      </c>
      <c r="D71985" t="s">
        <v>189475</v>
      </c>
      <c r="E71985" s="2">
        <v>43222.619756944441</v>
      </c>
      <c r="F71985">
        <v>191.58</v>
      </c>
      <c r="G71985">
        <f>MONTH(E71985)</f>
        <v>5</v>
      </c>
      <c r="H71985">
        <f>YEAR(E71985)</f>
        <v>2018</v>
      </c>
    </row>
    <row r="71986" spans="1:8" x14ac:dyDescent="0.25">
      <c r="A71986" s="1">
        <v>28627</v>
      </c>
      <c r="B71986" t="s">
        <v>27266</v>
      </c>
      <c r="C71986" t="s">
        <v>122001</v>
      </c>
      <c r="D71986" t="s">
        <v>189475</v>
      </c>
      <c r="E71986" s="2">
        <v>43227.685520833344</v>
      </c>
      <c r="F71986">
        <v>191.58</v>
      </c>
      <c r="G71986">
        <f>MONTH(E71986)</f>
        <v>5</v>
      </c>
      <c r="H71986">
        <f>YEAR(E71986)</f>
        <v>2018</v>
      </c>
    </row>
    <row r="71987" spans="1:8" x14ac:dyDescent="0.25">
      <c r="A71987" s="1">
        <v>28638</v>
      </c>
      <c r="B71987" t="s">
        <v>27277</v>
      </c>
      <c r="C71987" t="s">
        <v>122012</v>
      </c>
      <c r="D71987" t="s">
        <v>189475</v>
      </c>
      <c r="E71987" s="2">
        <v>43231.570324074077</v>
      </c>
      <c r="F71987">
        <v>191.58</v>
      </c>
      <c r="G71987">
        <f>MONTH(E71987)</f>
        <v>5</v>
      </c>
      <c r="H71987">
        <f>YEAR(E71987)</f>
        <v>2018</v>
      </c>
    </row>
    <row r="71988" spans="1:8" x14ac:dyDescent="0.25">
      <c r="A71988" s="1">
        <v>28650</v>
      </c>
      <c r="B71988" t="s">
        <v>27289</v>
      </c>
      <c r="C71988" t="s">
        <v>122024</v>
      </c>
      <c r="D71988" t="s">
        <v>189475</v>
      </c>
      <c r="E71988" s="2">
        <v>43221.97996527778</v>
      </c>
      <c r="F71988">
        <v>191.58</v>
      </c>
      <c r="G71988">
        <f>MONTH(E71988)</f>
        <v>5</v>
      </c>
      <c r="H71988">
        <f>YEAR(E71988)</f>
        <v>2018</v>
      </c>
    </row>
    <row r="71989" spans="1:8" x14ac:dyDescent="0.25">
      <c r="A71989" s="1">
        <v>28651</v>
      </c>
      <c r="B71989" t="s">
        <v>27290</v>
      </c>
      <c r="C71989" t="s">
        <v>122025</v>
      </c>
      <c r="D71989" t="s">
        <v>189478</v>
      </c>
      <c r="E71989" s="2">
        <v>43235.83388888889</v>
      </c>
      <c r="F71989">
        <v>153.96</v>
      </c>
      <c r="G71989">
        <f>MONTH(E71989)</f>
        <v>5</v>
      </c>
      <c r="H71989">
        <f>YEAR(E71989)</f>
        <v>2018</v>
      </c>
    </row>
    <row r="71990" spans="1:8" x14ac:dyDescent="0.25">
      <c r="A71990" s="1">
        <v>28692</v>
      </c>
      <c r="B71990" t="s">
        <v>27329</v>
      </c>
      <c r="C71990" t="s">
        <v>122064</v>
      </c>
      <c r="D71990" t="s">
        <v>189475</v>
      </c>
      <c r="E71990" s="2">
        <v>43229.885659722233</v>
      </c>
      <c r="F71990">
        <v>25.84</v>
      </c>
      <c r="G71990">
        <f>MONTH(E71990)</f>
        <v>5</v>
      </c>
      <c r="H71990">
        <f>YEAR(E71990)</f>
        <v>2018</v>
      </c>
    </row>
    <row r="71991" spans="1:8" x14ac:dyDescent="0.25">
      <c r="A71991" s="1">
        <v>28696</v>
      </c>
      <c r="B71991" t="s">
        <v>27333</v>
      </c>
      <c r="C71991" t="s">
        <v>122068</v>
      </c>
      <c r="D71991" t="s">
        <v>189475</v>
      </c>
      <c r="E71991" s="2">
        <v>43228.809108796297</v>
      </c>
      <c r="F71991">
        <v>36.35</v>
      </c>
      <c r="G71991">
        <f>MONTH(E71991)</f>
        <v>5</v>
      </c>
      <c r="H71991">
        <f>YEAR(E71991)</f>
        <v>2018</v>
      </c>
    </row>
    <row r="71992" spans="1:8" x14ac:dyDescent="0.25">
      <c r="A71992" s="1">
        <v>28725</v>
      </c>
      <c r="B71992" t="s">
        <v>27360</v>
      </c>
      <c r="C71992" t="s">
        <v>122095</v>
      </c>
      <c r="D71992" t="s">
        <v>189475</v>
      </c>
      <c r="E71992" s="2">
        <v>43233.737245370372</v>
      </c>
      <c r="F71992">
        <v>154.66999999999999</v>
      </c>
      <c r="G71992">
        <f>MONTH(E71992)</f>
        <v>5</v>
      </c>
      <c r="H71992">
        <f>YEAR(E71992)</f>
        <v>2018</v>
      </c>
    </row>
    <row r="71993" spans="1:8" x14ac:dyDescent="0.25">
      <c r="A71993" s="1">
        <v>28727</v>
      </c>
      <c r="B71993" t="s">
        <v>27362</v>
      </c>
      <c r="C71993" t="s">
        <v>122097</v>
      </c>
      <c r="D71993" t="s">
        <v>189475</v>
      </c>
      <c r="E71993" s="2">
        <v>43229.656388888892</v>
      </c>
      <c r="F71993">
        <v>25.84</v>
      </c>
      <c r="G71993">
        <f>MONTH(E71993)</f>
        <v>5</v>
      </c>
      <c r="H71993">
        <f>YEAR(E71993)</f>
        <v>2018</v>
      </c>
    </row>
    <row r="71994" spans="1:8" x14ac:dyDescent="0.25">
      <c r="A71994" s="1">
        <v>28728</v>
      </c>
      <c r="B71994" t="s">
        <v>27363</v>
      </c>
      <c r="C71994" t="s">
        <v>122098</v>
      </c>
      <c r="D71994" t="s">
        <v>189475</v>
      </c>
      <c r="E71994" s="2">
        <v>43235.501504629632</v>
      </c>
      <c r="F71994">
        <v>191.58</v>
      </c>
      <c r="G71994">
        <f>MONTH(E71994)</f>
        <v>5</v>
      </c>
      <c r="H71994">
        <f>YEAR(E71994)</f>
        <v>2018</v>
      </c>
    </row>
    <row r="71995" spans="1:8" x14ac:dyDescent="0.25">
      <c r="A71995" s="1">
        <v>28747</v>
      </c>
      <c r="B71995" t="s">
        <v>27382</v>
      </c>
      <c r="C71995" t="s">
        <v>122117</v>
      </c>
      <c r="D71995" t="s">
        <v>189475</v>
      </c>
      <c r="E71995" s="2">
        <v>43228.870798611111</v>
      </c>
      <c r="F71995">
        <v>191.58</v>
      </c>
      <c r="G71995">
        <f>MONTH(E71995)</f>
        <v>5</v>
      </c>
      <c r="H71995">
        <f>YEAR(E71995)</f>
        <v>2018</v>
      </c>
    </row>
    <row r="71996" spans="1:8" x14ac:dyDescent="0.25">
      <c r="A71996" s="1">
        <v>28749</v>
      </c>
      <c r="B71996" t="s">
        <v>27383</v>
      </c>
      <c r="C71996" t="s">
        <v>122118</v>
      </c>
      <c r="D71996" t="s">
        <v>189480</v>
      </c>
      <c r="E71996" s="2">
        <v>43227.740324074082</v>
      </c>
      <c r="F71996">
        <v>36.35</v>
      </c>
      <c r="G71996">
        <f>MONTH(E71996)</f>
        <v>5</v>
      </c>
      <c r="H71996">
        <f>YEAR(E71996)</f>
        <v>2018</v>
      </c>
    </row>
    <row r="71997" spans="1:8" x14ac:dyDescent="0.25">
      <c r="A71997" s="1">
        <v>28752</v>
      </c>
      <c r="B71997" t="s">
        <v>27386</v>
      </c>
      <c r="C71997" t="s">
        <v>122121</v>
      </c>
      <c r="D71997" t="s">
        <v>189475</v>
      </c>
      <c r="E71997" s="2">
        <v>43237.147141203714</v>
      </c>
      <c r="F71997">
        <v>138.65</v>
      </c>
      <c r="G71997">
        <f>MONTH(E71997)</f>
        <v>5</v>
      </c>
      <c r="H71997">
        <f>YEAR(E71997)</f>
        <v>2018</v>
      </c>
    </row>
    <row r="71998" spans="1:8" x14ac:dyDescent="0.25">
      <c r="A71998" s="1">
        <v>28779</v>
      </c>
      <c r="B71998" t="s">
        <v>27412</v>
      </c>
      <c r="C71998" t="s">
        <v>122147</v>
      </c>
      <c r="D71998" t="s">
        <v>189475</v>
      </c>
      <c r="E71998" s="2">
        <v>43228.955092592587</v>
      </c>
      <c r="F71998">
        <v>191.58</v>
      </c>
      <c r="G71998">
        <f>MONTH(E71998)</f>
        <v>5</v>
      </c>
      <c r="H71998">
        <f>YEAR(E71998)</f>
        <v>2018</v>
      </c>
    </row>
    <row r="71999" spans="1:8" x14ac:dyDescent="0.25">
      <c r="A71999" s="1">
        <v>28860</v>
      </c>
      <c r="B71999" t="s">
        <v>27492</v>
      </c>
      <c r="C71999" t="s">
        <v>122227</v>
      </c>
      <c r="D71999" t="s">
        <v>189475</v>
      </c>
      <c r="E71999" s="2">
        <v>43242.97457175926</v>
      </c>
      <c r="F71999">
        <v>291.27999999999997</v>
      </c>
      <c r="G71999">
        <f>MONTH(E71999)</f>
        <v>5</v>
      </c>
      <c r="H71999">
        <f>YEAR(E71999)</f>
        <v>2018</v>
      </c>
    </row>
    <row r="72000" spans="1:8" x14ac:dyDescent="0.25">
      <c r="A72000" s="1">
        <v>28870</v>
      </c>
      <c r="B72000" t="s">
        <v>27502</v>
      </c>
      <c r="C72000" t="s">
        <v>122237</v>
      </c>
      <c r="D72000" t="s">
        <v>189475</v>
      </c>
      <c r="E72000" s="2">
        <v>43233.876180555562</v>
      </c>
      <c r="F72000">
        <v>155.41999999999999</v>
      </c>
      <c r="G72000">
        <f>MONTH(E72000)</f>
        <v>5</v>
      </c>
      <c r="H72000">
        <f>YEAR(E72000)</f>
        <v>2018</v>
      </c>
    </row>
    <row r="72001" spans="1:8" x14ac:dyDescent="0.25">
      <c r="A72001" s="1">
        <v>28892</v>
      </c>
      <c r="B72001" t="s">
        <v>27524</v>
      </c>
      <c r="C72001" t="s">
        <v>122259</v>
      </c>
      <c r="D72001" t="s">
        <v>189475</v>
      </c>
      <c r="E72001" s="2">
        <v>43235.713645833333</v>
      </c>
      <c r="F72001">
        <v>36.35</v>
      </c>
      <c r="G72001">
        <f>MONTH(E72001)</f>
        <v>5</v>
      </c>
      <c r="H72001">
        <f>YEAR(E72001)</f>
        <v>2018</v>
      </c>
    </row>
    <row r="72002" spans="1:8" x14ac:dyDescent="0.25">
      <c r="A72002" s="1">
        <v>28924</v>
      </c>
      <c r="B72002" t="s">
        <v>27556</v>
      </c>
      <c r="C72002" t="s">
        <v>122291</v>
      </c>
      <c r="D72002" t="s">
        <v>189475</v>
      </c>
      <c r="E72002" s="2">
        <v>43224.421087962961</v>
      </c>
      <c r="F72002">
        <v>25.84</v>
      </c>
      <c r="G72002">
        <f>MONTH(E72002)</f>
        <v>5</v>
      </c>
      <c r="H72002">
        <f>YEAR(E72002)</f>
        <v>2018</v>
      </c>
    </row>
    <row r="72003" spans="1:8" x14ac:dyDescent="0.25">
      <c r="A72003" s="1">
        <v>28926</v>
      </c>
      <c r="B72003" t="s">
        <v>27558</v>
      </c>
      <c r="C72003" t="s">
        <v>122293</v>
      </c>
      <c r="D72003" t="s">
        <v>189475</v>
      </c>
      <c r="E72003" s="2">
        <v>43242.845393518517</v>
      </c>
      <c r="F72003">
        <v>154.66999999999999</v>
      </c>
      <c r="G72003">
        <f>MONTH(E72003)</f>
        <v>5</v>
      </c>
      <c r="H72003">
        <f>YEAR(E72003)</f>
        <v>2018</v>
      </c>
    </row>
    <row r="72004" spans="1:8" x14ac:dyDescent="0.25">
      <c r="A72004" s="1">
        <v>28929</v>
      </c>
      <c r="B72004" t="s">
        <v>27561</v>
      </c>
      <c r="C72004" t="s">
        <v>122296</v>
      </c>
      <c r="D72004" t="s">
        <v>189475</v>
      </c>
      <c r="E72004" s="2">
        <v>43230.81181712963</v>
      </c>
      <c r="F72004">
        <v>25.84</v>
      </c>
      <c r="G72004">
        <f>MONTH(E72004)</f>
        <v>5</v>
      </c>
      <c r="H72004">
        <f>YEAR(E72004)</f>
        <v>2018</v>
      </c>
    </row>
    <row r="72005" spans="1:8" x14ac:dyDescent="0.25">
      <c r="A72005" s="1">
        <v>28937</v>
      </c>
      <c r="B72005" t="s">
        <v>27569</v>
      </c>
      <c r="C72005" t="s">
        <v>122304</v>
      </c>
      <c r="D72005" t="s">
        <v>189475</v>
      </c>
      <c r="E72005" s="2">
        <v>43251.89398148148</v>
      </c>
      <c r="F72005">
        <v>191.58</v>
      </c>
      <c r="G72005">
        <f>MONTH(E72005)</f>
        <v>5</v>
      </c>
      <c r="H72005">
        <f>YEAR(E72005)</f>
        <v>2018</v>
      </c>
    </row>
    <row r="72006" spans="1:8" x14ac:dyDescent="0.25">
      <c r="A72006" s="1">
        <v>28947</v>
      </c>
      <c r="B72006" t="s">
        <v>27579</v>
      </c>
      <c r="C72006" t="s">
        <v>122314</v>
      </c>
      <c r="D72006" t="s">
        <v>189475</v>
      </c>
      <c r="E72006" s="2">
        <v>43223.822141203702</v>
      </c>
      <c r="F72006">
        <v>25.84</v>
      </c>
      <c r="G72006">
        <f>MONTH(E72006)</f>
        <v>5</v>
      </c>
      <c r="H72006">
        <f>YEAR(E72006)</f>
        <v>2018</v>
      </c>
    </row>
    <row r="72007" spans="1:8" x14ac:dyDescent="0.25">
      <c r="A72007" s="1">
        <v>28949</v>
      </c>
      <c r="B72007" t="s">
        <v>27581</v>
      </c>
      <c r="C72007" t="s">
        <v>122316</v>
      </c>
      <c r="D72007" t="s">
        <v>189475</v>
      </c>
      <c r="E72007" s="2">
        <v>43228.979849537027</v>
      </c>
      <c r="F72007">
        <v>153.96</v>
      </c>
      <c r="G72007">
        <f>MONTH(E72007)</f>
        <v>5</v>
      </c>
      <c r="H72007">
        <f>YEAR(E72007)</f>
        <v>2018</v>
      </c>
    </row>
    <row r="72008" spans="1:8" x14ac:dyDescent="0.25">
      <c r="A72008" s="1">
        <v>28980</v>
      </c>
      <c r="B72008" t="s">
        <v>27611</v>
      </c>
      <c r="C72008" t="s">
        <v>122346</v>
      </c>
      <c r="D72008" t="s">
        <v>189475</v>
      </c>
      <c r="E72008" s="2">
        <v>43248.709328703713</v>
      </c>
      <c r="F72008">
        <v>163.06</v>
      </c>
      <c r="G72008">
        <f>MONTH(E72008)</f>
        <v>5</v>
      </c>
      <c r="H72008">
        <f>YEAR(E72008)</f>
        <v>2018</v>
      </c>
    </row>
    <row r="72009" spans="1:8" x14ac:dyDescent="0.25">
      <c r="A72009" s="1">
        <v>28997</v>
      </c>
      <c r="B72009" t="s">
        <v>27627</v>
      </c>
      <c r="C72009" t="s">
        <v>122362</v>
      </c>
      <c r="D72009" t="s">
        <v>189475</v>
      </c>
      <c r="E72009" s="2">
        <v>43224.366886574076</v>
      </c>
      <c r="F72009">
        <v>191.58</v>
      </c>
      <c r="G72009">
        <f>MONTH(E72009)</f>
        <v>5</v>
      </c>
      <c r="H72009">
        <f>YEAR(E72009)</f>
        <v>2018</v>
      </c>
    </row>
    <row r="72010" spans="1:8" x14ac:dyDescent="0.25">
      <c r="A72010" s="1">
        <v>29008</v>
      </c>
      <c r="B72010" t="s">
        <v>27638</v>
      </c>
      <c r="C72010" t="s">
        <v>122373</v>
      </c>
      <c r="D72010" t="s">
        <v>189475</v>
      </c>
      <c r="E72010" s="2">
        <v>43238.516967592594</v>
      </c>
      <c r="F72010">
        <v>163.06</v>
      </c>
      <c r="G72010">
        <f>MONTH(E72010)</f>
        <v>5</v>
      </c>
      <c r="H72010">
        <f>YEAR(E72010)</f>
        <v>2018</v>
      </c>
    </row>
    <row r="72011" spans="1:8" x14ac:dyDescent="0.25">
      <c r="A72011" s="1">
        <v>29026</v>
      </c>
      <c r="B72011" t="s">
        <v>27654</v>
      </c>
      <c r="C72011" t="s">
        <v>122389</v>
      </c>
      <c r="D72011" t="s">
        <v>189475</v>
      </c>
      <c r="E72011" s="2">
        <v>43226.936724537038</v>
      </c>
      <c r="F72011">
        <v>155.41999999999999</v>
      </c>
      <c r="G72011">
        <f>MONTH(E72011)</f>
        <v>5</v>
      </c>
      <c r="H72011">
        <f>YEAR(E72011)</f>
        <v>2018</v>
      </c>
    </row>
    <row r="72012" spans="1:8" x14ac:dyDescent="0.25">
      <c r="A72012" s="1">
        <v>29028</v>
      </c>
      <c r="B72012" t="s">
        <v>27656</v>
      </c>
      <c r="C72012" t="s">
        <v>122391</v>
      </c>
      <c r="D72012" t="s">
        <v>189475</v>
      </c>
      <c r="E72012" s="2">
        <v>43223.391412037039</v>
      </c>
      <c r="F72012">
        <v>154.66999999999999</v>
      </c>
      <c r="G72012">
        <f>MONTH(E72012)</f>
        <v>5</v>
      </c>
      <c r="H72012">
        <f>YEAR(E72012)</f>
        <v>2018</v>
      </c>
    </row>
    <row r="72013" spans="1:8" x14ac:dyDescent="0.25">
      <c r="A72013" s="1">
        <v>29043</v>
      </c>
      <c r="B72013" t="s">
        <v>27670</v>
      </c>
      <c r="C72013" t="s">
        <v>122405</v>
      </c>
      <c r="D72013" t="s">
        <v>189475</v>
      </c>
      <c r="E72013" s="2">
        <v>43230.462708333333</v>
      </c>
      <c r="F72013">
        <v>36.35</v>
      </c>
      <c r="G72013">
        <f>MONTH(E72013)</f>
        <v>5</v>
      </c>
      <c r="H72013">
        <f>YEAR(E72013)</f>
        <v>2018</v>
      </c>
    </row>
    <row r="72014" spans="1:8" x14ac:dyDescent="0.25">
      <c r="A72014" s="1">
        <v>29055</v>
      </c>
      <c r="B72014" t="s">
        <v>27682</v>
      </c>
      <c r="C72014" t="s">
        <v>122417</v>
      </c>
      <c r="D72014" t="s">
        <v>189475</v>
      </c>
      <c r="E72014" s="2">
        <v>43248.454756944448</v>
      </c>
      <c r="F72014">
        <v>36.35</v>
      </c>
      <c r="G72014">
        <f>MONTH(E72014)</f>
        <v>5</v>
      </c>
      <c r="H72014">
        <f>YEAR(E72014)</f>
        <v>2018</v>
      </c>
    </row>
    <row r="72015" spans="1:8" x14ac:dyDescent="0.25">
      <c r="A72015" s="1">
        <v>29059</v>
      </c>
      <c r="B72015" t="s">
        <v>27686</v>
      </c>
      <c r="C72015" t="s">
        <v>122421</v>
      </c>
      <c r="D72015" t="s">
        <v>189475</v>
      </c>
      <c r="E72015" s="2">
        <v>43232.929155092592</v>
      </c>
      <c r="F72015">
        <v>36.35</v>
      </c>
      <c r="G72015">
        <f>MONTH(E72015)</f>
        <v>5</v>
      </c>
      <c r="H72015">
        <f>YEAR(E72015)</f>
        <v>2018</v>
      </c>
    </row>
    <row r="72016" spans="1:8" x14ac:dyDescent="0.25">
      <c r="A72016" s="1">
        <v>29062</v>
      </c>
      <c r="B72016" t="s">
        <v>27688</v>
      </c>
      <c r="C72016" t="s">
        <v>122423</v>
      </c>
      <c r="D72016" t="s">
        <v>189475</v>
      </c>
      <c r="E72016" s="2">
        <v>43221.931990740741</v>
      </c>
      <c r="F72016">
        <v>154.66999999999999</v>
      </c>
      <c r="G72016">
        <f>MONTH(E72016)</f>
        <v>5</v>
      </c>
      <c r="H72016">
        <f>YEAR(E72016)</f>
        <v>2018</v>
      </c>
    </row>
    <row r="72017" spans="1:8" x14ac:dyDescent="0.25">
      <c r="A72017" s="1">
        <v>29070</v>
      </c>
      <c r="B72017" t="s">
        <v>27696</v>
      </c>
      <c r="C72017" t="s">
        <v>122431</v>
      </c>
      <c r="D72017" t="s">
        <v>189475</v>
      </c>
      <c r="E72017" s="2">
        <v>43227.922303240739</v>
      </c>
      <c r="F72017">
        <v>155.41999999999999</v>
      </c>
      <c r="G72017">
        <f>MONTH(E72017)</f>
        <v>5</v>
      </c>
      <c r="H72017">
        <f>YEAR(E72017)</f>
        <v>2018</v>
      </c>
    </row>
    <row r="72018" spans="1:8" x14ac:dyDescent="0.25">
      <c r="A72018" s="1">
        <v>29079</v>
      </c>
      <c r="B72018" t="s">
        <v>27705</v>
      </c>
      <c r="C72018" t="s">
        <v>122440</v>
      </c>
      <c r="D72018" t="s">
        <v>189475</v>
      </c>
      <c r="E72018" s="2">
        <v>43243.786527777767</v>
      </c>
      <c r="F72018">
        <v>155.41999999999999</v>
      </c>
      <c r="G72018">
        <f>MONTH(E72018)</f>
        <v>5</v>
      </c>
      <c r="H72018">
        <f>YEAR(E72018)</f>
        <v>2018</v>
      </c>
    </row>
    <row r="72019" spans="1:8" x14ac:dyDescent="0.25">
      <c r="A72019" s="1">
        <v>29081</v>
      </c>
      <c r="B72019" t="s">
        <v>27707</v>
      </c>
      <c r="C72019" t="s">
        <v>122442</v>
      </c>
      <c r="D72019" t="s">
        <v>189475</v>
      </c>
      <c r="E72019" s="2">
        <v>43242.034456018519</v>
      </c>
      <c r="F72019">
        <v>154.66999999999999</v>
      </c>
      <c r="G72019">
        <f>MONTH(E72019)</f>
        <v>5</v>
      </c>
      <c r="H72019">
        <f>YEAR(E72019)</f>
        <v>2018</v>
      </c>
    </row>
    <row r="72020" spans="1:8" x14ac:dyDescent="0.25">
      <c r="A72020" s="1">
        <v>29083</v>
      </c>
      <c r="B72020" t="s">
        <v>27709</v>
      </c>
      <c r="C72020" t="s">
        <v>122444</v>
      </c>
      <c r="D72020" t="s">
        <v>189475</v>
      </c>
      <c r="E72020" s="2">
        <v>43224.633842592593</v>
      </c>
      <c r="F72020">
        <v>25.84</v>
      </c>
      <c r="G72020">
        <f>MONTH(E72020)</f>
        <v>5</v>
      </c>
      <c r="H72020">
        <f>YEAR(E72020)</f>
        <v>2018</v>
      </c>
    </row>
    <row r="72021" spans="1:8" x14ac:dyDescent="0.25">
      <c r="A72021" s="1">
        <v>29085</v>
      </c>
      <c r="B72021" t="s">
        <v>27711</v>
      </c>
      <c r="C72021" t="s">
        <v>122446</v>
      </c>
      <c r="D72021" t="s">
        <v>189475</v>
      </c>
      <c r="E72021" s="2">
        <v>43234.17696759259</v>
      </c>
      <c r="F72021">
        <v>191.58</v>
      </c>
      <c r="G72021">
        <f>MONTH(E72021)</f>
        <v>5</v>
      </c>
      <c r="H72021">
        <f>YEAR(E72021)</f>
        <v>2018</v>
      </c>
    </row>
    <row r="72022" spans="1:8" x14ac:dyDescent="0.25">
      <c r="A72022" s="1">
        <v>29099</v>
      </c>
      <c r="B72022" t="s">
        <v>27725</v>
      </c>
      <c r="C72022" t="s">
        <v>122460</v>
      </c>
      <c r="D72022" t="s">
        <v>189475</v>
      </c>
      <c r="E72022" s="2">
        <v>43241.830891203703</v>
      </c>
      <c r="F72022">
        <v>191.58</v>
      </c>
      <c r="G72022">
        <f>MONTH(E72022)</f>
        <v>5</v>
      </c>
      <c r="H72022">
        <f>YEAR(E72022)</f>
        <v>2018</v>
      </c>
    </row>
    <row r="72023" spans="1:8" x14ac:dyDescent="0.25">
      <c r="A72023" s="1">
        <v>29102</v>
      </c>
      <c r="B72023" t="s">
        <v>27728</v>
      </c>
      <c r="C72023" t="s">
        <v>122463</v>
      </c>
      <c r="D72023" t="s">
        <v>189475</v>
      </c>
      <c r="E72023" s="2">
        <v>43234.417962962973</v>
      </c>
      <c r="F72023">
        <v>191.58</v>
      </c>
      <c r="G72023">
        <f>MONTH(E72023)</f>
        <v>5</v>
      </c>
      <c r="H72023">
        <f>YEAR(E72023)</f>
        <v>2018</v>
      </c>
    </row>
    <row r="72024" spans="1:8" x14ac:dyDescent="0.25">
      <c r="A72024" s="1">
        <v>29112</v>
      </c>
      <c r="B72024" t="s">
        <v>27737</v>
      </c>
      <c r="C72024" t="s">
        <v>122472</v>
      </c>
      <c r="D72024" t="s">
        <v>189475</v>
      </c>
      <c r="E72024" s="2">
        <v>43232.802546296298</v>
      </c>
      <c r="F72024">
        <v>25.84</v>
      </c>
      <c r="G72024">
        <f>MONTH(E72024)</f>
        <v>5</v>
      </c>
      <c r="H72024">
        <f>YEAR(E72024)</f>
        <v>2018</v>
      </c>
    </row>
    <row r="72025" spans="1:8" x14ac:dyDescent="0.25">
      <c r="A72025" s="1">
        <v>29131</v>
      </c>
      <c r="B72025" t="s">
        <v>27756</v>
      </c>
      <c r="C72025" t="s">
        <v>122491</v>
      </c>
      <c r="D72025" t="s">
        <v>189475</v>
      </c>
      <c r="E72025" s="2">
        <v>43228.776192129633</v>
      </c>
      <c r="F72025">
        <v>154.66999999999999</v>
      </c>
      <c r="G72025">
        <f>MONTH(E72025)</f>
        <v>5</v>
      </c>
      <c r="H72025">
        <f>YEAR(E72025)</f>
        <v>2018</v>
      </c>
    </row>
    <row r="72026" spans="1:8" x14ac:dyDescent="0.25">
      <c r="A72026" s="1">
        <v>29132</v>
      </c>
      <c r="B72026" t="s">
        <v>27757</v>
      </c>
      <c r="C72026" t="s">
        <v>122492</v>
      </c>
      <c r="D72026" t="s">
        <v>189475</v>
      </c>
      <c r="E72026" s="2">
        <v>43230.740219907413</v>
      </c>
      <c r="F72026">
        <v>163.06</v>
      </c>
      <c r="G72026">
        <f>MONTH(E72026)</f>
        <v>5</v>
      </c>
      <c r="H72026">
        <f>YEAR(E72026)</f>
        <v>2018</v>
      </c>
    </row>
    <row r="72027" spans="1:8" x14ac:dyDescent="0.25">
      <c r="A72027" s="1">
        <v>29151</v>
      </c>
      <c r="B72027" t="s">
        <v>27776</v>
      </c>
      <c r="C72027" t="s">
        <v>122511</v>
      </c>
      <c r="D72027" t="s">
        <v>189475</v>
      </c>
      <c r="E72027" s="2">
        <v>43223.152789351851</v>
      </c>
      <c r="F72027">
        <v>155.41999999999999</v>
      </c>
      <c r="G72027">
        <f>MONTH(E72027)</f>
        <v>5</v>
      </c>
      <c r="H72027">
        <f>YEAR(E72027)</f>
        <v>2018</v>
      </c>
    </row>
    <row r="72028" spans="1:8" x14ac:dyDescent="0.25">
      <c r="A72028" s="1">
        <v>29157</v>
      </c>
      <c r="B72028" t="s">
        <v>27782</v>
      </c>
      <c r="C72028" t="s">
        <v>122517</v>
      </c>
      <c r="D72028" t="s">
        <v>189475</v>
      </c>
      <c r="E72028" s="2">
        <v>43236.483032407406</v>
      </c>
      <c r="F72028">
        <v>191.58</v>
      </c>
      <c r="G72028">
        <f>MONTH(E72028)</f>
        <v>5</v>
      </c>
      <c r="H72028">
        <f>YEAR(E72028)</f>
        <v>2018</v>
      </c>
    </row>
    <row r="72029" spans="1:8" x14ac:dyDescent="0.25">
      <c r="A72029" s="1">
        <v>29159</v>
      </c>
      <c r="B72029" t="s">
        <v>27784</v>
      </c>
      <c r="C72029" t="s">
        <v>122519</v>
      </c>
      <c r="D72029" t="s">
        <v>189475</v>
      </c>
      <c r="E72029" s="2">
        <v>43242.948495370372</v>
      </c>
      <c r="F72029">
        <v>163.06</v>
      </c>
      <c r="G72029">
        <f>MONTH(E72029)</f>
        <v>5</v>
      </c>
      <c r="H72029">
        <f>YEAR(E72029)</f>
        <v>2018</v>
      </c>
    </row>
    <row r="72030" spans="1:8" x14ac:dyDescent="0.25">
      <c r="A72030" s="1">
        <v>29166</v>
      </c>
      <c r="B72030" t="s">
        <v>27790</v>
      </c>
      <c r="C72030" t="s">
        <v>122525</v>
      </c>
      <c r="D72030" t="s">
        <v>189475</v>
      </c>
      <c r="E72030" s="2">
        <v>43235.878101851849</v>
      </c>
      <c r="F72030">
        <v>163.06</v>
      </c>
      <c r="G72030">
        <f>MONTH(E72030)</f>
        <v>5</v>
      </c>
      <c r="H72030">
        <f>YEAR(E72030)</f>
        <v>2018</v>
      </c>
    </row>
    <row r="72031" spans="1:8" x14ac:dyDescent="0.25">
      <c r="A72031" s="1">
        <v>29168</v>
      </c>
      <c r="B72031" t="s">
        <v>27792</v>
      </c>
      <c r="C72031" t="s">
        <v>122527</v>
      </c>
      <c r="D72031" t="s">
        <v>189475</v>
      </c>
      <c r="E72031" s="2">
        <v>43228.334224537037</v>
      </c>
      <c r="F72031">
        <v>191.58</v>
      </c>
      <c r="G72031">
        <f>MONTH(E72031)</f>
        <v>5</v>
      </c>
      <c r="H72031">
        <f>YEAR(E72031)</f>
        <v>2018</v>
      </c>
    </row>
    <row r="72032" spans="1:8" x14ac:dyDescent="0.25">
      <c r="A72032" s="1">
        <v>29175</v>
      </c>
      <c r="B72032" t="s">
        <v>27798</v>
      </c>
      <c r="C72032" t="s">
        <v>122533</v>
      </c>
      <c r="D72032" t="s">
        <v>189475</v>
      </c>
      <c r="E72032" s="2">
        <v>43246.394328703696</v>
      </c>
      <c r="F72032">
        <v>36.35</v>
      </c>
      <c r="G72032">
        <f>MONTH(E72032)</f>
        <v>5</v>
      </c>
      <c r="H72032">
        <f>YEAR(E72032)</f>
        <v>2018</v>
      </c>
    </row>
    <row r="72033" spans="1:8" x14ac:dyDescent="0.25">
      <c r="A72033" s="1">
        <v>29177</v>
      </c>
      <c r="B72033" t="s">
        <v>27800</v>
      </c>
      <c r="C72033" t="s">
        <v>122535</v>
      </c>
      <c r="D72033" t="s">
        <v>189475</v>
      </c>
      <c r="E72033" s="2">
        <v>43239.663055555553</v>
      </c>
      <c r="F72033">
        <v>125.99</v>
      </c>
      <c r="G72033">
        <f>MONTH(E72033)</f>
        <v>5</v>
      </c>
      <c r="H72033">
        <f>YEAR(E72033)</f>
        <v>2018</v>
      </c>
    </row>
    <row r="72034" spans="1:8" x14ac:dyDescent="0.25">
      <c r="A72034" s="1">
        <v>29203</v>
      </c>
      <c r="B72034" t="s">
        <v>27824</v>
      </c>
      <c r="C72034" t="s">
        <v>122559</v>
      </c>
      <c r="D72034" t="s">
        <v>189475</v>
      </c>
      <c r="E72034" s="2">
        <v>43227.950509259259</v>
      </c>
      <c r="F72034">
        <v>36.35</v>
      </c>
      <c r="G72034">
        <f>MONTH(E72034)</f>
        <v>5</v>
      </c>
      <c r="H72034">
        <f>YEAR(E72034)</f>
        <v>2018</v>
      </c>
    </row>
    <row r="72035" spans="1:8" x14ac:dyDescent="0.25">
      <c r="A72035" s="1">
        <v>29204</v>
      </c>
      <c r="B72035" t="s">
        <v>27825</v>
      </c>
      <c r="C72035" t="s">
        <v>122560</v>
      </c>
      <c r="D72035" t="s">
        <v>189475</v>
      </c>
      <c r="E72035" s="2">
        <v>43239.615763888891</v>
      </c>
      <c r="F72035">
        <v>154.66999999999999</v>
      </c>
      <c r="G72035">
        <f>MONTH(E72035)</f>
        <v>5</v>
      </c>
      <c r="H72035">
        <f>YEAR(E72035)</f>
        <v>2018</v>
      </c>
    </row>
    <row r="72036" spans="1:8" x14ac:dyDescent="0.25">
      <c r="A72036" s="1">
        <v>29215</v>
      </c>
      <c r="B72036" t="s">
        <v>27836</v>
      </c>
      <c r="C72036" t="s">
        <v>122571</v>
      </c>
      <c r="D72036" t="s">
        <v>189477</v>
      </c>
      <c r="E72036" s="2">
        <v>43227.058877314812</v>
      </c>
      <c r="F72036">
        <v>138.65</v>
      </c>
      <c r="G72036">
        <f>MONTH(E72036)</f>
        <v>5</v>
      </c>
      <c r="H72036">
        <f>YEAR(E72036)</f>
        <v>2018</v>
      </c>
    </row>
    <row r="72037" spans="1:8" x14ac:dyDescent="0.25">
      <c r="A72037" s="1">
        <v>29216</v>
      </c>
      <c r="B72037" t="s">
        <v>27837</v>
      </c>
      <c r="C72037" t="s">
        <v>122572</v>
      </c>
      <c r="D72037" t="s">
        <v>189475</v>
      </c>
      <c r="E72037" s="2">
        <v>43242.664131944453</v>
      </c>
      <c r="F72037">
        <v>36.35</v>
      </c>
      <c r="G72037">
        <f>MONTH(E72037)</f>
        <v>5</v>
      </c>
      <c r="H72037">
        <f>YEAR(E72037)</f>
        <v>2018</v>
      </c>
    </row>
    <row r="72038" spans="1:8" x14ac:dyDescent="0.25">
      <c r="A72038" s="1">
        <v>29221</v>
      </c>
      <c r="B72038" t="s">
        <v>27842</v>
      </c>
      <c r="C72038" t="s">
        <v>122577</v>
      </c>
      <c r="D72038" t="s">
        <v>189475</v>
      </c>
      <c r="E72038" s="2">
        <v>43237.718842592592</v>
      </c>
      <c r="F72038">
        <v>36.35</v>
      </c>
      <c r="G72038">
        <f>MONTH(E72038)</f>
        <v>5</v>
      </c>
      <c r="H72038">
        <f>YEAR(E72038)</f>
        <v>2018</v>
      </c>
    </row>
    <row r="72039" spans="1:8" x14ac:dyDescent="0.25">
      <c r="A72039" s="1">
        <v>29253</v>
      </c>
      <c r="B72039" t="s">
        <v>27870</v>
      </c>
      <c r="C72039" t="s">
        <v>122605</v>
      </c>
      <c r="D72039" t="s">
        <v>189475</v>
      </c>
      <c r="E72039" s="2">
        <v>43242.981747685182</v>
      </c>
      <c r="F72039">
        <v>163.06</v>
      </c>
      <c r="G72039">
        <f>MONTH(E72039)</f>
        <v>5</v>
      </c>
      <c r="H72039">
        <f>YEAR(E72039)</f>
        <v>2018</v>
      </c>
    </row>
    <row r="72040" spans="1:8" x14ac:dyDescent="0.25">
      <c r="A72040" s="1">
        <v>29255</v>
      </c>
      <c r="B72040" t="s">
        <v>27872</v>
      </c>
      <c r="C72040" t="s">
        <v>122607</v>
      </c>
      <c r="D72040" t="s">
        <v>189475</v>
      </c>
      <c r="E72040" s="2">
        <v>43247.73778935185</v>
      </c>
      <c r="F72040">
        <v>32.9</v>
      </c>
      <c r="G72040">
        <f>MONTH(E72040)</f>
        <v>5</v>
      </c>
      <c r="H72040">
        <f>YEAR(E72040)</f>
        <v>2018</v>
      </c>
    </row>
    <row r="72041" spans="1:8" x14ac:dyDescent="0.25">
      <c r="A72041" s="1">
        <v>29275</v>
      </c>
      <c r="B72041" t="s">
        <v>27891</v>
      </c>
      <c r="C72041" t="s">
        <v>122626</v>
      </c>
      <c r="D72041" t="s">
        <v>189475</v>
      </c>
      <c r="E72041" s="2">
        <v>43235.37972222222</v>
      </c>
      <c r="F72041">
        <v>191.58</v>
      </c>
      <c r="G72041">
        <f>MONTH(E72041)</f>
        <v>5</v>
      </c>
      <c r="H72041">
        <f>YEAR(E72041)</f>
        <v>2018</v>
      </c>
    </row>
    <row r="72042" spans="1:8" x14ac:dyDescent="0.25">
      <c r="A72042" s="1">
        <v>29295</v>
      </c>
      <c r="B72042" t="s">
        <v>27910</v>
      </c>
      <c r="C72042" t="s">
        <v>122645</v>
      </c>
      <c r="D72042" t="s">
        <v>189475</v>
      </c>
      <c r="E72042" s="2">
        <v>43229.432546296302</v>
      </c>
      <c r="F72042">
        <v>32.9</v>
      </c>
      <c r="G72042">
        <f>MONTH(E72042)</f>
        <v>5</v>
      </c>
      <c r="H72042">
        <f>YEAR(E72042)</f>
        <v>2018</v>
      </c>
    </row>
    <row r="72043" spans="1:8" x14ac:dyDescent="0.25">
      <c r="A72043" s="1">
        <v>29313</v>
      </c>
      <c r="B72043" t="s">
        <v>27928</v>
      </c>
      <c r="C72043" t="s">
        <v>122663</v>
      </c>
      <c r="D72043" t="s">
        <v>189475</v>
      </c>
      <c r="E72043" s="2">
        <v>43222.89267361111</v>
      </c>
      <c r="F72043">
        <v>153.96</v>
      </c>
      <c r="G72043">
        <f>MONTH(E72043)</f>
        <v>5</v>
      </c>
      <c r="H72043">
        <f>YEAR(E72043)</f>
        <v>2018</v>
      </c>
    </row>
    <row r="72044" spans="1:8" x14ac:dyDescent="0.25">
      <c r="A72044" s="1">
        <v>29315</v>
      </c>
      <c r="B72044" t="s">
        <v>27930</v>
      </c>
      <c r="C72044" t="s">
        <v>122665</v>
      </c>
      <c r="D72044" t="s">
        <v>189475</v>
      </c>
      <c r="E72044" s="2">
        <v>43247.824803240743</v>
      </c>
      <c r="F72044">
        <v>25.84</v>
      </c>
      <c r="G72044">
        <f>MONTH(E72044)</f>
        <v>5</v>
      </c>
      <c r="H72044">
        <f>YEAR(E72044)</f>
        <v>2018</v>
      </c>
    </row>
    <row r="72045" spans="1:8" x14ac:dyDescent="0.25">
      <c r="A72045" s="1">
        <v>29316</v>
      </c>
      <c r="B72045" t="s">
        <v>27931</v>
      </c>
      <c r="C72045" t="s">
        <v>122666</v>
      </c>
      <c r="D72045" t="s">
        <v>189475</v>
      </c>
      <c r="E72045" s="2">
        <v>43223.448634259257</v>
      </c>
      <c r="F72045">
        <v>32.9</v>
      </c>
      <c r="G72045">
        <f>MONTH(E72045)</f>
        <v>5</v>
      </c>
      <c r="H72045">
        <f>YEAR(E72045)</f>
        <v>2018</v>
      </c>
    </row>
    <row r="72046" spans="1:8" x14ac:dyDescent="0.25">
      <c r="A72046" s="1">
        <v>29335</v>
      </c>
      <c r="B72046" t="s">
        <v>27950</v>
      </c>
      <c r="C72046" t="s">
        <v>122685</v>
      </c>
      <c r="D72046" t="s">
        <v>189475</v>
      </c>
      <c r="E72046" s="2">
        <v>43233.653819444437</v>
      </c>
      <c r="F72046">
        <v>154.66999999999999</v>
      </c>
      <c r="G72046">
        <f>MONTH(E72046)</f>
        <v>5</v>
      </c>
      <c r="H72046">
        <f>YEAR(E72046)</f>
        <v>2018</v>
      </c>
    </row>
    <row r="72047" spans="1:8" x14ac:dyDescent="0.25">
      <c r="A72047" s="1">
        <v>29338</v>
      </c>
      <c r="B72047" t="s">
        <v>27952</v>
      </c>
      <c r="C72047" t="s">
        <v>122687</v>
      </c>
      <c r="D72047" t="s">
        <v>189475</v>
      </c>
      <c r="E72047" s="2">
        <v>43246.901504629634</v>
      </c>
      <c r="F72047">
        <v>191.58</v>
      </c>
      <c r="G72047">
        <f>MONTH(E72047)</f>
        <v>5</v>
      </c>
      <c r="H72047">
        <f>YEAR(E72047)</f>
        <v>2018</v>
      </c>
    </row>
    <row r="72048" spans="1:8" x14ac:dyDescent="0.25">
      <c r="A72048" s="1">
        <v>29353</v>
      </c>
      <c r="B72048" t="s">
        <v>27967</v>
      </c>
      <c r="C72048" t="s">
        <v>122702</v>
      </c>
      <c r="D72048" t="s">
        <v>189475</v>
      </c>
      <c r="E72048" s="2">
        <v>43231.514293981483</v>
      </c>
      <c r="F72048">
        <v>36.35</v>
      </c>
      <c r="G72048">
        <f>MONTH(E72048)</f>
        <v>5</v>
      </c>
      <c r="H72048">
        <f>YEAR(E72048)</f>
        <v>2018</v>
      </c>
    </row>
    <row r="72049" spans="1:8" x14ac:dyDescent="0.25">
      <c r="A72049" s="1">
        <v>29361</v>
      </c>
      <c r="B72049" t="s">
        <v>27974</v>
      </c>
      <c r="C72049" t="s">
        <v>122709</v>
      </c>
      <c r="D72049" t="s">
        <v>189475</v>
      </c>
      <c r="E72049" s="2">
        <v>43225.757731481477</v>
      </c>
      <c r="F72049">
        <v>154.66999999999999</v>
      </c>
      <c r="G72049">
        <f>MONTH(E72049)</f>
        <v>5</v>
      </c>
      <c r="H72049">
        <f>YEAR(E72049)</f>
        <v>2018</v>
      </c>
    </row>
    <row r="72050" spans="1:8" x14ac:dyDescent="0.25">
      <c r="A72050" s="1">
        <v>29369</v>
      </c>
      <c r="B72050" t="s">
        <v>27981</v>
      </c>
      <c r="C72050" t="s">
        <v>122716</v>
      </c>
      <c r="D72050" t="s">
        <v>189475</v>
      </c>
      <c r="E72050" s="2">
        <v>43242.675000000003</v>
      </c>
      <c r="F72050">
        <v>32.9</v>
      </c>
      <c r="G72050">
        <f>MONTH(E72050)</f>
        <v>5</v>
      </c>
      <c r="H72050">
        <f>YEAR(E72050)</f>
        <v>2018</v>
      </c>
    </row>
    <row r="72051" spans="1:8" x14ac:dyDescent="0.25">
      <c r="A72051" s="1">
        <v>29402</v>
      </c>
      <c r="B72051" t="s">
        <v>28012</v>
      </c>
      <c r="C72051" t="s">
        <v>122747</v>
      </c>
      <c r="D72051" t="s">
        <v>189475</v>
      </c>
      <c r="E72051" s="2">
        <v>43223.733946759261</v>
      </c>
      <c r="F72051">
        <v>36.35</v>
      </c>
      <c r="G72051">
        <f>MONTH(E72051)</f>
        <v>5</v>
      </c>
      <c r="H72051">
        <f>YEAR(E72051)</f>
        <v>2018</v>
      </c>
    </row>
    <row r="72052" spans="1:8" x14ac:dyDescent="0.25">
      <c r="A72052" s="1">
        <v>29406</v>
      </c>
      <c r="B72052" t="s">
        <v>28016</v>
      </c>
      <c r="C72052" t="s">
        <v>122751</v>
      </c>
      <c r="D72052" t="s">
        <v>189475</v>
      </c>
      <c r="E72052" s="2">
        <v>43229.636828703697</v>
      </c>
      <c r="F72052">
        <v>191.58</v>
      </c>
      <c r="G72052">
        <f>MONTH(E72052)</f>
        <v>5</v>
      </c>
      <c r="H72052">
        <f>YEAR(E72052)</f>
        <v>2018</v>
      </c>
    </row>
    <row r="72053" spans="1:8" x14ac:dyDescent="0.25">
      <c r="A72053" s="1">
        <v>29441</v>
      </c>
      <c r="B72053" t="s">
        <v>28049</v>
      </c>
      <c r="C72053" t="s">
        <v>122784</v>
      </c>
      <c r="D72053" t="s">
        <v>189475</v>
      </c>
      <c r="E72053" s="2">
        <v>43245.740729166668</v>
      </c>
      <c r="F72053">
        <v>36.35</v>
      </c>
      <c r="G72053">
        <f>MONTH(E72053)</f>
        <v>5</v>
      </c>
      <c r="H72053">
        <f>YEAR(E72053)</f>
        <v>2018</v>
      </c>
    </row>
    <row r="72054" spans="1:8" x14ac:dyDescent="0.25">
      <c r="A72054" s="1">
        <v>29443</v>
      </c>
      <c r="B72054" t="s">
        <v>28051</v>
      </c>
      <c r="C72054" t="s">
        <v>122786</v>
      </c>
      <c r="D72054" t="s">
        <v>189475</v>
      </c>
      <c r="E72054" s="2">
        <v>43238.330266203702</v>
      </c>
      <c r="F72054">
        <v>191.58</v>
      </c>
      <c r="G72054">
        <f>MONTH(E72054)</f>
        <v>5</v>
      </c>
      <c r="H72054">
        <f>YEAR(E72054)</f>
        <v>2018</v>
      </c>
    </row>
    <row r="72055" spans="1:8" x14ac:dyDescent="0.25">
      <c r="A72055" s="1">
        <v>29451</v>
      </c>
      <c r="B72055" t="s">
        <v>28059</v>
      </c>
      <c r="C72055" t="s">
        <v>122794</v>
      </c>
      <c r="D72055" t="s">
        <v>189475</v>
      </c>
      <c r="E72055" s="2">
        <v>43227.728530092587</v>
      </c>
      <c r="F72055">
        <v>138.65</v>
      </c>
      <c r="G72055">
        <f>MONTH(E72055)</f>
        <v>5</v>
      </c>
      <c r="H72055">
        <f>YEAR(E72055)</f>
        <v>2018</v>
      </c>
    </row>
    <row r="72056" spans="1:8" x14ac:dyDescent="0.25">
      <c r="A72056" s="1">
        <v>29460</v>
      </c>
      <c r="B72056" t="s">
        <v>28067</v>
      </c>
      <c r="C72056" t="s">
        <v>122802</v>
      </c>
      <c r="D72056" t="s">
        <v>189475</v>
      </c>
      <c r="E72056" s="2">
        <v>43224.646284722221</v>
      </c>
      <c r="F72056">
        <v>25.84</v>
      </c>
      <c r="G72056">
        <f>MONTH(E72056)</f>
        <v>5</v>
      </c>
      <c r="H72056">
        <f>YEAR(E72056)</f>
        <v>2018</v>
      </c>
    </row>
    <row r="72057" spans="1:8" x14ac:dyDescent="0.25">
      <c r="A72057" s="1">
        <v>29467</v>
      </c>
      <c r="B72057" t="s">
        <v>28074</v>
      </c>
      <c r="C72057" t="s">
        <v>122809</v>
      </c>
      <c r="D72057" t="s">
        <v>189475</v>
      </c>
      <c r="E72057" s="2">
        <v>43244.495474537027</v>
      </c>
      <c r="F72057">
        <v>191.58</v>
      </c>
      <c r="G72057">
        <f>MONTH(E72057)</f>
        <v>5</v>
      </c>
      <c r="H72057">
        <f>YEAR(E72057)</f>
        <v>2018</v>
      </c>
    </row>
    <row r="72058" spans="1:8" x14ac:dyDescent="0.25">
      <c r="A72058" s="1">
        <v>29480</v>
      </c>
      <c r="B72058" t="s">
        <v>28087</v>
      </c>
      <c r="C72058" t="s">
        <v>122822</v>
      </c>
      <c r="D72058" t="s">
        <v>189475</v>
      </c>
      <c r="E72058" s="2">
        <v>43250.095555555563</v>
      </c>
      <c r="F72058">
        <v>191.58</v>
      </c>
      <c r="G72058">
        <f>MONTH(E72058)</f>
        <v>5</v>
      </c>
      <c r="H72058">
        <f>YEAR(E72058)</f>
        <v>2018</v>
      </c>
    </row>
    <row r="72059" spans="1:8" x14ac:dyDescent="0.25">
      <c r="A72059" s="1">
        <v>29482</v>
      </c>
      <c r="B72059" t="s">
        <v>28089</v>
      </c>
      <c r="C72059" t="s">
        <v>122824</v>
      </c>
      <c r="D72059" t="s">
        <v>189475</v>
      </c>
      <c r="E72059" s="2">
        <v>43248.641493055547</v>
      </c>
      <c r="F72059">
        <v>25.84</v>
      </c>
      <c r="G72059">
        <f>MONTH(E72059)</f>
        <v>5</v>
      </c>
      <c r="H72059">
        <f>YEAR(E72059)</f>
        <v>2018</v>
      </c>
    </row>
    <row r="72060" spans="1:8" x14ac:dyDescent="0.25">
      <c r="A72060" s="1">
        <v>29483</v>
      </c>
      <c r="B72060" t="s">
        <v>28090</v>
      </c>
      <c r="C72060" t="s">
        <v>122825</v>
      </c>
      <c r="D72060" t="s">
        <v>189475</v>
      </c>
      <c r="E72060" s="2">
        <v>43242.933831018519</v>
      </c>
      <c r="F72060">
        <v>154.66999999999999</v>
      </c>
      <c r="G72060">
        <f>MONTH(E72060)</f>
        <v>5</v>
      </c>
      <c r="H72060">
        <f>YEAR(E72060)</f>
        <v>2018</v>
      </c>
    </row>
    <row r="72061" spans="1:8" x14ac:dyDescent="0.25">
      <c r="A72061" s="1">
        <v>29490</v>
      </c>
      <c r="B72061" t="s">
        <v>28097</v>
      </c>
      <c r="C72061" t="s">
        <v>122832</v>
      </c>
      <c r="D72061" t="s">
        <v>189475</v>
      </c>
      <c r="E72061" s="2">
        <v>43245.500162037039</v>
      </c>
      <c r="F72061">
        <v>36.35</v>
      </c>
      <c r="G72061">
        <f>MONTH(E72061)</f>
        <v>5</v>
      </c>
      <c r="H72061">
        <f>YEAR(E72061)</f>
        <v>2018</v>
      </c>
    </row>
    <row r="72062" spans="1:8" x14ac:dyDescent="0.25">
      <c r="A72062" s="1">
        <v>29500</v>
      </c>
      <c r="B72062" t="s">
        <v>28107</v>
      </c>
      <c r="C72062" t="s">
        <v>122842</v>
      </c>
      <c r="D72062" t="s">
        <v>189475</v>
      </c>
      <c r="E72062" s="2">
        <v>43234.481851851851</v>
      </c>
      <c r="F72062">
        <v>191.58</v>
      </c>
      <c r="G72062">
        <f>MONTH(E72062)</f>
        <v>5</v>
      </c>
      <c r="H72062">
        <f>YEAR(E72062)</f>
        <v>2018</v>
      </c>
    </row>
    <row r="72063" spans="1:8" x14ac:dyDescent="0.25">
      <c r="A72063" s="1">
        <v>29533</v>
      </c>
      <c r="B72063" t="s">
        <v>28140</v>
      </c>
      <c r="C72063" t="s">
        <v>122875</v>
      </c>
      <c r="D72063" t="s">
        <v>189475</v>
      </c>
      <c r="E72063" s="2">
        <v>43229.72079861111</v>
      </c>
      <c r="F72063">
        <v>36.35</v>
      </c>
      <c r="G72063">
        <f>MONTH(E72063)</f>
        <v>5</v>
      </c>
      <c r="H72063">
        <f>YEAR(E72063)</f>
        <v>2018</v>
      </c>
    </row>
    <row r="72064" spans="1:8" x14ac:dyDescent="0.25">
      <c r="A72064" s="1">
        <v>29551</v>
      </c>
      <c r="B72064" t="s">
        <v>28157</v>
      </c>
      <c r="C72064" t="s">
        <v>122892</v>
      </c>
      <c r="D72064" t="s">
        <v>189475</v>
      </c>
      <c r="E72064" s="2">
        <v>43223.937511574077</v>
      </c>
      <c r="F72064">
        <v>191.58</v>
      </c>
      <c r="G72064">
        <f>MONTH(E72064)</f>
        <v>5</v>
      </c>
      <c r="H72064">
        <f>YEAR(E72064)</f>
        <v>2018</v>
      </c>
    </row>
    <row r="72065" spans="1:8" x14ac:dyDescent="0.25">
      <c r="A72065" s="1">
        <v>29554</v>
      </c>
      <c r="B72065" t="s">
        <v>28160</v>
      </c>
      <c r="C72065" t="s">
        <v>122895</v>
      </c>
      <c r="D72065" t="s">
        <v>189475</v>
      </c>
      <c r="E72065" s="2">
        <v>43250.011921296304</v>
      </c>
      <c r="F72065">
        <v>163.06</v>
      </c>
      <c r="G72065">
        <f>MONTH(E72065)</f>
        <v>5</v>
      </c>
      <c r="H72065">
        <f>YEAR(E72065)</f>
        <v>2018</v>
      </c>
    </row>
    <row r="72066" spans="1:8" x14ac:dyDescent="0.25">
      <c r="A72066" s="1">
        <v>29571</v>
      </c>
      <c r="B72066" t="s">
        <v>28177</v>
      </c>
      <c r="C72066" t="s">
        <v>122912</v>
      </c>
      <c r="D72066" t="s">
        <v>189475</v>
      </c>
      <c r="E72066" s="2">
        <v>43245.541689814818</v>
      </c>
      <c r="F72066">
        <v>36.35</v>
      </c>
      <c r="G72066">
        <f>MONTH(E72066)</f>
        <v>5</v>
      </c>
      <c r="H72066">
        <f>YEAR(E72066)</f>
        <v>2018</v>
      </c>
    </row>
    <row r="72067" spans="1:8" x14ac:dyDescent="0.25">
      <c r="A72067" s="1">
        <v>29592</v>
      </c>
      <c r="B72067" t="s">
        <v>28198</v>
      </c>
      <c r="C72067" t="s">
        <v>122933</v>
      </c>
      <c r="D72067" t="s">
        <v>189475</v>
      </c>
      <c r="E72067" s="2">
        <v>43222.671099537038</v>
      </c>
      <c r="F72067">
        <v>47.62</v>
      </c>
      <c r="G72067">
        <f>MONTH(E72067)</f>
        <v>5</v>
      </c>
      <c r="H72067">
        <f>YEAR(E72067)</f>
        <v>2018</v>
      </c>
    </row>
    <row r="72068" spans="1:8" x14ac:dyDescent="0.25">
      <c r="A72068" s="1">
        <v>29601</v>
      </c>
      <c r="B72068" t="s">
        <v>28206</v>
      </c>
      <c r="C72068" t="s">
        <v>122941</v>
      </c>
      <c r="D72068" t="s">
        <v>189475</v>
      </c>
      <c r="E72068" s="2">
        <v>43223.587256944447</v>
      </c>
      <c r="F72068">
        <v>138.65</v>
      </c>
      <c r="G72068">
        <f>MONTH(E72068)</f>
        <v>5</v>
      </c>
      <c r="H72068">
        <f>YEAR(E72068)</f>
        <v>2018</v>
      </c>
    </row>
    <row r="72069" spans="1:8" x14ac:dyDescent="0.25">
      <c r="A72069" s="1">
        <v>29607</v>
      </c>
      <c r="B72069" t="s">
        <v>28212</v>
      </c>
      <c r="C72069" t="s">
        <v>122947</v>
      </c>
      <c r="D72069" t="s">
        <v>189475</v>
      </c>
      <c r="E72069" s="2">
        <v>43237.692303240743</v>
      </c>
      <c r="F72069">
        <v>163.06</v>
      </c>
      <c r="G72069">
        <f>MONTH(E72069)</f>
        <v>5</v>
      </c>
      <c r="H72069">
        <f>YEAR(E72069)</f>
        <v>2018</v>
      </c>
    </row>
    <row r="72070" spans="1:8" x14ac:dyDescent="0.25">
      <c r="A72070" s="1">
        <v>29626</v>
      </c>
      <c r="B72070" t="s">
        <v>28230</v>
      </c>
      <c r="C72070" t="s">
        <v>122965</v>
      </c>
      <c r="D72070" t="s">
        <v>189475</v>
      </c>
      <c r="E72070" s="2">
        <v>43223.484907407408</v>
      </c>
      <c r="F72070">
        <v>36.35</v>
      </c>
      <c r="G72070">
        <f>MONTH(E72070)</f>
        <v>5</v>
      </c>
      <c r="H72070">
        <f>YEAR(E72070)</f>
        <v>2018</v>
      </c>
    </row>
    <row r="72071" spans="1:8" x14ac:dyDescent="0.25">
      <c r="A72071" s="1">
        <v>29683</v>
      </c>
      <c r="B72071" t="s">
        <v>28285</v>
      </c>
      <c r="C72071" t="s">
        <v>123020</v>
      </c>
      <c r="D72071" t="s">
        <v>189475</v>
      </c>
      <c r="E72071" s="2">
        <v>43240.86215277778</v>
      </c>
      <c r="F72071">
        <v>25.84</v>
      </c>
      <c r="G72071">
        <f>MONTH(E72071)</f>
        <v>5</v>
      </c>
      <c r="H72071">
        <f>YEAR(E72071)</f>
        <v>2018</v>
      </c>
    </row>
    <row r="72072" spans="1:8" x14ac:dyDescent="0.25">
      <c r="A72072" s="1">
        <v>29695</v>
      </c>
      <c r="B72072" t="s">
        <v>28296</v>
      </c>
      <c r="C72072" t="s">
        <v>123031</v>
      </c>
      <c r="D72072" t="s">
        <v>189475</v>
      </c>
      <c r="E72072" s="2">
        <v>43222.159745370373</v>
      </c>
      <c r="F72072">
        <v>36.35</v>
      </c>
      <c r="G72072">
        <f>MONTH(E72072)</f>
        <v>5</v>
      </c>
      <c r="H72072">
        <f>YEAR(E72072)</f>
        <v>2018</v>
      </c>
    </row>
    <row r="72073" spans="1:8" x14ac:dyDescent="0.25">
      <c r="A72073" s="1">
        <v>29719</v>
      </c>
      <c r="B72073" t="s">
        <v>28319</v>
      </c>
      <c r="C72073" t="s">
        <v>123054</v>
      </c>
      <c r="D72073" t="s">
        <v>189475</v>
      </c>
      <c r="E72073" s="2">
        <v>43245.490312499998</v>
      </c>
      <c r="F72073">
        <v>163.06</v>
      </c>
      <c r="G72073">
        <f>MONTH(E72073)</f>
        <v>5</v>
      </c>
      <c r="H72073">
        <f>YEAR(E72073)</f>
        <v>2018</v>
      </c>
    </row>
    <row r="72074" spans="1:8" x14ac:dyDescent="0.25">
      <c r="A72074" s="1">
        <v>29729</v>
      </c>
      <c r="B72074" t="s">
        <v>28329</v>
      </c>
      <c r="C72074" t="s">
        <v>123064</v>
      </c>
      <c r="D72074" t="s">
        <v>189475</v>
      </c>
      <c r="E72074" s="2">
        <v>43229.482581018521</v>
      </c>
      <c r="F72074">
        <v>25.84</v>
      </c>
      <c r="G72074">
        <f>MONTH(E72074)</f>
        <v>5</v>
      </c>
      <c r="H72074">
        <f>YEAR(E72074)</f>
        <v>2018</v>
      </c>
    </row>
    <row r="72075" spans="1:8" x14ac:dyDescent="0.25">
      <c r="A72075" s="1">
        <v>29739</v>
      </c>
      <c r="B72075" t="s">
        <v>28339</v>
      </c>
      <c r="C72075" t="s">
        <v>123074</v>
      </c>
      <c r="D72075" t="s">
        <v>189475</v>
      </c>
      <c r="E72075" s="2">
        <v>43222.956770833327</v>
      </c>
      <c r="F72075">
        <v>154.66999999999999</v>
      </c>
      <c r="G72075">
        <f>MONTH(E72075)</f>
        <v>5</v>
      </c>
      <c r="H72075">
        <f>YEAR(E72075)</f>
        <v>2018</v>
      </c>
    </row>
    <row r="72076" spans="1:8" x14ac:dyDescent="0.25">
      <c r="A72076" s="1">
        <v>29765</v>
      </c>
      <c r="B72076" t="s">
        <v>28365</v>
      </c>
      <c r="C72076" t="s">
        <v>123100</v>
      </c>
      <c r="D72076" t="s">
        <v>189475</v>
      </c>
      <c r="E72076" s="2">
        <v>43227.953449074077</v>
      </c>
      <c r="F72076">
        <v>155.41999999999999</v>
      </c>
      <c r="G72076">
        <f>MONTH(E72076)</f>
        <v>5</v>
      </c>
      <c r="H72076">
        <f>YEAR(E72076)</f>
        <v>2018</v>
      </c>
    </row>
    <row r="72077" spans="1:8" x14ac:dyDescent="0.25">
      <c r="A72077" s="1">
        <v>29770</v>
      </c>
      <c r="B72077" t="s">
        <v>28370</v>
      </c>
      <c r="C72077" t="s">
        <v>123105</v>
      </c>
      <c r="D72077" t="s">
        <v>189475</v>
      </c>
      <c r="E72077" s="2">
        <v>43241.711076388892</v>
      </c>
      <c r="F72077">
        <v>163.06</v>
      </c>
      <c r="G72077">
        <f>MONTH(E72077)</f>
        <v>5</v>
      </c>
      <c r="H72077">
        <f>YEAR(E72077)</f>
        <v>2018</v>
      </c>
    </row>
    <row r="72078" spans="1:8" x14ac:dyDescent="0.25">
      <c r="A72078" s="1">
        <v>29794</v>
      </c>
      <c r="B72078" t="s">
        <v>28392</v>
      </c>
      <c r="C72078" t="s">
        <v>123127</v>
      </c>
      <c r="D72078" t="s">
        <v>189475</v>
      </c>
      <c r="E72078" s="2">
        <v>43221.72284722222</v>
      </c>
      <c r="F72078">
        <v>138.65</v>
      </c>
      <c r="G72078">
        <f>MONTH(E72078)</f>
        <v>5</v>
      </c>
      <c r="H72078">
        <f>YEAR(E72078)</f>
        <v>2018</v>
      </c>
    </row>
    <row r="72079" spans="1:8" x14ac:dyDescent="0.25">
      <c r="A72079" s="1">
        <v>29813</v>
      </c>
      <c r="B72079" t="s">
        <v>28411</v>
      </c>
      <c r="C72079" t="s">
        <v>123146</v>
      </c>
      <c r="D72079" t="s">
        <v>189475</v>
      </c>
      <c r="E72079" s="2">
        <v>43234.900497685187</v>
      </c>
      <c r="F72079">
        <v>154.66999999999999</v>
      </c>
      <c r="G72079">
        <f>MONTH(E72079)</f>
        <v>5</v>
      </c>
      <c r="H72079">
        <f>YEAR(E72079)</f>
        <v>2018</v>
      </c>
    </row>
    <row r="72080" spans="1:8" x14ac:dyDescent="0.25">
      <c r="A72080" s="1">
        <v>29824</v>
      </c>
      <c r="B72080" t="s">
        <v>28422</v>
      </c>
      <c r="C72080" t="s">
        <v>123157</v>
      </c>
      <c r="D72080" t="s">
        <v>189475</v>
      </c>
      <c r="E72080" s="2">
        <v>43245.661770833343</v>
      </c>
      <c r="F72080">
        <v>58.36</v>
      </c>
      <c r="G72080">
        <f>MONTH(E72080)</f>
        <v>5</v>
      </c>
      <c r="H72080">
        <f>YEAR(E72080)</f>
        <v>2018</v>
      </c>
    </row>
    <row r="72081" spans="1:8" x14ac:dyDescent="0.25">
      <c r="A72081" s="1">
        <v>29839</v>
      </c>
      <c r="B72081" t="s">
        <v>28437</v>
      </c>
      <c r="C72081" t="s">
        <v>123172</v>
      </c>
      <c r="D72081" t="s">
        <v>189475</v>
      </c>
      <c r="E72081" s="2">
        <v>43234.665532407409</v>
      </c>
      <c r="F72081">
        <v>138.65</v>
      </c>
      <c r="G72081">
        <f>MONTH(E72081)</f>
        <v>5</v>
      </c>
      <c r="H72081">
        <f>YEAR(E72081)</f>
        <v>2018</v>
      </c>
    </row>
    <row r="72082" spans="1:8" x14ac:dyDescent="0.25">
      <c r="A72082" s="1">
        <v>29910</v>
      </c>
      <c r="B72082" t="s">
        <v>28506</v>
      </c>
      <c r="C72082" t="s">
        <v>123241</v>
      </c>
      <c r="D72082" t="s">
        <v>189475</v>
      </c>
      <c r="E72082" s="2">
        <v>43224.376759259263</v>
      </c>
      <c r="F72082">
        <v>25.84</v>
      </c>
      <c r="G72082">
        <f>MONTH(E72082)</f>
        <v>5</v>
      </c>
      <c r="H72082">
        <f>YEAR(E72082)</f>
        <v>2018</v>
      </c>
    </row>
    <row r="72083" spans="1:8" x14ac:dyDescent="0.25">
      <c r="A72083" s="1">
        <v>29914</v>
      </c>
      <c r="B72083" t="s">
        <v>28509</v>
      </c>
      <c r="C72083" t="s">
        <v>123244</v>
      </c>
      <c r="D72083" t="s">
        <v>189475</v>
      </c>
      <c r="E72083" s="2">
        <v>43235.754247685189</v>
      </c>
      <c r="F72083">
        <v>155.41999999999999</v>
      </c>
      <c r="G72083">
        <f>MONTH(E72083)</f>
        <v>5</v>
      </c>
      <c r="H72083">
        <f>YEAR(E72083)</f>
        <v>2018</v>
      </c>
    </row>
    <row r="72084" spans="1:8" x14ac:dyDescent="0.25">
      <c r="A72084" s="1">
        <v>29920</v>
      </c>
      <c r="B72084" t="s">
        <v>28514</v>
      </c>
      <c r="C72084" t="s">
        <v>123249</v>
      </c>
      <c r="D72084" t="s">
        <v>189475</v>
      </c>
      <c r="E72084" s="2">
        <v>43224.925081018519</v>
      </c>
      <c r="F72084">
        <v>25.84</v>
      </c>
      <c r="G72084">
        <f>MONTH(E72084)</f>
        <v>5</v>
      </c>
      <c r="H72084">
        <f>YEAR(E72084)</f>
        <v>2018</v>
      </c>
    </row>
    <row r="72085" spans="1:8" x14ac:dyDescent="0.25">
      <c r="A72085" s="1">
        <v>29933</v>
      </c>
      <c r="B72085" t="s">
        <v>28526</v>
      </c>
      <c r="C72085" t="s">
        <v>123261</v>
      </c>
      <c r="D72085" t="s">
        <v>189475</v>
      </c>
      <c r="E72085" s="2">
        <v>43245.760706018518</v>
      </c>
      <c r="F72085">
        <v>36.35</v>
      </c>
      <c r="G72085">
        <f>MONTH(E72085)</f>
        <v>5</v>
      </c>
      <c r="H72085">
        <f>YEAR(E72085)</f>
        <v>2018</v>
      </c>
    </row>
    <row r="72086" spans="1:8" x14ac:dyDescent="0.25">
      <c r="A72086" s="1">
        <v>29939</v>
      </c>
      <c r="B72086" t="s">
        <v>28532</v>
      </c>
      <c r="C72086" t="s">
        <v>123267</v>
      </c>
      <c r="D72086" t="s">
        <v>189475</v>
      </c>
      <c r="E72086" s="2">
        <v>43235.468402777777</v>
      </c>
      <c r="F72086">
        <v>154.66999999999999</v>
      </c>
      <c r="G72086">
        <f>MONTH(E72086)</f>
        <v>5</v>
      </c>
      <c r="H72086">
        <f>YEAR(E72086)</f>
        <v>2018</v>
      </c>
    </row>
    <row r="72087" spans="1:8" x14ac:dyDescent="0.25">
      <c r="A72087" s="1">
        <v>29940</v>
      </c>
      <c r="B72087" t="s">
        <v>28533</v>
      </c>
      <c r="C72087" t="s">
        <v>123268</v>
      </c>
      <c r="D72087" t="s">
        <v>189475</v>
      </c>
      <c r="E72087" s="2">
        <v>43223.43478009259</v>
      </c>
      <c r="F72087">
        <v>163.06</v>
      </c>
      <c r="G72087">
        <f>MONTH(E72087)</f>
        <v>5</v>
      </c>
      <c r="H72087">
        <f>YEAR(E72087)</f>
        <v>2018</v>
      </c>
    </row>
    <row r="72088" spans="1:8" x14ac:dyDescent="0.25">
      <c r="A72088" s="1">
        <v>29944</v>
      </c>
      <c r="B72088" t="s">
        <v>28537</v>
      </c>
      <c r="C72088" t="s">
        <v>123272</v>
      </c>
      <c r="D72088" t="s">
        <v>189477</v>
      </c>
      <c r="E72088" s="2">
        <v>43236.700833333343</v>
      </c>
      <c r="F72088">
        <v>191.58</v>
      </c>
      <c r="G72088">
        <f>MONTH(E72088)</f>
        <v>5</v>
      </c>
      <c r="H72088">
        <f>YEAR(E72088)</f>
        <v>2018</v>
      </c>
    </row>
    <row r="72089" spans="1:8" x14ac:dyDescent="0.25">
      <c r="A72089" s="1">
        <v>29949</v>
      </c>
      <c r="B72089" t="s">
        <v>28542</v>
      </c>
      <c r="C72089" t="s">
        <v>123277</v>
      </c>
      <c r="D72089" t="s">
        <v>189475</v>
      </c>
      <c r="E72089" s="2">
        <v>43239.46601851852</v>
      </c>
      <c r="F72089">
        <v>153.96</v>
      </c>
      <c r="G72089">
        <f>MONTH(E72089)</f>
        <v>5</v>
      </c>
      <c r="H72089">
        <f>YEAR(E72089)</f>
        <v>2018</v>
      </c>
    </row>
    <row r="72090" spans="1:8" x14ac:dyDescent="0.25">
      <c r="A72090" s="1">
        <v>29984</v>
      </c>
      <c r="B72090" t="s">
        <v>28575</v>
      </c>
      <c r="C72090" t="s">
        <v>123310</v>
      </c>
      <c r="D72090" t="s">
        <v>189475</v>
      </c>
      <c r="E72090" s="2">
        <v>43232.869583333333</v>
      </c>
      <c r="F72090">
        <v>191.58</v>
      </c>
      <c r="G72090">
        <f>MONTH(E72090)</f>
        <v>5</v>
      </c>
      <c r="H72090">
        <f>YEAR(E72090)</f>
        <v>2018</v>
      </c>
    </row>
    <row r="72091" spans="1:8" x14ac:dyDescent="0.25">
      <c r="A72091" s="1">
        <v>30005</v>
      </c>
      <c r="B72091" t="s">
        <v>28594</v>
      </c>
      <c r="C72091" t="s">
        <v>123329</v>
      </c>
      <c r="D72091" t="s">
        <v>189475</v>
      </c>
      <c r="E72091" s="2">
        <v>43226.614594907413</v>
      </c>
      <c r="F72091">
        <v>191.58</v>
      </c>
      <c r="G72091">
        <f>MONTH(E72091)</f>
        <v>5</v>
      </c>
      <c r="H72091">
        <f>YEAR(E72091)</f>
        <v>2018</v>
      </c>
    </row>
    <row r="72092" spans="1:8" x14ac:dyDescent="0.25">
      <c r="A72092" s="1">
        <v>30014</v>
      </c>
      <c r="B72092" t="s">
        <v>28603</v>
      </c>
      <c r="C72092" t="s">
        <v>123338</v>
      </c>
      <c r="D72092" t="s">
        <v>189475</v>
      </c>
      <c r="E72092" s="2">
        <v>43241.867094907408</v>
      </c>
      <c r="F72092">
        <v>32.9</v>
      </c>
      <c r="G72092">
        <f>MONTH(E72092)</f>
        <v>5</v>
      </c>
      <c r="H72092">
        <f>YEAR(E72092)</f>
        <v>2018</v>
      </c>
    </row>
    <row r="72093" spans="1:8" x14ac:dyDescent="0.25">
      <c r="A72093" s="1">
        <v>30048</v>
      </c>
      <c r="B72093" t="s">
        <v>28633</v>
      </c>
      <c r="C72093" t="s">
        <v>123368</v>
      </c>
      <c r="D72093" t="s">
        <v>189475</v>
      </c>
      <c r="E72093" s="2">
        <v>43236.680069444446</v>
      </c>
      <c r="F72093">
        <v>138.65</v>
      </c>
      <c r="G72093">
        <f>MONTH(E72093)</f>
        <v>5</v>
      </c>
      <c r="H72093">
        <f>YEAR(E72093)</f>
        <v>2018</v>
      </c>
    </row>
    <row r="72094" spans="1:8" x14ac:dyDescent="0.25">
      <c r="A72094" s="1">
        <v>30072</v>
      </c>
      <c r="B72094" t="s">
        <v>28656</v>
      </c>
      <c r="C72094" t="s">
        <v>123391</v>
      </c>
      <c r="D72094" t="s">
        <v>189475</v>
      </c>
      <c r="E72094" s="2">
        <v>43229.416354166657</v>
      </c>
      <c r="F72094">
        <v>155.41999999999999</v>
      </c>
      <c r="G72094">
        <f>MONTH(E72094)</f>
        <v>5</v>
      </c>
      <c r="H72094">
        <f>YEAR(E72094)</f>
        <v>2018</v>
      </c>
    </row>
    <row r="72095" spans="1:8" x14ac:dyDescent="0.25">
      <c r="A72095" s="1">
        <v>30081</v>
      </c>
      <c r="B72095" t="s">
        <v>28664</v>
      </c>
      <c r="C72095" t="s">
        <v>123399</v>
      </c>
      <c r="D72095" t="s">
        <v>189475</v>
      </c>
      <c r="E72095" s="2">
        <v>43249.562708333331</v>
      </c>
      <c r="F72095">
        <v>25.84</v>
      </c>
      <c r="G72095">
        <f>MONTH(E72095)</f>
        <v>5</v>
      </c>
      <c r="H72095">
        <f>YEAR(E72095)</f>
        <v>2018</v>
      </c>
    </row>
    <row r="72096" spans="1:8" x14ac:dyDescent="0.25">
      <c r="A72096" s="1">
        <v>30111</v>
      </c>
      <c r="B72096" t="s">
        <v>28692</v>
      </c>
      <c r="C72096" t="s">
        <v>123427</v>
      </c>
      <c r="D72096" t="s">
        <v>189475</v>
      </c>
      <c r="E72096" s="2">
        <v>43248.716412037043</v>
      </c>
      <c r="F72096">
        <v>154.66999999999999</v>
      </c>
      <c r="G72096">
        <f>MONTH(E72096)</f>
        <v>5</v>
      </c>
      <c r="H72096">
        <f>YEAR(E72096)</f>
        <v>2018</v>
      </c>
    </row>
    <row r="72097" spans="1:8" x14ac:dyDescent="0.25">
      <c r="A72097" s="1">
        <v>30146</v>
      </c>
      <c r="B72097" t="s">
        <v>28723</v>
      </c>
      <c r="C72097" t="s">
        <v>123458</v>
      </c>
      <c r="D72097" t="s">
        <v>189475</v>
      </c>
      <c r="E72097" s="2">
        <v>43234.691724537042</v>
      </c>
      <c r="F72097">
        <v>191.58</v>
      </c>
      <c r="G72097">
        <f>MONTH(E72097)</f>
        <v>5</v>
      </c>
      <c r="H72097">
        <f>YEAR(E72097)</f>
        <v>2018</v>
      </c>
    </row>
    <row r="72098" spans="1:8" x14ac:dyDescent="0.25">
      <c r="A72098" s="1">
        <v>30147</v>
      </c>
      <c r="B72098" t="s">
        <v>28724</v>
      </c>
      <c r="C72098" t="s">
        <v>123459</v>
      </c>
      <c r="D72098" t="s">
        <v>189475</v>
      </c>
      <c r="E72098" s="2">
        <v>43244.667824074073</v>
      </c>
      <c r="F72098">
        <v>191.58</v>
      </c>
      <c r="G72098">
        <f>MONTH(E72098)</f>
        <v>5</v>
      </c>
      <c r="H72098">
        <f>YEAR(E72098)</f>
        <v>2018</v>
      </c>
    </row>
    <row r="72099" spans="1:8" x14ac:dyDescent="0.25">
      <c r="A72099" s="1">
        <v>30151</v>
      </c>
      <c r="B72099" t="s">
        <v>28728</v>
      </c>
      <c r="C72099" t="s">
        <v>123463</v>
      </c>
      <c r="D72099" t="s">
        <v>189475</v>
      </c>
      <c r="E72099" s="2">
        <v>43248.454652777778</v>
      </c>
      <c r="F72099">
        <v>191.58</v>
      </c>
      <c r="G72099">
        <f>MONTH(E72099)</f>
        <v>5</v>
      </c>
      <c r="H72099">
        <f>YEAR(E72099)</f>
        <v>2018</v>
      </c>
    </row>
    <row r="72100" spans="1:8" x14ac:dyDescent="0.25">
      <c r="A72100" s="1">
        <v>30154</v>
      </c>
      <c r="B72100" t="s">
        <v>28731</v>
      </c>
      <c r="C72100" t="s">
        <v>123466</v>
      </c>
      <c r="D72100" t="s">
        <v>189475</v>
      </c>
      <c r="E72100" s="2">
        <v>43221.464629629627</v>
      </c>
      <c r="F72100">
        <v>32.9</v>
      </c>
      <c r="G72100">
        <f>MONTH(E72100)</f>
        <v>5</v>
      </c>
      <c r="H72100">
        <f>YEAR(E72100)</f>
        <v>2018</v>
      </c>
    </row>
    <row r="72101" spans="1:8" x14ac:dyDescent="0.25">
      <c r="A72101" s="1">
        <v>30157</v>
      </c>
      <c r="B72101" t="s">
        <v>28734</v>
      </c>
      <c r="C72101" t="s">
        <v>123469</v>
      </c>
      <c r="D72101" t="s">
        <v>189475</v>
      </c>
      <c r="E72101" s="2">
        <v>43234.409699074073</v>
      </c>
      <c r="F72101">
        <v>25.84</v>
      </c>
      <c r="G72101">
        <f>MONTH(E72101)</f>
        <v>5</v>
      </c>
      <c r="H72101">
        <f>YEAR(E72101)</f>
        <v>2018</v>
      </c>
    </row>
    <row r="72102" spans="1:8" x14ac:dyDescent="0.25">
      <c r="A72102" s="1">
        <v>30160</v>
      </c>
      <c r="B72102" t="s">
        <v>28736</v>
      </c>
      <c r="C72102" t="s">
        <v>123471</v>
      </c>
      <c r="D72102" t="s">
        <v>189475</v>
      </c>
      <c r="E72102" s="2">
        <v>43236.763680555552</v>
      </c>
      <c r="F72102">
        <v>191.58</v>
      </c>
      <c r="G72102">
        <f>MONTH(E72102)</f>
        <v>5</v>
      </c>
      <c r="H72102">
        <f>YEAR(E72102)</f>
        <v>2018</v>
      </c>
    </row>
    <row r="72103" spans="1:8" x14ac:dyDescent="0.25">
      <c r="A72103" s="1">
        <v>30210</v>
      </c>
      <c r="B72103" t="s">
        <v>28782</v>
      </c>
      <c r="C72103" t="s">
        <v>123517</v>
      </c>
      <c r="D72103" t="s">
        <v>189475</v>
      </c>
      <c r="E72103" s="2">
        <v>43222.427106481482</v>
      </c>
      <c r="F72103">
        <v>154.66999999999999</v>
      </c>
      <c r="G72103">
        <f>MONTH(E72103)</f>
        <v>5</v>
      </c>
      <c r="H72103">
        <f>YEAR(E72103)</f>
        <v>2018</v>
      </c>
    </row>
    <row r="72104" spans="1:8" x14ac:dyDescent="0.25">
      <c r="A72104" s="1">
        <v>30220</v>
      </c>
      <c r="B72104" t="s">
        <v>28792</v>
      </c>
      <c r="C72104" t="s">
        <v>123527</v>
      </c>
      <c r="D72104" t="s">
        <v>189475</v>
      </c>
      <c r="E72104" s="2">
        <v>43239.754293981481</v>
      </c>
      <c r="F72104">
        <v>32.9</v>
      </c>
      <c r="G72104">
        <f>MONTH(E72104)</f>
        <v>5</v>
      </c>
      <c r="H72104">
        <f>YEAR(E72104)</f>
        <v>2018</v>
      </c>
    </row>
    <row r="72105" spans="1:8" x14ac:dyDescent="0.25">
      <c r="A72105" s="1">
        <v>30246</v>
      </c>
      <c r="B72105" t="s">
        <v>28817</v>
      </c>
      <c r="C72105" t="s">
        <v>123552</v>
      </c>
      <c r="D72105" t="s">
        <v>189475</v>
      </c>
      <c r="E72105" s="2">
        <v>43223.662847222222</v>
      </c>
      <c r="F72105">
        <v>154.66999999999999</v>
      </c>
      <c r="G72105">
        <f>MONTH(E72105)</f>
        <v>5</v>
      </c>
      <c r="H72105">
        <f>YEAR(E72105)</f>
        <v>2018</v>
      </c>
    </row>
    <row r="72106" spans="1:8" x14ac:dyDescent="0.25">
      <c r="A72106" s="1">
        <v>30248</v>
      </c>
      <c r="B72106" t="s">
        <v>28819</v>
      </c>
      <c r="C72106" t="s">
        <v>123554</v>
      </c>
      <c r="D72106" t="s">
        <v>189475</v>
      </c>
      <c r="E72106" s="2">
        <v>43221.867384259262</v>
      </c>
      <c r="F72106">
        <v>47.62</v>
      </c>
      <c r="G72106">
        <f>MONTH(E72106)</f>
        <v>5</v>
      </c>
      <c r="H72106">
        <f>YEAR(E72106)</f>
        <v>2018</v>
      </c>
    </row>
    <row r="72107" spans="1:8" x14ac:dyDescent="0.25">
      <c r="A72107" s="1">
        <v>30252</v>
      </c>
      <c r="B72107" t="s">
        <v>28822</v>
      </c>
      <c r="C72107" t="s">
        <v>123557</v>
      </c>
      <c r="D72107" t="s">
        <v>189475</v>
      </c>
      <c r="E72107" s="2">
        <v>43227.583796296298</v>
      </c>
      <c r="F72107">
        <v>25.84</v>
      </c>
      <c r="G72107">
        <f>MONTH(E72107)</f>
        <v>5</v>
      </c>
      <c r="H72107">
        <f>YEAR(E72107)</f>
        <v>2018</v>
      </c>
    </row>
    <row r="72108" spans="1:8" x14ac:dyDescent="0.25">
      <c r="A72108" s="1">
        <v>30256</v>
      </c>
      <c r="B72108" t="s">
        <v>28826</v>
      </c>
      <c r="C72108" t="s">
        <v>123561</v>
      </c>
      <c r="D72108" t="s">
        <v>189475</v>
      </c>
      <c r="E72108" s="2">
        <v>43221.438854166663</v>
      </c>
      <c r="F72108">
        <v>25.84</v>
      </c>
      <c r="G72108">
        <f>MONTH(E72108)</f>
        <v>5</v>
      </c>
      <c r="H72108">
        <f>YEAR(E72108)</f>
        <v>2018</v>
      </c>
    </row>
    <row r="72109" spans="1:8" x14ac:dyDescent="0.25">
      <c r="A72109" s="1">
        <v>30259</v>
      </c>
      <c r="B72109" t="s">
        <v>28829</v>
      </c>
      <c r="C72109" t="s">
        <v>123564</v>
      </c>
      <c r="D72109" t="s">
        <v>189475</v>
      </c>
      <c r="E72109" s="2">
        <v>43227.990254629629</v>
      </c>
      <c r="F72109">
        <v>125.99</v>
      </c>
      <c r="G72109">
        <f>MONTH(E72109)</f>
        <v>5</v>
      </c>
      <c r="H72109">
        <f>YEAR(E72109)</f>
        <v>2018</v>
      </c>
    </row>
    <row r="72110" spans="1:8" x14ac:dyDescent="0.25">
      <c r="A72110" s="1">
        <v>30294</v>
      </c>
      <c r="B72110" t="s">
        <v>28861</v>
      </c>
      <c r="C72110" t="s">
        <v>123596</v>
      </c>
      <c r="D72110" t="s">
        <v>189475</v>
      </c>
      <c r="E72110" s="2">
        <v>43238.991099537037</v>
      </c>
      <c r="F72110">
        <v>25.84</v>
      </c>
      <c r="G72110">
        <f>MONTH(E72110)</f>
        <v>5</v>
      </c>
      <c r="H72110">
        <f>YEAR(E72110)</f>
        <v>2018</v>
      </c>
    </row>
    <row r="72111" spans="1:8" x14ac:dyDescent="0.25">
      <c r="A72111" s="1">
        <v>30299</v>
      </c>
      <c r="B72111" t="s">
        <v>28866</v>
      </c>
      <c r="C72111" t="s">
        <v>123601</v>
      </c>
      <c r="D72111" t="s">
        <v>189475</v>
      </c>
      <c r="E72111" s="2">
        <v>43228.824143518519</v>
      </c>
      <c r="F72111">
        <v>138.65</v>
      </c>
      <c r="G72111">
        <f>MONTH(E72111)</f>
        <v>5</v>
      </c>
      <c r="H72111">
        <f>YEAR(E72111)</f>
        <v>2018</v>
      </c>
    </row>
    <row r="72112" spans="1:8" x14ac:dyDescent="0.25">
      <c r="A72112" s="1">
        <v>30321</v>
      </c>
      <c r="B72112" t="s">
        <v>28886</v>
      </c>
      <c r="C72112" t="s">
        <v>123621</v>
      </c>
      <c r="D72112" t="s">
        <v>189475</v>
      </c>
      <c r="E72112" s="2">
        <v>43227.628437500003</v>
      </c>
      <c r="F72112">
        <v>163.06</v>
      </c>
      <c r="G72112">
        <f>MONTH(E72112)</f>
        <v>5</v>
      </c>
      <c r="H72112">
        <f>YEAR(E72112)</f>
        <v>2018</v>
      </c>
    </row>
    <row r="72113" spans="1:8" x14ac:dyDescent="0.25">
      <c r="A72113" s="1">
        <v>30322</v>
      </c>
      <c r="B72113" t="s">
        <v>28887</v>
      </c>
      <c r="C72113" t="s">
        <v>123622</v>
      </c>
      <c r="D72113" t="s">
        <v>189475</v>
      </c>
      <c r="E72113" s="2">
        <v>43233.787372685183</v>
      </c>
      <c r="F72113">
        <v>191.58</v>
      </c>
      <c r="G72113">
        <f>MONTH(E72113)</f>
        <v>5</v>
      </c>
      <c r="H72113">
        <f>YEAR(E72113)</f>
        <v>2018</v>
      </c>
    </row>
    <row r="72114" spans="1:8" x14ac:dyDescent="0.25">
      <c r="A72114" s="1">
        <v>30375</v>
      </c>
      <c r="B72114" t="s">
        <v>28937</v>
      </c>
      <c r="C72114" t="s">
        <v>123672</v>
      </c>
      <c r="D72114" t="s">
        <v>189475</v>
      </c>
      <c r="E72114" s="2">
        <v>43247.768391203703</v>
      </c>
      <c r="F72114">
        <v>154.66999999999999</v>
      </c>
      <c r="G72114">
        <f>MONTH(E72114)</f>
        <v>5</v>
      </c>
      <c r="H72114">
        <f>YEAR(E72114)</f>
        <v>2018</v>
      </c>
    </row>
    <row r="72115" spans="1:8" x14ac:dyDescent="0.25">
      <c r="A72115" s="1">
        <v>30378</v>
      </c>
      <c r="B72115" t="s">
        <v>28940</v>
      </c>
      <c r="C72115" t="s">
        <v>123675</v>
      </c>
      <c r="D72115" t="s">
        <v>189475</v>
      </c>
      <c r="E72115" s="2">
        <v>43228.661192129628</v>
      </c>
      <c r="F72115">
        <v>25.84</v>
      </c>
      <c r="G72115">
        <f>MONTH(E72115)</f>
        <v>5</v>
      </c>
      <c r="H72115">
        <f>YEAR(E72115)</f>
        <v>2018</v>
      </c>
    </row>
    <row r="72116" spans="1:8" x14ac:dyDescent="0.25">
      <c r="A72116" s="1">
        <v>30406</v>
      </c>
      <c r="B72116" t="s">
        <v>28968</v>
      </c>
      <c r="C72116" t="s">
        <v>123703</v>
      </c>
      <c r="D72116" t="s">
        <v>189475</v>
      </c>
      <c r="E72116" s="2">
        <v>43234.70994212963</v>
      </c>
      <c r="F72116">
        <v>36.35</v>
      </c>
      <c r="G72116">
        <f>MONTH(E72116)</f>
        <v>5</v>
      </c>
      <c r="H72116">
        <f>YEAR(E72116)</f>
        <v>2018</v>
      </c>
    </row>
    <row r="72117" spans="1:8" x14ac:dyDescent="0.25">
      <c r="A72117" s="1">
        <v>30429</v>
      </c>
      <c r="B72117" t="s">
        <v>28989</v>
      </c>
      <c r="C72117" t="s">
        <v>123724</v>
      </c>
      <c r="D72117" t="s">
        <v>189475</v>
      </c>
      <c r="E72117" s="2">
        <v>43243.620266203703</v>
      </c>
      <c r="F72117">
        <v>125.99</v>
      </c>
      <c r="G72117">
        <f>MONTH(E72117)</f>
        <v>5</v>
      </c>
      <c r="H72117">
        <f>YEAR(E72117)</f>
        <v>2018</v>
      </c>
    </row>
    <row r="72118" spans="1:8" x14ac:dyDescent="0.25">
      <c r="A72118" s="1">
        <v>30444</v>
      </c>
      <c r="B72118" t="s">
        <v>29003</v>
      </c>
      <c r="C72118" t="s">
        <v>123738</v>
      </c>
      <c r="D72118" t="s">
        <v>189475</v>
      </c>
      <c r="E72118" s="2">
        <v>43227.619745370372</v>
      </c>
      <c r="F72118">
        <v>36.35</v>
      </c>
      <c r="G72118">
        <f>MONTH(E72118)</f>
        <v>5</v>
      </c>
      <c r="H72118">
        <f>YEAR(E72118)</f>
        <v>2018</v>
      </c>
    </row>
    <row r="72119" spans="1:8" x14ac:dyDescent="0.25">
      <c r="A72119" s="1">
        <v>30452</v>
      </c>
      <c r="B72119" t="s">
        <v>29011</v>
      </c>
      <c r="C72119" t="s">
        <v>123746</v>
      </c>
      <c r="D72119" t="s">
        <v>189475</v>
      </c>
      <c r="E72119" s="2">
        <v>43230.739525462966</v>
      </c>
      <c r="F72119">
        <v>153.96</v>
      </c>
      <c r="G72119">
        <f>MONTH(E72119)</f>
        <v>5</v>
      </c>
      <c r="H72119">
        <f>YEAR(E72119)</f>
        <v>2018</v>
      </c>
    </row>
    <row r="72120" spans="1:8" x14ac:dyDescent="0.25">
      <c r="A72120" s="1">
        <v>30470</v>
      </c>
      <c r="B72120" t="s">
        <v>29027</v>
      </c>
      <c r="C72120" t="s">
        <v>123762</v>
      </c>
      <c r="D72120" t="s">
        <v>189475</v>
      </c>
      <c r="E72120" s="2">
        <v>43228.309548611112</v>
      </c>
      <c r="F72120">
        <v>153.96</v>
      </c>
      <c r="G72120">
        <f>MONTH(E72120)</f>
        <v>5</v>
      </c>
      <c r="H72120">
        <f>YEAR(E72120)</f>
        <v>2018</v>
      </c>
    </row>
    <row r="72121" spans="1:8" x14ac:dyDescent="0.25">
      <c r="A72121" s="1">
        <v>30479</v>
      </c>
      <c r="B72121" t="s">
        <v>29036</v>
      </c>
      <c r="C72121" t="s">
        <v>123771</v>
      </c>
      <c r="D72121" t="s">
        <v>189475</v>
      </c>
      <c r="E72121" s="2">
        <v>43229.687881944446</v>
      </c>
      <c r="F72121">
        <v>36.35</v>
      </c>
      <c r="G72121">
        <f>MONTH(E72121)</f>
        <v>5</v>
      </c>
      <c r="H72121">
        <f>YEAR(E72121)</f>
        <v>2018</v>
      </c>
    </row>
    <row r="72122" spans="1:8" x14ac:dyDescent="0.25">
      <c r="A72122" s="1">
        <v>30524</v>
      </c>
      <c r="B72122" t="s">
        <v>29075</v>
      </c>
      <c r="C72122" t="s">
        <v>123810</v>
      </c>
      <c r="D72122" t="s">
        <v>189475</v>
      </c>
      <c r="E72122" s="2">
        <v>43235.622928240737</v>
      </c>
      <c r="F72122">
        <v>154.66999999999999</v>
      </c>
      <c r="G72122">
        <f>MONTH(E72122)</f>
        <v>5</v>
      </c>
      <c r="H72122">
        <f>YEAR(E72122)</f>
        <v>2018</v>
      </c>
    </row>
    <row r="72123" spans="1:8" x14ac:dyDescent="0.25">
      <c r="A72123" s="1">
        <v>30610</v>
      </c>
      <c r="B72123" t="s">
        <v>29158</v>
      </c>
      <c r="C72123" t="s">
        <v>123893</v>
      </c>
      <c r="D72123" t="s">
        <v>189475</v>
      </c>
      <c r="E72123" s="2">
        <v>43236.603379629632</v>
      </c>
      <c r="F72123">
        <v>36.35</v>
      </c>
      <c r="G72123">
        <f>MONTH(E72123)</f>
        <v>5</v>
      </c>
      <c r="H72123">
        <f>YEAR(E72123)</f>
        <v>2018</v>
      </c>
    </row>
    <row r="72124" spans="1:8" x14ac:dyDescent="0.25">
      <c r="A72124" s="1">
        <v>30633</v>
      </c>
      <c r="B72124" t="s">
        <v>29179</v>
      </c>
      <c r="C72124" t="s">
        <v>123914</v>
      </c>
      <c r="D72124" t="s">
        <v>189475</v>
      </c>
      <c r="E72124" s="2">
        <v>43248.551979166667</v>
      </c>
      <c r="F72124">
        <v>36.35</v>
      </c>
      <c r="G72124">
        <f>MONTH(E72124)</f>
        <v>5</v>
      </c>
      <c r="H72124">
        <f>YEAR(E72124)</f>
        <v>2018</v>
      </c>
    </row>
    <row r="72125" spans="1:8" x14ac:dyDescent="0.25">
      <c r="A72125" s="1">
        <v>30649</v>
      </c>
      <c r="B72125" t="s">
        <v>29194</v>
      </c>
      <c r="C72125" t="s">
        <v>123929</v>
      </c>
      <c r="D72125" t="s">
        <v>189475</v>
      </c>
      <c r="E72125" s="2">
        <v>43225.690717592603</v>
      </c>
      <c r="F72125">
        <v>191.58</v>
      </c>
      <c r="G72125">
        <f>MONTH(E72125)</f>
        <v>5</v>
      </c>
      <c r="H72125">
        <f>YEAR(E72125)</f>
        <v>2018</v>
      </c>
    </row>
    <row r="72126" spans="1:8" x14ac:dyDescent="0.25">
      <c r="A72126" s="1">
        <v>30658</v>
      </c>
      <c r="B72126" t="s">
        <v>29202</v>
      </c>
      <c r="C72126" t="s">
        <v>123937</v>
      </c>
      <c r="D72126" t="s">
        <v>189475</v>
      </c>
      <c r="E72126" s="2">
        <v>43231.694895833331</v>
      </c>
      <c r="F72126">
        <v>36.35</v>
      </c>
      <c r="G72126">
        <f>MONTH(E72126)</f>
        <v>5</v>
      </c>
      <c r="H72126">
        <f>YEAR(E72126)</f>
        <v>2018</v>
      </c>
    </row>
    <row r="72127" spans="1:8" x14ac:dyDescent="0.25">
      <c r="A72127" s="1">
        <v>30668</v>
      </c>
      <c r="B72127" t="s">
        <v>29212</v>
      </c>
      <c r="C72127" t="s">
        <v>123947</v>
      </c>
      <c r="D72127" t="s">
        <v>189475</v>
      </c>
      <c r="E72127" s="2">
        <v>43226.639143518521</v>
      </c>
      <c r="F72127">
        <v>153.96</v>
      </c>
      <c r="G72127">
        <f>MONTH(E72127)</f>
        <v>5</v>
      </c>
      <c r="H72127">
        <f>YEAR(E72127)</f>
        <v>2018</v>
      </c>
    </row>
    <row r="72128" spans="1:8" x14ac:dyDescent="0.25">
      <c r="A72128" s="1">
        <v>30676</v>
      </c>
      <c r="B72128" t="s">
        <v>29220</v>
      </c>
      <c r="C72128" t="s">
        <v>123955</v>
      </c>
      <c r="D72128" t="s">
        <v>189475</v>
      </c>
      <c r="E72128" s="2">
        <v>43235.527951388889</v>
      </c>
      <c r="F72128">
        <v>191.58</v>
      </c>
      <c r="G72128">
        <f>MONTH(E72128)</f>
        <v>5</v>
      </c>
      <c r="H72128">
        <f>YEAR(E72128)</f>
        <v>2018</v>
      </c>
    </row>
    <row r="72129" spans="1:8" x14ac:dyDescent="0.25">
      <c r="A72129" s="1">
        <v>30687</v>
      </c>
      <c r="B72129" t="s">
        <v>29231</v>
      </c>
      <c r="C72129" t="s">
        <v>123966</v>
      </c>
      <c r="D72129" t="s">
        <v>189475</v>
      </c>
      <c r="E72129" s="2">
        <v>43223.405821759261</v>
      </c>
      <c r="F72129">
        <v>191.58</v>
      </c>
      <c r="G72129">
        <f>MONTH(E72129)</f>
        <v>5</v>
      </c>
      <c r="H72129">
        <f>YEAR(E72129)</f>
        <v>2018</v>
      </c>
    </row>
    <row r="72130" spans="1:8" x14ac:dyDescent="0.25">
      <c r="A72130" s="1">
        <v>30715</v>
      </c>
      <c r="B72130" t="s">
        <v>29259</v>
      </c>
      <c r="C72130" t="s">
        <v>123994</v>
      </c>
      <c r="D72130" t="s">
        <v>189475</v>
      </c>
      <c r="E72130" s="2">
        <v>43238.482002314813</v>
      </c>
      <c r="F72130">
        <v>291.27999999999997</v>
      </c>
      <c r="G72130">
        <f>MONTH(E72130)</f>
        <v>5</v>
      </c>
      <c r="H72130">
        <f>YEAR(E72130)</f>
        <v>2018</v>
      </c>
    </row>
    <row r="72131" spans="1:8" x14ac:dyDescent="0.25">
      <c r="A72131" s="1">
        <v>30733</v>
      </c>
      <c r="B72131" t="s">
        <v>29275</v>
      </c>
      <c r="C72131" t="s">
        <v>124010</v>
      </c>
      <c r="D72131" t="s">
        <v>189475</v>
      </c>
      <c r="E72131" s="2">
        <v>43227.423379629632</v>
      </c>
      <c r="F72131">
        <v>154.66999999999999</v>
      </c>
      <c r="G72131">
        <f>MONTH(E72131)</f>
        <v>5</v>
      </c>
      <c r="H72131">
        <f>YEAR(E72131)</f>
        <v>2018</v>
      </c>
    </row>
    <row r="72132" spans="1:8" x14ac:dyDescent="0.25">
      <c r="A72132" s="1">
        <v>30737</v>
      </c>
      <c r="B72132" t="s">
        <v>29279</v>
      </c>
      <c r="C72132" t="s">
        <v>124014</v>
      </c>
      <c r="D72132" t="s">
        <v>189475</v>
      </c>
      <c r="E72132" s="2">
        <v>43229.389143518521</v>
      </c>
      <c r="F72132">
        <v>153.96</v>
      </c>
      <c r="G72132">
        <f>MONTH(E72132)</f>
        <v>5</v>
      </c>
      <c r="H72132">
        <f>YEAR(E72132)</f>
        <v>2018</v>
      </c>
    </row>
    <row r="72133" spans="1:8" x14ac:dyDescent="0.25">
      <c r="A72133" s="1">
        <v>30744</v>
      </c>
      <c r="B72133" t="s">
        <v>29286</v>
      </c>
      <c r="C72133" t="s">
        <v>124021</v>
      </c>
      <c r="D72133" t="s">
        <v>189475</v>
      </c>
      <c r="E72133" s="2">
        <v>43229.399386574078</v>
      </c>
      <c r="F72133">
        <v>138.65</v>
      </c>
      <c r="G72133">
        <f>MONTH(E72133)</f>
        <v>5</v>
      </c>
      <c r="H72133">
        <f>YEAR(E72133)</f>
        <v>2018</v>
      </c>
    </row>
    <row r="72134" spans="1:8" x14ac:dyDescent="0.25">
      <c r="A72134" s="1">
        <v>30746</v>
      </c>
      <c r="B72134" t="s">
        <v>29288</v>
      </c>
      <c r="C72134" t="s">
        <v>124023</v>
      </c>
      <c r="D72134" t="s">
        <v>189475</v>
      </c>
      <c r="E72134" s="2">
        <v>43234.722928240742</v>
      </c>
      <c r="F72134">
        <v>36.35</v>
      </c>
      <c r="G72134">
        <f>MONTH(E72134)</f>
        <v>5</v>
      </c>
      <c r="H72134">
        <f>YEAR(E72134)</f>
        <v>2018</v>
      </c>
    </row>
    <row r="72135" spans="1:8" x14ac:dyDescent="0.25">
      <c r="A72135" s="1">
        <v>30748</v>
      </c>
      <c r="B72135" t="s">
        <v>29290</v>
      </c>
      <c r="C72135" t="s">
        <v>124025</v>
      </c>
      <c r="D72135" t="s">
        <v>189477</v>
      </c>
      <c r="E72135" s="2">
        <v>43224.423750000002</v>
      </c>
      <c r="F72135">
        <v>191.58</v>
      </c>
      <c r="G72135">
        <f>MONTH(E72135)</f>
        <v>5</v>
      </c>
      <c r="H72135">
        <f>YEAR(E72135)</f>
        <v>2018</v>
      </c>
    </row>
    <row r="72136" spans="1:8" x14ac:dyDescent="0.25">
      <c r="A72136" s="1">
        <v>30782</v>
      </c>
      <c r="B72136" t="s">
        <v>29324</v>
      </c>
      <c r="C72136" t="s">
        <v>124059</v>
      </c>
      <c r="D72136" t="s">
        <v>189475</v>
      </c>
      <c r="E72136" s="2">
        <v>43232.435243055559</v>
      </c>
      <c r="F72136">
        <v>191.58</v>
      </c>
      <c r="G72136">
        <f>MONTH(E72136)</f>
        <v>5</v>
      </c>
      <c r="H72136">
        <f>YEAR(E72136)</f>
        <v>2018</v>
      </c>
    </row>
    <row r="72137" spans="1:8" x14ac:dyDescent="0.25">
      <c r="A72137" s="1">
        <v>30792</v>
      </c>
      <c r="B72137" t="s">
        <v>29334</v>
      </c>
      <c r="C72137" t="s">
        <v>124069</v>
      </c>
      <c r="D72137" t="s">
        <v>189475</v>
      </c>
      <c r="E72137" s="2">
        <v>43233.629583333342</v>
      </c>
      <c r="F72137">
        <v>153.96</v>
      </c>
      <c r="G72137">
        <f>MONTH(E72137)</f>
        <v>5</v>
      </c>
      <c r="H72137">
        <f>YEAR(E72137)</f>
        <v>2018</v>
      </c>
    </row>
    <row r="72138" spans="1:8" x14ac:dyDescent="0.25">
      <c r="A72138" s="1">
        <v>30805</v>
      </c>
      <c r="B72138" t="s">
        <v>29347</v>
      </c>
      <c r="C72138" t="s">
        <v>124082</v>
      </c>
      <c r="D72138" t="s">
        <v>189475</v>
      </c>
      <c r="E72138" s="2">
        <v>43233.975138888891</v>
      </c>
      <c r="F72138">
        <v>58.36</v>
      </c>
      <c r="G72138">
        <f>MONTH(E72138)</f>
        <v>5</v>
      </c>
      <c r="H72138">
        <f>YEAR(E72138)</f>
        <v>2018</v>
      </c>
    </row>
    <row r="72139" spans="1:8" x14ac:dyDescent="0.25">
      <c r="A72139" s="1">
        <v>30811</v>
      </c>
      <c r="B72139" t="s">
        <v>29353</v>
      </c>
      <c r="C72139" t="s">
        <v>124088</v>
      </c>
      <c r="D72139" t="s">
        <v>189475</v>
      </c>
      <c r="E72139" s="2">
        <v>43237.409861111111</v>
      </c>
      <c r="F72139">
        <v>25.84</v>
      </c>
      <c r="G72139">
        <f>MONTH(E72139)</f>
        <v>5</v>
      </c>
      <c r="H72139">
        <f>YEAR(E72139)</f>
        <v>2018</v>
      </c>
    </row>
    <row r="72140" spans="1:8" x14ac:dyDescent="0.25">
      <c r="A72140" s="1">
        <v>30822</v>
      </c>
      <c r="B72140" t="s">
        <v>29363</v>
      </c>
      <c r="C72140" t="s">
        <v>124098</v>
      </c>
      <c r="D72140" t="s">
        <v>189475</v>
      </c>
      <c r="E72140" s="2">
        <v>43243.861759259264</v>
      </c>
      <c r="F72140">
        <v>138.65</v>
      </c>
      <c r="G72140">
        <f>MONTH(E72140)</f>
        <v>5</v>
      </c>
      <c r="H72140">
        <f>YEAR(E72140)</f>
        <v>2018</v>
      </c>
    </row>
    <row r="72141" spans="1:8" x14ac:dyDescent="0.25">
      <c r="A72141" s="1">
        <v>30880</v>
      </c>
      <c r="B72141" t="s">
        <v>29418</v>
      </c>
      <c r="C72141" t="s">
        <v>124153</v>
      </c>
      <c r="D72141" t="s">
        <v>189475</v>
      </c>
      <c r="E72141" s="2">
        <v>43243.727662037039</v>
      </c>
      <c r="F72141">
        <v>36.35</v>
      </c>
      <c r="G72141">
        <f>MONTH(E72141)</f>
        <v>5</v>
      </c>
      <c r="H72141">
        <f>YEAR(E72141)</f>
        <v>2018</v>
      </c>
    </row>
    <row r="72142" spans="1:8" x14ac:dyDescent="0.25">
      <c r="A72142" s="1">
        <v>30887</v>
      </c>
      <c r="B72142" t="s">
        <v>29425</v>
      </c>
      <c r="C72142" t="s">
        <v>124160</v>
      </c>
      <c r="D72142" t="s">
        <v>189475</v>
      </c>
      <c r="E72142" s="2">
        <v>43224.631805555553</v>
      </c>
      <c r="F72142">
        <v>163.06</v>
      </c>
      <c r="G72142">
        <f>MONTH(E72142)</f>
        <v>5</v>
      </c>
      <c r="H72142">
        <f>YEAR(E72142)</f>
        <v>2018</v>
      </c>
    </row>
    <row r="72143" spans="1:8" x14ac:dyDescent="0.25">
      <c r="A72143" s="1">
        <v>30888</v>
      </c>
      <c r="B72143" t="s">
        <v>29426</v>
      </c>
      <c r="C72143" t="s">
        <v>124161</v>
      </c>
      <c r="D72143" t="s">
        <v>189475</v>
      </c>
      <c r="E72143" s="2">
        <v>43238.62537037037</v>
      </c>
      <c r="F72143">
        <v>138.65</v>
      </c>
      <c r="G72143">
        <f>MONTH(E72143)</f>
        <v>5</v>
      </c>
      <c r="H72143">
        <f>YEAR(E72143)</f>
        <v>2018</v>
      </c>
    </row>
    <row r="72144" spans="1:8" x14ac:dyDescent="0.25">
      <c r="A72144" s="1">
        <v>30907</v>
      </c>
      <c r="B72144" t="s">
        <v>29444</v>
      </c>
      <c r="C72144" t="s">
        <v>124179</v>
      </c>
      <c r="D72144" t="s">
        <v>189475</v>
      </c>
      <c r="E72144" s="2">
        <v>43243.681180555563</v>
      </c>
      <c r="F72144">
        <v>154.66999999999999</v>
      </c>
      <c r="G72144">
        <f>MONTH(E72144)</f>
        <v>5</v>
      </c>
      <c r="H72144">
        <f>YEAR(E72144)</f>
        <v>2018</v>
      </c>
    </row>
    <row r="72145" spans="1:8" x14ac:dyDescent="0.25">
      <c r="A72145" s="1">
        <v>30909</v>
      </c>
      <c r="B72145" t="s">
        <v>29446</v>
      </c>
      <c r="C72145" t="s">
        <v>124181</v>
      </c>
      <c r="D72145" t="s">
        <v>189475</v>
      </c>
      <c r="E72145" s="2">
        <v>43244.889421296299</v>
      </c>
      <c r="F72145">
        <v>191.58</v>
      </c>
      <c r="G72145">
        <f>MONTH(E72145)</f>
        <v>5</v>
      </c>
      <c r="H72145">
        <f>YEAR(E72145)</f>
        <v>2018</v>
      </c>
    </row>
    <row r="72146" spans="1:8" x14ac:dyDescent="0.25">
      <c r="A72146" s="1">
        <v>30918</v>
      </c>
      <c r="B72146" t="s">
        <v>29455</v>
      </c>
      <c r="C72146" t="s">
        <v>124190</v>
      </c>
      <c r="D72146" t="s">
        <v>189475</v>
      </c>
      <c r="E72146" s="2">
        <v>43232.491412037038</v>
      </c>
      <c r="F72146">
        <v>36.35</v>
      </c>
      <c r="G72146">
        <f>MONTH(E72146)</f>
        <v>5</v>
      </c>
      <c r="H72146">
        <f>YEAR(E72146)</f>
        <v>2018</v>
      </c>
    </row>
    <row r="72147" spans="1:8" x14ac:dyDescent="0.25">
      <c r="A72147" s="1">
        <v>30920</v>
      </c>
      <c r="B72147" t="s">
        <v>29457</v>
      </c>
      <c r="C72147" t="s">
        <v>124192</v>
      </c>
      <c r="D72147" t="s">
        <v>189475</v>
      </c>
      <c r="E72147" s="2">
        <v>43221.763078703712</v>
      </c>
      <c r="F72147">
        <v>291.27999999999997</v>
      </c>
      <c r="G72147">
        <f>MONTH(E72147)</f>
        <v>5</v>
      </c>
      <c r="H72147">
        <f>YEAR(E72147)</f>
        <v>2018</v>
      </c>
    </row>
    <row r="72148" spans="1:8" x14ac:dyDescent="0.25">
      <c r="A72148" s="1">
        <v>30927</v>
      </c>
      <c r="B72148" t="s">
        <v>29463</v>
      </c>
      <c r="C72148" t="s">
        <v>124198</v>
      </c>
      <c r="D72148" t="s">
        <v>189475</v>
      </c>
      <c r="E72148" s="2">
        <v>43223.663888888892</v>
      </c>
      <c r="F72148">
        <v>191.58</v>
      </c>
      <c r="G72148">
        <f>MONTH(E72148)</f>
        <v>5</v>
      </c>
      <c r="H72148">
        <f>YEAR(E72148)</f>
        <v>2018</v>
      </c>
    </row>
    <row r="72149" spans="1:8" x14ac:dyDescent="0.25">
      <c r="A72149" s="1">
        <v>30937</v>
      </c>
      <c r="B72149" t="s">
        <v>29473</v>
      </c>
      <c r="C72149" t="s">
        <v>124208</v>
      </c>
      <c r="D72149" t="s">
        <v>189475</v>
      </c>
      <c r="E72149" s="2">
        <v>43226.536793981482</v>
      </c>
      <c r="F72149">
        <v>154.66999999999999</v>
      </c>
      <c r="G72149">
        <f>MONTH(E72149)</f>
        <v>5</v>
      </c>
      <c r="H72149">
        <f>YEAR(E72149)</f>
        <v>2018</v>
      </c>
    </row>
    <row r="72150" spans="1:8" x14ac:dyDescent="0.25">
      <c r="A72150" s="1">
        <v>30945</v>
      </c>
      <c r="B72150" t="s">
        <v>29480</v>
      </c>
      <c r="C72150" t="s">
        <v>124215</v>
      </c>
      <c r="D72150" t="s">
        <v>189475</v>
      </c>
      <c r="E72150" s="2">
        <v>43241.339108796303</v>
      </c>
      <c r="F72150">
        <v>138.65</v>
      </c>
      <c r="G72150">
        <f>MONTH(E72150)</f>
        <v>5</v>
      </c>
      <c r="H72150">
        <f>YEAR(E72150)</f>
        <v>2018</v>
      </c>
    </row>
    <row r="72151" spans="1:8" x14ac:dyDescent="0.25">
      <c r="A72151" s="1">
        <v>30948</v>
      </c>
      <c r="B72151" t="s">
        <v>29483</v>
      </c>
      <c r="C72151" t="s">
        <v>124218</v>
      </c>
      <c r="D72151" t="s">
        <v>189475</v>
      </c>
      <c r="E72151" s="2">
        <v>43234.871712962973</v>
      </c>
      <c r="F72151">
        <v>138.65</v>
      </c>
      <c r="G72151">
        <f>MONTH(E72151)</f>
        <v>5</v>
      </c>
      <c r="H72151">
        <f>YEAR(E72151)</f>
        <v>2018</v>
      </c>
    </row>
    <row r="72152" spans="1:8" x14ac:dyDescent="0.25">
      <c r="A72152" s="1">
        <v>30955</v>
      </c>
      <c r="B72152" t="s">
        <v>29490</v>
      </c>
      <c r="C72152" t="s">
        <v>124225</v>
      </c>
      <c r="D72152" t="s">
        <v>189475</v>
      </c>
      <c r="E72152" s="2">
        <v>43227.589456018519</v>
      </c>
      <c r="F72152">
        <v>163.06</v>
      </c>
      <c r="G72152">
        <f>MONTH(E72152)</f>
        <v>5</v>
      </c>
      <c r="H72152">
        <f>YEAR(E72152)</f>
        <v>2018</v>
      </c>
    </row>
    <row r="72153" spans="1:8" x14ac:dyDescent="0.25">
      <c r="A72153" s="1">
        <v>30981</v>
      </c>
      <c r="B72153" t="s">
        <v>29513</v>
      </c>
      <c r="C72153" t="s">
        <v>124248</v>
      </c>
      <c r="D72153" t="s">
        <v>189475</v>
      </c>
      <c r="E72153" s="2">
        <v>43239.588449074072</v>
      </c>
      <c r="F72153">
        <v>36.35</v>
      </c>
      <c r="G72153">
        <f>MONTH(E72153)</f>
        <v>5</v>
      </c>
      <c r="H72153">
        <f>YEAR(E72153)</f>
        <v>2018</v>
      </c>
    </row>
    <row r="72154" spans="1:8" x14ac:dyDescent="0.25">
      <c r="A72154" s="1">
        <v>30993</v>
      </c>
      <c r="B72154" t="s">
        <v>29525</v>
      </c>
      <c r="C72154" t="s">
        <v>124260</v>
      </c>
      <c r="D72154" t="s">
        <v>189475</v>
      </c>
      <c r="E72154" s="2">
        <v>43231.430520833332</v>
      </c>
      <c r="F72154">
        <v>154.66999999999999</v>
      </c>
      <c r="G72154">
        <f>MONTH(E72154)</f>
        <v>5</v>
      </c>
      <c r="H72154">
        <f>YEAR(E72154)</f>
        <v>2018</v>
      </c>
    </row>
    <row r="72155" spans="1:8" x14ac:dyDescent="0.25">
      <c r="A72155" s="1">
        <v>30994</v>
      </c>
      <c r="B72155" t="s">
        <v>29526</v>
      </c>
      <c r="C72155" t="s">
        <v>124261</v>
      </c>
      <c r="D72155" t="s">
        <v>189475</v>
      </c>
      <c r="E72155" s="2">
        <v>43227.992407407408</v>
      </c>
      <c r="F72155">
        <v>36.35</v>
      </c>
      <c r="G72155">
        <f>MONTH(E72155)</f>
        <v>5</v>
      </c>
      <c r="H72155">
        <f>YEAR(E72155)</f>
        <v>2018</v>
      </c>
    </row>
    <row r="72156" spans="1:8" x14ac:dyDescent="0.25">
      <c r="A72156" s="1">
        <v>30996</v>
      </c>
      <c r="B72156" t="s">
        <v>29528</v>
      </c>
      <c r="C72156" t="s">
        <v>124263</v>
      </c>
      <c r="D72156" t="s">
        <v>189477</v>
      </c>
      <c r="E72156" s="2">
        <v>43234.608159722222</v>
      </c>
      <c r="F72156">
        <v>138.65</v>
      </c>
      <c r="G72156">
        <f>MONTH(E72156)</f>
        <v>5</v>
      </c>
      <c r="H72156">
        <f>YEAR(E72156)</f>
        <v>2018</v>
      </c>
    </row>
    <row r="72157" spans="1:8" x14ac:dyDescent="0.25">
      <c r="A72157" s="1">
        <v>31023</v>
      </c>
      <c r="B72157" t="s">
        <v>29554</v>
      </c>
      <c r="C72157" t="s">
        <v>124289</v>
      </c>
      <c r="D72157" t="s">
        <v>189475</v>
      </c>
      <c r="E72157" s="2">
        <v>43225.941296296303</v>
      </c>
      <c r="F72157">
        <v>153.96</v>
      </c>
      <c r="G72157">
        <f>MONTH(E72157)</f>
        <v>5</v>
      </c>
      <c r="H72157">
        <f>YEAR(E72157)</f>
        <v>2018</v>
      </c>
    </row>
    <row r="72158" spans="1:8" x14ac:dyDescent="0.25">
      <c r="A72158" s="1">
        <v>31064</v>
      </c>
      <c r="B72158" t="s">
        <v>29593</v>
      </c>
      <c r="C72158" t="s">
        <v>124328</v>
      </c>
      <c r="D72158" t="s">
        <v>189475</v>
      </c>
      <c r="E72158" s="2">
        <v>43241.401805555557</v>
      </c>
      <c r="F72158">
        <v>191.58</v>
      </c>
      <c r="G72158">
        <f>MONTH(E72158)</f>
        <v>5</v>
      </c>
      <c r="H72158">
        <f>YEAR(E72158)</f>
        <v>2018</v>
      </c>
    </row>
    <row r="72159" spans="1:8" x14ac:dyDescent="0.25">
      <c r="A72159" s="1">
        <v>31076</v>
      </c>
      <c r="B72159" t="s">
        <v>29605</v>
      </c>
      <c r="C72159" t="s">
        <v>124340</v>
      </c>
      <c r="D72159" t="s">
        <v>189475</v>
      </c>
      <c r="E72159" s="2">
        <v>43222.557511574072</v>
      </c>
      <c r="F72159">
        <v>36.35</v>
      </c>
      <c r="G72159">
        <f>MONTH(E72159)</f>
        <v>5</v>
      </c>
      <c r="H72159">
        <f>YEAR(E72159)</f>
        <v>2018</v>
      </c>
    </row>
    <row r="72160" spans="1:8" x14ac:dyDescent="0.25">
      <c r="A72160" s="1">
        <v>31105</v>
      </c>
      <c r="B72160" t="s">
        <v>29632</v>
      </c>
      <c r="C72160" t="s">
        <v>124367</v>
      </c>
      <c r="D72160" t="s">
        <v>189475</v>
      </c>
      <c r="E72160" s="2">
        <v>43249.768842592603</v>
      </c>
      <c r="F72160">
        <v>36.35</v>
      </c>
      <c r="G72160">
        <f>MONTH(E72160)</f>
        <v>5</v>
      </c>
      <c r="H72160">
        <f>YEAR(E72160)</f>
        <v>2018</v>
      </c>
    </row>
    <row r="72161" spans="1:8" x14ac:dyDescent="0.25">
      <c r="A72161" s="1">
        <v>31111</v>
      </c>
      <c r="B72161" t="s">
        <v>29638</v>
      </c>
      <c r="C72161" t="s">
        <v>124373</v>
      </c>
      <c r="D72161" t="s">
        <v>189475</v>
      </c>
      <c r="E72161" s="2">
        <v>43224.448854166672</v>
      </c>
      <c r="F72161">
        <v>36.35</v>
      </c>
      <c r="G72161">
        <f>MONTH(E72161)</f>
        <v>5</v>
      </c>
      <c r="H72161">
        <f>YEAR(E72161)</f>
        <v>2018</v>
      </c>
    </row>
    <row r="72162" spans="1:8" x14ac:dyDescent="0.25">
      <c r="A72162" s="1">
        <v>31113</v>
      </c>
      <c r="B72162" t="s">
        <v>29640</v>
      </c>
      <c r="C72162" t="s">
        <v>124375</v>
      </c>
      <c r="D72162" t="s">
        <v>189475</v>
      </c>
      <c r="E72162" s="2">
        <v>43222.430127314823</v>
      </c>
      <c r="F72162">
        <v>163.06</v>
      </c>
      <c r="G72162">
        <f>MONTH(E72162)</f>
        <v>5</v>
      </c>
      <c r="H72162">
        <f>YEAR(E72162)</f>
        <v>2018</v>
      </c>
    </row>
    <row r="72163" spans="1:8" x14ac:dyDescent="0.25">
      <c r="A72163" s="1">
        <v>31115</v>
      </c>
      <c r="B72163" t="s">
        <v>29642</v>
      </c>
      <c r="C72163" t="s">
        <v>124377</v>
      </c>
      <c r="D72163" t="s">
        <v>189475</v>
      </c>
      <c r="E72163" s="2">
        <v>43222.68204861111</v>
      </c>
      <c r="F72163">
        <v>191.58</v>
      </c>
      <c r="G72163">
        <f>MONTH(E72163)</f>
        <v>5</v>
      </c>
      <c r="H72163">
        <f>YEAR(E72163)</f>
        <v>2018</v>
      </c>
    </row>
    <row r="72164" spans="1:8" x14ac:dyDescent="0.25">
      <c r="A72164" s="1">
        <v>31123</v>
      </c>
      <c r="B72164" t="s">
        <v>29649</v>
      </c>
      <c r="C72164" t="s">
        <v>124384</v>
      </c>
      <c r="D72164" t="s">
        <v>189475</v>
      </c>
      <c r="E72164" s="2">
        <v>43242.451435185183</v>
      </c>
      <c r="F72164">
        <v>25.84</v>
      </c>
      <c r="G72164">
        <f>MONTH(E72164)</f>
        <v>5</v>
      </c>
      <c r="H72164">
        <f>YEAR(E72164)</f>
        <v>2018</v>
      </c>
    </row>
    <row r="72165" spans="1:8" x14ac:dyDescent="0.25">
      <c r="A72165" s="1">
        <v>31129</v>
      </c>
      <c r="B72165" t="s">
        <v>29655</v>
      </c>
      <c r="C72165" t="s">
        <v>124390</v>
      </c>
      <c r="D72165" t="s">
        <v>189475</v>
      </c>
      <c r="E72165" s="2">
        <v>43229.484756944446</v>
      </c>
      <c r="F72165">
        <v>154.66999999999999</v>
      </c>
      <c r="G72165">
        <f>MONTH(E72165)</f>
        <v>5</v>
      </c>
      <c r="H72165">
        <f>YEAR(E72165)</f>
        <v>2018</v>
      </c>
    </row>
    <row r="72166" spans="1:8" x14ac:dyDescent="0.25">
      <c r="A72166" s="1">
        <v>31135</v>
      </c>
      <c r="B72166" t="s">
        <v>29660</v>
      </c>
      <c r="C72166" t="s">
        <v>124395</v>
      </c>
      <c r="D72166" t="s">
        <v>189475</v>
      </c>
      <c r="E72166" s="2">
        <v>43229.542812500003</v>
      </c>
      <c r="F72166">
        <v>191.58</v>
      </c>
      <c r="G72166">
        <f>MONTH(E72166)</f>
        <v>5</v>
      </c>
      <c r="H72166">
        <f>YEAR(E72166)</f>
        <v>2018</v>
      </c>
    </row>
    <row r="72167" spans="1:8" x14ac:dyDescent="0.25">
      <c r="A72167" s="1">
        <v>31138</v>
      </c>
      <c r="B72167" t="s">
        <v>29663</v>
      </c>
      <c r="C72167" t="s">
        <v>124398</v>
      </c>
      <c r="D72167" t="s">
        <v>189475</v>
      </c>
      <c r="E72167" s="2">
        <v>43232.734085648153</v>
      </c>
      <c r="F72167">
        <v>163.06</v>
      </c>
      <c r="G72167">
        <f>MONTH(E72167)</f>
        <v>5</v>
      </c>
      <c r="H72167">
        <f>YEAR(E72167)</f>
        <v>2018</v>
      </c>
    </row>
    <row r="72168" spans="1:8" x14ac:dyDescent="0.25">
      <c r="A72168" s="1">
        <v>31156</v>
      </c>
      <c r="B72168" t="s">
        <v>29681</v>
      </c>
      <c r="C72168" t="s">
        <v>124416</v>
      </c>
      <c r="D72168" t="s">
        <v>189475</v>
      </c>
      <c r="E72168" s="2">
        <v>43232.836423611108</v>
      </c>
      <c r="F72168">
        <v>138.65</v>
      </c>
      <c r="G72168">
        <f>MONTH(E72168)</f>
        <v>5</v>
      </c>
      <c r="H72168">
        <f>YEAR(E72168)</f>
        <v>2018</v>
      </c>
    </row>
    <row r="72169" spans="1:8" x14ac:dyDescent="0.25">
      <c r="A72169" s="1">
        <v>31188</v>
      </c>
      <c r="B72169" t="s">
        <v>29710</v>
      </c>
      <c r="C72169" t="s">
        <v>124445</v>
      </c>
      <c r="D72169" t="s">
        <v>189475</v>
      </c>
      <c r="E72169" s="2">
        <v>43226.524930555563</v>
      </c>
      <c r="F72169">
        <v>191.58</v>
      </c>
      <c r="G72169">
        <f>MONTH(E72169)</f>
        <v>5</v>
      </c>
      <c r="H72169">
        <f>YEAR(E72169)</f>
        <v>2018</v>
      </c>
    </row>
    <row r="72170" spans="1:8" x14ac:dyDescent="0.25">
      <c r="A72170" s="1">
        <v>31218</v>
      </c>
      <c r="B72170" t="s">
        <v>29739</v>
      </c>
      <c r="C72170" t="s">
        <v>124474</v>
      </c>
      <c r="D72170" t="s">
        <v>189475</v>
      </c>
      <c r="E72170" s="2">
        <v>43227.808923611112</v>
      </c>
      <c r="F72170">
        <v>36.35</v>
      </c>
      <c r="G72170">
        <f>MONTH(E72170)</f>
        <v>5</v>
      </c>
      <c r="H72170">
        <f>YEAR(E72170)</f>
        <v>2018</v>
      </c>
    </row>
    <row r="72171" spans="1:8" x14ac:dyDescent="0.25">
      <c r="A72171" s="1">
        <v>31246</v>
      </c>
      <c r="B72171" t="s">
        <v>29766</v>
      </c>
      <c r="C72171" t="s">
        <v>124501</v>
      </c>
      <c r="D72171" t="s">
        <v>189475</v>
      </c>
      <c r="E72171" s="2">
        <v>43221.533715277779</v>
      </c>
      <c r="F72171">
        <v>191.58</v>
      </c>
      <c r="G72171">
        <f>MONTH(E72171)</f>
        <v>5</v>
      </c>
      <c r="H72171">
        <f>YEAR(E72171)</f>
        <v>2018</v>
      </c>
    </row>
    <row r="72172" spans="1:8" x14ac:dyDescent="0.25">
      <c r="A72172" s="1">
        <v>31253</v>
      </c>
      <c r="B72172" t="s">
        <v>29773</v>
      </c>
      <c r="C72172" t="s">
        <v>124508</v>
      </c>
      <c r="D72172" t="s">
        <v>189475</v>
      </c>
      <c r="E72172" s="2">
        <v>43233.864085648151</v>
      </c>
      <c r="F72172">
        <v>36.35</v>
      </c>
      <c r="G72172">
        <f>MONTH(E72172)</f>
        <v>5</v>
      </c>
      <c r="H72172">
        <f>YEAR(E72172)</f>
        <v>2018</v>
      </c>
    </row>
    <row r="72173" spans="1:8" x14ac:dyDescent="0.25">
      <c r="A72173" s="1">
        <v>31275</v>
      </c>
      <c r="B72173" t="s">
        <v>29792</v>
      </c>
      <c r="C72173" t="s">
        <v>124527</v>
      </c>
      <c r="D72173" t="s">
        <v>189475</v>
      </c>
      <c r="E72173" s="2">
        <v>43236.549641203703</v>
      </c>
      <c r="F72173">
        <v>138.65</v>
      </c>
      <c r="G72173">
        <f>MONTH(E72173)</f>
        <v>5</v>
      </c>
      <c r="H72173">
        <f>YEAR(E72173)</f>
        <v>2018</v>
      </c>
    </row>
    <row r="72174" spans="1:8" x14ac:dyDescent="0.25">
      <c r="A72174" s="1">
        <v>31281</v>
      </c>
      <c r="B72174" t="s">
        <v>29798</v>
      </c>
      <c r="C72174" t="s">
        <v>124533</v>
      </c>
      <c r="D72174" t="s">
        <v>189475</v>
      </c>
      <c r="E72174" s="2">
        <v>43236.021284722221</v>
      </c>
      <c r="F72174">
        <v>155.41999999999999</v>
      </c>
      <c r="G72174">
        <f>MONTH(E72174)</f>
        <v>5</v>
      </c>
      <c r="H72174">
        <f>YEAR(E72174)</f>
        <v>2018</v>
      </c>
    </row>
    <row r="72175" spans="1:8" x14ac:dyDescent="0.25">
      <c r="A72175" s="1">
        <v>31284</v>
      </c>
      <c r="B72175" t="s">
        <v>29801</v>
      </c>
      <c r="C72175" t="s">
        <v>124536</v>
      </c>
      <c r="D72175" t="s">
        <v>189475</v>
      </c>
      <c r="E72175" s="2">
        <v>43234.711805555547</v>
      </c>
      <c r="F72175">
        <v>154.66999999999999</v>
      </c>
      <c r="G72175">
        <f>MONTH(E72175)</f>
        <v>5</v>
      </c>
      <c r="H72175">
        <f>YEAR(E72175)</f>
        <v>2018</v>
      </c>
    </row>
    <row r="72176" spans="1:8" x14ac:dyDescent="0.25">
      <c r="A72176" s="1">
        <v>31287</v>
      </c>
      <c r="B72176" t="s">
        <v>29804</v>
      </c>
      <c r="C72176" t="s">
        <v>124539</v>
      </c>
      <c r="D72176" t="s">
        <v>189475</v>
      </c>
      <c r="E72176" s="2">
        <v>43221.833587962959</v>
      </c>
      <c r="F72176">
        <v>36.35</v>
      </c>
      <c r="G72176">
        <f>MONTH(E72176)</f>
        <v>5</v>
      </c>
      <c r="H72176">
        <f>YEAR(E72176)</f>
        <v>2018</v>
      </c>
    </row>
    <row r="72177" spans="1:8" x14ac:dyDescent="0.25">
      <c r="A72177" s="1">
        <v>31294</v>
      </c>
      <c r="B72177" t="s">
        <v>29811</v>
      </c>
      <c r="C72177" t="s">
        <v>124546</v>
      </c>
      <c r="D72177" t="s">
        <v>189475</v>
      </c>
      <c r="E72177" s="2">
        <v>43231.381597222222</v>
      </c>
      <c r="F72177">
        <v>138.65</v>
      </c>
      <c r="G72177">
        <f>MONTH(E72177)</f>
        <v>5</v>
      </c>
      <c r="H72177">
        <f>YEAR(E72177)</f>
        <v>2018</v>
      </c>
    </row>
    <row r="72178" spans="1:8" x14ac:dyDescent="0.25">
      <c r="A72178" s="1">
        <v>31306</v>
      </c>
      <c r="B72178" t="s">
        <v>29821</v>
      </c>
      <c r="C72178" t="s">
        <v>124556</v>
      </c>
      <c r="D72178" t="s">
        <v>189475</v>
      </c>
      <c r="E72178" s="2">
        <v>43231.689722222232</v>
      </c>
      <c r="F72178">
        <v>154.66999999999999</v>
      </c>
      <c r="G72178">
        <f>MONTH(E72178)</f>
        <v>5</v>
      </c>
      <c r="H72178">
        <f>YEAR(E72178)</f>
        <v>2018</v>
      </c>
    </row>
    <row r="72179" spans="1:8" x14ac:dyDescent="0.25">
      <c r="A72179" s="1">
        <v>31307</v>
      </c>
      <c r="B72179" t="s">
        <v>29822</v>
      </c>
      <c r="C72179" t="s">
        <v>124557</v>
      </c>
      <c r="D72179" t="s">
        <v>189475</v>
      </c>
      <c r="E72179" s="2">
        <v>43225.69804398148</v>
      </c>
      <c r="F72179">
        <v>36.35</v>
      </c>
      <c r="G72179">
        <f>MONTH(E72179)</f>
        <v>5</v>
      </c>
      <c r="H72179">
        <f>YEAR(E72179)</f>
        <v>2018</v>
      </c>
    </row>
    <row r="72180" spans="1:8" x14ac:dyDescent="0.25">
      <c r="A72180" s="1">
        <v>31326</v>
      </c>
      <c r="B72180" t="s">
        <v>29838</v>
      </c>
      <c r="C72180" t="s">
        <v>124573</v>
      </c>
      <c r="D72180" t="s">
        <v>189475</v>
      </c>
      <c r="E72180" s="2">
        <v>43237.709224537037</v>
      </c>
      <c r="F72180">
        <v>36.35</v>
      </c>
      <c r="G72180">
        <f>MONTH(E72180)</f>
        <v>5</v>
      </c>
      <c r="H72180">
        <f>YEAR(E72180)</f>
        <v>2018</v>
      </c>
    </row>
    <row r="72181" spans="1:8" x14ac:dyDescent="0.25">
      <c r="A72181" s="1">
        <v>31371</v>
      </c>
      <c r="B72181" t="s">
        <v>29879</v>
      </c>
      <c r="C72181" t="s">
        <v>124614</v>
      </c>
      <c r="D72181" t="s">
        <v>189475</v>
      </c>
      <c r="E72181" s="2">
        <v>43231.869513888887</v>
      </c>
      <c r="F72181">
        <v>191.58</v>
      </c>
      <c r="G72181">
        <f>MONTH(E72181)</f>
        <v>5</v>
      </c>
      <c r="H72181">
        <f>YEAR(E72181)</f>
        <v>2018</v>
      </c>
    </row>
    <row r="72182" spans="1:8" x14ac:dyDescent="0.25">
      <c r="A72182" s="1">
        <v>31379</v>
      </c>
      <c r="B72182" t="s">
        <v>29886</v>
      </c>
      <c r="C72182" t="s">
        <v>124621</v>
      </c>
      <c r="D72182" t="s">
        <v>189475</v>
      </c>
      <c r="E72182" s="2">
        <v>43251.618784722217</v>
      </c>
      <c r="F72182">
        <v>153.96</v>
      </c>
      <c r="G72182">
        <f>MONTH(E72182)</f>
        <v>5</v>
      </c>
      <c r="H72182">
        <f>YEAR(E72182)</f>
        <v>2018</v>
      </c>
    </row>
    <row r="72183" spans="1:8" x14ac:dyDescent="0.25">
      <c r="A72183" s="1">
        <v>31422</v>
      </c>
      <c r="B72183" t="s">
        <v>29928</v>
      </c>
      <c r="C72183" t="s">
        <v>124663</v>
      </c>
      <c r="D72183" t="s">
        <v>189475</v>
      </c>
      <c r="E72183" s="2">
        <v>43222.060995370368</v>
      </c>
      <c r="F72183">
        <v>25.84</v>
      </c>
      <c r="G72183">
        <f>MONTH(E72183)</f>
        <v>5</v>
      </c>
      <c r="H72183">
        <f>YEAR(E72183)</f>
        <v>2018</v>
      </c>
    </row>
    <row r="72184" spans="1:8" x14ac:dyDescent="0.25">
      <c r="A72184" s="1">
        <v>31435</v>
      </c>
      <c r="B72184" t="s">
        <v>29941</v>
      </c>
      <c r="C72184" t="s">
        <v>124676</v>
      </c>
      <c r="D72184" t="s">
        <v>189475</v>
      </c>
      <c r="E72184" s="2">
        <v>43244.521979166668</v>
      </c>
      <c r="F72184">
        <v>153.96</v>
      </c>
      <c r="G72184">
        <f>MONTH(E72184)</f>
        <v>5</v>
      </c>
      <c r="H72184">
        <f>YEAR(E72184)</f>
        <v>2018</v>
      </c>
    </row>
    <row r="72185" spans="1:8" x14ac:dyDescent="0.25">
      <c r="A72185" s="1">
        <v>31451</v>
      </c>
      <c r="B72185" t="s">
        <v>29956</v>
      </c>
      <c r="C72185" t="s">
        <v>124691</v>
      </c>
      <c r="D72185" t="s">
        <v>189475</v>
      </c>
      <c r="E72185" s="2">
        <v>43223.97111111111</v>
      </c>
      <c r="F72185">
        <v>25.84</v>
      </c>
      <c r="G72185">
        <f>MONTH(E72185)</f>
        <v>5</v>
      </c>
      <c r="H72185">
        <f>YEAR(E72185)</f>
        <v>2018</v>
      </c>
    </row>
    <row r="72186" spans="1:8" x14ac:dyDescent="0.25">
      <c r="A72186" s="1">
        <v>31454</v>
      </c>
      <c r="B72186" t="s">
        <v>29959</v>
      </c>
      <c r="C72186" t="s">
        <v>124694</v>
      </c>
      <c r="D72186" t="s">
        <v>189475</v>
      </c>
      <c r="E72186" s="2">
        <v>43250.735405092593</v>
      </c>
      <c r="F72186">
        <v>25.84</v>
      </c>
      <c r="G72186">
        <f>MONTH(E72186)</f>
        <v>5</v>
      </c>
      <c r="H72186">
        <f>YEAR(E72186)</f>
        <v>2018</v>
      </c>
    </row>
    <row r="72187" spans="1:8" x14ac:dyDescent="0.25">
      <c r="A72187" s="1">
        <v>31462</v>
      </c>
      <c r="B72187" t="s">
        <v>29967</v>
      </c>
      <c r="C72187" t="s">
        <v>124702</v>
      </c>
      <c r="D72187" t="s">
        <v>189475</v>
      </c>
      <c r="E72187" s="2">
        <v>43225.441400462973</v>
      </c>
      <c r="F72187">
        <v>58.36</v>
      </c>
      <c r="G72187">
        <f>MONTH(E72187)</f>
        <v>5</v>
      </c>
      <c r="H72187">
        <f>YEAR(E72187)</f>
        <v>2018</v>
      </c>
    </row>
    <row r="72188" spans="1:8" x14ac:dyDescent="0.25">
      <c r="A72188" s="1">
        <v>31466</v>
      </c>
      <c r="B72188" t="s">
        <v>29971</v>
      </c>
      <c r="C72188" t="s">
        <v>124706</v>
      </c>
      <c r="D72188" t="s">
        <v>189475</v>
      </c>
      <c r="E72188" s="2">
        <v>43231.616157407407</v>
      </c>
      <c r="F72188">
        <v>191.58</v>
      </c>
      <c r="G72188">
        <f>MONTH(E72188)</f>
        <v>5</v>
      </c>
      <c r="H72188">
        <f>YEAR(E72188)</f>
        <v>2018</v>
      </c>
    </row>
    <row r="72189" spans="1:8" x14ac:dyDescent="0.25">
      <c r="A72189" s="1">
        <v>31468</v>
      </c>
      <c r="B72189" t="s">
        <v>29973</v>
      </c>
      <c r="C72189" t="s">
        <v>124708</v>
      </c>
      <c r="D72189" t="s">
        <v>189475</v>
      </c>
      <c r="E72189" s="2">
        <v>43229.734803240739</v>
      </c>
      <c r="F72189">
        <v>36.35</v>
      </c>
      <c r="G72189">
        <f>MONTH(E72189)</f>
        <v>5</v>
      </c>
      <c r="H72189">
        <f>YEAR(E72189)</f>
        <v>2018</v>
      </c>
    </row>
    <row r="72190" spans="1:8" x14ac:dyDescent="0.25">
      <c r="A72190" s="1">
        <v>31482</v>
      </c>
      <c r="B72190" t="s">
        <v>29985</v>
      </c>
      <c r="C72190" t="s">
        <v>124720</v>
      </c>
      <c r="D72190" t="s">
        <v>189475</v>
      </c>
      <c r="E72190" s="2">
        <v>43227.706388888888</v>
      </c>
      <c r="F72190">
        <v>191.58</v>
      </c>
      <c r="G72190">
        <f>MONTH(E72190)</f>
        <v>5</v>
      </c>
      <c r="H72190">
        <f>YEAR(E72190)</f>
        <v>2018</v>
      </c>
    </row>
    <row r="72191" spans="1:8" x14ac:dyDescent="0.25">
      <c r="A72191" s="1">
        <v>31494</v>
      </c>
      <c r="B72191" t="s">
        <v>29997</v>
      </c>
      <c r="C72191" t="s">
        <v>124732</v>
      </c>
      <c r="D72191" t="s">
        <v>189475</v>
      </c>
      <c r="E72191" s="2">
        <v>43245.671006944453</v>
      </c>
      <c r="F72191">
        <v>47.62</v>
      </c>
      <c r="G72191">
        <f>MONTH(E72191)</f>
        <v>5</v>
      </c>
      <c r="H72191">
        <f>YEAR(E72191)</f>
        <v>2018</v>
      </c>
    </row>
    <row r="72192" spans="1:8" x14ac:dyDescent="0.25">
      <c r="A72192" s="1">
        <v>31504</v>
      </c>
      <c r="B72192" t="s">
        <v>30007</v>
      </c>
      <c r="C72192" t="s">
        <v>124742</v>
      </c>
      <c r="D72192" t="s">
        <v>189475</v>
      </c>
      <c r="E72192" s="2">
        <v>43232.576655092591</v>
      </c>
      <c r="F72192">
        <v>191.58</v>
      </c>
      <c r="G72192">
        <f>MONTH(E72192)</f>
        <v>5</v>
      </c>
      <c r="H72192">
        <f>YEAR(E72192)</f>
        <v>2018</v>
      </c>
    </row>
    <row r="72193" spans="1:8" x14ac:dyDescent="0.25">
      <c r="A72193" s="1">
        <v>31540</v>
      </c>
      <c r="B72193" t="s">
        <v>30043</v>
      </c>
      <c r="C72193" t="s">
        <v>124778</v>
      </c>
      <c r="D72193" t="s">
        <v>189475</v>
      </c>
      <c r="E72193" s="2">
        <v>43231.545659722222</v>
      </c>
      <c r="F72193">
        <v>154.66999999999999</v>
      </c>
      <c r="G72193">
        <f>MONTH(E72193)</f>
        <v>5</v>
      </c>
      <c r="H72193">
        <f>YEAR(E72193)</f>
        <v>2018</v>
      </c>
    </row>
    <row r="72194" spans="1:8" x14ac:dyDescent="0.25">
      <c r="A72194" s="1">
        <v>31543</v>
      </c>
      <c r="B72194" t="s">
        <v>30045</v>
      </c>
      <c r="C72194" t="s">
        <v>124780</v>
      </c>
      <c r="D72194" t="s">
        <v>189475</v>
      </c>
      <c r="E72194" s="2">
        <v>43228.41810185185</v>
      </c>
      <c r="F72194">
        <v>191.58</v>
      </c>
      <c r="G72194">
        <f>MONTH(E72194)</f>
        <v>5</v>
      </c>
      <c r="H72194">
        <f>YEAR(E72194)</f>
        <v>2018</v>
      </c>
    </row>
    <row r="72195" spans="1:8" x14ac:dyDescent="0.25">
      <c r="A72195" s="1">
        <v>31593</v>
      </c>
      <c r="B72195" t="s">
        <v>30090</v>
      </c>
      <c r="C72195" t="s">
        <v>124825</v>
      </c>
      <c r="D72195" t="s">
        <v>189475</v>
      </c>
      <c r="E72195" s="2">
        <v>43224.911435185182</v>
      </c>
      <c r="F72195">
        <v>36.35</v>
      </c>
      <c r="G72195">
        <f>MONTH(E72195)</f>
        <v>5</v>
      </c>
      <c r="H72195">
        <f>YEAR(E72195)</f>
        <v>2018</v>
      </c>
    </row>
    <row r="72196" spans="1:8" x14ac:dyDescent="0.25">
      <c r="A72196" s="1">
        <v>31614</v>
      </c>
      <c r="B72196" t="s">
        <v>30110</v>
      </c>
      <c r="C72196" t="s">
        <v>124845</v>
      </c>
      <c r="D72196" t="s">
        <v>189475</v>
      </c>
      <c r="E72196" s="2">
        <v>43236.494201388887</v>
      </c>
      <c r="F72196">
        <v>154.66999999999999</v>
      </c>
      <c r="G72196">
        <f>MONTH(E72196)</f>
        <v>5</v>
      </c>
      <c r="H72196">
        <f>YEAR(E72196)</f>
        <v>2018</v>
      </c>
    </row>
    <row r="72197" spans="1:8" x14ac:dyDescent="0.25">
      <c r="A72197" s="1">
        <v>31646</v>
      </c>
      <c r="B72197" t="s">
        <v>30141</v>
      </c>
      <c r="C72197" t="s">
        <v>124876</v>
      </c>
      <c r="D72197" t="s">
        <v>189475</v>
      </c>
      <c r="E72197" s="2">
        <v>43246.502465277779</v>
      </c>
      <c r="F72197">
        <v>154.66999999999999</v>
      </c>
      <c r="G72197">
        <f>MONTH(E72197)</f>
        <v>5</v>
      </c>
      <c r="H72197">
        <f>YEAR(E72197)</f>
        <v>2018</v>
      </c>
    </row>
    <row r="72198" spans="1:8" x14ac:dyDescent="0.25">
      <c r="A72198" s="1">
        <v>31665</v>
      </c>
      <c r="B72198" t="s">
        <v>30160</v>
      </c>
      <c r="C72198" t="s">
        <v>124895</v>
      </c>
      <c r="D72198" t="s">
        <v>189475</v>
      </c>
      <c r="E72198" s="2">
        <v>43238.665312500001</v>
      </c>
      <c r="F72198">
        <v>191.58</v>
      </c>
      <c r="G72198">
        <f>MONTH(E72198)</f>
        <v>5</v>
      </c>
      <c r="H72198">
        <f>YEAR(E72198)</f>
        <v>2018</v>
      </c>
    </row>
    <row r="72199" spans="1:8" x14ac:dyDescent="0.25">
      <c r="A72199" s="1">
        <v>31671</v>
      </c>
      <c r="B72199" t="s">
        <v>30166</v>
      </c>
      <c r="C72199" t="s">
        <v>124901</v>
      </c>
      <c r="D72199" t="s">
        <v>189475</v>
      </c>
      <c r="E72199" s="2">
        <v>43232.533807870372</v>
      </c>
      <c r="F72199">
        <v>153.96</v>
      </c>
      <c r="G72199">
        <f>MONTH(E72199)</f>
        <v>5</v>
      </c>
      <c r="H72199">
        <f>YEAR(E72199)</f>
        <v>2018</v>
      </c>
    </row>
    <row r="72200" spans="1:8" x14ac:dyDescent="0.25">
      <c r="A72200" s="1">
        <v>31685</v>
      </c>
      <c r="B72200" t="s">
        <v>30179</v>
      </c>
      <c r="C72200" t="s">
        <v>124914</v>
      </c>
      <c r="D72200" t="s">
        <v>189475</v>
      </c>
      <c r="E72200" s="2">
        <v>43232.916631944441</v>
      </c>
      <c r="F72200">
        <v>163.06</v>
      </c>
      <c r="G72200">
        <f>MONTH(E72200)</f>
        <v>5</v>
      </c>
      <c r="H72200">
        <f>YEAR(E72200)</f>
        <v>2018</v>
      </c>
    </row>
    <row r="72201" spans="1:8" x14ac:dyDescent="0.25">
      <c r="A72201" s="1">
        <v>31704</v>
      </c>
      <c r="B72201" t="s">
        <v>30198</v>
      </c>
      <c r="C72201" t="s">
        <v>124933</v>
      </c>
      <c r="D72201" t="s">
        <v>189475</v>
      </c>
      <c r="E72201" s="2">
        <v>43248.783171296287</v>
      </c>
      <c r="F72201">
        <v>125.99</v>
      </c>
      <c r="G72201">
        <f>MONTH(E72201)</f>
        <v>5</v>
      </c>
      <c r="H72201">
        <f>YEAR(E72201)</f>
        <v>2018</v>
      </c>
    </row>
    <row r="72202" spans="1:8" x14ac:dyDescent="0.25">
      <c r="A72202" s="1">
        <v>31721</v>
      </c>
      <c r="B72202" t="s">
        <v>30211</v>
      </c>
      <c r="C72202" t="s">
        <v>124946</v>
      </c>
      <c r="D72202" t="s">
        <v>189475</v>
      </c>
      <c r="E72202" s="2">
        <v>43231.382025462961</v>
      </c>
      <c r="F72202">
        <v>191.58</v>
      </c>
      <c r="G72202">
        <f>MONTH(E72202)</f>
        <v>5</v>
      </c>
      <c r="H72202">
        <f>YEAR(E72202)</f>
        <v>2018</v>
      </c>
    </row>
    <row r="72203" spans="1:8" x14ac:dyDescent="0.25">
      <c r="A72203" s="1">
        <v>31725</v>
      </c>
      <c r="B72203" t="s">
        <v>30214</v>
      </c>
      <c r="C72203" t="s">
        <v>124949</v>
      </c>
      <c r="D72203" t="s">
        <v>189475</v>
      </c>
      <c r="E72203" s="2">
        <v>43248.794791666667</v>
      </c>
      <c r="F72203">
        <v>47.62</v>
      </c>
      <c r="G72203">
        <f>MONTH(E72203)</f>
        <v>5</v>
      </c>
      <c r="H72203">
        <f>YEAR(E72203)</f>
        <v>2018</v>
      </c>
    </row>
    <row r="72204" spans="1:8" x14ac:dyDescent="0.25">
      <c r="A72204" s="1">
        <v>31757</v>
      </c>
      <c r="B72204" t="s">
        <v>30244</v>
      </c>
      <c r="C72204" t="s">
        <v>124979</v>
      </c>
      <c r="D72204" t="s">
        <v>189475</v>
      </c>
      <c r="E72204" s="2">
        <v>43234.804293981477</v>
      </c>
      <c r="F72204">
        <v>36.35</v>
      </c>
      <c r="G72204">
        <f>MONTH(E72204)</f>
        <v>5</v>
      </c>
      <c r="H72204">
        <f>YEAR(E72204)</f>
        <v>2018</v>
      </c>
    </row>
    <row r="72205" spans="1:8" x14ac:dyDescent="0.25">
      <c r="A72205" s="1">
        <v>31791</v>
      </c>
      <c r="B72205" t="s">
        <v>30275</v>
      </c>
      <c r="C72205" t="s">
        <v>125010</v>
      </c>
      <c r="D72205" t="s">
        <v>189475</v>
      </c>
      <c r="E72205" s="2">
        <v>43230.370821759258</v>
      </c>
      <c r="F72205">
        <v>36.35</v>
      </c>
      <c r="G72205">
        <f>MONTH(E72205)</f>
        <v>5</v>
      </c>
      <c r="H72205">
        <f>YEAR(E72205)</f>
        <v>2018</v>
      </c>
    </row>
    <row r="72206" spans="1:8" x14ac:dyDescent="0.25">
      <c r="A72206" s="1">
        <v>31807</v>
      </c>
      <c r="B72206" t="s">
        <v>30286</v>
      </c>
      <c r="C72206" t="s">
        <v>125021</v>
      </c>
      <c r="D72206" t="s">
        <v>189475</v>
      </c>
      <c r="E72206" s="2">
        <v>43250.57135416667</v>
      </c>
      <c r="F72206">
        <v>191.58</v>
      </c>
      <c r="G72206">
        <f>MONTH(E72206)</f>
        <v>5</v>
      </c>
      <c r="H72206">
        <f>YEAR(E72206)</f>
        <v>2018</v>
      </c>
    </row>
    <row r="72207" spans="1:8" x14ac:dyDescent="0.25">
      <c r="A72207" s="1">
        <v>31828</v>
      </c>
      <c r="B72207" t="s">
        <v>30307</v>
      </c>
      <c r="C72207" t="s">
        <v>125042</v>
      </c>
      <c r="D72207" t="s">
        <v>189475</v>
      </c>
      <c r="E72207" s="2">
        <v>43226.714872685188</v>
      </c>
      <c r="F72207">
        <v>191.58</v>
      </c>
      <c r="G72207">
        <f>MONTH(E72207)</f>
        <v>5</v>
      </c>
      <c r="H72207">
        <f>YEAR(E72207)</f>
        <v>2018</v>
      </c>
    </row>
    <row r="72208" spans="1:8" x14ac:dyDescent="0.25">
      <c r="A72208" s="1">
        <v>31856</v>
      </c>
      <c r="B72208" t="s">
        <v>30333</v>
      </c>
      <c r="C72208" t="s">
        <v>125068</v>
      </c>
      <c r="D72208" t="s">
        <v>189475</v>
      </c>
      <c r="E72208" s="2">
        <v>43248.937094907407</v>
      </c>
      <c r="F72208">
        <v>138.65</v>
      </c>
      <c r="G72208">
        <f>MONTH(E72208)</f>
        <v>5</v>
      </c>
      <c r="H72208">
        <f>YEAR(E72208)</f>
        <v>2018</v>
      </c>
    </row>
    <row r="72209" spans="1:8" x14ac:dyDescent="0.25">
      <c r="A72209" s="1">
        <v>31870</v>
      </c>
      <c r="B72209" t="s">
        <v>30346</v>
      </c>
      <c r="C72209" t="s">
        <v>125081</v>
      </c>
      <c r="D72209" t="s">
        <v>189475</v>
      </c>
      <c r="E72209" s="2">
        <v>43234.43204861111</v>
      </c>
      <c r="F72209">
        <v>36.35</v>
      </c>
      <c r="G72209">
        <f>MONTH(E72209)</f>
        <v>5</v>
      </c>
      <c r="H72209">
        <f>YEAR(E72209)</f>
        <v>2018</v>
      </c>
    </row>
    <row r="72210" spans="1:8" x14ac:dyDescent="0.25">
      <c r="A72210" s="1">
        <v>31884</v>
      </c>
      <c r="B72210" t="s">
        <v>30360</v>
      </c>
      <c r="C72210" t="s">
        <v>125095</v>
      </c>
      <c r="D72210" t="s">
        <v>189475</v>
      </c>
      <c r="E72210" s="2">
        <v>43243.98159722222</v>
      </c>
      <c r="F72210">
        <v>191.58</v>
      </c>
      <c r="G72210">
        <f>MONTH(E72210)</f>
        <v>5</v>
      </c>
      <c r="H72210">
        <f>YEAR(E72210)</f>
        <v>2018</v>
      </c>
    </row>
    <row r="72211" spans="1:8" x14ac:dyDescent="0.25">
      <c r="A72211" s="1">
        <v>31889</v>
      </c>
      <c r="B72211" t="s">
        <v>30364</v>
      </c>
      <c r="C72211" t="s">
        <v>125099</v>
      </c>
      <c r="D72211" t="s">
        <v>189475</v>
      </c>
      <c r="E72211" s="2">
        <v>43240.96638888889</v>
      </c>
      <c r="F72211">
        <v>138.65</v>
      </c>
      <c r="G72211">
        <f>MONTH(E72211)</f>
        <v>5</v>
      </c>
      <c r="H72211">
        <f>YEAR(E72211)</f>
        <v>2018</v>
      </c>
    </row>
    <row r="72212" spans="1:8" x14ac:dyDescent="0.25">
      <c r="A72212" s="1">
        <v>31901</v>
      </c>
      <c r="B72212" t="s">
        <v>30376</v>
      </c>
      <c r="C72212" t="s">
        <v>125111</v>
      </c>
      <c r="D72212" t="s">
        <v>189475</v>
      </c>
      <c r="E72212" s="2">
        <v>43225.49591435185</v>
      </c>
      <c r="F72212">
        <v>36.35</v>
      </c>
      <c r="G72212">
        <f>MONTH(E72212)</f>
        <v>5</v>
      </c>
      <c r="H72212">
        <f>YEAR(E72212)</f>
        <v>2018</v>
      </c>
    </row>
    <row r="72213" spans="1:8" x14ac:dyDescent="0.25">
      <c r="A72213" s="1">
        <v>31906</v>
      </c>
      <c r="B72213" t="s">
        <v>30381</v>
      </c>
      <c r="C72213" t="s">
        <v>125116</v>
      </c>
      <c r="D72213" t="s">
        <v>189475</v>
      </c>
      <c r="E72213" s="2">
        <v>43241.756203703713</v>
      </c>
      <c r="F72213">
        <v>58.36</v>
      </c>
      <c r="G72213">
        <f>MONTH(E72213)</f>
        <v>5</v>
      </c>
      <c r="H72213">
        <f>YEAR(E72213)</f>
        <v>2018</v>
      </c>
    </row>
    <row r="72214" spans="1:8" x14ac:dyDescent="0.25">
      <c r="A72214" s="1">
        <v>31911</v>
      </c>
      <c r="B72214" t="s">
        <v>30386</v>
      </c>
      <c r="C72214" t="s">
        <v>125121</v>
      </c>
      <c r="D72214" t="s">
        <v>189475</v>
      </c>
      <c r="E72214" s="2">
        <v>43249.844918981478</v>
      </c>
      <c r="F72214">
        <v>191.58</v>
      </c>
      <c r="G72214">
        <f>MONTH(E72214)</f>
        <v>5</v>
      </c>
      <c r="H72214">
        <f>YEAR(E72214)</f>
        <v>2018</v>
      </c>
    </row>
    <row r="72215" spans="1:8" x14ac:dyDescent="0.25">
      <c r="A72215" s="1">
        <v>31922</v>
      </c>
      <c r="B72215" t="s">
        <v>30396</v>
      </c>
      <c r="C72215" t="s">
        <v>125131</v>
      </c>
      <c r="D72215" t="s">
        <v>189475</v>
      </c>
      <c r="E72215" s="2">
        <v>43234.762048611112</v>
      </c>
      <c r="F72215">
        <v>138.65</v>
      </c>
      <c r="G72215">
        <f>MONTH(E72215)</f>
        <v>5</v>
      </c>
      <c r="H72215">
        <f>YEAR(E72215)</f>
        <v>2018</v>
      </c>
    </row>
    <row r="72216" spans="1:8" x14ac:dyDescent="0.25">
      <c r="A72216" s="1">
        <v>31925</v>
      </c>
      <c r="B72216" t="s">
        <v>30398</v>
      </c>
      <c r="C72216" t="s">
        <v>125133</v>
      </c>
      <c r="D72216" t="s">
        <v>189475</v>
      </c>
      <c r="E72216" s="2">
        <v>43247.565798611111</v>
      </c>
      <c r="F72216">
        <v>191.58</v>
      </c>
      <c r="G72216">
        <f>MONTH(E72216)</f>
        <v>5</v>
      </c>
      <c r="H72216">
        <f>YEAR(E72216)</f>
        <v>2018</v>
      </c>
    </row>
    <row r="72217" spans="1:8" x14ac:dyDescent="0.25">
      <c r="A72217" s="1">
        <v>31940</v>
      </c>
      <c r="B72217" t="s">
        <v>30413</v>
      </c>
      <c r="C72217" t="s">
        <v>125148</v>
      </c>
      <c r="D72217" t="s">
        <v>189475</v>
      </c>
      <c r="E72217" s="2">
        <v>43250.355428240742</v>
      </c>
      <c r="F72217">
        <v>191.58</v>
      </c>
      <c r="G72217">
        <f>MONTH(E72217)</f>
        <v>5</v>
      </c>
      <c r="H72217">
        <f>YEAR(E72217)</f>
        <v>2018</v>
      </c>
    </row>
    <row r="72218" spans="1:8" x14ac:dyDescent="0.25">
      <c r="A72218" s="1">
        <v>31950</v>
      </c>
      <c r="B72218" t="s">
        <v>30423</v>
      </c>
      <c r="C72218" t="s">
        <v>125158</v>
      </c>
      <c r="D72218" t="s">
        <v>189475</v>
      </c>
      <c r="E72218" s="2">
        <v>43221.390625</v>
      </c>
      <c r="F72218">
        <v>191.58</v>
      </c>
      <c r="G72218">
        <f>MONTH(E72218)</f>
        <v>5</v>
      </c>
      <c r="H72218">
        <f>YEAR(E72218)</f>
        <v>2018</v>
      </c>
    </row>
    <row r="72219" spans="1:8" x14ac:dyDescent="0.25">
      <c r="A72219" s="1">
        <v>31952</v>
      </c>
      <c r="B72219" t="s">
        <v>30425</v>
      </c>
      <c r="C72219" t="s">
        <v>125160</v>
      </c>
      <c r="D72219" t="s">
        <v>189475</v>
      </c>
      <c r="E72219" s="2">
        <v>43227.911944444437</v>
      </c>
      <c r="F72219">
        <v>138.65</v>
      </c>
      <c r="G72219">
        <f>MONTH(E72219)</f>
        <v>5</v>
      </c>
      <c r="H72219">
        <f>YEAR(E72219)</f>
        <v>2018</v>
      </c>
    </row>
    <row r="72220" spans="1:8" x14ac:dyDescent="0.25">
      <c r="A72220" s="1">
        <v>31955</v>
      </c>
      <c r="B72220" t="s">
        <v>30428</v>
      </c>
      <c r="C72220" t="s">
        <v>125163</v>
      </c>
      <c r="D72220" t="s">
        <v>189475</v>
      </c>
      <c r="E72220" s="2">
        <v>43236.794942129629</v>
      </c>
      <c r="F72220">
        <v>191.58</v>
      </c>
      <c r="G72220">
        <f>MONTH(E72220)</f>
        <v>5</v>
      </c>
      <c r="H72220">
        <f>YEAR(E72220)</f>
        <v>2018</v>
      </c>
    </row>
    <row r="72221" spans="1:8" x14ac:dyDescent="0.25">
      <c r="A72221" s="1">
        <v>31956</v>
      </c>
      <c r="B72221" t="s">
        <v>30429</v>
      </c>
      <c r="C72221" t="s">
        <v>125164</v>
      </c>
      <c r="D72221" t="s">
        <v>189475</v>
      </c>
      <c r="E72221" s="2">
        <v>43250.382372685177</v>
      </c>
      <c r="F72221">
        <v>138.65</v>
      </c>
      <c r="G72221">
        <f>MONTH(E72221)</f>
        <v>5</v>
      </c>
      <c r="H72221">
        <f>YEAR(E72221)</f>
        <v>2018</v>
      </c>
    </row>
    <row r="72222" spans="1:8" x14ac:dyDescent="0.25">
      <c r="A72222" s="1">
        <v>31959</v>
      </c>
      <c r="B72222" t="s">
        <v>30432</v>
      </c>
      <c r="C72222" t="s">
        <v>125167</v>
      </c>
      <c r="D72222" t="s">
        <v>189475</v>
      </c>
      <c r="E72222" s="2">
        <v>43248.386886574073</v>
      </c>
      <c r="F72222">
        <v>25.84</v>
      </c>
      <c r="G72222">
        <f>MONTH(E72222)</f>
        <v>5</v>
      </c>
      <c r="H72222">
        <f>YEAR(E72222)</f>
        <v>2018</v>
      </c>
    </row>
    <row r="72223" spans="1:8" x14ac:dyDescent="0.25">
      <c r="A72223" s="1">
        <v>31962</v>
      </c>
      <c r="B72223" t="s">
        <v>30435</v>
      </c>
      <c r="C72223" t="s">
        <v>125170</v>
      </c>
      <c r="D72223" t="s">
        <v>189475</v>
      </c>
      <c r="E72223" s="2">
        <v>43234.425682870373</v>
      </c>
      <c r="F72223">
        <v>125.99</v>
      </c>
      <c r="G72223">
        <f>MONTH(E72223)</f>
        <v>5</v>
      </c>
      <c r="H72223">
        <f>YEAR(E72223)</f>
        <v>2018</v>
      </c>
    </row>
    <row r="72224" spans="1:8" x14ac:dyDescent="0.25">
      <c r="A72224" s="1">
        <v>31975</v>
      </c>
      <c r="B72224" t="s">
        <v>30448</v>
      </c>
      <c r="C72224" t="s">
        <v>125183</v>
      </c>
      <c r="D72224" t="s">
        <v>189475</v>
      </c>
      <c r="E72224" s="2">
        <v>43236.657453703701</v>
      </c>
      <c r="F72224">
        <v>138.65</v>
      </c>
      <c r="G72224">
        <f>MONTH(E72224)</f>
        <v>5</v>
      </c>
      <c r="H72224">
        <f>YEAR(E72224)</f>
        <v>2018</v>
      </c>
    </row>
    <row r="72225" spans="1:8" x14ac:dyDescent="0.25">
      <c r="A72225" s="1">
        <v>31983</v>
      </c>
      <c r="B72225" t="s">
        <v>30456</v>
      </c>
      <c r="C72225" t="s">
        <v>125191</v>
      </c>
      <c r="D72225" t="s">
        <v>189475</v>
      </c>
      <c r="E72225" s="2">
        <v>43249.881273148138</v>
      </c>
      <c r="F72225">
        <v>125.99</v>
      </c>
      <c r="G72225">
        <f>MONTH(E72225)</f>
        <v>5</v>
      </c>
      <c r="H72225">
        <f>YEAR(E72225)</f>
        <v>2018</v>
      </c>
    </row>
    <row r="72226" spans="1:8" x14ac:dyDescent="0.25">
      <c r="A72226" s="1">
        <v>31985</v>
      </c>
      <c r="B72226" t="s">
        <v>30458</v>
      </c>
      <c r="C72226" t="s">
        <v>125193</v>
      </c>
      <c r="D72226" t="s">
        <v>189475</v>
      </c>
      <c r="E72226" s="2">
        <v>43231.828692129631</v>
      </c>
      <c r="F72226">
        <v>191.58</v>
      </c>
      <c r="G72226">
        <f>MONTH(E72226)</f>
        <v>5</v>
      </c>
      <c r="H72226">
        <f>YEAR(E72226)</f>
        <v>2018</v>
      </c>
    </row>
    <row r="72227" spans="1:8" x14ac:dyDescent="0.25">
      <c r="A72227" s="1">
        <v>31994</v>
      </c>
      <c r="B72227" t="s">
        <v>30467</v>
      </c>
      <c r="C72227" t="s">
        <v>125202</v>
      </c>
      <c r="D72227" t="s">
        <v>189475</v>
      </c>
      <c r="E72227" s="2">
        <v>43224.56013888889</v>
      </c>
      <c r="F72227">
        <v>36.35</v>
      </c>
      <c r="G72227">
        <f>MONTH(E72227)</f>
        <v>5</v>
      </c>
      <c r="H72227">
        <f>YEAR(E72227)</f>
        <v>2018</v>
      </c>
    </row>
    <row r="72228" spans="1:8" x14ac:dyDescent="0.25">
      <c r="A72228" s="1">
        <v>32002</v>
      </c>
      <c r="B72228" t="s">
        <v>30475</v>
      </c>
      <c r="C72228" t="s">
        <v>125210</v>
      </c>
      <c r="D72228" t="s">
        <v>189475</v>
      </c>
      <c r="E72228" s="2">
        <v>43245.8515625</v>
      </c>
      <c r="F72228">
        <v>36.35</v>
      </c>
      <c r="G72228">
        <f>MONTH(E72228)</f>
        <v>5</v>
      </c>
      <c r="H72228">
        <f>YEAR(E72228)</f>
        <v>2018</v>
      </c>
    </row>
    <row r="72229" spans="1:8" x14ac:dyDescent="0.25">
      <c r="A72229" s="1">
        <v>32011</v>
      </c>
      <c r="B72229" t="s">
        <v>30483</v>
      </c>
      <c r="C72229" t="s">
        <v>125218</v>
      </c>
      <c r="D72229" t="s">
        <v>189475</v>
      </c>
      <c r="E72229" s="2">
        <v>43237.913344907407</v>
      </c>
      <c r="F72229">
        <v>36.35</v>
      </c>
      <c r="G72229">
        <f>MONTH(E72229)</f>
        <v>5</v>
      </c>
      <c r="H72229">
        <f>YEAR(E72229)</f>
        <v>2018</v>
      </c>
    </row>
    <row r="72230" spans="1:8" x14ac:dyDescent="0.25">
      <c r="A72230" s="1">
        <v>32013</v>
      </c>
      <c r="B72230" t="s">
        <v>30485</v>
      </c>
      <c r="C72230" t="s">
        <v>125220</v>
      </c>
      <c r="D72230" t="s">
        <v>189475</v>
      </c>
      <c r="E72230" s="2">
        <v>43231.297627314823</v>
      </c>
      <c r="F72230">
        <v>154.66999999999999</v>
      </c>
      <c r="G72230">
        <f>MONTH(E72230)</f>
        <v>5</v>
      </c>
      <c r="H72230">
        <f>YEAR(E72230)</f>
        <v>2018</v>
      </c>
    </row>
    <row r="72231" spans="1:8" x14ac:dyDescent="0.25">
      <c r="A72231" s="1">
        <v>32038</v>
      </c>
      <c r="B72231" t="s">
        <v>30507</v>
      </c>
      <c r="C72231" t="s">
        <v>125242</v>
      </c>
      <c r="D72231" t="s">
        <v>189475</v>
      </c>
      <c r="E72231" s="2">
        <v>43232.453946759262</v>
      </c>
      <c r="F72231">
        <v>138.65</v>
      </c>
      <c r="G72231">
        <f>MONTH(E72231)</f>
        <v>5</v>
      </c>
      <c r="H72231">
        <f>YEAR(E72231)</f>
        <v>2018</v>
      </c>
    </row>
    <row r="72232" spans="1:8" x14ac:dyDescent="0.25">
      <c r="A72232" s="1">
        <v>32084</v>
      </c>
      <c r="B72232" t="s">
        <v>30550</v>
      </c>
      <c r="C72232" t="s">
        <v>125285</v>
      </c>
      <c r="D72232" t="s">
        <v>189475</v>
      </c>
      <c r="E72232" s="2">
        <v>43247.899756944447</v>
      </c>
      <c r="F72232">
        <v>154.66999999999999</v>
      </c>
      <c r="G72232">
        <f>MONTH(E72232)</f>
        <v>5</v>
      </c>
      <c r="H72232">
        <f>YEAR(E72232)</f>
        <v>2018</v>
      </c>
    </row>
    <row r="72233" spans="1:8" x14ac:dyDescent="0.25">
      <c r="A72233" s="1">
        <v>32107</v>
      </c>
      <c r="B72233" t="s">
        <v>30571</v>
      </c>
      <c r="C72233" t="s">
        <v>125306</v>
      </c>
      <c r="D72233" t="s">
        <v>189475</v>
      </c>
      <c r="E72233" s="2">
        <v>43237.605439814812</v>
      </c>
      <c r="F72233">
        <v>25.84</v>
      </c>
      <c r="G72233">
        <f>MONTH(E72233)</f>
        <v>5</v>
      </c>
      <c r="H72233">
        <f>YEAR(E72233)</f>
        <v>2018</v>
      </c>
    </row>
    <row r="72234" spans="1:8" x14ac:dyDescent="0.25">
      <c r="A72234" s="1">
        <v>32145</v>
      </c>
      <c r="B72234" t="s">
        <v>30606</v>
      </c>
      <c r="C72234" t="s">
        <v>125341</v>
      </c>
      <c r="D72234" t="s">
        <v>189475</v>
      </c>
      <c r="E72234" s="2">
        <v>43243.917951388888</v>
      </c>
      <c r="F72234">
        <v>36.35</v>
      </c>
      <c r="G72234">
        <f>MONTH(E72234)</f>
        <v>5</v>
      </c>
      <c r="H72234">
        <f>YEAR(E72234)</f>
        <v>2018</v>
      </c>
    </row>
    <row r="72235" spans="1:8" x14ac:dyDescent="0.25">
      <c r="A72235" s="1">
        <v>32148</v>
      </c>
      <c r="B72235" t="s">
        <v>30609</v>
      </c>
      <c r="C72235" t="s">
        <v>125344</v>
      </c>
      <c r="D72235" t="s">
        <v>189475</v>
      </c>
      <c r="E72235" s="2">
        <v>43239.925173611111</v>
      </c>
      <c r="F72235">
        <v>47.62</v>
      </c>
      <c r="G72235">
        <f>MONTH(E72235)</f>
        <v>5</v>
      </c>
      <c r="H72235">
        <f>YEAR(E72235)</f>
        <v>2018</v>
      </c>
    </row>
    <row r="72236" spans="1:8" x14ac:dyDescent="0.25">
      <c r="A72236" s="1">
        <v>32151</v>
      </c>
      <c r="B72236" t="s">
        <v>30612</v>
      </c>
      <c r="C72236" t="s">
        <v>125347</v>
      </c>
      <c r="D72236" t="s">
        <v>189475</v>
      </c>
      <c r="E72236" s="2">
        <v>43230.659155092602</v>
      </c>
      <c r="F72236">
        <v>36.35</v>
      </c>
      <c r="G72236">
        <f>MONTH(E72236)</f>
        <v>5</v>
      </c>
      <c r="H72236">
        <f>YEAR(E72236)</f>
        <v>2018</v>
      </c>
    </row>
    <row r="72237" spans="1:8" x14ac:dyDescent="0.25">
      <c r="A72237" s="1">
        <v>32170</v>
      </c>
      <c r="B72237" t="s">
        <v>30630</v>
      </c>
      <c r="C72237" t="s">
        <v>125365</v>
      </c>
      <c r="D72237" t="s">
        <v>189475</v>
      </c>
      <c r="E72237" s="2">
        <v>43242.599826388891</v>
      </c>
      <c r="F72237">
        <v>163.06</v>
      </c>
      <c r="G72237">
        <f>MONTH(E72237)</f>
        <v>5</v>
      </c>
      <c r="H72237">
        <f>YEAR(E72237)</f>
        <v>2018</v>
      </c>
    </row>
    <row r="72238" spans="1:8" x14ac:dyDescent="0.25">
      <c r="A72238" s="1">
        <v>32201</v>
      </c>
      <c r="B72238" t="s">
        <v>30660</v>
      </c>
      <c r="C72238" t="s">
        <v>125395</v>
      </c>
      <c r="D72238" t="s">
        <v>189475</v>
      </c>
      <c r="E72238" s="2">
        <v>43222.781053240738</v>
      </c>
      <c r="F72238">
        <v>138.65</v>
      </c>
      <c r="G72238">
        <f>MONTH(E72238)</f>
        <v>5</v>
      </c>
      <c r="H72238">
        <f>YEAR(E72238)</f>
        <v>2018</v>
      </c>
    </row>
    <row r="72239" spans="1:8" x14ac:dyDescent="0.25">
      <c r="A72239" s="1">
        <v>32235</v>
      </c>
      <c r="B72239" t="s">
        <v>30692</v>
      </c>
      <c r="C72239" t="s">
        <v>125427</v>
      </c>
      <c r="D72239" t="s">
        <v>189475</v>
      </c>
      <c r="E72239" s="2">
        <v>43229.392152777778</v>
      </c>
      <c r="F72239">
        <v>191.58</v>
      </c>
      <c r="G72239">
        <f>MONTH(E72239)</f>
        <v>5</v>
      </c>
      <c r="H72239">
        <f>YEAR(E72239)</f>
        <v>2018</v>
      </c>
    </row>
    <row r="72240" spans="1:8" x14ac:dyDescent="0.25">
      <c r="A72240" s="1">
        <v>32252</v>
      </c>
      <c r="B72240" t="s">
        <v>30709</v>
      </c>
      <c r="C72240" t="s">
        <v>125444</v>
      </c>
      <c r="D72240" t="s">
        <v>189475</v>
      </c>
      <c r="E72240" s="2">
        <v>43235.758194444446</v>
      </c>
      <c r="F72240">
        <v>154.66999999999999</v>
      </c>
      <c r="G72240">
        <f>MONTH(E72240)</f>
        <v>5</v>
      </c>
      <c r="H72240">
        <f>YEAR(E72240)</f>
        <v>2018</v>
      </c>
    </row>
    <row r="72241" spans="1:8" x14ac:dyDescent="0.25">
      <c r="A72241" s="1">
        <v>32268</v>
      </c>
      <c r="B72241" t="s">
        <v>30724</v>
      </c>
      <c r="C72241" t="s">
        <v>125459</v>
      </c>
      <c r="D72241" t="s">
        <v>189475</v>
      </c>
      <c r="E72241" s="2">
        <v>43233.66946759259</v>
      </c>
      <c r="F72241">
        <v>154.66999999999999</v>
      </c>
      <c r="G72241">
        <f>MONTH(E72241)</f>
        <v>5</v>
      </c>
      <c r="H72241">
        <f>YEAR(E72241)</f>
        <v>2018</v>
      </c>
    </row>
    <row r="72242" spans="1:8" x14ac:dyDescent="0.25">
      <c r="A72242" s="1">
        <v>32278</v>
      </c>
      <c r="B72242" t="s">
        <v>30733</v>
      </c>
      <c r="C72242" t="s">
        <v>125468</v>
      </c>
      <c r="D72242" t="s">
        <v>189475</v>
      </c>
      <c r="E72242" s="2">
        <v>43236.499351851853</v>
      </c>
      <c r="F72242">
        <v>153.96</v>
      </c>
      <c r="G72242">
        <f>MONTH(E72242)</f>
        <v>5</v>
      </c>
      <c r="H72242">
        <f>YEAR(E72242)</f>
        <v>2018</v>
      </c>
    </row>
    <row r="72243" spans="1:8" x14ac:dyDescent="0.25">
      <c r="A72243" s="1">
        <v>32285</v>
      </c>
      <c r="B72243" t="s">
        <v>30740</v>
      </c>
      <c r="C72243" t="s">
        <v>125475</v>
      </c>
      <c r="D72243" t="s">
        <v>189475</v>
      </c>
      <c r="E72243" s="2">
        <v>43221.752696759257</v>
      </c>
      <c r="F72243">
        <v>163.06</v>
      </c>
      <c r="G72243">
        <f>MONTH(E72243)</f>
        <v>5</v>
      </c>
      <c r="H72243">
        <f>YEAR(E72243)</f>
        <v>2018</v>
      </c>
    </row>
    <row r="72244" spans="1:8" x14ac:dyDescent="0.25">
      <c r="A72244" s="1">
        <v>32288</v>
      </c>
      <c r="B72244" t="s">
        <v>30743</v>
      </c>
      <c r="C72244" t="s">
        <v>125478</v>
      </c>
      <c r="D72244" t="s">
        <v>189475</v>
      </c>
      <c r="E72244" s="2">
        <v>43233.632187499999</v>
      </c>
      <c r="F72244">
        <v>25.84</v>
      </c>
      <c r="G72244">
        <f>MONTH(E72244)</f>
        <v>5</v>
      </c>
      <c r="H72244">
        <f>YEAR(E72244)</f>
        <v>2018</v>
      </c>
    </row>
    <row r="72245" spans="1:8" x14ac:dyDescent="0.25">
      <c r="A72245" s="1">
        <v>32311</v>
      </c>
      <c r="B72245" t="s">
        <v>30765</v>
      </c>
      <c r="C72245" t="s">
        <v>125500</v>
      </c>
      <c r="D72245" t="s">
        <v>189475</v>
      </c>
      <c r="E72245" s="2">
        <v>43229.667256944442</v>
      </c>
      <c r="F72245">
        <v>154.66999999999999</v>
      </c>
      <c r="G72245">
        <f>MONTH(E72245)</f>
        <v>5</v>
      </c>
      <c r="H72245">
        <f>YEAR(E72245)</f>
        <v>2018</v>
      </c>
    </row>
    <row r="72246" spans="1:8" x14ac:dyDescent="0.25">
      <c r="A72246" s="1">
        <v>32314</v>
      </c>
      <c r="B72246" t="s">
        <v>30767</v>
      </c>
      <c r="C72246" t="s">
        <v>125502</v>
      </c>
      <c r="D72246" t="s">
        <v>189475</v>
      </c>
      <c r="E72246" s="2">
        <v>43239.679513888892</v>
      </c>
      <c r="F72246">
        <v>163.06</v>
      </c>
      <c r="G72246">
        <f>MONTH(E72246)</f>
        <v>5</v>
      </c>
      <c r="H72246">
        <f>YEAR(E72246)</f>
        <v>2018</v>
      </c>
    </row>
    <row r="72247" spans="1:8" x14ac:dyDescent="0.25">
      <c r="A72247" s="1">
        <v>32328</v>
      </c>
      <c r="B72247" t="s">
        <v>30781</v>
      </c>
      <c r="C72247" t="s">
        <v>125516</v>
      </c>
      <c r="D72247" t="s">
        <v>189475</v>
      </c>
      <c r="E72247" s="2">
        <v>43222.737743055557</v>
      </c>
      <c r="F72247">
        <v>36.35</v>
      </c>
      <c r="G72247">
        <f>MONTH(E72247)</f>
        <v>5</v>
      </c>
      <c r="H72247">
        <f>YEAR(E72247)</f>
        <v>2018</v>
      </c>
    </row>
    <row r="72248" spans="1:8" x14ac:dyDescent="0.25">
      <c r="A72248" s="1">
        <v>32335</v>
      </c>
      <c r="B72248" t="s">
        <v>30788</v>
      </c>
      <c r="C72248" t="s">
        <v>125523</v>
      </c>
      <c r="D72248" t="s">
        <v>189475</v>
      </c>
      <c r="E72248" s="2">
        <v>43241.709328703713</v>
      </c>
      <c r="F72248">
        <v>25.84</v>
      </c>
      <c r="G72248">
        <f>MONTH(E72248)</f>
        <v>5</v>
      </c>
      <c r="H72248">
        <f>YEAR(E72248)</f>
        <v>2018</v>
      </c>
    </row>
    <row r="72249" spans="1:8" x14ac:dyDescent="0.25">
      <c r="A72249" s="1">
        <v>32340</v>
      </c>
      <c r="B72249" t="s">
        <v>30793</v>
      </c>
      <c r="C72249" t="s">
        <v>125528</v>
      </c>
      <c r="D72249" t="s">
        <v>189475</v>
      </c>
      <c r="E72249" s="2">
        <v>43249.370555555557</v>
      </c>
      <c r="F72249">
        <v>191.58</v>
      </c>
      <c r="G72249">
        <f>MONTH(E72249)</f>
        <v>5</v>
      </c>
      <c r="H72249">
        <f>YEAR(E72249)</f>
        <v>2018</v>
      </c>
    </row>
    <row r="72250" spans="1:8" x14ac:dyDescent="0.25">
      <c r="A72250" s="1">
        <v>32343</v>
      </c>
      <c r="B72250" t="s">
        <v>30796</v>
      </c>
      <c r="C72250" t="s">
        <v>125531</v>
      </c>
      <c r="D72250" t="s">
        <v>189475</v>
      </c>
      <c r="E72250" s="2">
        <v>43231.367048611108</v>
      </c>
      <c r="F72250">
        <v>191.58</v>
      </c>
      <c r="G72250">
        <f>MONTH(E72250)</f>
        <v>5</v>
      </c>
      <c r="H72250">
        <f>YEAR(E72250)</f>
        <v>2018</v>
      </c>
    </row>
    <row r="72251" spans="1:8" x14ac:dyDescent="0.25">
      <c r="A72251" s="1">
        <v>32352</v>
      </c>
      <c r="B72251" t="s">
        <v>30805</v>
      </c>
      <c r="C72251" t="s">
        <v>125540</v>
      </c>
      <c r="D72251" t="s">
        <v>189475</v>
      </c>
      <c r="E72251" s="2">
        <v>43242.962546296287</v>
      </c>
      <c r="F72251">
        <v>191.58</v>
      </c>
      <c r="G72251">
        <f>MONTH(E72251)</f>
        <v>5</v>
      </c>
      <c r="H72251">
        <f>YEAR(E72251)</f>
        <v>2018</v>
      </c>
    </row>
    <row r="72252" spans="1:8" x14ac:dyDescent="0.25">
      <c r="A72252" s="1">
        <v>32353</v>
      </c>
      <c r="B72252" t="s">
        <v>30806</v>
      </c>
      <c r="C72252" t="s">
        <v>125541</v>
      </c>
      <c r="D72252" t="s">
        <v>189475</v>
      </c>
      <c r="E72252" s="2">
        <v>43232.995462962957</v>
      </c>
      <c r="F72252">
        <v>36.35</v>
      </c>
      <c r="G72252">
        <f>MONTH(E72252)</f>
        <v>5</v>
      </c>
      <c r="H72252">
        <f>YEAR(E72252)</f>
        <v>2018</v>
      </c>
    </row>
    <row r="72253" spans="1:8" x14ac:dyDescent="0.25">
      <c r="A72253" s="1">
        <v>32402</v>
      </c>
      <c r="B72253" t="s">
        <v>30850</v>
      </c>
      <c r="C72253" t="s">
        <v>125585</v>
      </c>
      <c r="D72253" t="s">
        <v>189475</v>
      </c>
      <c r="E72253" s="2">
        <v>43247.489155092589</v>
      </c>
      <c r="F72253">
        <v>191.58</v>
      </c>
      <c r="G72253">
        <f>MONTH(E72253)</f>
        <v>5</v>
      </c>
      <c r="H72253">
        <f>YEAR(E72253)</f>
        <v>2018</v>
      </c>
    </row>
    <row r="72254" spans="1:8" x14ac:dyDescent="0.25">
      <c r="A72254" s="1">
        <v>32464</v>
      </c>
      <c r="B72254" t="s">
        <v>30907</v>
      </c>
      <c r="C72254" t="s">
        <v>125642</v>
      </c>
      <c r="D72254" t="s">
        <v>189475</v>
      </c>
      <c r="E72254" s="2">
        <v>43228.360393518517</v>
      </c>
      <c r="F72254">
        <v>191.58</v>
      </c>
      <c r="G72254">
        <f>MONTH(E72254)</f>
        <v>5</v>
      </c>
      <c r="H72254">
        <f>YEAR(E72254)</f>
        <v>2018</v>
      </c>
    </row>
    <row r="72255" spans="1:8" x14ac:dyDescent="0.25">
      <c r="A72255" s="1">
        <v>32473</v>
      </c>
      <c r="B72255" t="s">
        <v>30916</v>
      </c>
      <c r="C72255" t="s">
        <v>125651</v>
      </c>
      <c r="D72255" t="s">
        <v>189475</v>
      </c>
      <c r="E72255" s="2">
        <v>43227.042222222219</v>
      </c>
      <c r="F72255">
        <v>191.58</v>
      </c>
      <c r="G72255">
        <f>MONTH(E72255)</f>
        <v>5</v>
      </c>
      <c r="H72255">
        <f>YEAR(E72255)</f>
        <v>2018</v>
      </c>
    </row>
    <row r="72256" spans="1:8" x14ac:dyDescent="0.25">
      <c r="A72256" s="1">
        <v>32512</v>
      </c>
      <c r="B72256" t="s">
        <v>30955</v>
      </c>
      <c r="C72256" t="s">
        <v>125690</v>
      </c>
      <c r="D72256" t="s">
        <v>189475</v>
      </c>
      <c r="E72256" s="2">
        <v>43239.878125000003</v>
      </c>
      <c r="F72256">
        <v>25.84</v>
      </c>
      <c r="G72256">
        <f>MONTH(E72256)</f>
        <v>5</v>
      </c>
      <c r="H72256">
        <f>YEAR(E72256)</f>
        <v>2018</v>
      </c>
    </row>
    <row r="72257" spans="1:8" x14ac:dyDescent="0.25">
      <c r="A72257" s="1">
        <v>32514</v>
      </c>
      <c r="B72257" t="s">
        <v>30957</v>
      </c>
      <c r="C72257" t="s">
        <v>125692</v>
      </c>
      <c r="D72257" t="s">
        <v>189475</v>
      </c>
      <c r="E72257" s="2">
        <v>43229.692812499998</v>
      </c>
      <c r="F72257">
        <v>138.65</v>
      </c>
      <c r="G72257">
        <f>MONTH(E72257)</f>
        <v>5</v>
      </c>
      <c r="H72257">
        <f>YEAR(E72257)</f>
        <v>2018</v>
      </c>
    </row>
    <row r="72258" spans="1:8" x14ac:dyDescent="0.25">
      <c r="A72258" s="1">
        <v>32534</v>
      </c>
      <c r="B72258" t="s">
        <v>30976</v>
      </c>
      <c r="C72258" t="s">
        <v>125711</v>
      </c>
      <c r="D72258" t="s">
        <v>189475</v>
      </c>
      <c r="E72258" s="2">
        <v>43238.350324074083</v>
      </c>
      <c r="F72258">
        <v>154.66999999999999</v>
      </c>
      <c r="G72258">
        <f>MONTH(E72258)</f>
        <v>5</v>
      </c>
      <c r="H72258">
        <f>YEAR(E72258)</f>
        <v>2018</v>
      </c>
    </row>
    <row r="72259" spans="1:8" x14ac:dyDescent="0.25">
      <c r="A72259" s="1">
        <v>32540</v>
      </c>
      <c r="B72259" t="s">
        <v>30982</v>
      </c>
      <c r="C72259" t="s">
        <v>125717</v>
      </c>
      <c r="D72259" t="s">
        <v>189475</v>
      </c>
      <c r="E72259" s="2">
        <v>43233.913715277777</v>
      </c>
      <c r="F72259">
        <v>25.84</v>
      </c>
      <c r="G72259">
        <f>MONTH(E72259)</f>
        <v>5</v>
      </c>
      <c r="H72259">
        <f>YEAR(E72259)</f>
        <v>2018</v>
      </c>
    </row>
    <row r="72260" spans="1:8" x14ac:dyDescent="0.25">
      <c r="A72260" s="1">
        <v>32543</v>
      </c>
      <c r="B72260" t="s">
        <v>30985</v>
      </c>
      <c r="C72260" t="s">
        <v>125720</v>
      </c>
      <c r="D72260" t="s">
        <v>189475</v>
      </c>
      <c r="E72260" s="2">
        <v>43244.859618055547</v>
      </c>
      <c r="F72260">
        <v>36.35</v>
      </c>
      <c r="G72260">
        <f>MONTH(E72260)</f>
        <v>5</v>
      </c>
      <c r="H72260">
        <f>YEAR(E72260)</f>
        <v>2018</v>
      </c>
    </row>
    <row r="72261" spans="1:8" x14ac:dyDescent="0.25">
      <c r="A72261" s="1">
        <v>32547</v>
      </c>
      <c r="B72261" t="s">
        <v>30989</v>
      </c>
      <c r="C72261" t="s">
        <v>125724</v>
      </c>
      <c r="D72261" t="s">
        <v>189475</v>
      </c>
      <c r="E72261" s="2">
        <v>43227.560358796298</v>
      </c>
      <c r="F72261">
        <v>25.84</v>
      </c>
      <c r="G72261">
        <f>MONTH(E72261)</f>
        <v>5</v>
      </c>
      <c r="H72261">
        <f>YEAR(E72261)</f>
        <v>2018</v>
      </c>
    </row>
    <row r="72262" spans="1:8" x14ac:dyDescent="0.25">
      <c r="A72262" s="1">
        <v>32548</v>
      </c>
      <c r="B72262" t="s">
        <v>30990</v>
      </c>
      <c r="C72262" t="s">
        <v>125725</v>
      </c>
      <c r="D72262" t="s">
        <v>189475</v>
      </c>
      <c r="E72262" s="2">
        <v>43222.845254629632</v>
      </c>
      <c r="F72262">
        <v>36.35</v>
      </c>
      <c r="G72262">
        <f>MONTH(E72262)</f>
        <v>5</v>
      </c>
      <c r="H72262">
        <f>YEAR(E72262)</f>
        <v>2018</v>
      </c>
    </row>
    <row r="72263" spans="1:8" x14ac:dyDescent="0.25">
      <c r="A72263" s="1">
        <v>32568</v>
      </c>
      <c r="B72263" t="s">
        <v>31007</v>
      </c>
      <c r="C72263" t="s">
        <v>125742</v>
      </c>
      <c r="D72263" t="s">
        <v>189475</v>
      </c>
      <c r="E72263" s="2">
        <v>43228.669861111113</v>
      </c>
      <c r="F72263">
        <v>36.35</v>
      </c>
      <c r="G72263">
        <f>MONTH(E72263)</f>
        <v>5</v>
      </c>
      <c r="H72263">
        <f>YEAR(E72263)</f>
        <v>2018</v>
      </c>
    </row>
    <row r="72264" spans="1:8" x14ac:dyDescent="0.25">
      <c r="A72264" s="1">
        <v>32610</v>
      </c>
      <c r="B72264" t="s">
        <v>31045</v>
      </c>
      <c r="C72264" t="s">
        <v>125780</v>
      </c>
      <c r="D72264" t="s">
        <v>189475</v>
      </c>
      <c r="E72264" s="2">
        <v>43227.407719907409</v>
      </c>
      <c r="F72264">
        <v>155.41999999999999</v>
      </c>
      <c r="G72264">
        <f>MONTH(E72264)</f>
        <v>5</v>
      </c>
      <c r="H72264">
        <f>YEAR(E72264)</f>
        <v>2018</v>
      </c>
    </row>
    <row r="72265" spans="1:8" x14ac:dyDescent="0.25">
      <c r="A72265" s="1">
        <v>32639</v>
      </c>
      <c r="B72265" t="s">
        <v>31074</v>
      </c>
      <c r="C72265" t="s">
        <v>125809</v>
      </c>
      <c r="D72265" t="s">
        <v>189475</v>
      </c>
      <c r="E72265" s="2">
        <v>43227.638807870368</v>
      </c>
      <c r="F72265">
        <v>36.35</v>
      </c>
      <c r="G72265">
        <f>MONTH(E72265)</f>
        <v>5</v>
      </c>
      <c r="H72265">
        <f>YEAR(E72265)</f>
        <v>2018</v>
      </c>
    </row>
    <row r="72266" spans="1:8" x14ac:dyDescent="0.25">
      <c r="A72266" s="1">
        <v>32645</v>
      </c>
      <c r="B72266" t="s">
        <v>31080</v>
      </c>
      <c r="C72266" t="s">
        <v>125815</v>
      </c>
      <c r="D72266" t="s">
        <v>189475</v>
      </c>
      <c r="E72266" s="2">
        <v>43235.738032407397</v>
      </c>
      <c r="F72266">
        <v>25.84</v>
      </c>
      <c r="G72266">
        <f>MONTH(E72266)</f>
        <v>5</v>
      </c>
      <c r="H72266">
        <f>YEAR(E72266)</f>
        <v>2018</v>
      </c>
    </row>
    <row r="72267" spans="1:8" x14ac:dyDescent="0.25">
      <c r="A72267" s="1">
        <v>32674</v>
      </c>
      <c r="B72267" t="s">
        <v>31108</v>
      </c>
      <c r="C72267" t="s">
        <v>125843</v>
      </c>
      <c r="D72267" t="s">
        <v>189475</v>
      </c>
      <c r="E72267" s="2">
        <v>43238.561909722222</v>
      </c>
      <c r="F72267">
        <v>125.99</v>
      </c>
      <c r="G72267">
        <f>MONTH(E72267)</f>
        <v>5</v>
      </c>
      <c r="H72267">
        <f>YEAR(E72267)</f>
        <v>2018</v>
      </c>
    </row>
    <row r="72268" spans="1:8" x14ac:dyDescent="0.25">
      <c r="A72268" s="1">
        <v>32690</v>
      </c>
      <c r="B72268" t="s">
        <v>31124</v>
      </c>
      <c r="C72268" t="s">
        <v>125859</v>
      </c>
      <c r="D72268" t="s">
        <v>189475</v>
      </c>
      <c r="E72268" s="2">
        <v>43223.777013888888</v>
      </c>
      <c r="F72268">
        <v>25.84</v>
      </c>
      <c r="G72268">
        <f>MONTH(E72268)</f>
        <v>5</v>
      </c>
      <c r="H72268">
        <f>YEAR(E72268)</f>
        <v>2018</v>
      </c>
    </row>
    <row r="72269" spans="1:8" x14ac:dyDescent="0.25">
      <c r="A72269" s="1">
        <v>32702</v>
      </c>
      <c r="B72269" t="s">
        <v>31136</v>
      </c>
      <c r="C72269" t="s">
        <v>125871</v>
      </c>
      <c r="D72269" t="s">
        <v>189475</v>
      </c>
      <c r="E72269" s="2">
        <v>43238.809027777781</v>
      </c>
      <c r="F72269">
        <v>138.65</v>
      </c>
      <c r="G72269">
        <f>MONTH(E72269)</f>
        <v>5</v>
      </c>
      <c r="H72269">
        <f>YEAR(E72269)</f>
        <v>2018</v>
      </c>
    </row>
    <row r="72270" spans="1:8" x14ac:dyDescent="0.25">
      <c r="A72270" s="1">
        <v>32706</v>
      </c>
      <c r="B72270" t="s">
        <v>31140</v>
      </c>
      <c r="C72270" t="s">
        <v>125875</v>
      </c>
      <c r="D72270" t="s">
        <v>189475</v>
      </c>
      <c r="E72270" s="2">
        <v>43233.349560185183</v>
      </c>
      <c r="F72270">
        <v>191.58</v>
      </c>
      <c r="G72270">
        <f>MONTH(E72270)</f>
        <v>5</v>
      </c>
      <c r="H72270">
        <f>YEAR(E72270)</f>
        <v>2018</v>
      </c>
    </row>
    <row r="72271" spans="1:8" x14ac:dyDescent="0.25">
      <c r="A72271" s="1">
        <v>32720</v>
      </c>
      <c r="B72271" t="s">
        <v>31153</v>
      </c>
      <c r="C72271" t="s">
        <v>125888</v>
      </c>
      <c r="D72271" t="s">
        <v>189475</v>
      </c>
      <c r="E72271" s="2">
        <v>43223.49015046296</v>
      </c>
      <c r="F72271">
        <v>36.35</v>
      </c>
      <c r="G72271">
        <f>MONTH(E72271)</f>
        <v>5</v>
      </c>
      <c r="H72271">
        <f>YEAR(E72271)</f>
        <v>2018</v>
      </c>
    </row>
    <row r="72272" spans="1:8" x14ac:dyDescent="0.25">
      <c r="A72272" s="1">
        <v>32784</v>
      </c>
      <c r="B72272" t="s">
        <v>31215</v>
      </c>
      <c r="C72272" t="s">
        <v>125950</v>
      </c>
      <c r="D72272" t="s">
        <v>189475</v>
      </c>
      <c r="E72272" s="2">
        <v>43223.696944444448</v>
      </c>
      <c r="F72272">
        <v>138.65</v>
      </c>
      <c r="G72272">
        <f>MONTH(E72272)</f>
        <v>5</v>
      </c>
      <c r="H72272">
        <f>YEAR(E72272)</f>
        <v>2018</v>
      </c>
    </row>
    <row r="72273" spans="1:8" x14ac:dyDescent="0.25">
      <c r="A72273" s="1">
        <v>32815</v>
      </c>
      <c r="B72273" t="s">
        <v>31245</v>
      </c>
      <c r="C72273" t="s">
        <v>125980</v>
      </c>
      <c r="D72273" t="s">
        <v>189475</v>
      </c>
      <c r="E72273" s="2">
        <v>43234.907175925917</v>
      </c>
      <c r="F72273">
        <v>138.65</v>
      </c>
      <c r="G72273">
        <f>MONTH(E72273)</f>
        <v>5</v>
      </c>
      <c r="H72273">
        <f>YEAR(E72273)</f>
        <v>2018</v>
      </c>
    </row>
    <row r="72274" spans="1:8" x14ac:dyDescent="0.25">
      <c r="A72274" s="1">
        <v>32820</v>
      </c>
      <c r="B72274" t="s">
        <v>31250</v>
      </c>
      <c r="C72274" t="s">
        <v>125985</v>
      </c>
      <c r="D72274" t="s">
        <v>189475</v>
      </c>
      <c r="E72274" s="2">
        <v>43242.435104166667</v>
      </c>
      <c r="F72274">
        <v>191.58</v>
      </c>
      <c r="G72274">
        <f>MONTH(E72274)</f>
        <v>5</v>
      </c>
      <c r="H72274">
        <f>YEAR(E72274)</f>
        <v>2018</v>
      </c>
    </row>
    <row r="72275" spans="1:8" x14ac:dyDescent="0.25">
      <c r="A72275" s="1">
        <v>32862</v>
      </c>
      <c r="B72275" t="s">
        <v>31289</v>
      </c>
      <c r="C72275" t="s">
        <v>126024</v>
      </c>
      <c r="D72275" t="s">
        <v>189475</v>
      </c>
      <c r="E72275" s="2">
        <v>43228.736388888887</v>
      </c>
      <c r="F72275">
        <v>36.35</v>
      </c>
      <c r="G72275">
        <f>MONTH(E72275)</f>
        <v>5</v>
      </c>
      <c r="H72275">
        <f>YEAR(E72275)</f>
        <v>2018</v>
      </c>
    </row>
    <row r="72276" spans="1:8" x14ac:dyDescent="0.25">
      <c r="A72276" s="1">
        <v>32869</v>
      </c>
      <c r="B72276" t="s">
        <v>31296</v>
      </c>
      <c r="C72276" t="s">
        <v>126031</v>
      </c>
      <c r="D72276" t="s">
        <v>189475</v>
      </c>
      <c r="E72276" s="2">
        <v>43240.661944444437</v>
      </c>
      <c r="F72276">
        <v>36.35</v>
      </c>
      <c r="G72276">
        <f>MONTH(E72276)</f>
        <v>5</v>
      </c>
      <c r="H72276">
        <f>YEAR(E72276)</f>
        <v>2018</v>
      </c>
    </row>
    <row r="72277" spans="1:8" x14ac:dyDescent="0.25">
      <c r="A72277" s="1">
        <v>32870</v>
      </c>
      <c r="B72277" t="s">
        <v>31297</v>
      </c>
      <c r="C72277" t="s">
        <v>126032</v>
      </c>
      <c r="D72277" t="s">
        <v>189475</v>
      </c>
      <c r="E72277" s="2">
        <v>43236.956261574072</v>
      </c>
      <c r="F72277">
        <v>154.66999999999999</v>
      </c>
      <c r="G72277">
        <f>MONTH(E72277)</f>
        <v>5</v>
      </c>
      <c r="H72277">
        <f>YEAR(E72277)</f>
        <v>2018</v>
      </c>
    </row>
    <row r="72278" spans="1:8" x14ac:dyDescent="0.25">
      <c r="A72278" s="1">
        <v>32885</v>
      </c>
      <c r="B72278" t="s">
        <v>31311</v>
      </c>
      <c r="C72278" t="s">
        <v>126046</v>
      </c>
      <c r="D72278" t="s">
        <v>189475</v>
      </c>
      <c r="E72278" s="2">
        <v>43238.68644675926</v>
      </c>
      <c r="F72278">
        <v>191.58</v>
      </c>
      <c r="G72278">
        <f>MONTH(E72278)</f>
        <v>5</v>
      </c>
      <c r="H72278">
        <f>YEAR(E72278)</f>
        <v>2018</v>
      </c>
    </row>
    <row r="72279" spans="1:8" x14ac:dyDescent="0.25">
      <c r="A72279" s="1">
        <v>32889</v>
      </c>
      <c r="B72279" t="s">
        <v>31313</v>
      </c>
      <c r="C72279" t="s">
        <v>126048</v>
      </c>
      <c r="D72279" t="s">
        <v>189475</v>
      </c>
      <c r="E72279" s="2">
        <v>43248.661898148152</v>
      </c>
      <c r="F72279">
        <v>154.66999999999999</v>
      </c>
      <c r="G72279">
        <f>MONTH(E72279)</f>
        <v>5</v>
      </c>
      <c r="H72279">
        <f>YEAR(E72279)</f>
        <v>2018</v>
      </c>
    </row>
    <row r="72280" spans="1:8" x14ac:dyDescent="0.25">
      <c r="A72280" s="1">
        <v>32890</v>
      </c>
      <c r="B72280" t="s">
        <v>31314</v>
      </c>
      <c r="C72280" t="s">
        <v>126049</v>
      </c>
      <c r="D72280" t="s">
        <v>189475</v>
      </c>
      <c r="E72280" s="2">
        <v>43228.781192129631</v>
      </c>
      <c r="F72280">
        <v>191.58</v>
      </c>
      <c r="G72280">
        <f>MONTH(E72280)</f>
        <v>5</v>
      </c>
      <c r="H72280">
        <f>YEAR(E72280)</f>
        <v>2018</v>
      </c>
    </row>
    <row r="72281" spans="1:8" x14ac:dyDescent="0.25">
      <c r="A72281" s="1">
        <v>32902</v>
      </c>
      <c r="B72281" t="s">
        <v>31326</v>
      </c>
      <c r="C72281" t="s">
        <v>126061</v>
      </c>
      <c r="D72281" t="s">
        <v>189475</v>
      </c>
      <c r="E72281" s="2">
        <v>43250.961967592593</v>
      </c>
      <c r="F72281">
        <v>25.84</v>
      </c>
      <c r="G72281">
        <f>MONTH(E72281)</f>
        <v>5</v>
      </c>
      <c r="H72281">
        <f>YEAR(E72281)</f>
        <v>2018</v>
      </c>
    </row>
    <row r="72282" spans="1:8" x14ac:dyDescent="0.25">
      <c r="A72282" s="1">
        <v>32917</v>
      </c>
      <c r="B72282" t="s">
        <v>31340</v>
      </c>
      <c r="C72282" t="s">
        <v>126075</v>
      </c>
      <c r="D72282" t="s">
        <v>189475</v>
      </c>
      <c r="E72282" s="2">
        <v>43250.78328703704</v>
      </c>
      <c r="F72282">
        <v>153.96</v>
      </c>
      <c r="G72282">
        <f>MONTH(E72282)</f>
        <v>5</v>
      </c>
      <c r="H72282">
        <f>YEAR(E72282)</f>
        <v>2018</v>
      </c>
    </row>
    <row r="72283" spans="1:8" x14ac:dyDescent="0.25">
      <c r="A72283" s="1">
        <v>32918</v>
      </c>
      <c r="B72283" t="s">
        <v>31341</v>
      </c>
      <c r="C72283" t="s">
        <v>126076</v>
      </c>
      <c r="D72283" t="s">
        <v>189475</v>
      </c>
      <c r="E72283" s="2">
        <v>43228.620335648149</v>
      </c>
      <c r="F72283">
        <v>25.84</v>
      </c>
      <c r="G72283">
        <f>MONTH(E72283)</f>
        <v>5</v>
      </c>
      <c r="H72283">
        <f>YEAR(E72283)</f>
        <v>2018</v>
      </c>
    </row>
    <row r="72284" spans="1:8" x14ac:dyDescent="0.25">
      <c r="A72284" s="1">
        <v>32919</v>
      </c>
      <c r="B72284" t="s">
        <v>31342</v>
      </c>
      <c r="C72284" t="s">
        <v>126077</v>
      </c>
      <c r="D72284" t="s">
        <v>189475</v>
      </c>
      <c r="E72284" s="2">
        <v>43221.40053240741</v>
      </c>
      <c r="F72284">
        <v>191.58</v>
      </c>
      <c r="G72284">
        <f>MONTH(E72284)</f>
        <v>5</v>
      </c>
      <c r="H72284">
        <f>YEAR(E72284)</f>
        <v>2018</v>
      </c>
    </row>
    <row r="72285" spans="1:8" x14ac:dyDescent="0.25">
      <c r="A72285" s="1">
        <v>32921</v>
      </c>
      <c r="B72285" t="s">
        <v>31344</v>
      </c>
      <c r="C72285" t="s">
        <v>126079</v>
      </c>
      <c r="D72285" t="s">
        <v>189475</v>
      </c>
      <c r="E72285" s="2">
        <v>43234.658449074072</v>
      </c>
      <c r="F72285">
        <v>25.84</v>
      </c>
      <c r="G72285">
        <f>MONTH(E72285)</f>
        <v>5</v>
      </c>
      <c r="H72285">
        <f>YEAR(E72285)</f>
        <v>2018</v>
      </c>
    </row>
    <row r="72286" spans="1:8" x14ac:dyDescent="0.25">
      <c r="A72286" s="1">
        <v>32930</v>
      </c>
      <c r="B72286" t="s">
        <v>31352</v>
      </c>
      <c r="C72286" t="s">
        <v>126087</v>
      </c>
      <c r="D72286" t="s">
        <v>189475</v>
      </c>
      <c r="E72286" s="2">
        <v>43233.885706018518</v>
      </c>
      <c r="F72286">
        <v>191.58</v>
      </c>
      <c r="G72286">
        <f>MONTH(E72286)</f>
        <v>5</v>
      </c>
      <c r="H72286">
        <f>YEAR(E72286)</f>
        <v>2018</v>
      </c>
    </row>
    <row r="72287" spans="1:8" x14ac:dyDescent="0.25">
      <c r="A72287" s="1">
        <v>32938</v>
      </c>
      <c r="B72287" t="s">
        <v>31359</v>
      </c>
      <c r="C72287" t="s">
        <v>126094</v>
      </c>
      <c r="D72287" t="s">
        <v>189475</v>
      </c>
      <c r="E72287" s="2">
        <v>43233.887013888889</v>
      </c>
      <c r="F72287">
        <v>138.65</v>
      </c>
      <c r="G72287">
        <f>MONTH(E72287)</f>
        <v>5</v>
      </c>
      <c r="H72287">
        <f>YEAR(E72287)</f>
        <v>2018</v>
      </c>
    </row>
    <row r="72288" spans="1:8" x14ac:dyDescent="0.25">
      <c r="A72288" s="1">
        <v>32939</v>
      </c>
      <c r="B72288" t="s">
        <v>31360</v>
      </c>
      <c r="C72288" t="s">
        <v>126095</v>
      </c>
      <c r="D72288" t="s">
        <v>189475</v>
      </c>
      <c r="E72288" s="2">
        <v>43249.707835648151</v>
      </c>
      <c r="F72288">
        <v>191.58</v>
      </c>
      <c r="G72288">
        <f>MONTH(E72288)</f>
        <v>5</v>
      </c>
      <c r="H72288">
        <f>YEAR(E72288)</f>
        <v>2018</v>
      </c>
    </row>
    <row r="72289" spans="1:8" x14ac:dyDescent="0.25">
      <c r="A72289" s="1">
        <v>32967</v>
      </c>
      <c r="B72289" t="s">
        <v>31388</v>
      </c>
      <c r="C72289" t="s">
        <v>126123</v>
      </c>
      <c r="D72289" t="s">
        <v>189475</v>
      </c>
      <c r="E72289" s="2">
        <v>43230.007187499999</v>
      </c>
      <c r="F72289">
        <v>25.84</v>
      </c>
      <c r="G72289">
        <f>MONTH(E72289)</f>
        <v>5</v>
      </c>
      <c r="H72289">
        <f>YEAR(E72289)</f>
        <v>2018</v>
      </c>
    </row>
    <row r="72290" spans="1:8" x14ac:dyDescent="0.25">
      <c r="A72290" s="1">
        <v>33001</v>
      </c>
      <c r="B72290" t="s">
        <v>31422</v>
      </c>
      <c r="C72290" t="s">
        <v>126157</v>
      </c>
      <c r="D72290" t="s">
        <v>189475</v>
      </c>
      <c r="E72290" s="2">
        <v>43232.527962962973</v>
      </c>
      <c r="F72290">
        <v>163.06</v>
      </c>
      <c r="G72290">
        <f>MONTH(E72290)</f>
        <v>5</v>
      </c>
      <c r="H72290">
        <f>YEAR(E72290)</f>
        <v>2018</v>
      </c>
    </row>
    <row r="72291" spans="1:8" x14ac:dyDescent="0.25">
      <c r="A72291" s="1">
        <v>33003</v>
      </c>
      <c r="B72291" t="s">
        <v>31424</v>
      </c>
      <c r="C72291" t="s">
        <v>126159</v>
      </c>
      <c r="D72291" t="s">
        <v>189479</v>
      </c>
      <c r="E72291" s="2">
        <v>43233.698553240742</v>
      </c>
      <c r="F72291">
        <v>191.58</v>
      </c>
      <c r="G72291">
        <f>MONTH(E72291)</f>
        <v>5</v>
      </c>
      <c r="H72291">
        <f>YEAR(E72291)</f>
        <v>2018</v>
      </c>
    </row>
    <row r="72292" spans="1:8" x14ac:dyDescent="0.25">
      <c r="A72292" s="1">
        <v>33025</v>
      </c>
      <c r="B72292" t="s">
        <v>31444</v>
      </c>
      <c r="C72292" t="s">
        <v>126179</v>
      </c>
      <c r="D72292" t="s">
        <v>189475</v>
      </c>
      <c r="E72292" s="2">
        <v>43241.551805555559</v>
      </c>
      <c r="F72292">
        <v>191.58</v>
      </c>
      <c r="G72292">
        <f>MONTH(E72292)</f>
        <v>5</v>
      </c>
      <c r="H72292">
        <f>YEAR(E72292)</f>
        <v>2018</v>
      </c>
    </row>
    <row r="72293" spans="1:8" x14ac:dyDescent="0.25">
      <c r="A72293" s="1">
        <v>33049</v>
      </c>
      <c r="B72293" t="s">
        <v>31467</v>
      </c>
      <c r="C72293" t="s">
        <v>126202</v>
      </c>
      <c r="D72293" t="s">
        <v>189475</v>
      </c>
      <c r="E72293" s="2">
        <v>43234.623425925929</v>
      </c>
      <c r="F72293">
        <v>191.58</v>
      </c>
      <c r="G72293">
        <f>MONTH(E72293)</f>
        <v>5</v>
      </c>
      <c r="H72293">
        <f>YEAR(E72293)</f>
        <v>2018</v>
      </c>
    </row>
    <row r="72294" spans="1:8" x14ac:dyDescent="0.25">
      <c r="A72294" s="1">
        <v>33068</v>
      </c>
      <c r="B72294" t="s">
        <v>31485</v>
      </c>
      <c r="C72294" t="s">
        <v>126220</v>
      </c>
      <c r="D72294" t="s">
        <v>189475</v>
      </c>
      <c r="E72294" s="2">
        <v>43236.45516203704</v>
      </c>
      <c r="F72294">
        <v>58.36</v>
      </c>
      <c r="G72294">
        <f>MONTH(E72294)</f>
        <v>5</v>
      </c>
      <c r="H72294">
        <f>YEAR(E72294)</f>
        <v>2018</v>
      </c>
    </row>
    <row r="72295" spans="1:8" x14ac:dyDescent="0.25">
      <c r="A72295" s="1">
        <v>33088</v>
      </c>
      <c r="B72295" t="s">
        <v>31505</v>
      </c>
      <c r="C72295" t="s">
        <v>126240</v>
      </c>
      <c r="D72295" t="s">
        <v>189475</v>
      </c>
      <c r="E72295" s="2">
        <v>43231.289675925917</v>
      </c>
      <c r="F72295">
        <v>36.35</v>
      </c>
      <c r="G72295">
        <f>MONTH(E72295)</f>
        <v>5</v>
      </c>
      <c r="H72295">
        <f>YEAR(E72295)</f>
        <v>2018</v>
      </c>
    </row>
    <row r="72296" spans="1:8" x14ac:dyDescent="0.25">
      <c r="A72296" s="1">
        <v>33096</v>
      </c>
      <c r="B72296" t="s">
        <v>31513</v>
      </c>
      <c r="C72296" t="s">
        <v>126248</v>
      </c>
      <c r="D72296" t="s">
        <v>189475</v>
      </c>
      <c r="E72296" s="2">
        <v>43224.82167824074</v>
      </c>
      <c r="F72296">
        <v>153.96</v>
      </c>
      <c r="G72296">
        <f>MONTH(E72296)</f>
        <v>5</v>
      </c>
      <c r="H72296">
        <f>YEAR(E72296)</f>
        <v>2018</v>
      </c>
    </row>
    <row r="72297" spans="1:8" x14ac:dyDescent="0.25">
      <c r="A72297" s="1">
        <v>33121</v>
      </c>
      <c r="B72297" t="s">
        <v>31538</v>
      </c>
      <c r="C72297" t="s">
        <v>126273</v>
      </c>
      <c r="D72297" t="s">
        <v>189475</v>
      </c>
      <c r="E72297" s="2">
        <v>43243.543275462973</v>
      </c>
      <c r="F72297">
        <v>153.96</v>
      </c>
      <c r="G72297">
        <f>MONTH(E72297)</f>
        <v>5</v>
      </c>
      <c r="H72297">
        <f>YEAR(E72297)</f>
        <v>2018</v>
      </c>
    </row>
    <row r="72298" spans="1:8" x14ac:dyDescent="0.25">
      <c r="A72298" s="1">
        <v>33162</v>
      </c>
      <c r="B72298" t="s">
        <v>31577</v>
      </c>
      <c r="C72298" t="s">
        <v>126312</v>
      </c>
      <c r="D72298" t="s">
        <v>189475</v>
      </c>
      <c r="E72298" s="2">
        <v>43242.526435185187</v>
      </c>
      <c r="F72298">
        <v>154.66999999999999</v>
      </c>
      <c r="G72298">
        <f>MONTH(E72298)</f>
        <v>5</v>
      </c>
      <c r="H72298">
        <f>YEAR(E72298)</f>
        <v>2018</v>
      </c>
    </row>
    <row r="72299" spans="1:8" x14ac:dyDescent="0.25">
      <c r="A72299" s="1">
        <v>33194</v>
      </c>
      <c r="B72299" t="s">
        <v>31608</v>
      </c>
      <c r="C72299" t="s">
        <v>126343</v>
      </c>
      <c r="D72299" t="s">
        <v>189475</v>
      </c>
      <c r="E72299" s="2">
        <v>43230.672280092593</v>
      </c>
      <c r="F72299">
        <v>25.84</v>
      </c>
      <c r="G72299">
        <f>MONTH(E72299)</f>
        <v>5</v>
      </c>
      <c r="H72299">
        <f>YEAR(E72299)</f>
        <v>2018</v>
      </c>
    </row>
    <row r="72300" spans="1:8" x14ac:dyDescent="0.25">
      <c r="A72300" s="1">
        <v>33207</v>
      </c>
      <c r="B72300" t="s">
        <v>31620</v>
      </c>
      <c r="C72300" t="s">
        <v>126355</v>
      </c>
      <c r="D72300" t="s">
        <v>189475</v>
      </c>
      <c r="E72300" s="2">
        <v>43224.739444444444</v>
      </c>
      <c r="F72300">
        <v>163.06</v>
      </c>
      <c r="G72300">
        <f>MONTH(E72300)</f>
        <v>5</v>
      </c>
      <c r="H72300">
        <f>YEAR(E72300)</f>
        <v>2018</v>
      </c>
    </row>
    <row r="72301" spans="1:8" x14ac:dyDescent="0.25">
      <c r="A72301" s="1">
        <v>33210</v>
      </c>
      <c r="B72301" t="s">
        <v>31622</v>
      </c>
      <c r="C72301" t="s">
        <v>126357</v>
      </c>
      <c r="D72301" t="s">
        <v>189475</v>
      </c>
      <c r="E72301" s="2">
        <v>43234.01494212963</v>
      </c>
      <c r="F72301">
        <v>36.35</v>
      </c>
      <c r="G72301">
        <f>MONTH(E72301)</f>
        <v>5</v>
      </c>
      <c r="H72301">
        <f>YEAR(E72301)</f>
        <v>2018</v>
      </c>
    </row>
    <row r="72302" spans="1:8" x14ac:dyDescent="0.25">
      <c r="A72302" s="1">
        <v>33231</v>
      </c>
      <c r="B72302" t="s">
        <v>31643</v>
      </c>
      <c r="C72302" t="s">
        <v>126378</v>
      </c>
      <c r="D72302" t="s">
        <v>189475</v>
      </c>
      <c r="E72302" s="2">
        <v>43231.537523148138</v>
      </c>
      <c r="F72302">
        <v>138.65</v>
      </c>
      <c r="G72302">
        <f>MONTH(E72302)</f>
        <v>5</v>
      </c>
      <c r="H72302">
        <f>YEAR(E72302)</f>
        <v>2018</v>
      </c>
    </row>
    <row r="72303" spans="1:8" x14ac:dyDescent="0.25">
      <c r="A72303" s="1">
        <v>33238</v>
      </c>
      <c r="B72303" t="s">
        <v>31650</v>
      </c>
      <c r="C72303" t="s">
        <v>126385</v>
      </c>
      <c r="D72303" t="s">
        <v>189475</v>
      </c>
      <c r="E72303" s="2">
        <v>43238.405405092592</v>
      </c>
      <c r="F72303">
        <v>25.84</v>
      </c>
      <c r="G72303">
        <f>MONTH(E72303)</f>
        <v>5</v>
      </c>
      <c r="H72303">
        <f>YEAR(E72303)</f>
        <v>2018</v>
      </c>
    </row>
    <row r="72304" spans="1:8" x14ac:dyDescent="0.25">
      <c r="A72304" s="1">
        <v>33248</v>
      </c>
      <c r="B72304" t="s">
        <v>31660</v>
      </c>
      <c r="C72304" t="s">
        <v>126395</v>
      </c>
      <c r="D72304" t="s">
        <v>189475</v>
      </c>
      <c r="E72304" s="2">
        <v>43228.811597222222</v>
      </c>
      <c r="F72304">
        <v>36.35</v>
      </c>
      <c r="G72304">
        <f>MONTH(E72304)</f>
        <v>5</v>
      </c>
      <c r="H72304">
        <f>YEAR(E72304)</f>
        <v>2018</v>
      </c>
    </row>
    <row r="72305" spans="1:8" x14ac:dyDescent="0.25">
      <c r="A72305" s="1">
        <v>33265</v>
      </c>
      <c r="B72305" t="s">
        <v>31676</v>
      </c>
      <c r="C72305" t="s">
        <v>126411</v>
      </c>
      <c r="D72305" t="s">
        <v>189475</v>
      </c>
      <c r="E72305" s="2">
        <v>43223.859502314823</v>
      </c>
      <c r="F72305">
        <v>138.65</v>
      </c>
      <c r="G72305">
        <f>MONTH(E72305)</f>
        <v>5</v>
      </c>
      <c r="H72305">
        <f>YEAR(E72305)</f>
        <v>2018</v>
      </c>
    </row>
    <row r="72306" spans="1:8" x14ac:dyDescent="0.25">
      <c r="A72306" s="1">
        <v>33291</v>
      </c>
      <c r="B72306" t="s">
        <v>31702</v>
      </c>
      <c r="C72306" t="s">
        <v>126437</v>
      </c>
      <c r="D72306" t="s">
        <v>189475</v>
      </c>
      <c r="E72306" s="2">
        <v>43242.906585648147</v>
      </c>
      <c r="F72306">
        <v>191.58</v>
      </c>
      <c r="G72306">
        <f>MONTH(E72306)</f>
        <v>5</v>
      </c>
      <c r="H72306">
        <f>YEAR(E72306)</f>
        <v>2018</v>
      </c>
    </row>
    <row r="72307" spans="1:8" x14ac:dyDescent="0.25">
      <c r="A72307" s="1">
        <v>33322</v>
      </c>
      <c r="B72307" t="s">
        <v>31732</v>
      </c>
      <c r="C72307" t="s">
        <v>126467</v>
      </c>
      <c r="D72307" t="s">
        <v>189475</v>
      </c>
      <c r="E72307" s="2">
        <v>43236.892465277779</v>
      </c>
      <c r="F72307">
        <v>36.35</v>
      </c>
      <c r="G72307">
        <f>MONTH(E72307)</f>
        <v>5</v>
      </c>
      <c r="H72307">
        <f>YEAR(E72307)</f>
        <v>2018</v>
      </c>
    </row>
    <row r="72308" spans="1:8" x14ac:dyDescent="0.25">
      <c r="A72308" s="1">
        <v>33325</v>
      </c>
      <c r="B72308" t="s">
        <v>31735</v>
      </c>
      <c r="C72308" t="s">
        <v>126470</v>
      </c>
      <c r="D72308" t="s">
        <v>189475</v>
      </c>
      <c r="E72308" s="2">
        <v>43231.535520833328</v>
      </c>
      <c r="F72308">
        <v>25.84</v>
      </c>
      <c r="G72308">
        <f>MONTH(E72308)</f>
        <v>5</v>
      </c>
      <c r="H72308">
        <f>YEAR(E72308)</f>
        <v>2018</v>
      </c>
    </row>
    <row r="72309" spans="1:8" x14ac:dyDescent="0.25">
      <c r="A72309" s="1">
        <v>33339</v>
      </c>
      <c r="B72309" t="s">
        <v>31748</v>
      </c>
      <c r="C72309" t="s">
        <v>126483</v>
      </c>
      <c r="D72309" t="s">
        <v>189475</v>
      </c>
      <c r="E72309" s="2">
        <v>43229.651064814818</v>
      </c>
      <c r="F72309">
        <v>138.65</v>
      </c>
      <c r="G72309">
        <f>MONTH(E72309)</f>
        <v>5</v>
      </c>
      <c r="H72309">
        <f>YEAR(E72309)</f>
        <v>2018</v>
      </c>
    </row>
    <row r="72310" spans="1:8" x14ac:dyDescent="0.25">
      <c r="A72310" s="1">
        <v>33341</v>
      </c>
      <c r="B72310" t="s">
        <v>31750</v>
      </c>
      <c r="C72310" t="s">
        <v>126485</v>
      </c>
      <c r="D72310" t="s">
        <v>189475</v>
      </c>
      <c r="E72310" s="2">
        <v>43233.300057870372</v>
      </c>
      <c r="F72310">
        <v>191.58</v>
      </c>
      <c r="G72310">
        <f>MONTH(E72310)</f>
        <v>5</v>
      </c>
      <c r="H72310">
        <f>YEAR(E72310)</f>
        <v>2018</v>
      </c>
    </row>
    <row r="72311" spans="1:8" x14ac:dyDescent="0.25">
      <c r="A72311" s="1">
        <v>33346</v>
      </c>
      <c r="B72311" t="s">
        <v>31755</v>
      </c>
      <c r="C72311" t="s">
        <v>126490</v>
      </c>
      <c r="D72311" t="s">
        <v>189475</v>
      </c>
      <c r="E72311" s="2">
        <v>43251.932210648149</v>
      </c>
      <c r="F72311">
        <v>191.58</v>
      </c>
      <c r="G72311">
        <f>MONTH(E72311)</f>
        <v>5</v>
      </c>
      <c r="H72311">
        <f>YEAR(E72311)</f>
        <v>2018</v>
      </c>
    </row>
    <row r="72312" spans="1:8" x14ac:dyDescent="0.25">
      <c r="A72312" s="1">
        <v>33358</v>
      </c>
      <c r="B72312" t="s">
        <v>31766</v>
      </c>
      <c r="C72312" t="s">
        <v>126501</v>
      </c>
      <c r="D72312" t="s">
        <v>189475</v>
      </c>
      <c r="E72312" s="2">
        <v>43229.896724537037</v>
      </c>
      <c r="F72312">
        <v>138.65</v>
      </c>
      <c r="G72312">
        <f>MONTH(E72312)</f>
        <v>5</v>
      </c>
      <c r="H72312">
        <f>YEAR(E72312)</f>
        <v>2018</v>
      </c>
    </row>
    <row r="72313" spans="1:8" x14ac:dyDescent="0.25">
      <c r="A72313" s="1">
        <v>33370</v>
      </c>
      <c r="B72313" t="s">
        <v>31777</v>
      </c>
      <c r="C72313" t="s">
        <v>126512</v>
      </c>
      <c r="D72313" t="s">
        <v>189475</v>
      </c>
      <c r="E72313" s="2">
        <v>43225.675682870373</v>
      </c>
      <c r="F72313">
        <v>154.66999999999999</v>
      </c>
      <c r="G72313">
        <f>MONTH(E72313)</f>
        <v>5</v>
      </c>
      <c r="H72313">
        <f>YEAR(E72313)</f>
        <v>2018</v>
      </c>
    </row>
    <row r="72314" spans="1:8" x14ac:dyDescent="0.25">
      <c r="A72314" s="1">
        <v>33376</v>
      </c>
      <c r="B72314" t="s">
        <v>31783</v>
      </c>
      <c r="C72314" t="s">
        <v>126518</v>
      </c>
      <c r="D72314" t="s">
        <v>189475</v>
      </c>
      <c r="E72314" s="2">
        <v>43223.734594907408</v>
      </c>
      <c r="F72314">
        <v>155.41999999999999</v>
      </c>
      <c r="G72314">
        <f>MONTH(E72314)</f>
        <v>5</v>
      </c>
      <c r="H72314">
        <f>YEAR(E72314)</f>
        <v>2018</v>
      </c>
    </row>
    <row r="72315" spans="1:8" x14ac:dyDescent="0.25">
      <c r="A72315" s="1">
        <v>33377</v>
      </c>
      <c r="B72315" t="s">
        <v>31784</v>
      </c>
      <c r="C72315" t="s">
        <v>126519</v>
      </c>
      <c r="D72315" t="s">
        <v>189475</v>
      </c>
      <c r="E72315" s="2">
        <v>43223.56144675926</v>
      </c>
      <c r="F72315">
        <v>25.84</v>
      </c>
      <c r="G72315">
        <f>MONTH(E72315)</f>
        <v>5</v>
      </c>
      <c r="H72315">
        <f>YEAR(E72315)</f>
        <v>2018</v>
      </c>
    </row>
    <row r="72316" spans="1:8" x14ac:dyDescent="0.25">
      <c r="A72316" s="1">
        <v>33383</v>
      </c>
      <c r="B72316" t="s">
        <v>31790</v>
      </c>
      <c r="C72316" t="s">
        <v>126525</v>
      </c>
      <c r="D72316" t="s">
        <v>189475</v>
      </c>
      <c r="E72316" s="2">
        <v>43235.796550925923</v>
      </c>
      <c r="F72316">
        <v>154.66999999999999</v>
      </c>
      <c r="G72316">
        <f>MONTH(E72316)</f>
        <v>5</v>
      </c>
      <c r="H72316">
        <f>YEAR(E72316)</f>
        <v>2018</v>
      </c>
    </row>
    <row r="72317" spans="1:8" x14ac:dyDescent="0.25">
      <c r="A72317" s="1">
        <v>33394</v>
      </c>
      <c r="B72317" t="s">
        <v>31800</v>
      </c>
      <c r="C72317" t="s">
        <v>126535</v>
      </c>
      <c r="D72317" t="s">
        <v>189475</v>
      </c>
      <c r="E72317" s="2">
        <v>43251.652256944442</v>
      </c>
      <c r="F72317">
        <v>25.84</v>
      </c>
      <c r="G72317">
        <f>MONTH(E72317)</f>
        <v>5</v>
      </c>
      <c r="H72317">
        <f>YEAR(E72317)</f>
        <v>2018</v>
      </c>
    </row>
    <row r="72318" spans="1:8" x14ac:dyDescent="0.25">
      <c r="A72318" s="1">
        <v>33407</v>
      </c>
      <c r="B72318" t="s">
        <v>31813</v>
      </c>
      <c r="C72318" t="s">
        <v>126548</v>
      </c>
      <c r="D72318" t="s">
        <v>189475</v>
      </c>
      <c r="E72318" s="2">
        <v>43229.70815972222</v>
      </c>
      <c r="F72318">
        <v>191.58</v>
      </c>
      <c r="G72318">
        <f>MONTH(E72318)</f>
        <v>5</v>
      </c>
      <c r="H72318">
        <f>YEAR(E72318)</f>
        <v>2018</v>
      </c>
    </row>
    <row r="72319" spans="1:8" x14ac:dyDescent="0.25">
      <c r="A72319" s="1">
        <v>33409</v>
      </c>
      <c r="B72319" t="s">
        <v>31815</v>
      </c>
      <c r="C72319" t="s">
        <v>126550</v>
      </c>
      <c r="D72319" t="s">
        <v>189475</v>
      </c>
      <c r="E72319" s="2">
        <v>43236.73028935185</v>
      </c>
      <c r="F72319">
        <v>36.35</v>
      </c>
      <c r="G72319">
        <f>MONTH(E72319)</f>
        <v>5</v>
      </c>
      <c r="H72319">
        <f>YEAR(E72319)</f>
        <v>2018</v>
      </c>
    </row>
    <row r="72320" spans="1:8" x14ac:dyDescent="0.25">
      <c r="A72320" s="1">
        <v>33422</v>
      </c>
      <c r="B72320" t="s">
        <v>31828</v>
      </c>
      <c r="C72320" t="s">
        <v>126563</v>
      </c>
      <c r="D72320" t="s">
        <v>189475</v>
      </c>
      <c r="E72320" s="2">
        <v>43235.444224537037</v>
      </c>
      <c r="F72320">
        <v>154.66999999999999</v>
      </c>
      <c r="G72320">
        <f>MONTH(E72320)</f>
        <v>5</v>
      </c>
      <c r="H72320">
        <f>YEAR(E72320)</f>
        <v>2018</v>
      </c>
    </row>
    <row r="72321" spans="1:8" x14ac:dyDescent="0.25">
      <c r="A72321" s="1">
        <v>33435</v>
      </c>
      <c r="B72321" t="s">
        <v>31841</v>
      </c>
      <c r="C72321" t="s">
        <v>126576</v>
      </c>
      <c r="D72321" t="s">
        <v>189475</v>
      </c>
      <c r="E72321" s="2">
        <v>43234.725844907407</v>
      </c>
      <c r="F72321">
        <v>154.66999999999999</v>
      </c>
      <c r="G72321">
        <f>MONTH(E72321)</f>
        <v>5</v>
      </c>
      <c r="H72321">
        <f>YEAR(E72321)</f>
        <v>2018</v>
      </c>
    </row>
    <row r="72322" spans="1:8" x14ac:dyDescent="0.25">
      <c r="A72322" s="1">
        <v>33463</v>
      </c>
      <c r="B72322" t="s">
        <v>31868</v>
      </c>
      <c r="C72322" t="s">
        <v>126603</v>
      </c>
      <c r="D72322" t="s">
        <v>189475</v>
      </c>
      <c r="E72322" s="2">
        <v>43243.697604166657</v>
      </c>
      <c r="F72322">
        <v>154.66999999999999</v>
      </c>
      <c r="G72322">
        <f>MONTH(E72322)</f>
        <v>5</v>
      </c>
      <c r="H72322">
        <f>YEAR(E72322)</f>
        <v>2018</v>
      </c>
    </row>
    <row r="72323" spans="1:8" x14ac:dyDescent="0.25">
      <c r="A72323" s="1">
        <v>33506</v>
      </c>
      <c r="B72323" t="s">
        <v>31906</v>
      </c>
      <c r="C72323" t="s">
        <v>126641</v>
      </c>
      <c r="D72323" t="s">
        <v>189475</v>
      </c>
      <c r="E72323" s="2">
        <v>43231.949652777781</v>
      </c>
      <c r="F72323">
        <v>154.66999999999999</v>
      </c>
      <c r="G72323">
        <f>MONTH(E72323)</f>
        <v>5</v>
      </c>
      <c r="H72323">
        <f>YEAR(E72323)</f>
        <v>2018</v>
      </c>
    </row>
    <row r="72324" spans="1:8" x14ac:dyDescent="0.25">
      <c r="A72324" s="1">
        <v>33516</v>
      </c>
      <c r="B72324" t="s">
        <v>31916</v>
      </c>
      <c r="C72324" t="s">
        <v>126651</v>
      </c>
      <c r="D72324" t="s">
        <v>189475</v>
      </c>
      <c r="E72324" s="2">
        <v>43227.69976851852</v>
      </c>
      <c r="F72324">
        <v>154.66999999999999</v>
      </c>
      <c r="G72324">
        <f>MONTH(E72324)</f>
        <v>5</v>
      </c>
      <c r="H72324">
        <f>YEAR(E72324)</f>
        <v>2018</v>
      </c>
    </row>
    <row r="72325" spans="1:8" x14ac:dyDescent="0.25">
      <c r="A72325" s="1">
        <v>33527</v>
      </c>
      <c r="B72325" t="s">
        <v>31927</v>
      </c>
      <c r="C72325" t="s">
        <v>126662</v>
      </c>
      <c r="D72325" t="s">
        <v>189475</v>
      </c>
      <c r="E72325" s="2">
        <v>43236.715231481481</v>
      </c>
      <c r="F72325">
        <v>36.35</v>
      </c>
      <c r="G72325">
        <f>MONTH(E72325)</f>
        <v>5</v>
      </c>
      <c r="H72325">
        <f>YEAR(E72325)</f>
        <v>2018</v>
      </c>
    </row>
    <row r="72326" spans="1:8" x14ac:dyDescent="0.25">
      <c r="A72326" s="1">
        <v>33531</v>
      </c>
      <c r="B72326" t="s">
        <v>31931</v>
      </c>
      <c r="C72326" t="s">
        <v>126666</v>
      </c>
      <c r="D72326" t="s">
        <v>189475</v>
      </c>
      <c r="E72326" s="2">
        <v>43221.450185185182</v>
      </c>
      <c r="F72326">
        <v>138.65</v>
      </c>
      <c r="G72326">
        <f>MONTH(E72326)</f>
        <v>5</v>
      </c>
      <c r="H72326">
        <f>YEAR(E72326)</f>
        <v>2018</v>
      </c>
    </row>
    <row r="72327" spans="1:8" x14ac:dyDescent="0.25">
      <c r="A72327" s="1">
        <v>33533</v>
      </c>
      <c r="B72327" t="s">
        <v>31933</v>
      </c>
      <c r="C72327" t="s">
        <v>126668</v>
      </c>
      <c r="D72327" t="s">
        <v>189475</v>
      </c>
      <c r="E72327" s="2">
        <v>43244.880266203712</v>
      </c>
      <c r="F72327">
        <v>138.65</v>
      </c>
      <c r="G72327">
        <f>MONTH(E72327)</f>
        <v>5</v>
      </c>
      <c r="H72327">
        <f>YEAR(E72327)</f>
        <v>2018</v>
      </c>
    </row>
    <row r="72328" spans="1:8" x14ac:dyDescent="0.25">
      <c r="A72328" s="1">
        <v>33544</v>
      </c>
      <c r="B72328" t="s">
        <v>31943</v>
      </c>
      <c r="C72328" t="s">
        <v>126678</v>
      </c>
      <c r="D72328" t="s">
        <v>189475</v>
      </c>
      <c r="E72328" s="2">
        <v>43235.631701388891</v>
      </c>
      <c r="F72328">
        <v>163.06</v>
      </c>
      <c r="G72328">
        <f>MONTH(E72328)</f>
        <v>5</v>
      </c>
      <c r="H72328">
        <f>YEAR(E72328)</f>
        <v>2018</v>
      </c>
    </row>
    <row r="72329" spans="1:8" x14ac:dyDescent="0.25">
      <c r="A72329" s="1">
        <v>33575</v>
      </c>
      <c r="B72329" t="s">
        <v>31974</v>
      </c>
      <c r="C72329" t="s">
        <v>126709</v>
      </c>
      <c r="D72329" t="s">
        <v>189475</v>
      </c>
      <c r="E72329" s="2">
        <v>43221.942708333343</v>
      </c>
      <c r="F72329">
        <v>191.58</v>
      </c>
      <c r="G72329">
        <f>MONTH(E72329)</f>
        <v>5</v>
      </c>
      <c r="H72329">
        <f>YEAR(E72329)</f>
        <v>2018</v>
      </c>
    </row>
    <row r="72330" spans="1:8" x14ac:dyDescent="0.25">
      <c r="A72330" s="1">
        <v>33608</v>
      </c>
      <c r="B72330" t="s">
        <v>32005</v>
      </c>
      <c r="C72330" t="s">
        <v>126740</v>
      </c>
      <c r="D72330" t="s">
        <v>189475</v>
      </c>
      <c r="E72330" s="2">
        <v>43226.785034722219</v>
      </c>
      <c r="F72330">
        <v>191.58</v>
      </c>
      <c r="G72330">
        <f>MONTH(E72330)</f>
        <v>5</v>
      </c>
      <c r="H72330">
        <f>YEAR(E72330)</f>
        <v>2018</v>
      </c>
    </row>
    <row r="72331" spans="1:8" x14ac:dyDescent="0.25">
      <c r="A72331" s="1">
        <v>33667</v>
      </c>
      <c r="B72331" t="s">
        <v>32059</v>
      </c>
      <c r="C72331" t="s">
        <v>126794</v>
      </c>
      <c r="D72331" t="s">
        <v>189475</v>
      </c>
      <c r="E72331" s="2">
        <v>43244.567731481482</v>
      </c>
      <c r="F72331">
        <v>191.58</v>
      </c>
      <c r="G72331">
        <f>MONTH(E72331)</f>
        <v>5</v>
      </c>
      <c r="H72331">
        <f>YEAR(E72331)</f>
        <v>2018</v>
      </c>
    </row>
    <row r="72332" spans="1:8" x14ac:dyDescent="0.25">
      <c r="A72332" s="1">
        <v>33678</v>
      </c>
      <c r="B72332" t="s">
        <v>32068</v>
      </c>
      <c r="C72332" t="s">
        <v>126803</v>
      </c>
      <c r="D72332" t="s">
        <v>189475</v>
      </c>
      <c r="E72332" s="2">
        <v>43234.906875000001</v>
      </c>
      <c r="F72332">
        <v>32.9</v>
      </c>
      <c r="G72332">
        <f>MONTH(E72332)</f>
        <v>5</v>
      </c>
      <c r="H72332">
        <f>YEAR(E72332)</f>
        <v>2018</v>
      </c>
    </row>
    <row r="72333" spans="1:8" x14ac:dyDescent="0.25">
      <c r="A72333" s="1">
        <v>33688</v>
      </c>
      <c r="B72333" t="s">
        <v>32078</v>
      </c>
      <c r="C72333" t="s">
        <v>126813</v>
      </c>
      <c r="D72333" t="s">
        <v>189475</v>
      </c>
      <c r="E72333" s="2">
        <v>43230.476678240739</v>
      </c>
      <c r="F72333">
        <v>153.96</v>
      </c>
      <c r="G72333">
        <f>MONTH(E72333)</f>
        <v>5</v>
      </c>
      <c r="H72333">
        <f>YEAR(E72333)</f>
        <v>2018</v>
      </c>
    </row>
    <row r="72334" spans="1:8" x14ac:dyDescent="0.25">
      <c r="A72334" s="1">
        <v>33710</v>
      </c>
      <c r="B72334" t="s">
        <v>32100</v>
      </c>
      <c r="C72334" t="s">
        <v>126835</v>
      </c>
      <c r="D72334" t="s">
        <v>189475</v>
      </c>
      <c r="E72334" s="2">
        <v>43235.901180555556</v>
      </c>
      <c r="F72334">
        <v>36.35</v>
      </c>
      <c r="G72334">
        <f>MONTH(E72334)</f>
        <v>5</v>
      </c>
      <c r="H72334">
        <f>YEAR(E72334)</f>
        <v>2018</v>
      </c>
    </row>
    <row r="72335" spans="1:8" x14ac:dyDescent="0.25">
      <c r="A72335" s="1">
        <v>33723</v>
      </c>
      <c r="B72335" t="s">
        <v>32113</v>
      </c>
      <c r="C72335" t="s">
        <v>126848</v>
      </c>
      <c r="D72335" t="s">
        <v>189475</v>
      </c>
      <c r="E72335" s="2">
        <v>43234.64398148148</v>
      </c>
      <c r="F72335">
        <v>154.66999999999999</v>
      </c>
      <c r="G72335">
        <f>MONTH(E72335)</f>
        <v>5</v>
      </c>
      <c r="H72335">
        <f>YEAR(E72335)</f>
        <v>2018</v>
      </c>
    </row>
    <row r="72336" spans="1:8" x14ac:dyDescent="0.25">
      <c r="A72336" s="1">
        <v>33730</v>
      </c>
      <c r="B72336" t="s">
        <v>32120</v>
      </c>
      <c r="C72336" t="s">
        <v>126855</v>
      </c>
      <c r="D72336" t="s">
        <v>189475</v>
      </c>
      <c r="E72336" s="2">
        <v>43236.418576388889</v>
      </c>
      <c r="F72336">
        <v>191.58</v>
      </c>
      <c r="G72336">
        <f>MONTH(E72336)</f>
        <v>5</v>
      </c>
      <c r="H72336">
        <f>YEAR(E72336)</f>
        <v>2018</v>
      </c>
    </row>
    <row r="72337" spans="1:8" x14ac:dyDescent="0.25">
      <c r="A72337" s="1">
        <v>33791</v>
      </c>
      <c r="B72337" t="s">
        <v>32177</v>
      </c>
      <c r="C72337" t="s">
        <v>126912</v>
      </c>
      <c r="D72337" t="s">
        <v>189475</v>
      </c>
      <c r="E72337" s="2">
        <v>43221.562557870369</v>
      </c>
      <c r="F72337">
        <v>154.66999999999999</v>
      </c>
      <c r="G72337">
        <f>MONTH(E72337)</f>
        <v>5</v>
      </c>
      <c r="H72337">
        <f>YEAR(E72337)</f>
        <v>2018</v>
      </c>
    </row>
    <row r="72338" spans="1:8" x14ac:dyDescent="0.25">
      <c r="A72338" s="1">
        <v>33795</v>
      </c>
      <c r="B72338" t="s">
        <v>32181</v>
      </c>
      <c r="C72338" t="s">
        <v>126916</v>
      </c>
      <c r="D72338" t="s">
        <v>189475</v>
      </c>
      <c r="E72338" s="2">
        <v>43235.652233796303</v>
      </c>
      <c r="F72338">
        <v>138.65</v>
      </c>
      <c r="G72338">
        <f>MONTH(E72338)</f>
        <v>5</v>
      </c>
      <c r="H72338">
        <f>YEAR(E72338)</f>
        <v>2018</v>
      </c>
    </row>
    <row r="72339" spans="1:8" x14ac:dyDescent="0.25">
      <c r="A72339" s="1">
        <v>33798</v>
      </c>
      <c r="B72339" t="s">
        <v>32184</v>
      </c>
      <c r="C72339" t="s">
        <v>126919</v>
      </c>
      <c r="D72339" t="s">
        <v>189475</v>
      </c>
      <c r="E72339" s="2">
        <v>43225.888622685183</v>
      </c>
      <c r="F72339">
        <v>32.9</v>
      </c>
      <c r="G72339">
        <f>MONTH(E72339)</f>
        <v>5</v>
      </c>
      <c r="H72339">
        <f>YEAR(E72339)</f>
        <v>2018</v>
      </c>
    </row>
    <row r="72340" spans="1:8" x14ac:dyDescent="0.25">
      <c r="A72340" s="1">
        <v>33799</v>
      </c>
      <c r="B72340" t="s">
        <v>32185</v>
      </c>
      <c r="C72340" t="s">
        <v>126920</v>
      </c>
      <c r="D72340" t="s">
        <v>189475</v>
      </c>
      <c r="E72340" s="2">
        <v>43230.531944444447</v>
      </c>
      <c r="F72340">
        <v>191.58</v>
      </c>
      <c r="G72340">
        <f>MONTH(E72340)</f>
        <v>5</v>
      </c>
      <c r="H72340">
        <f>YEAR(E72340)</f>
        <v>2018</v>
      </c>
    </row>
    <row r="72341" spans="1:8" x14ac:dyDescent="0.25">
      <c r="A72341" s="1">
        <v>33806</v>
      </c>
      <c r="B72341" t="s">
        <v>32192</v>
      </c>
      <c r="C72341" t="s">
        <v>126927</v>
      </c>
      <c r="D72341" t="s">
        <v>189475</v>
      </c>
      <c r="E72341" s="2">
        <v>43224.494490740741</v>
      </c>
      <c r="F72341">
        <v>191.58</v>
      </c>
      <c r="G72341">
        <f>MONTH(E72341)</f>
        <v>5</v>
      </c>
      <c r="H72341">
        <f>YEAR(E72341)</f>
        <v>2018</v>
      </c>
    </row>
    <row r="72342" spans="1:8" x14ac:dyDescent="0.25">
      <c r="A72342" s="1">
        <v>33854</v>
      </c>
      <c r="B72342" t="s">
        <v>32239</v>
      </c>
      <c r="C72342" t="s">
        <v>126974</v>
      </c>
      <c r="D72342" t="s">
        <v>189475</v>
      </c>
      <c r="E72342" s="2">
        <v>43227.479305555556</v>
      </c>
      <c r="F72342">
        <v>25.84</v>
      </c>
      <c r="G72342">
        <f>MONTH(E72342)</f>
        <v>5</v>
      </c>
      <c r="H72342">
        <f>YEAR(E72342)</f>
        <v>2018</v>
      </c>
    </row>
    <row r="72343" spans="1:8" x14ac:dyDescent="0.25">
      <c r="A72343" s="1">
        <v>33886</v>
      </c>
      <c r="B72343" t="s">
        <v>32269</v>
      </c>
      <c r="C72343" t="s">
        <v>127004</v>
      </c>
      <c r="D72343" t="s">
        <v>189475</v>
      </c>
      <c r="E72343" s="2">
        <v>43246.671400462961</v>
      </c>
      <c r="F72343">
        <v>36.35</v>
      </c>
      <c r="G72343">
        <f>MONTH(E72343)</f>
        <v>5</v>
      </c>
      <c r="H72343">
        <f>YEAR(E72343)</f>
        <v>2018</v>
      </c>
    </row>
    <row r="72344" spans="1:8" x14ac:dyDescent="0.25">
      <c r="A72344" s="1">
        <v>33892</v>
      </c>
      <c r="B72344" t="s">
        <v>32275</v>
      </c>
      <c r="C72344" t="s">
        <v>127010</v>
      </c>
      <c r="D72344" t="s">
        <v>189475</v>
      </c>
      <c r="E72344" s="2">
        <v>43235.455891203703</v>
      </c>
      <c r="F72344">
        <v>36.35</v>
      </c>
      <c r="G72344">
        <f>MONTH(E72344)</f>
        <v>5</v>
      </c>
      <c r="H72344">
        <f>YEAR(E72344)</f>
        <v>2018</v>
      </c>
    </row>
    <row r="72345" spans="1:8" x14ac:dyDescent="0.25">
      <c r="A72345" s="1">
        <v>33900</v>
      </c>
      <c r="B72345" t="s">
        <v>32283</v>
      </c>
      <c r="C72345" t="s">
        <v>127018</v>
      </c>
      <c r="D72345" t="s">
        <v>189475</v>
      </c>
      <c r="E72345" s="2">
        <v>43230.661145833343</v>
      </c>
      <c r="F72345">
        <v>154.66999999999999</v>
      </c>
      <c r="G72345">
        <f>MONTH(E72345)</f>
        <v>5</v>
      </c>
      <c r="H72345">
        <f>YEAR(E72345)</f>
        <v>2018</v>
      </c>
    </row>
    <row r="72346" spans="1:8" x14ac:dyDescent="0.25">
      <c r="A72346" s="1">
        <v>33908</v>
      </c>
      <c r="B72346" t="s">
        <v>32291</v>
      </c>
      <c r="C72346" t="s">
        <v>127026</v>
      </c>
      <c r="D72346" t="s">
        <v>189475</v>
      </c>
      <c r="E72346" s="2">
        <v>43227.892106481479</v>
      </c>
      <c r="F72346">
        <v>163.06</v>
      </c>
      <c r="G72346">
        <f>MONTH(E72346)</f>
        <v>5</v>
      </c>
      <c r="H72346">
        <f>YEAR(E72346)</f>
        <v>2018</v>
      </c>
    </row>
    <row r="72347" spans="1:8" x14ac:dyDescent="0.25">
      <c r="A72347" s="1">
        <v>33919</v>
      </c>
      <c r="B72347" t="s">
        <v>32301</v>
      </c>
      <c r="C72347" t="s">
        <v>127036</v>
      </c>
      <c r="D72347" t="s">
        <v>189475</v>
      </c>
      <c r="E72347" s="2">
        <v>43227.3909375</v>
      </c>
      <c r="F72347">
        <v>138.65</v>
      </c>
      <c r="G72347">
        <f>MONTH(E72347)</f>
        <v>5</v>
      </c>
      <c r="H72347">
        <f>YEAR(E72347)</f>
        <v>2018</v>
      </c>
    </row>
    <row r="72348" spans="1:8" x14ac:dyDescent="0.25">
      <c r="A72348" s="1">
        <v>33936</v>
      </c>
      <c r="B72348" t="s">
        <v>32317</v>
      </c>
      <c r="C72348" t="s">
        <v>127052</v>
      </c>
      <c r="D72348" t="s">
        <v>189475</v>
      </c>
      <c r="E72348" s="2">
        <v>43241.574212962973</v>
      </c>
      <c r="F72348">
        <v>47.62</v>
      </c>
      <c r="G72348">
        <f>MONTH(E72348)</f>
        <v>5</v>
      </c>
      <c r="H72348">
        <f>YEAR(E72348)</f>
        <v>2018</v>
      </c>
    </row>
    <row r="72349" spans="1:8" x14ac:dyDescent="0.25">
      <c r="A72349" s="1">
        <v>33939</v>
      </c>
      <c r="B72349" t="s">
        <v>32320</v>
      </c>
      <c r="C72349" t="s">
        <v>127055</v>
      </c>
      <c r="D72349" t="s">
        <v>189475</v>
      </c>
      <c r="E72349" s="2">
        <v>43250.388553240737</v>
      </c>
      <c r="F72349">
        <v>36.35</v>
      </c>
      <c r="G72349">
        <f>MONTH(E72349)</f>
        <v>5</v>
      </c>
      <c r="H72349">
        <f>YEAR(E72349)</f>
        <v>2018</v>
      </c>
    </row>
    <row r="72350" spans="1:8" x14ac:dyDescent="0.25">
      <c r="A72350" s="1">
        <v>33944</v>
      </c>
      <c r="B72350" t="s">
        <v>32325</v>
      </c>
      <c r="C72350" t="s">
        <v>127060</v>
      </c>
      <c r="D72350" t="s">
        <v>189475</v>
      </c>
      <c r="E72350" s="2">
        <v>43244.529039351852</v>
      </c>
      <c r="F72350">
        <v>153.96</v>
      </c>
      <c r="G72350">
        <f>MONTH(E72350)</f>
        <v>5</v>
      </c>
      <c r="H72350">
        <f>YEAR(E72350)</f>
        <v>2018</v>
      </c>
    </row>
    <row r="72351" spans="1:8" x14ac:dyDescent="0.25">
      <c r="A72351" s="1">
        <v>33951</v>
      </c>
      <c r="B72351" t="s">
        <v>32331</v>
      </c>
      <c r="C72351" t="s">
        <v>127066</v>
      </c>
      <c r="D72351" t="s">
        <v>189475</v>
      </c>
      <c r="E72351" s="2">
        <v>43222.848738425928</v>
      </c>
      <c r="F72351">
        <v>154.66999999999999</v>
      </c>
      <c r="G72351">
        <f>MONTH(E72351)</f>
        <v>5</v>
      </c>
      <c r="H72351">
        <f>YEAR(E72351)</f>
        <v>2018</v>
      </c>
    </row>
    <row r="72352" spans="1:8" x14ac:dyDescent="0.25">
      <c r="A72352" s="1">
        <v>33988</v>
      </c>
      <c r="B72352" t="s">
        <v>32366</v>
      </c>
      <c r="C72352" t="s">
        <v>127101</v>
      </c>
      <c r="D72352" t="s">
        <v>189475</v>
      </c>
      <c r="E72352" s="2">
        <v>43227.95349537037</v>
      </c>
      <c r="F72352">
        <v>36.35</v>
      </c>
      <c r="G72352">
        <f>MONTH(E72352)</f>
        <v>5</v>
      </c>
      <c r="H72352">
        <f>YEAR(E72352)</f>
        <v>2018</v>
      </c>
    </row>
    <row r="72353" spans="1:8" x14ac:dyDescent="0.25">
      <c r="A72353" s="1">
        <v>34012</v>
      </c>
      <c r="B72353" t="s">
        <v>32389</v>
      </c>
      <c r="C72353" t="s">
        <v>127124</v>
      </c>
      <c r="D72353" t="s">
        <v>189475</v>
      </c>
      <c r="E72353" s="2">
        <v>43234.645509259259</v>
      </c>
      <c r="F72353">
        <v>291.27999999999997</v>
      </c>
      <c r="G72353">
        <f>MONTH(E72353)</f>
        <v>5</v>
      </c>
      <c r="H72353">
        <f>YEAR(E72353)</f>
        <v>2018</v>
      </c>
    </row>
    <row r="72354" spans="1:8" x14ac:dyDescent="0.25">
      <c r="A72354" s="1">
        <v>34021</v>
      </c>
      <c r="B72354" t="s">
        <v>32397</v>
      </c>
      <c r="C72354" t="s">
        <v>127132</v>
      </c>
      <c r="D72354" t="s">
        <v>189475</v>
      </c>
      <c r="E72354" s="2">
        <v>43228.82099537037</v>
      </c>
      <c r="F72354">
        <v>154.66999999999999</v>
      </c>
      <c r="G72354">
        <f>MONTH(E72354)</f>
        <v>5</v>
      </c>
      <c r="H72354">
        <f>YEAR(E72354)</f>
        <v>2018</v>
      </c>
    </row>
    <row r="72355" spans="1:8" x14ac:dyDescent="0.25">
      <c r="A72355" s="1">
        <v>34024</v>
      </c>
      <c r="B72355" t="s">
        <v>32400</v>
      </c>
      <c r="C72355" t="s">
        <v>127135</v>
      </c>
      <c r="D72355" t="s">
        <v>189475</v>
      </c>
      <c r="E72355" s="2">
        <v>43221.818287037036</v>
      </c>
      <c r="F72355">
        <v>153.96</v>
      </c>
      <c r="G72355">
        <f>MONTH(E72355)</f>
        <v>5</v>
      </c>
      <c r="H72355">
        <f>YEAR(E72355)</f>
        <v>2018</v>
      </c>
    </row>
    <row r="72356" spans="1:8" x14ac:dyDescent="0.25">
      <c r="A72356" s="1">
        <v>34071</v>
      </c>
      <c r="B72356" t="s">
        <v>32446</v>
      </c>
      <c r="C72356" t="s">
        <v>127181</v>
      </c>
      <c r="D72356" t="s">
        <v>189475</v>
      </c>
      <c r="E72356" s="2">
        <v>43236.843402777777</v>
      </c>
      <c r="F72356">
        <v>25.84</v>
      </c>
      <c r="G72356">
        <f>MONTH(E72356)</f>
        <v>5</v>
      </c>
      <c r="H72356">
        <f>YEAR(E72356)</f>
        <v>2018</v>
      </c>
    </row>
    <row r="72357" spans="1:8" x14ac:dyDescent="0.25">
      <c r="A72357" s="1">
        <v>34097</v>
      </c>
      <c r="B72357" t="s">
        <v>32472</v>
      </c>
      <c r="C72357" t="s">
        <v>127207</v>
      </c>
      <c r="D72357" t="s">
        <v>189475</v>
      </c>
      <c r="E72357" s="2">
        <v>43227.954085648147</v>
      </c>
      <c r="F72357">
        <v>36.35</v>
      </c>
      <c r="G72357">
        <f>MONTH(E72357)</f>
        <v>5</v>
      </c>
      <c r="H72357">
        <f>YEAR(E72357)</f>
        <v>2018</v>
      </c>
    </row>
    <row r="72358" spans="1:8" x14ac:dyDescent="0.25">
      <c r="A72358" s="1">
        <v>34099</v>
      </c>
      <c r="B72358" t="s">
        <v>32474</v>
      </c>
      <c r="C72358" t="s">
        <v>127209</v>
      </c>
      <c r="D72358" t="s">
        <v>189475</v>
      </c>
      <c r="E72358" s="2">
        <v>43243.843298611107</v>
      </c>
      <c r="F72358">
        <v>58.36</v>
      </c>
      <c r="G72358">
        <f>MONTH(E72358)</f>
        <v>5</v>
      </c>
      <c r="H72358">
        <f>YEAR(E72358)</f>
        <v>2018</v>
      </c>
    </row>
    <row r="72359" spans="1:8" x14ac:dyDescent="0.25">
      <c r="A72359" s="1">
        <v>34111</v>
      </c>
      <c r="B72359" t="s">
        <v>32486</v>
      </c>
      <c r="C72359" t="s">
        <v>127221</v>
      </c>
      <c r="D72359" t="s">
        <v>189475</v>
      </c>
      <c r="E72359" s="2">
        <v>43229.791956018518</v>
      </c>
      <c r="F72359">
        <v>163.06</v>
      </c>
      <c r="G72359">
        <f>MONTH(E72359)</f>
        <v>5</v>
      </c>
      <c r="H72359">
        <f>YEAR(E72359)</f>
        <v>2018</v>
      </c>
    </row>
    <row r="72360" spans="1:8" x14ac:dyDescent="0.25">
      <c r="A72360" s="1">
        <v>34115</v>
      </c>
      <c r="B72360" t="s">
        <v>32490</v>
      </c>
      <c r="C72360" t="s">
        <v>127225</v>
      </c>
      <c r="D72360" t="s">
        <v>189475</v>
      </c>
      <c r="E72360" s="2">
        <v>43232.963449074072</v>
      </c>
      <c r="F72360">
        <v>191.58</v>
      </c>
      <c r="G72360">
        <f>MONTH(E72360)</f>
        <v>5</v>
      </c>
      <c r="H72360">
        <f>YEAR(E72360)</f>
        <v>2018</v>
      </c>
    </row>
    <row r="72361" spans="1:8" x14ac:dyDescent="0.25">
      <c r="A72361" s="1">
        <v>34124</v>
      </c>
      <c r="B72361" t="s">
        <v>32499</v>
      </c>
      <c r="C72361" t="s">
        <v>127234</v>
      </c>
      <c r="D72361" t="s">
        <v>189475</v>
      </c>
      <c r="E72361" s="2">
        <v>43235.662986111107</v>
      </c>
      <c r="F72361">
        <v>36.35</v>
      </c>
      <c r="G72361">
        <f>MONTH(E72361)</f>
        <v>5</v>
      </c>
      <c r="H72361">
        <f>YEAR(E72361)</f>
        <v>2018</v>
      </c>
    </row>
    <row r="72362" spans="1:8" x14ac:dyDescent="0.25">
      <c r="A72362" s="1">
        <v>34125</v>
      </c>
      <c r="B72362" t="s">
        <v>32500</v>
      </c>
      <c r="C72362" t="s">
        <v>127235</v>
      </c>
      <c r="D72362" t="s">
        <v>189475</v>
      </c>
      <c r="E72362" s="2">
        <v>43246.691388888888</v>
      </c>
      <c r="F72362">
        <v>138.65</v>
      </c>
      <c r="G72362">
        <f>MONTH(E72362)</f>
        <v>5</v>
      </c>
      <c r="H72362">
        <f>YEAR(E72362)</f>
        <v>2018</v>
      </c>
    </row>
    <row r="72363" spans="1:8" x14ac:dyDescent="0.25">
      <c r="A72363" s="1">
        <v>34131</v>
      </c>
      <c r="B72363" t="s">
        <v>32506</v>
      </c>
      <c r="C72363" t="s">
        <v>127241</v>
      </c>
      <c r="D72363" t="s">
        <v>189475</v>
      </c>
      <c r="E72363" s="2">
        <v>43224.003495370373</v>
      </c>
      <c r="F72363">
        <v>138.65</v>
      </c>
      <c r="G72363">
        <f>MONTH(E72363)</f>
        <v>5</v>
      </c>
      <c r="H72363">
        <f>YEAR(E72363)</f>
        <v>2018</v>
      </c>
    </row>
    <row r="72364" spans="1:8" x14ac:dyDescent="0.25">
      <c r="A72364" s="1">
        <v>34136</v>
      </c>
      <c r="B72364" t="s">
        <v>32511</v>
      </c>
      <c r="C72364" t="s">
        <v>127246</v>
      </c>
      <c r="D72364" t="s">
        <v>189475</v>
      </c>
      <c r="E72364" s="2">
        <v>43227.436307870368</v>
      </c>
      <c r="F72364">
        <v>191.58</v>
      </c>
      <c r="G72364">
        <f>MONTH(E72364)</f>
        <v>5</v>
      </c>
      <c r="H72364">
        <f>YEAR(E72364)</f>
        <v>2018</v>
      </c>
    </row>
    <row r="72365" spans="1:8" x14ac:dyDescent="0.25">
      <c r="A72365" s="1">
        <v>34145</v>
      </c>
      <c r="B72365" t="s">
        <v>32520</v>
      </c>
      <c r="C72365" t="s">
        <v>127255</v>
      </c>
      <c r="D72365" t="s">
        <v>189475</v>
      </c>
      <c r="E72365" s="2">
        <v>43229.736898148149</v>
      </c>
      <c r="F72365">
        <v>138.65</v>
      </c>
      <c r="G72365">
        <f>MONTH(E72365)</f>
        <v>5</v>
      </c>
      <c r="H72365">
        <f>YEAR(E72365)</f>
        <v>2018</v>
      </c>
    </row>
    <row r="72366" spans="1:8" x14ac:dyDescent="0.25">
      <c r="A72366" s="1">
        <v>34180</v>
      </c>
      <c r="B72366" t="s">
        <v>32554</v>
      </c>
      <c r="C72366" t="s">
        <v>127289</v>
      </c>
      <c r="D72366" t="s">
        <v>189475</v>
      </c>
      <c r="E72366" s="2">
        <v>43227.953425925924</v>
      </c>
      <c r="F72366">
        <v>154.66999999999999</v>
      </c>
      <c r="G72366">
        <f>MONTH(E72366)</f>
        <v>5</v>
      </c>
      <c r="H72366">
        <f>YEAR(E72366)</f>
        <v>2018</v>
      </c>
    </row>
    <row r="72367" spans="1:8" x14ac:dyDescent="0.25">
      <c r="A72367" s="1">
        <v>34183</v>
      </c>
      <c r="B72367" t="s">
        <v>32557</v>
      </c>
      <c r="C72367" t="s">
        <v>127292</v>
      </c>
      <c r="D72367" t="s">
        <v>189475</v>
      </c>
      <c r="E72367" s="2">
        <v>43236.680324074077</v>
      </c>
      <c r="F72367">
        <v>191.58</v>
      </c>
      <c r="G72367">
        <f>MONTH(E72367)</f>
        <v>5</v>
      </c>
      <c r="H72367">
        <f>YEAR(E72367)</f>
        <v>2018</v>
      </c>
    </row>
    <row r="72368" spans="1:8" x14ac:dyDescent="0.25">
      <c r="A72368" s="1">
        <v>34185</v>
      </c>
      <c r="B72368" t="s">
        <v>32559</v>
      </c>
      <c r="C72368" t="s">
        <v>127294</v>
      </c>
      <c r="D72368" t="s">
        <v>189475</v>
      </c>
      <c r="E72368" s="2">
        <v>43234.943622685183</v>
      </c>
      <c r="F72368">
        <v>191.58</v>
      </c>
      <c r="G72368">
        <f>MONTH(E72368)</f>
        <v>5</v>
      </c>
      <c r="H72368">
        <f>YEAR(E72368)</f>
        <v>2018</v>
      </c>
    </row>
    <row r="72369" spans="1:8" x14ac:dyDescent="0.25">
      <c r="A72369" s="1">
        <v>34186</v>
      </c>
      <c r="B72369" t="s">
        <v>32560</v>
      </c>
      <c r="C72369" t="s">
        <v>127295</v>
      </c>
      <c r="D72369" t="s">
        <v>189475</v>
      </c>
      <c r="E72369" s="2">
        <v>43223.603402777779</v>
      </c>
      <c r="F72369">
        <v>25.84</v>
      </c>
      <c r="G72369">
        <f>MONTH(E72369)</f>
        <v>5</v>
      </c>
      <c r="H72369">
        <f>YEAR(E72369)</f>
        <v>2018</v>
      </c>
    </row>
    <row r="72370" spans="1:8" x14ac:dyDescent="0.25">
      <c r="A72370" s="1">
        <v>34190</v>
      </c>
      <c r="B72370" t="s">
        <v>32563</v>
      </c>
      <c r="C72370" t="s">
        <v>127298</v>
      </c>
      <c r="D72370" t="s">
        <v>189475</v>
      </c>
      <c r="E72370" s="2">
        <v>43229.835081018522</v>
      </c>
      <c r="F72370">
        <v>36.35</v>
      </c>
      <c r="G72370">
        <f>MONTH(E72370)</f>
        <v>5</v>
      </c>
      <c r="H72370">
        <f>YEAR(E72370)</f>
        <v>2018</v>
      </c>
    </row>
    <row r="72371" spans="1:8" x14ac:dyDescent="0.25">
      <c r="A72371" s="1">
        <v>34204</v>
      </c>
      <c r="B72371" t="s">
        <v>32576</v>
      </c>
      <c r="C72371" t="s">
        <v>127311</v>
      </c>
      <c r="D72371" t="s">
        <v>189475</v>
      </c>
      <c r="E72371" s="2">
        <v>43228.004386574074</v>
      </c>
      <c r="F72371">
        <v>163.06</v>
      </c>
      <c r="G72371">
        <f>MONTH(E72371)</f>
        <v>5</v>
      </c>
      <c r="H72371">
        <f>YEAR(E72371)</f>
        <v>2018</v>
      </c>
    </row>
    <row r="72372" spans="1:8" x14ac:dyDescent="0.25">
      <c r="A72372" s="1">
        <v>34230</v>
      </c>
      <c r="B72372" t="s">
        <v>32598</v>
      </c>
      <c r="C72372" t="s">
        <v>127333</v>
      </c>
      <c r="D72372" t="s">
        <v>189475</v>
      </c>
      <c r="E72372" s="2">
        <v>43244.373078703713</v>
      </c>
      <c r="F72372">
        <v>191.58</v>
      </c>
      <c r="G72372">
        <f>MONTH(E72372)</f>
        <v>5</v>
      </c>
      <c r="H72372">
        <f>YEAR(E72372)</f>
        <v>2018</v>
      </c>
    </row>
    <row r="72373" spans="1:8" x14ac:dyDescent="0.25">
      <c r="A72373" s="1">
        <v>34236</v>
      </c>
      <c r="B72373" t="s">
        <v>32604</v>
      </c>
      <c r="C72373" t="s">
        <v>127339</v>
      </c>
      <c r="D72373" t="s">
        <v>189475</v>
      </c>
      <c r="E72373" s="2">
        <v>43237.747152777767</v>
      </c>
      <c r="F72373">
        <v>36.35</v>
      </c>
      <c r="G72373">
        <f>MONTH(E72373)</f>
        <v>5</v>
      </c>
      <c r="H72373">
        <f>YEAR(E72373)</f>
        <v>2018</v>
      </c>
    </row>
    <row r="72374" spans="1:8" x14ac:dyDescent="0.25">
      <c r="A72374" s="1">
        <v>34237</v>
      </c>
      <c r="B72374" t="s">
        <v>32605</v>
      </c>
      <c r="C72374" t="s">
        <v>127340</v>
      </c>
      <c r="D72374" t="s">
        <v>189475</v>
      </c>
      <c r="E72374" s="2">
        <v>43229.030590277784</v>
      </c>
      <c r="F72374">
        <v>191.58</v>
      </c>
      <c r="G72374">
        <f>MONTH(E72374)</f>
        <v>5</v>
      </c>
      <c r="H72374">
        <f>YEAR(E72374)</f>
        <v>2018</v>
      </c>
    </row>
    <row r="72375" spans="1:8" x14ac:dyDescent="0.25">
      <c r="A72375" s="1">
        <v>34244</v>
      </c>
      <c r="B72375" t="s">
        <v>32612</v>
      </c>
      <c r="C72375" t="s">
        <v>127347</v>
      </c>
      <c r="D72375" t="s">
        <v>189475</v>
      </c>
      <c r="E72375" s="2">
        <v>43225.647835648153</v>
      </c>
      <c r="F72375">
        <v>36.35</v>
      </c>
      <c r="G72375">
        <f>MONTH(E72375)</f>
        <v>5</v>
      </c>
      <c r="H72375">
        <f>YEAR(E72375)</f>
        <v>2018</v>
      </c>
    </row>
    <row r="72376" spans="1:8" x14ac:dyDescent="0.25">
      <c r="A72376" s="1">
        <v>34253</v>
      </c>
      <c r="B72376" t="s">
        <v>32620</v>
      </c>
      <c r="C72376" t="s">
        <v>127355</v>
      </c>
      <c r="D72376" t="s">
        <v>189475</v>
      </c>
      <c r="E72376" s="2">
        <v>43234.629571759258</v>
      </c>
      <c r="F72376">
        <v>154.66999999999999</v>
      </c>
      <c r="G72376">
        <f>MONTH(E72376)</f>
        <v>5</v>
      </c>
      <c r="H72376">
        <f>YEAR(E72376)</f>
        <v>2018</v>
      </c>
    </row>
    <row r="72377" spans="1:8" x14ac:dyDescent="0.25">
      <c r="A72377" s="1">
        <v>34254</v>
      </c>
      <c r="B72377" t="s">
        <v>32621</v>
      </c>
      <c r="C72377" t="s">
        <v>127356</v>
      </c>
      <c r="D72377" t="s">
        <v>189475</v>
      </c>
      <c r="E72377" s="2">
        <v>43223.435879629629</v>
      </c>
      <c r="F72377">
        <v>154.66999999999999</v>
      </c>
      <c r="G72377">
        <f>MONTH(E72377)</f>
        <v>5</v>
      </c>
      <c r="H72377">
        <f>YEAR(E72377)</f>
        <v>2018</v>
      </c>
    </row>
    <row r="72378" spans="1:8" x14ac:dyDescent="0.25">
      <c r="A72378" s="1">
        <v>34271</v>
      </c>
      <c r="B72378" t="s">
        <v>32637</v>
      </c>
      <c r="C72378" t="s">
        <v>127372</v>
      </c>
      <c r="D72378" t="s">
        <v>189475</v>
      </c>
      <c r="E72378" s="2">
        <v>43248.747997685183</v>
      </c>
      <c r="F72378">
        <v>163.06</v>
      </c>
      <c r="G72378">
        <f>MONTH(E72378)</f>
        <v>5</v>
      </c>
      <c r="H72378">
        <f>YEAR(E72378)</f>
        <v>2018</v>
      </c>
    </row>
    <row r="72379" spans="1:8" x14ac:dyDescent="0.25">
      <c r="A72379" s="1">
        <v>34279</v>
      </c>
      <c r="B72379" t="s">
        <v>32645</v>
      </c>
      <c r="C72379" t="s">
        <v>127380</v>
      </c>
      <c r="D72379" t="s">
        <v>189475</v>
      </c>
      <c r="E72379" s="2">
        <v>43243.709456018521</v>
      </c>
      <c r="F72379">
        <v>191.58</v>
      </c>
      <c r="G72379">
        <f>MONTH(E72379)</f>
        <v>5</v>
      </c>
      <c r="H72379">
        <f>YEAR(E72379)</f>
        <v>2018</v>
      </c>
    </row>
    <row r="72380" spans="1:8" x14ac:dyDescent="0.25">
      <c r="A72380" s="1">
        <v>34288</v>
      </c>
      <c r="B72380" t="s">
        <v>32654</v>
      </c>
      <c r="C72380" t="s">
        <v>127389</v>
      </c>
      <c r="D72380" t="s">
        <v>189475</v>
      </c>
      <c r="E72380" s="2">
        <v>43228.955578703702</v>
      </c>
      <c r="F72380">
        <v>191.58</v>
      </c>
      <c r="G72380">
        <f>MONTH(E72380)</f>
        <v>5</v>
      </c>
      <c r="H72380">
        <f>YEAR(E72380)</f>
        <v>2018</v>
      </c>
    </row>
    <row r="72381" spans="1:8" x14ac:dyDescent="0.25">
      <c r="A72381" s="1">
        <v>34301</v>
      </c>
      <c r="B72381" t="s">
        <v>32667</v>
      </c>
      <c r="C72381" t="s">
        <v>127402</v>
      </c>
      <c r="D72381" t="s">
        <v>189475</v>
      </c>
      <c r="E72381" s="2">
        <v>43237.9143287037</v>
      </c>
      <c r="F72381">
        <v>191.58</v>
      </c>
      <c r="G72381">
        <f>MONTH(E72381)</f>
        <v>5</v>
      </c>
      <c r="H72381">
        <f>YEAR(E72381)</f>
        <v>2018</v>
      </c>
    </row>
    <row r="72382" spans="1:8" x14ac:dyDescent="0.25">
      <c r="A72382" s="1">
        <v>34314</v>
      </c>
      <c r="B72382" t="s">
        <v>32679</v>
      </c>
      <c r="C72382" t="s">
        <v>127414</v>
      </c>
      <c r="D72382" t="s">
        <v>189475</v>
      </c>
      <c r="E72382" s="2">
        <v>43230.841782407413</v>
      </c>
      <c r="F72382">
        <v>191.58</v>
      </c>
      <c r="G72382">
        <f>MONTH(E72382)</f>
        <v>5</v>
      </c>
      <c r="H72382">
        <f>YEAR(E72382)</f>
        <v>2018</v>
      </c>
    </row>
    <row r="72383" spans="1:8" x14ac:dyDescent="0.25">
      <c r="A72383" s="1">
        <v>34358</v>
      </c>
      <c r="B72383" t="s">
        <v>32722</v>
      </c>
      <c r="C72383" t="s">
        <v>127457</v>
      </c>
      <c r="D72383" t="s">
        <v>189475</v>
      </c>
      <c r="E72383" s="2">
        <v>43227.568090277768</v>
      </c>
      <c r="F72383">
        <v>36.35</v>
      </c>
      <c r="G72383">
        <f>MONTH(E72383)</f>
        <v>5</v>
      </c>
      <c r="H72383">
        <f>YEAR(E72383)</f>
        <v>2018</v>
      </c>
    </row>
    <row r="72384" spans="1:8" x14ac:dyDescent="0.25">
      <c r="A72384" s="1">
        <v>34361</v>
      </c>
      <c r="B72384" t="s">
        <v>32725</v>
      </c>
      <c r="C72384" t="s">
        <v>127460</v>
      </c>
      <c r="D72384" t="s">
        <v>189475</v>
      </c>
      <c r="E72384" s="2">
        <v>43230.479143518518</v>
      </c>
      <c r="F72384">
        <v>36.35</v>
      </c>
      <c r="G72384">
        <f>MONTH(E72384)</f>
        <v>5</v>
      </c>
      <c r="H72384">
        <f>YEAR(E72384)</f>
        <v>2018</v>
      </c>
    </row>
    <row r="72385" spans="1:8" x14ac:dyDescent="0.25">
      <c r="A72385" s="1">
        <v>34379</v>
      </c>
      <c r="B72385" t="s">
        <v>32742</v>
      </c>
      <c r="C72385" t="s">
        <v>127477</v>
      </c>
      <c r="D72385" t="s">
        <v>189475</v>
      </c>
      <c r="E72385" s="2">
        <v>43234.488738425927</v>
      </c>
      <c r="F72385">
        <v>191.58</v>
      </c>
      <c r="G72385">
        <f>MONTH(E72385)</f>
        <v>5</v>
      </c>
      <c r="H72385">
        <f>YEAR(E72385)</f>
        <v>2018</v>
      </c>
    </row>
    <row r="72386" spans="1:8" x14ac:dyDescent="0.25">
      <c r="A72386" s="1">
        <v>34384</v>
      </c>
      <c r="B72386" t="s">
        <v>32747</v>
      </c>
      <c r="C72386" t="s">
        <v>127482</v>
      </c>
      <c r="D72386" t="s">
        <v>189475</v>
      </c>
      <c r="E72386" s="2">
        <v>43232.625532407408</v>
      </c>
      <c r="F72386">
        <v>163.06</v>
      </c>
      <c r="G72386">
        <f>MONTH(E72386)</f>
        <v>5</v>
      </c>
      <c r="H72386">
        <f>YEAR(E72386)</f>
        <v>2018</v>
      </c>
    </row>
    <row r="72387" spans="1:8" x14ac:dyDescent="0.25">
      <c r="A72387" s="1">
        <v>34390</v>
      </c>
      <c r="B72387" t="s">
        <v>32752</v>
      </c>
      <c r="C72387" t="s">
        <v>127487</v>
      </c>
      <c r="D72387" t="s">
        <v>189475</v>
      </c>
      <c r="E72387" s="2">
        <v>43248.737800925926</v>
      </c>
      <c r="F72387">
        <v>191.58</v>
      </c>
      <c r="G72387">
        <f>MONTH(E72387)</f>
        <v>5</v>
      </c>
      <c r="H72387">
        <f>YEAR(E72387)</f>
        <v>2018</v>
      </c>
    </row>
    <row r="72388" spans="1:8" x14ac:dyDescent="0.25">
      <c r="A72388" s="1">
        <v>34421</v>
      </c>
      <c r="B72388" t="s">
        <v>32781</v>
      </c>
      <c r="C72388" t="s">
        <v>127516</v>
      </c>
      <c r="D72388" t="s">
        <v>189475</v>
      </c>
      <c r="E72388" s="2">
        <v>43245.344988425917</v>
      </c>
      <c r="F72388">
        <v>291.27999999999997</v>
      </c>
      <c r="G72388">
        <f>MONTH(E72388)</f>
        <v>5</v>
      </c>
      <c r="H72388">
        <f>YEAR(E72388)</f>
        <v>2018</v>
      </c>
    </row>
    <row r="72389" spans="1:8" x14ac:dyDescent="0.25">
      <c r="A72389" s="1">
        <v>34437</v>
      </c>
      <c r="B72389" t="s">
        <v>32796</v>
      </c>
      <c r="C72389" t="s">
        <v>127531</v>
      </c>
      <c r="D72389" t="s">
        <v>189475</v>
      </c>
      <c r="E72389" s="2">
        <v>43228.579039351847</v>
      </c>
      <c r="F72389">
        <v>36.35</v>
      </c>
      <c r="G72389">
        <f>MONTH(E72389)</f>
        <v>5</v>
      </c>
      <c r="H72389">
        <f>YEAR(E72389)</f>
        <v>2018</v>
      </c>
    </row>
    <row r="72390" spans="1:8" x14ac:dyDescent="0.25">
      <c r="A72390" s="1">
        <v>34475</v>
      </c>
      <c r="B72390" t="s">
        <v>32833</v>
      </c>
      <c r="C72390" t="s">
        <v>127568</v>
      </c>
      <c r="D72390" t="s">
        <v>189475</v>
      </c>
      <c r="E72390" s="2">
        <v>43221.655914351853</v>
      </c>
      <c r="F72390">
        <v>25.84</v>
      </c>
      <c r="G72390">
        <f>MONTH(E72390)</f>
        <v>5</v>
      </c>
      <c r="H72390">
        <f>YEAR(E72390)</f>
        <v>2018</v>
      </c>
    </row>
    <row r="72391" spans="1:8" x14ac:dyDescent="0.25">
      <c r="A72391" s="1">
        <v>34503</v>
      </c>
      <c r="B72391" t="s">
        <v>32859</v>
      </c>
      <c r="C72391" t="s">
        <v>127594</v>
      </c>
      <c r="D72391" t="s">
        <v>189475</v>
      </c>
      <c r="E72391" s="2">
        <v>43248.370810185188</v>
      </c>
      <c r="F72391">
        <v>36.35</v>
      </c>
      <c r="G72391">
        <f>MONTH(E72391)</f>
        <v>5</v>
      </c>
      <c r="H72391">
        <f>YEAR(E72391)</f>
        <v>2018</v>
      </c>
    </row>
    <row r="72392" spans="1:8" x14ac:dyDescent="0.25">
      <c r="A72392" s="1">
        <v>34521</v>
      </c>
      <c r="B72392" t="s">
        <v>32877</v>
      </c>
      <c r="C72392" t="s">
        <v>127612</v>
      </c>
      <c r="D72392" t="s">
        <v>189475</v>
      </c>
      <c r="E72392" s="2">
        <v>43237.385601851849</v>
      </c>
      <c r="F72392">
        <v>191.58</v>
      </c>
      <c r="G72392">
        <f>MONTH(E72392)</f>
        <v>5</v>
      </c>
      <c r="H72392">
        <f>YEAR(E72392)</f>
        <v>2018</v>
      </c>
    </row>
    <row r="72393" spans="1:8" x14ac:dyDescent="0.25">
      <c r="A72393" s="1">
        <v>34533</v>
      </c>
      <c r="B72393" t="s">
        <v>32889</v>
      </c>
      <c r="C72393" t="s">
        <v>127624</v>
      </c>
      <c r="D72393" t="s">
        <v>189475</v>
      </c>
      <c r="E72393" s="2">
        <v>43222.941365740742</v>
      </c>
      <c r="F72393">
        <v>36.35</v>
      </c>
      <c r="G72393">
        <f>MONTH(E72393)</f>
        <v>5</v>
      </c>
      <c r="H72393">
        <f>YEAR(E72393)</f>
        <v>2018</v>
      </c>
    </row>
    <row r="72394" spans="1:8" x14ac:dyDescent="0.25">
      <c r="A72394" s="1">
        <v>34543</v>
      </c>
      <c r="B72394" t="s">
        <v>32899</v>
      </c>
      <c r="C72394" t="s">
        <v>127634</v>
      </c>
      <c r="D72394" t="s">
        <v>189480</v>
      </c>
      <c r="E72394" s="2">
        <v>43232.075381944444</v>
      </c>
      <c r="F72394">
        <v>163.06</v>
      </c>
      <c r="G72394">
        <f>MONTH(E72394)</f>
        <v>5</v>
      </c>
      <c r="H72394">
        <f>YEAR(E72394)</f>
        <v>2018</v>
      </c>
    </row>
    <row r="72395" spans="1:8" x14ac:dyDescent="0.25">
      <c r="A72395" s="1">
        <v>34545</v>
      </c>
      <c r="B72395" t="s">
        <v>32900</v>
      </c>
      <c r="C72395" t="s">
        <v>127635</v>
      </c>
      <c r="D72395" t="s">
        <v>189475</v>
      </c>
      <c r="E72395" s="2">
        <v>43229.427604166667</v>
      </c>
      <c r="F72395">
        <v>154.66999999999999</v>
      </c>
      <c r="G72395">
        <f>MONTH(E72395)</f>
        <v>5</v>
      </c>
      <c r="H72395">
        <f>YEAR(E72395)</f>
        <v>2018</v>
      </c>
    </row>
    <row r="72396" spans="1:8" x14ac:dyDescent="0.25">
      <c r="A72396" s="1">
        <v>34563</v>
      </c>
      <c r="B72396" t="s">
        <v>32916</v>
      </c>
      <c r="C72396" t="s">
        <v>127651</v>
      </c>
      <c r="D72396" t="s">
        <v>189475</v>
      </c>
      <c r="E72396" s="2">
        <v>43245.780891203707</v>
      </c>
      <c r="F72396">
        <v>154.66999999999999</v>
      </c>
      <c r="G72396">
        <f>MONTH(E72396)</f>
        <v>5</v>
      </c>
      <c r="H72396">
        <f>YEAR(E72396)</f>
        <v>2018</v>
      </c>
    </row>
    <row r="72397" spans="1:8" x14ac:dyDescent="0.25">
      <c r="A72397" s="1">
        <v>34571</v>
      </c>
      <c r="B72397" t="s">
        <v>32923</v>
      </c>
      <c r="C72397" t="s">
        <v>127658</v>
      </c>
      <c r="D72397" t="s">
        <v>189475</v>
      </c>
      <c r="E72397" s="2">
        <v>43225.729108796288</v>
      </c>
      <c r="F72397">
        <v>191.58</v>
      </c>
      <c r="G72397">
        <f>MONTH(E72397)</f>
        <v>5</v>
      </c>
      <c r="H72397">
        <f>YEAR(E72397)</f>
        <v>2018</v>
      </c>
    </row>
    <row r="72398" spans="1:8" x14ac:dyDescent="0.25">
      <c r="A72398" s="1">
        <v>34582</v>
      </c>
      <c r="B72398" t="s">
        <v>32934</v>
      </c>
      <c r="C72398" t="s">
        <v>127669</v>
      </c>
      <c r="D72398" t="s">
        <v>189475</v>
      </c>
      <c r="E72398" s="2">
        <v>43232.451226851852</v>
      </c>
      <c r="F72398">
        <v>191.58</v>
      </c>
      <c r="G72398">
        <f>MONTH(E72398)</f>
        <v>5</v>
      </c>
      <c r="H72398">
        <f>YEAR(E72398)</f>
        <v>2018</v>
      </c>
    </row>
    <row r="72399" spans="1:8" x14ac:dyDescent="0.25">
      <c r="A72399" s="1">
        <v>34643</v>
      </c>
      <c r="B72399" t="s">
        <v>32994</v>
      </c>
      <c r="C72399" t="s">
        <v>127729</v>
      </c>
      <c r="D72399" t="s">
        <v>189475</v>
      </c>
      <c r="E72399" s="2">
        <v>43234.776365740741</v>
      </c>
      <c r="F72399">
        <v>25.84</v>
      </c>
      <c r="G72399">
        <f>MONTH(E72399)</f>
        <v>5</v>
      </c>
      <c r="H72399">
        <f>YEAR(E72399)</f>
        <v>2018</v>
      </c>
    </row>
    <row r="72400" spans="1:8" x14ac:dyDescent="0.25">
      <c r="A72400" s="1">
        <v>34661</v>
      </c>
      <c r="B72400" t="s">
        <v>33011</v>
      </c>
      <c r="C72400" t="s">
        <v>127746</v>
      </c>
      <c r="D72400" t="s">
        <v>189475</v>
      </c>
      <c r="E72400" s="2">
        <v>43248.473194444443</v>
      </c>
      <c r="F72400">
        <v>36.35</v>
      </c>
      <c r="G72400">
        <f>MONTH(E72400)</f>
        <v>5</v>
      </c>
      <c r="H72400">
        <f>YEAR(E72400)</f>
        <v>2018</v>
      </c>
    </row>
    <row r="72401" spans="1:8" x14ac:dyDescent="0.25">
      <c r="A72401" s="1">
        <v>34670</v>
      </c>
      <c r="B72401" t="s">
        <v>33018</v>
      </c>
      <c r="C72401" t="s">
        <v>127753</v>
      </c>
      <c r="D72401" t="s">
        <v>189477</v>
      </c>
      <c r="E72401" s="2">
        <v>43232.546215277784</v>
      </c>
      <c r="F72401">
        <v>36.35</v>
      </c>
      <c r="G72401">
        <f>MONTH(E72401)</f>
        <v>5</v>
      </c>
      <c r="H72401">
        <f>YEAR(E72401)</f>
        <v>2018</v>
      </c>
    </row>
    <row r="72402" spans="1:8" x14ac:dyDescent="0.25">
      <c r="A72402" s="1">
        <v>34672</v>
      </c>
      <c r="B72402" t="s">
        <v>33020</v>
      </c>
      <c r="C72402" t="s">
        <v>127755</v>
      </c>
      <c r="D72402" t="s">
        <v>189475</v>
      </c>
      <c r="E72402" s="2">
        <v>43236.326782407406</v>
      </c>
      <c r="F72402">
        <v>191.58</v>
      </c>
      <c r="G72402">
        <f>MONTH(E72402)</f>
        <v>5</v>
      </c>
      <c r="H72402">
        <f>YEAR(E72402)</f>
        <v>2018</v>
      </c>
    </row>
    <row r="72403" spans="1:8" x14ac:dyDescent="0.25">
      <c r="A72403" s="1">
        <v>34681</v>
      </c>
      <c r="B72403" t="s">
        <v>33029</v>
      </c>
      <c r="C72403" t="s">
        <v>127764</v>
      </c>
      <c r="D72403" t="s">
        <v>189475</v>
      </c>
      <c r="E72403" s="2">
        <v>43230.608912037038</v>
      </c>
      <c r="F72403">
        <v>36.35</v>
      </c>
      <c r="G72403">
        <f>MONTH(E72403)</f>
        <v>5</v>
      </c>
      <c r="H72403">
        <f>YEAR(E72403)</f>
        <v>2018</v>
      </c>
    </row>
    <row r="72404" spans="1:8" x14ac:dyDescent="0.25">
      <c r="A72404" s="1">
        <v>34725</v>
      </c>
      <c r="B72404" t="s">
        <v>33073</v>
      </c>
      <c r="C72404" t="s">
        <v>127808</v>
      </c>
      <c r="D72404" t="s">
        <v>189475</v>
      </c>
      <c r="E72404" s="2">
        <v>43237.89366898148</v>
      </c>
      <c r="F72404">
        <v>154.66999999999999</v>
      </c>
      <c r="G72404">
        <f>MONTH(E72404)</f>
        <v>5</v>
      </c>
      <c r="H72404">
        <f>YEAR(E72404)</f>
        <v>2018</v>
      </c>
    </row>
    <row r="72405" spans="1:8" x14ac:dyDescent="0.25">
      <c r="A72405" s="1">
        <v>34727</v>
      </c>
      <c r="B72405" t="s">
        <v>33075</v>
      </c>
      <c r="C72405" t="s">
        <v>127810</v>
      </c>
      <c r="D72405" t="s">
        <v>189475</v>
      </c>
      <c r="E72405" s="2">
        <v>43234.459039351852</v>
      </c>
      <c r="F72405">
        <v>125.99</v>
      </c>
      <c r="G72405">
        <f>MONTH(E72405)</f>
        <v>5</v>
      </c>
      <c r="H72405">
        <f>YEAR(E72405)</f>
        <v>2018</v>
      </c>
    </row>
    <row r="72406" spans="1:8" x14ac:dyDescent="0.25">
      <c r="A72406" s="1">
        <v>34779</v>
      </c>
      <c r="B72406" t="s">
        <v>33126</v>
      </c>
      <c r="C72406" t="s">
        <v>127861</v>
      </c>
      <c r="D72406" t="s">
        <v>189475</v>
      </c>
      <c r="E72406" s="2">
        <v>43239.558599537027</v>
      </c>
      <c r="F72406">
        <v>138.65</v>
      </c>
      <c r="G72406">
        <f>MONTH(E72406)</f>
        <v>5</v>
      </c>
      <c r="H72406">
        <f>YEAR(E72406)</f>
        <v>2018</v>
      </c>
    </row>
    <row r="72407" spans="1:8" x14ac:dyDescent="0.25">
      <c r="A72407" s="1">
        <v>34781</v>
      </c>
      <c r="B72407" t="s">
        <v>33128</v>
      </c>
      <c r="C72407" t="s">
        <v>127863</v>
      </c>
      <c r="D72407" t="s">
        <v>189475</v>
      </c>
      <c r="E72407" s="2">
        <v>43229.671817129631</v>
      </c>
      <c r="F72407">
        <v>191.58</v>
      </c>
      <c r="G72407">
        <f>MONTH(E72407)</f>
        <v>5</v>
      </c>
      <c r="H72407">
        <f>YEAR(E72407)</f>
        <v>2018</v>
      </c>
    </row>
    <row r="72408" spans="1:8" x14ac:dyDescent="0.25">
      <c r="A72408" s="1">
        <v>34803</v>
      </c>
      <c r="B72408" t="s">
        <v>33148</v>
      </c>
      <c r="C72408" t="s">
        <v>127883</v>
      </c>
      <c r="D72408" t="s">
        <v>189475</v>
      </c>
      <c r="E72408" s="2">
        <v>43248.094884259262</v>
      </c>
      <c r="F72408">
        <v>25.84</v>
      </c>
      <c r="G72408">
        <f>MONTH(E72408)</f>
        <v>5</v>
      </c>
      <c r="H72408">
        <f>YEAR(E72408)</f>
        <v>2018</v>
      </c>
    </row>
    <row r="72409" spans="1:8" x14ac:dyDescent="0.25">
      <c r="A72409" s="1">
        <v>34811</v>
      </c>
      <c r="B72409" t="s">
        <v>33156</v>
      </c>
      <c r="C72409" t="s">
        <v>127891</v>
      </c>
      <c r="D72409" t="s">
        <v>189475</v>
      </c>
      <c r="E72409" s="2">
        <v>43248.663136574083</v>
      </c>
      <c r="F72409">
        <v>125.99</v>
      </c>
      <c r="G72409">
        <f>MONTH(E72409)</f>
        <v>5</v>
      </c>
      <c r="H72409">
        <f>YEAR(E72409)</f>
        <v>2018</v>
      </c>
    </row>
    <row r="72410" spans="1:8" x14ac:dyDescent="0.25">
      <c r="A72410" s="1">
        <v>34816</v>
      </c>
      <c r="B72410" t="s">
        <v>33161</v>
      </c>
      <c r="C72410" t="s">
        <v>127896</v>
      </c>
      <c r="D72410" t="s">
        <v>189475</v>
      </c>
      <c r="E72410" s="2">
        <v>43250.792569444442</v>
      </c>
      <c r="F72410">
        <v>191.58</v>
      </c>
      <c r="G72410">
        <f>MONTH(E72410)</f>
        <v>5</v>
      </c>
      <c r="H72410">
        <f>YEAR(E72410)</f>
        <v>2018</v>
      </c>
    </row>
    <row r="72411" spans="1:8" x14ac:dyDescent="0.25">
      <c r="A72411" s="1">
        <v>34821</v>
      </c>
      <c r="B72411" t="s">
        <v>33166</v>
      </c>
      <c r="C72411" t="s">
        <v>127901</v>
      </c>
      <c r="D72411" t="s">
        <v>189475</v>
      </c>
      <c r="E72411" s="2">
        <v>43244.466458333343</v>
      </c>
      <c r="F72411">
        <v>36.35</v>
      </c>
      <c r="G72411">
        <f>MONTH(E72411)</f>
        <v>5</v>
      </c>
      <c r="H72411">
        <f>YEAR(E72411)</f>
        <v>2018</v>
      </c>
    </row>
    <row r="72412" spans="1:8" x14ac:dyDescent="0.25">
      <c r="A72412" s="1">
        <v>34868</v>
      </c>
      <c r="B72412" t="s">
        <v>33210</v>
      </c>
      <c r="C72412" t="s">
        <v>127945</v>
      </c>
      <c r="D72412" t="s">
        <v>189475</v>
      </c>
      <c r="E72412" s="2">
        <v>43227.889988425923</v>
      </c>
      <c r="F72412">
        <v>153.96</v>
      </c>
      <c r="G72412">
        <f>MONTH(E72412)</f>
        <v>5</v>
      </c>
      <c r="H72412">
        <f>YEAR(E72412)</f>
        <v>2018</v>
      </c>
    </row>
    <row r="72413" spans="1:8" x14ac:dyDescent="0.25">
      <c r="A72413" s="1">
        <v>34881</v>
      </c>
      <c r="B72413" t="s">
        <v>33222</v>
      </c>
      <c r="C72413" t="s">
        <v>127957</v>
      </c>
      <c r="D72413" t="s">
        <v>189475</v>
      </c>
      <c r="E72413" s="2">
        <v>43222.613240740742</v>
      </c>
      <c r="F72413">
        <v>155.41999999999999</v>
      </c>
      <c r="G72413">
        <f>MONTH(E72413)</f>
        <v>5</v>
      </c>
      <c r="H72413">
        <f>YEAR(E72413)</f>
        <v>2018</v>
      </c>
    </row>
    <row r="72414" spans="1:8" x14ac:dyDescent="0.25">
      <c r="A72414" s="1">
        <v>34890</v>
      </c>
      <c r="B72414" t="s">
        <v>33230</v>
      </c>
      <c r="C72414" t="s">
        <v>127965</v>
      </c>
      <c r="D72414" t="s">
        <v>189475</v>
      </c>
      <c r="E72414" s="2">
        <v>43242.938900462963</v>
      </c>
      <c r="F72414">
        <v>154.66999999999999</v>
      </c>
      <c r="G72414">
        <f>MONTH(E72414)</f>
        <v>5</v>
      </c>
      <c r="H72414">
        <f>YEAR(E72414)</f>
        <v>2018</v>
      </c>
    </row>
    <row r="72415" spans="1:8" x14ac:dyDescent="0.25">
      <c r="A72415" s="1">
        <v>34894</v>
      </c>
      <c r="B72415" t="s">
        <v>33234</v>
      </c>
      <c r="C72415" t="s">
        <v>127969</v>
      </c>
      <c r="D72415" t="s">
        <v>189475</v>
      </c>
      <c r="E72415" s="2">
        <v>43235.952037037037</v>
      </c>
      <c r="F72415">
        <v>154.66999999999999</v>
      </c>
      <c r="G72415">
        <f>MONTH(E72415)</f>
        <v>5</v>
      </c>
      <c r="H72415">
        <f>YEAR(E72415)</f>
        <v>2018</v>
      </c>
    </row>
    <row r="72416" spans="1:8" x14ac:dyDescent="0.25">
      <c r="A72416" s="1">
        <v>34914</v>
      </c>
      <c r="B72416" t="s">
        <v>33254</v>
      </c>
      <c r="C72416" t="s">
        <v>127989</v>
      </c>
      <c r="D72416" t="s">
        <v>189475</v>
      </c>
      <c r="E72416" s="2">
        <v>43251.694097222222</v>
      </c>
      <c r="F72416">
        <v>163.06</v>
      </c>
      <c r="G72416">
        <f>MONTH(E72416)</f>
        <v>5</v>
      </c>
      <c r="H72416">
        <f>YEAR(E72416)</f>
        <v>2018</v>
      </c>
    </row>
    <row r="72417" spans="1:8" x14ac:dyDescent="0.25">
      <c r="A72417" s="1">
        <v>34917</v>
      </c>
      <c r="B72417" t="s">
        <v>33257</v>
      </c>
      <c r="C72417" t="s">
        <v>127992</v>
      </c>
      <c r="D72417" t="s">
        <v>189475</v>
      </c>
      <c r="E72417" s="2">
        <v>43222.451319444437</v>
      </c>
      <c r="F72417">
        <v>25.84</v>
      </c>
      <c r="G72417">
        <f>MONTH(E72417)</f>
        <v>5</v>
      </c>
      <c r="H72417">
        <f>YEAR(E72417)</f>
        <v>2018</v>
      </c>
    </row>
    <row r="72418" spans="1:8" x14ac:dyDescent="0.25">
      <c r="A72418" s="1">
        <v>34919</v>
      </c>
      <c r="B72418" t="s">
        <v>33259</v>
      </c>
      <c r="C72418" t="s">
        <v>127994</v>
      </c>
      <c r="D72418" t="s">
        <v>189475</v>
      </c>
      <c r="E72418" s="2">
        <v>43221.494826388887</v>
      </c>
      <c r="F72418">
        <v>191.58</v>
      </c>
      <c r="G72418">
        <f>MONTH(E72418)</f>
        <v>5</v>
      </c>
      <c r="H72418">
        <f>YEAR(E72418)</f>
        <v>2018</v>
      </c>
    </row>
    <row r="72419" spans="1:8" x14ac:dyDescent="0.25">
      <c r="A72419" s="1">
        <v>34921</v>
      </c>
      <c r="B72419" t="s">
        <v>33261</v>
      </c>
      <c r="C72419" t="s">
        <v>127996</v>
      </c>
      <c r="D72419" t="s">
        <v>189475</v>
      </c>
      <c r="E72419" s="2">
        <v>43240.979618055557</v>
      </c>
      <c r="F72419">
        <v>191.58</v>
      </c>
      <c r="G72419">
        <f>MONTH(E72419)</f>
        <v>5</v>
      </c>
      <c r="H72419">
        <f>YEAR(E72419)</f>
        <v>2018</v>
      </c>
    </row>
    <row r="72420" spans="1:8" x14ac:dyDescent="0.25">
      <c r="A72420" s="1">
        <v>34950</v>
      </c>
      <c r="B72420" t="s">
        <v>33288</v>
      </c>
      <c r="C72420" t="s">
        <v>128023</v>
      </c>
      <c r="D72420" t="s">
        <v>189475</v>
      </c>
      <c r="E72420" s="2">
        <v>43229.970057870371</v>
      </c>
      <c r="F72420">
        <v>153.96</v>
      </c>
      <c r="G72420">
        <f>MONTH(E72420)</f>
        <v>5</v>
      </c>
      <c r="H72420">
        <f>YEAR(E72420)</f>
        <v>2018</v>
      </c>
    </row>
    <row r="72421" spans="1:8" x14ac:dyDescent="0.25">
      <c r="A72421" s="1">
        <v>34951</v>
      </c>
      <c r="B72421" t="s">
        <v>33289</v>
      </c>
      <c r="C72421" t="s">
        <v>128024</v>
      </c>
      <c r="D72421" t="s">
        <v>189475</v>
      </c>
      <c r="E72421" s="2">
        <v>43224.361898148149</v>
      </c>
      <c r="F72421">
        <v>36.35</v>
      </c>
      <c r="G72421">
        <f>MONTH(E72421)</f>
        <v>5</v>
      </c>
      <c r="H72421">
        <f>YEAR(E72421)</f>
        <v>2018</v>
      </c>
    </row>
    <row r="72422" spans="1:8" x14ac:dyDescent="0.25">
      <c r="A72422" s="1">
        <v>34959</v>
      </c>
      <c r="B72422" t="s">
        <v>33297</v>
      </c>
      <c r="C72422" t="s">
        <v>128032</v>
      </c>
      <c r="D72422" t="s">
        <v>189475</v>
      </c>
      <c r="E72422" s="2">
        <v>43232.306400462963</v>
      </c>
      <c r="F72422">
        <v>163.06</v>
      </c>
      <c r="G72422">
        <f>MONTH(E72422)</f>
        <v>5</v>
      </c>
      <c r="H72422">
        <f>YEAR(E72422)</f>
        <v>2018</v>
      </c>
    </row>
    <row r="72423" spans="1:8" x14ac:dyDescent="0.25">
      <c r="A72423" s="1">
        <v>34961</v>
      </c>
      <c r="B72423" t="s">
        <v>33298</v>
      </c>
      <c r="C72423" t="s">
        <v>128033</v>
      </c>
      <c r="D72423" t="s">
        <v>189475</v>
      </c>
      <c r="E72423" s="2">
        <v>43242.959166666667</v>
      </c>
      <c r="F72423">
        <v>153.96</v>
      </c>
      <c r="G72423">
        <f>MONTH(E72423)</f>
        <v>5</v>
      </c>
      <c r="H72423">
        <f>YEAR(E72423)</f>
        <v>2018</v>
      </c>
    </row>
    <row r="72424" spans="1:8" x14ac:dyDescent="0.25">
      <c r="A72424" s="1">
        <v>34979</v>
      </c>
      <c r="B72424" t="s">
        <v>33315</v>
      </c>
      <c r="C72424" t="s">
        <v>128050</v>
      </c>
      <c r="D72424" t="s">
        <v>189475</v>
      </c>
      <c r="E72424" s="2">
        <v>43229.48201388889</v>
      </c>
      <c r="F72424">
        <v>191.58</v>
      </c>
      <c r="G72424">
        <f>MONTH(E72424)</f>
        <v>5</v>
      </c>
      <c r="H72424">
        <f>YEAR(E72424)</f>
        <v>2018</v>
      </c>
    </row>
    <row r="72425" spans="1:8" x14ac:dyDescent="0.25">
      <c r="A72425" s="1">
        <v>35044</v>
      </c>
      <c r="B72425" t="s">
        <v>33375</v>
      </c>
      <c r="C72425" t="s">
        <v>128110</v>
      </c>
      <c r="D72425" t="s">
        <v>189475</v>
      </c>
      <c r="E72425" s="2">
        <v>43228.715370370373</v>
      </c>
      <c r="F72425">
        <v>191.58</v>
      </c>
      <c r="G72425">
        <f>MONTH(E72425)</f>
        <v>5</v>
      </c>
      <c r="H72425">
        <f>YEAR(E72425)</f>
        <v>2018</v>
      </c>
    </row>
    <row r="72426" spans="1:8" x14ac:dyDescent="0.25">
      <c r="A72426" s="1">
        <v>35074</v>
      </c>
      <c r="B72426" t="s">
        <v>33404</v>
      </c>
      <c r="C72426" t="s">
        <v>128139</v>
      </c>
      <c r="D72426" t="s">
        <v>189475</v>
      </c>
      <c r="E72426" s="2">
        <v>43251.377789351849</v>
      </c>
      <c r="F72426">
        <v>291.27999999999997</v>
      </c>
      <c r="G72426">
        <f>MONTH(E72426)</f>
        <v>5</v>
      </c>
      <c r="H72426">
        <f>YEAR(E72426)</f>
        <v>2018</v>
      </c>
    </row>
    <row r="72427" spans="1:8" x14ac:dyDescent="0.25">
      <c r="A72427" s="1">
        <v>35075</v>
      </c>
      <c r="B72427" t="s">
        <v>33405</v>
      </c>
      <c r="C72427" t="s">
        <v>128140</v>
      </c>
      <c r="D72427" t="s">
        <v>189475</v>
      </c>
      <c r="E72427" s="2">
        <v>43221.865567129629</v>
      </c>
      <c r="F72427">
        <v>36.35</v>
      </c>
      <c r="G72427">
        <f>MONTH(E72427)</f>
        <v>5</v>
      </c>
      <c r="H72427">
        <f>YEAR(E72427)</f>
        <v>2018</v>
      </c>
    </row>
    <row r="72428" spans="1:8" x14ac:dyDescent="0.25">
      <c r="A72428" s="1">
        <v>35087</v>
      </c>
      <c r="B72428" t="s">
        <v>33417</v>
      </c>
      <c r="C72428" t="s">
        <v>128152</v>
      </c>
      <c r="D72428" t="s">
        <v>189475</v>
      </c>
      <c r="E72428" s="2">
        <v>43242.530150462961</v>
      </c>
      <c r="F72428">
        <v>153.96</v>
      </c>
      <c r="G72428">
        <f>MONTH(E72428)</f>
        <v>5</v>
      </c>
      <c r="H72428">
        <f>YEAR(E72428)</f>
        <v>2018</v>
      </c>
    </row>
    <row r="72429" spans="1:8" x14ac:dyDescent="0.25">
      <c r="A72429" s="1">
        <v>35101</v>
      </c>
      <c r="B72429" t="s">
        <v>33429</v>
      </c>
      <c r="C72429" t="s">
        <v>128164</v>
      </c>
      <c r="D72429" t="s">
        <v>189475</v>
      </c>
      <c r="E72429" s="2">
        <v>43229.590081018519</v>
      </c>
      <c r="F72429">
        <v>36.35</v>
      </c>
      <c r="G72429">
        <f>MONTH(E72429)</f>
        <v>5</v>
      </c>
      <c r="H72429">
        <f>YEAR(E72429)</f>
        <v>2018</v>
      </c>
    </row>
    <row r="72430" spans="1:8" x14ac:dyDescent="0.25">
      <c r="A72430" s="1">
        <v>35107</v>
      </c>
      <c r="B72430" t="s">
        <v>33435</v>
      </c>
      <c r="C72430" t="s">
        <v>128170</v>
      </c>
      <c r="D72430" t="s">
        <v>189475</v>
      </c>
      <c r="E72430" s="2">
        <v>43234.919953703713</v>
      </c>
      <c r="F72430">
        <v>163.06</v>
      </c>
      <c r="G72430">
        <f>MONTH(E72430)</f>
        <v>5</v>
      </c>
      <c r="H72430">
        <f>YEAR(E72430)</f>
        <v>2018</v>
      </c>
    </row>
    <row r="72431" spans="1:8" x14ac:dyDescent="0.25">
      <c r="A72431" s="1">
        <v>35124</v>
      </c>
      <c r="B72431" t="s">
        <v>33451</v>
      </c>
      <c r="C72431" t="s">
        <v>128186</v>
      </c>
      <c r="D72431" t="s">
        <v>189475</v>
      </c>
      <c r="E72431" s="2">
        <v>43235.757534722223</v>
      </c>
      <c r="F72431">
        <v>191.58</v>
      </c>
      <c r="G72431">
        <f>MONTH(E72431)</f>
        <v>5</v>
      </c>
      <c r="H72431">
        <f>YEAR(E72431)</f>
        <v>2018</v>
      </c>
    </row>
    <row r="72432" spans="1:8" x14ac:dyDescent="0.25">
      <c r="A72432" s="1">
        <v>35130</v>
      </c>
      <c r="B72432" t="s">
        <v>33457</v>
      </c>
      <c r="C72432" t="s">
        <v>128192</v>
      </c>
      <c r="D72432" t="s">
        <v>189475</v>
      </c>
      <c r="E72432" s="2">
        <v>43221.964247685188</v>
      </c>
      <c r="F72432">
        <v>163.06</v>
      </c>
      <c r="G72432">
        <f>MONTH(E72432)</f>
        <v>5</v>
      </c>
      <c r="H72432">
        <f>YEAR(E72432)</f>
        <v>2018</v>
      </c>
    </row>
    <row r="72433" spans="1:8" x14ac:dyDescent="0.25">
      <c r="A72433" s="1">
        <v>35132</v>
      </c>
      <c r="B72433" t="s">
        <v>33459</v>
      </c>
      <c r="C72433" t="s">
        <v>128194</v>
      </c>
      <c r="D72433" t="s">
        <v>189475</v>
      </c>
      <c r="E72433" s="2">
        <v>43234.854583333326</v>
      </c>
      <c r="F72433">
        <v>154.66999999999999</v>
      </c>
      <c r="G72433">
        <f>MONTH(E72433)</f>
        <v>5</v>
      </c>
      <c r="H72433">
        <f>YEAR(E72433)</f>
        <v>2018</v>
      </c>
    </row>
    <row r="72434" spans="1:8" x14ac:dyDescent="0.25">
      <c r="A72434" s="1">
        <v>35161</v>
      </c>
      <c r="B72434" t="s">
        <v>33486</v>
      </c>
      <c r="C72434" t="s">
        <v>128221</v>
      </c>
      <c r="D72434" t="s">
        <v>189475</v>
      </c>
      <c r="E72434" s="2">
        <v>43247.803680555553</v>
      </c>
      <c r="F72434">
        <v>153.96</v>
      </c>
      <c r="G72434">
        <f>MONTH(E72434)</f>
        <v>5</v>
      </c>
      <c r="H72434">
        <f>YEAR(E72434)</f>
        <v>2018</v>
      </c>
    </row>
    <row r="72435" spans="1:8" x14ac:dyDescent="0.25">
      <c r="A72435" s="1">
        <v>35162</v>
      </c>
      <c r="B72435" t="s">
        <v>33487</v>
      </c>
      <c r="C72435" t="s">
        <v>128222</v>
      </c>
      <c r="D72435" t="s">
        <v>189475</v>
      </c>
      <c r="E72435" s="2">
        <v>43227.432222222233</v>
      </c>
      <c r="F72435">
        <v>191.58</v>
      </c>
      <c r="G72435">
        <f>MONTH(E72435)</f>
        <v>5</v>
      </c>
      <c r="H72435">
        <f>YEAR(E72435)</f>
        <v>2018</v>
      </c>
    </row>
    <row r="72436" spans="1:8" x14ac:dyDescent="0.25">
      <c r="A72436" s="1">
        <v>35172</v>
      </c>
      <c r="B72436" t="s">
        <v>33496</v>
      </c>
      <c r="C72436" t="s">
        <v>128231</v>
      </c>
      <c r="D72436" t="s">
        <v>189475</v>
      </c>
      <c r="E72436" s="2">
        <v>43227.891435185193</v>
      </c>
      <c r="F72436">
        <v>155.41999999999999</v>
      </c>
      <c r="G72436">
        <f>MONTH(E72436)</f>
        <v>5</v>
      </c>
      <c r="H72436">
        <f>YEAR(E72436)</f>
        <v>2018</v>
      </c>
    </row>
    <row r="72437" spans="1:8" x14ac:dyDescent="0.25">
      <c r="A72437" s="1">
        <v>35190</v>
      </c>
      <c r="B72437" t="s">
        <v>33512</v>
      </c>
      <c r="C72437" t="s">
        <v>128247</v>
      </c>
      <c r="D72437" t="s">
        <v>189475</v>
      </c>
      <c r="E72437" s="2">
        <v>43222.492893518523</v>
      </c>
      <c r="F72437">
        <v>125.99</v>
      </c>
      <c r="G72437">
        <f>MONTH(E72437)</f>
        <v>5</v>
      </c>
      <c r="H72437">
        <f>YEAR(E72437)</f>
        <v>2018</v>
      </c>
    </row>
    <row r="72438" spans="1:8" x14ac:dyDescent="0.25">
      <c r="A72438" s="1">
        <v>35214</v>
      </c>
      <c r="B72438" t="s">
        <v>33536</v>
      </c>
      <c r="C72438" t="s">
        <v>128271</v>
      </c>
      <c r="D72438" t="s">
        <v>189475</v>
      </c>
      <c r="E72438" s="2">
        <v>43223.367314814823</v>
      </c>
      <c r="F72438">
        <v>153.96</v>
      </c>
      <c r="G72438">
        <f>MONTH(E72438)</f>
        <v>5</v>
      </c>
      <c r="H72438">
        <f>YEAR(E72438)</f>
        <v>2018</v>
      </c>
    </row>
    <row r="72439" spans="1:8" x14ac:dyDescent="0.25">
      <c r="A72439" s="1">
        <v>35224</v>
      </c>
      <c r="B72439" t="s">
        <v>33546</v>
      </c>
      <c r="C72439" t="s">
        <v>128281</v>
      </c>
      <c r="D72439" t="s">
        <v>189475</v>
      </c>
      <c r="E72439" s="2">
        <v>43235.567002314812</v>
      </c>
      <c r="F72439">
        <v>138.65</v>
      </c>
      <c r="G72439">
        <f>MONTH(E72439)</f>
        <v>5</v>
      </c>
      <c r="H72439">
        <f>YEAR(E72439)</f>
        <v>2018</v>
      </c>
    </row>
    <row r="72440" spans="1:8" x14ac:dyDescent="0.25">
      <c r="A72440" s="1">
        <v>35234</v>
      </c>
      <c r="B72440" t="s">
        <v>33556</v>
      </c>
      <c r="C72440" t="s">
        <v>128291</v>
      </c>
      <c r="D72440" t="s">
        <v>189475</v>
      </c>
      <c r="E72440" s="2">
        <v>43231.853125000001</v>
      </c>
      <c r="F72440">
        <v>163.06</v>
      </c>
      <c r="G72440">
        <f>MONTH(E72440)</f>
        <v>5</v>
      </c>
      <c r="H72440">
        <f>YEAR(E72440)</f>
        <v>2018</v>
      </c>
    </row>
    <row r="72441" spans="1:8" x14ac:dyDescent="0.25">
      <c r="A72441" s="1">
        <v>35240</v>
      </c>
      <c r="B72441" t="s">
        <v>33561</v>
      </c>
      <c r="C72441" t="s">
        <v>128296</v>
      </c>
      <c r="D72441" t="s">
        <v>189475</v>
      </c>
      <c r="E72441" s="2">
        <v>43227.567118055558</v>
      </c>
      <c r="F72441">
        <v>25.84</v>
      </c>
      <c r="G72441">
        <f>MONTH(E72441)</f>
        <v>5</v>
      </c>
      <c r="H72441">
        <f>YEAR(E72441)</f>
        <v>2018</v>
      </c>
    </row>
    <row r="72442" spans="1:8" x14ac:dyDescent="0.25">
      <c r="A72442" s="1">
        <v>35244</v>
      </c>
      <c r="B72442" t="s">
        <v>33565</v>
      </c>
      <c r="C72442" t="s">
        <v>128300</v>
      </c>
      <c r="D72442" t="s">
        <v>189475</v>
      </c>
      <c r="E72442" s="2">
        <v>43250.638541666667</v>
      </c>
      <c r="F72442">
        <v>154.66999999999999</v>
      </c>
      <c r="G72442">
        <f>MONTH(E72442)</f>
        <v>5</v>
      </c>
      <c r="H72442">
        <f>YEAR(E72442)</f>
        <v>2018</v>
      </c>
    </row>
    <row r="72443" spans="1:8" x14ac:dyDescent="0.25">
      <c r="A72443" s="1">
        <v>35272</v>
      </c>
      <c r="B72443" t="s">
        <v>33590</v>
      </c>
      <c r="C72443" t="s">
        <v>128325</v>
      </c>
      <c r="D72443" t="s">
        <v>189475</v>
      </c>
      <c r="E72443" s="2">
        <v>43246.351412037038</v>
      </c>
      <c r="F72443">
        <v>191.58</v>
      </c>
      <c r="G72443">
        <f>MONTH(E72443)</f>
        <v>5</v>
      </c>
      <c r="H72443">
        <f>YEAR(E72443)</f>
        <v>2018</v>
      </c>
    </row>
    <row r="72444" spans="1:8" x14ac:dyDescent="0.25">
      <c r="A72444" s="1">
        <v>35296</v>
      </c>
      <c r="B72444" t="s">
        <v>33613</v>
      </c>
      <c r="C72444" t="s">
        <v>128348</v>
      </c>
      <c r="D72444" t="s">
        <v>189475</v>
      </c>
      <c r="E72444" s="2">
        <v>43238.628819444442</v>
      </c>
      <c r="F72444">
        <v>25.84</v>
      </c>
      <c r="G72444">
        <f>MONTH(E72444)</f>
        <v>5</v>
      </c>
      <c r="H72444">
        <f>YEAR(E72444)</f>
        <v>2018</v>
      </c>
    </row>
    <row r="72445" spans="1:8" x14ac:dyDescent="0.25">
      <c r="A72445" s="1">
        <v>35301</v>
      </c>
      <c r="B72445" t="s">
        <v>33618</v>
      </c>
      <c r="C72445" t="s">
        <v>128353</v>
      </c>
      <c r="D72445" t="s">
        <v>189475</v>
      </c>
      <c r="E72445" s="2">
        <v>43223.801203703697</v>
      </c>
      <c r="F72445">
        <v>36.35</v>
      </c>
      <c r="G72445">
        <f>MONTH(E72445)</f>
        <v>5</v>
      </c>
      <c r="H72445">
        <f>YEAR(E72445)</f>
        <v>2018</v>
      </c>
    </row>
    <row r="72446" spans="1:8" x14ac:dyDescent="0.25">
      <c r="A72446" s="1">
        <v>35305</v>
      </c>
      <c r="B72446" t="s">
        <v>33622</v>
      </c>
      <c r="C72446" t="s">
        <v>128357</v>
      </c>
      <c r="D72446" t="s">
        <v>189475</v>
      </c>
      <c r="E72446" s="2">
        <v>43242.790960648148</v>
      </c>
      <c r="F72446">
        <v>155.41999999999999</v>
      </c>
      <c r="G72446">
        <f>MONTH(E72446)</f>
        <v>5</v>
      </c>
      <c r="H72446">
        <f>YEAR(E72446)</f>
        <v>2018</v>
      </c>
    </row>
    <row r="72447" spans="1:8" x14ac:dyDescent="0.25">
      <c r="A72447" s="1">
        <v>35318</v>
      </c>
      <c r="B72447" t="s">
        <v>33635</v>
      </c>
      <c r="C72447" t="s">
        <v>128370</v>
      </c>
      <c r="D72447" t="s">
        <v>189475</v>
      </c>
      <c r="E72447" s="2">
        <v>43234.916261574072</v>
      </c>
      <c r="F72447">
        <v>154.66999999999999</v>
      </c>
      <c r="G72447">
        <f>MONTH(E72447)</f>
        <v>5</v>
      </c>
      <c r="H72447">
        <f>YEAR(E72447)</f>
        <v>2018</v>
      </c>
    </row>
    <row r="72448" spans="1:8" x14ac:dyDescent="0.25">
      <c r="A72448" s="1">
        <v>35370</v>
      </c>
      <c r="B72448" t="s">
        <v>33686</v>
      </c>
      <c r="C72448" t="s">
        <v>128421</v>
      </c>
      <c r="D72448" t="s">
        <v>189475</v>
      </c>
      <c r="E72448" s="2">
        <v>43239.5471875</v>
      </c>
      <c r="F72448">
        <v>36.35</v>
      </c>
      <c r="G72448">
        <f>MONTH(E72448)</f>
        <v>5</v>
      </c>
      <c r="H72448">
        <f>YEAR(E72448)</f>
        <v>2018</v>
      </c>
    </row>
    <row r="72449" spans="1:8" x14ac:dyDescent="0.25">
      <c r="A72449" s="1">
        <v>35375</v>
      </c>
      <c r="B72449" t="s">
        <v>33691</v>
      </c>
      <c r="C72449" t="s">
        <v>128426</v>
      </c>
      <c r="D72449" t="s">
        <v>189475</v>
      </c>
      <c r="E72449" s="2">
        <v>43230.502222222232</v>
      </c>
      <c r="F72449">
        <v>36.35</v>
      </c>
      <c r="G72449">
        <f>MONTH(E72449)</f>
        <v>5</v>
      </c>
      <c r="H72449">
        <f>YEAR(E72449)</f>
        <v>2018</v>
      </c>
    </row>
    <row r="72450" spans="1:8" x14ac:dyDescent="0.25">
      <c r="A72450" s="1">
        <v>35393</v>
      </c>
      <c r="B72450" t="s">
        <v>33709</v>
      </c>
      <c r="C72450" t="s">
        <v>128444</v>
      </c>
      <c r="D72450" t="s">
        <v>189475</v>
      </c>
      <c r="E72450" s="2">
        <v>43223.396574074082</v>
      </c>
      <c r="F72450">
        <v>154.66999999999999</v>
      </c>
      <c r="G72450">
        <f>MONTH(E72450)</f>
        <v>5</v>
      </c>
      <c r="H72450">
        <f>YEAR(E72450)</f>
        <v>2018</v>
      </c>
    </row>
    <row r="72451" spans="1:8" x14ac:dyDescent="0.25">
      <c r="A72451" s="1">
        <v>35394</v>
      </c>
      <c r="B72451" t="s">
        <v>33710</v>
      </c>
      <c r="C72451" t="s">
        <v>128445</v>
      </c>
      <c r="D72451" t="s">
        <v>189475</v>
      </c>
      <c r="E72451" s="2">
        <v>43243.606539351851</v>
      </c>
      <c r="F72451">
        <v>154.66999999999999</v>
      </c>
      <c r="G72451">
        <f>MONTH(E72451)</f>
        <v>5</v>
      </c>
      <c r="H72451">
        <f>YEAR(E72451)</f>
        <v>2018</v>
      </c>
    </row>
    <row r="72452" spans="1:8" x14ac:dyDescent="0.25">
      <c r="A72452" s="1">
        <v>35396</v>
      </c>
      <c r="B72452" t="s">
        <v>33712</v>
      </c>
      <c r="C72452" t="s">
        <v>128447</v>
      </c>
      <c r="D72452" t="s">
        <v>189475</v>
      </c>
      <c r="E72452" s="2">
        <v>43249.917013888888</v>
      </c>
      <c r="F72452">
        <v>191.58</v>
      </c>
      <c r="G72452">
        <f>MONTH(E72452)</f>
        <v>5</v>
      </c>
      <c r="H72452">
        <f>YEAR(E72452)</f>
        <v>2018</v>
      </c>
    </row>
    <row r="72453" spans="1:8" x14ac:dyDescent="0.25">
      <c r="A72453" s="1">
        <v>35427</v>
      </c>
      <c r="B72453" t="s">
        <v>33742</v>
      </c>
      <c r="C72453" t="s">
        <v>128477</v>
      </c>
      <c r="D72453" t="s">
        <v>189475</v>
      </c>
      <c r="E72453" s="2">
        <v>43248.499247685177</v>
      </c>
      <c r="F72453">
        <v>155.41999999999999</v>
      </c>
      <c r="G72453">
        <f>MONTH(E72453)</f>
        <v>5</v>
      </c>
      <c r="H72453">
        <f>YEAR(E72453)</f>
        <v>2018</v>
      </c>
    </row>
    <row r="72454" spans="1:8" x14ac:dyDescent="0.25">
      <c r="A72454" s="1">
        <v>35456</v>
      </c>
      <c r="B72454" t="s">
        <v>33768</v>
      </c>
      <c r="C72454" t="s">
        <v>128503</v>
      </c>
      <c r="D72454" t="s">
        <v>189475</v>
      </c>
      <c r="E72454" s="2">
        <v>43222.847592592603</v>
      </c>
      <c r="F72454">
        <v>36.35</v>
      </c>
      <c r="G72454">
        <f>MONTH(E72454)</f>
        <v>5</v>
      </c>
      <c r="H72454">
        <f>YEAR(E72454)</f>
        <v>2018</v>
      </c>
    </row>
    <row r="72455" spans="1:8" x14ac:dyDescent="0.25">
      <c r="A72455" s="1">
        <v>35469</v>
      </c>
      <c r="B72455" t="s">
        <v>33781</v>
      </c>
      <c r="C72455" t="s">
        <v>128516</v>
      </c>
      <c r="D72455" t="s">
        <v>189475</v>
      </c>
      <c r="E72455" s="2">
        <v>43231.93990740741</v>
      </c>
      <c r="F72455">
        <v>153.96</v>
      </c>
      <c r="G72455">
        <f>MONTH(E72455)</f>
        <v>5</v>
      </c>
      <c r="H72455">
        <f>YEAR(E72455)</f>
        <v>2018</v>
      </c>
    </row>
    <row r="72456" spans="1:8" x14ac:dyDescent="0.25">
      <c r="A72456" s="1">
        <v>35472</v>
      </c>
      <c r="B72456" t="s">
        <v>33784</v>
      </c>
      <c r="C72456" t="s">
        <v>128519</v>
      </c>
      <c r="D72456" t="s">
        <v>189475</v>
      </c>
      <c r="E72456" s="2">
        <v>43230.680428240739</v>
      </c>
      <c r="F72456">
        <v>58.36</v>
      </c>
      <c r="G72456">
        <f>MONTH(E72456)</f>
        <v>5</v>
      </c>
      <c r="H72456">
        <f>YEAR(E72456)</f>
        <v>2018</v>
      </c>
    </row>
    <row r="72457" spans="1:8" x14ac:dyDescent="0.25">
      <c r="A72457" s="1">
        <v>35496</v>
      </c>
      <c r="B72457" t="s">
        <v>33807</v>
      </c>
      <c r="C72457" t="s">
        <v>128542</v>
      </c>
      <c r="D72457" t="s">
        <v>189475</v>
      </c>
      <c r="E72457" s="2">
        <v>43235.882094907407</v>
      </c>
      <c r="F72457">
        <v>25.84</v>
      </c>
      <c r="G72457">
        <f>MONTH(E72457)</f>
        <v>5</v>
      </c>
      <c r="H72457">
        <f>YEAR(E72457)</f>
        <v>2018</v>
      </c>
    </row>
    <row r="72458" spans="1:8" x14ac:dyDescent="0.25">
      <c r="A72458" s="1">
        <v>35544</v>
      </c>
      <c r="B72458" t="s">
        <v>33853</v>
      </c>
      <c r="C72458" t="s">
        <v>128588</v>
      </c>
      <c r="D72458" t="s">
        <v>189475</v>
      </c>
      <c r="E72458" s="2">
        <v>43240.826655092591</v>
      </c>
      <c r="F72458">
        <v>154.66999999999999</v>
      </c>
      <c r="G72458">
        <f>MONTH(E72458)</f>
        <v>5</v>
      </c>
      <c r="H72458">
        <f>YEAR(E72458)</f>
        <v>2018</v>
      </c>
    </row>
    <row r="72459" spans="1:8" x14ac:dyDescent="0.25">
      <c r="A72459" s="1">
        <v>35550</v>
      </c>
      <c r="B72459" t="s">
        <v>33859</v>
      </c>
      <c r="C72459" t="s">
        <v>128594</v>
      </c>
      <c r="D72459" t="s">
        <v>189475</v>
      </c>
      <c r="E72459" s="2">
        <v>43244.862372685187</v>
      </c>
      <c r="F72459">
        <v>153.96</v>
      </c>
      <c r="G72459">
        <f>MONTH(E72459)</f>
        <v>5</v>
      </c>
      <c r="H72459">
        <f>YEAR(E72459)</f>
        <v>2018</v>
      </c>
    </row>
    <row r="72460" spans="1:8" x14ac:dyDescent="0.25">
      <c r="A72460" s="1">
        <v>35566</v>
      </c>
      <c r="B72460" t="s">
        <v>33875</v>
      </c>
      <c r="C72460" t="s">
        <v>128610</v>
      </c>
      <c r="D72460" t="s">
        <v>189475</v>
      </c>
      <c r="E72460" s="2">
        <v>43221.582442129627</v>
      </c>
      <c r="F72460">
        <v>138.65</v>
      </c>
      <c r="G72460">
        <f>MONTH(E72460)</f>
        <v>5</v>
      </c>
      <c r="H72460">
        <f>YEAR(E72460)</f>
        <v>2018</v>
      </c>
    </row>
    <row r="72461" spans="1:8" x14ac:dyDescent="0.25">
      <c r="A72461" s="1">
        <v>35583</v>
      </c>
      <c r="B72461" t="s">
        <v>33892</v>
      </c>
      <c r="C72461" t="s">
        <v>128627</v>
      </c>
      <c r="D72461" t="s">
        <v>189475</v>
      </c>
      <c r="E72461" s="2">
        <v>43232.867256944453</v>
      </c>
      <c r="F72461">
        <v>154.66999999999999</v>
      </c>
      <c r="G72461">
        <f>MONTH(E72461)</f>
        <v>5</v>
      </c>
      <c r="H72461">
        <f>YEAR(E72461)</f>
        <v>2018</v>
      </c>
    </row>
    <row r="72462" spans="1:8" x14ac:dyDescent="0.25">
      <c r="A72462" s="1">
        <v>35585</v>
      </c>
      <c r="B72462" t="s">
        <v>33894</v>
      </c>
      <c r="C72462" t="s">
        <v>128629</v>
      </c>
      <c r="D72462" t="s">
        <v>189475</v>
      </c>
      <c r="E72462" s="2">
        <v>43251.691643518519</v>
      </c>
      <c r="F72462">
        <v>25.84</v>
      </c>
      <c r="G72462">
        <f>MONTH(E72462)</f>
        <v>5</v>
      </c>
      <c r="H72462">
        <f>YEAR(E72462)</f>
        <v>2018</v>
      </c>
    </row>
    <row r="72463" spans="1:8" x14ac:dyDescent="0.25">
      <c r="A72463" s="1">
        <v>35601</v>
      </c>
      <c r="B72463" t="s">
        <v>33909</v>
      </c>
      <c r="C72463" t="s">
        <v>128644</v>
      </c>
      <c r="D72463" t="s">
        <v>189475</v>
      </c>
      <c r="E72463" s="2">
        <v>43251.370798611111</v>
      </c>
      <c r="F72463">
        <v>58.36</v>
      </c>
      <c r="G72463">
        <f>MONTH(E72463)</f>
        <v>5</v>
      </c>
      <c r="H72463">
        <f>YEAR(E72463)</f>
        <v>2018</v>
      </c>
    </row>
    <row r="72464" spans="1:8" x14ac:dyDescent="0.25">
      <c r="A72464" s="1">
        <v>35606</v>
      </c>
      <c r="B72464" t="s">
        <v>33914</v>
      </c>
      <c r="C72464" t="s">
        <v>128649</v>
      </c>
      <c r="D72464" t="s">
        <v>189475</v>
      </c>
      <c r="E72464" s="2">
        <v>43232.715428240743</v>
      </c>
      <c r="F72464">
        <v>153.96</v>
      </c>
      <c r="G72464">
        <f>MONTH(E72464)</f>
        <v>5</v>
      </c>
      <c r="H72464">
        <f>YEAR(E72464)</f>
        <v>2018</v>
      </c>
    </row>
    <row r="72465" spans="1:8" x14ac:dyDescent="0.25">
      <c r="A72465" s="1">
        <v>35609</v>
      </c>
      <c r="B72465" t="s">
        <v>33917</v>
      </c>
      <c r="C72465" t="s">
        <v>128652</v>
      </c>
      <c r="D72465" t="s">
        <v>189475</v>
      </c>
      <c r="E72465" s="2">
        <v>43227.630960648137</v>
      </c>
      <c r="F72465">
        <v>125.99</v>
      </c>
      <c r="G72465">
        <f>MONTH(E72465)</f>
        <v>5</v>
      </c>
      <c r="H72465">
        <f>YEAR(E72465)</f>
        <v>2018</v>
      </c>
    </row>
    <row r="72466" spans="1:8" x14ac:dyDescent="0.25">
      <c r="A72466" s="1">
        <v>35635</v>
      </c>
      <c r="B72466" t="s">
        <v>33942</v>
      </c>
      <c r="C72466" t="s">
        <v>128677</v>
      </c>
      <c r="D72466" t="s">
        <v>189475</v>
      </c>
      <c r="E72466" s="2">
        <v>43223.999548611107</v>
      </c>
      <c r="F72466">
        <v>36.35</v>
      </c>
      <c r="G72466">
        <f>MONTH(E72466)</f>
        <v>5</v>
      </c>
      <c r="H72466">
        <f>YEAR(E72466)</f>
        <v>2018</v>
      </c>
    </row>
    <row r="72467" spans="1:8" x14ac:dyDescent="0.25">
      <c r="A72467" s="1">
        <v>35661</v>
      </c>
      <c r="B72467" t="s">
        <v>33968</v>
      </c>
      <c r="C72467" t="s">
        <v>128703</v>
      </c>
      <c r="D72467" t="s">
        <v>189475</v>
      </c>
      <c r="E72467" s="2">
        <v>43221.68408564815</v>
      </c>
      <c r="F72467">
        <v>36.35</v>
      </c>
      <c r="G72467">
        <f>MONTH(E72467)</f>
        <v>5</v>
      </c>
      <c r="H72467">
        <f>YEAR(E72467)</f>
        <v>2018</v>
      </c>
    </row>
    <row r="72468" spans="1:8" x14ac:dyDescent="0.25">
      <c r="A72468" s="1">
        <v>35673</v>
      </c>
      <c r="B72468" t="s">
        <v>33979</v>
      </c>
      <c r="C72468" t="s">
        <v>128714</v>
      </c>
      <c r="D72468" t="s">
        <v>189475</v>
      </c>
      <c r="E72468" s="2">
        <v>43226.827488425923</v>
      </c>
      <c r="F72468">
        <v>36.35</v>
      </c>
      <c r="G72468">
        <f>MONTH(E72468)</f>
        <v>5</v>
      </c>
      <c r="H72468">
        <f>YEAR(E72468)</f>
        <v>2018</v>
      </c>
    </row>
    <row r="72469" spans="1:8" x14ac:dyDescent="0.25">
      <c r="A72469" s="1">
        <v>35677</v>
      </c>
      <c r="B72469" t="s">
        <v>33983</v>
      </c>
      <c r="C72469" t="s">
        <v>128718</v>
      </c>
      <c r="D72469" t="s">
        <v>189475</v>
      </c>
      <c r="E72469" s="2">
        <v>43225.952164351853</v>
      </c>
      <c r="F72469">
        <v>138.65</v>
      </c>
      <c r="G72469">
        <f>MONTH(E72469)</f>
        <v>5</v>
      </c>
      <c r="H72469">
        <f>YEAR(E72469)</f>
        <v>2018</v>
      </c>
    </row>
    <row r="72470" spans="1:8" x14ac:dyDescent="0.25">
      <c r="A72470" s="1">
        <v>35689</v>
      </c>
      <c r="B72470" t="s">
        <v>33995</v>
      </c>
      <c r="C72470" t="s">
        <v>128730</v>
      </c>
      <c r="D72470" t="s">
        <v>189475</v>
      </c>
      <c r="E72470" s="2">
        <v>43229.7340625</v>
      </c>
      <c r="F72470">
        <v>25.84</v>
      </c>
      <c r="G72470">
        <f>MONTH(E72470)</f>
        <v>5</v>
      </c>
      <c r="H72470">
        <f>YEAR(E72470)</f>
        <v>2018</v>
      </c>
    </row>
    <row r="72471" spans="1:8" x14ac:dyDescent="0.25">
      <c r="A72471" s="1">
        <v>35694</v>
      </c>
      <c r="B72471" t="s">
        <v>34000</v>
      </c>
      <c r="C72471" t="s">
        <v>128735</v>
      </c>
      <c r="D72471" t="s">
        <v>189475</v>
      </c>
      <c r="E72471" s="2">
        <v>43225.989988425928</v>
      </c>
      <c r="F72471">
        <v>191.58</v>
      </c>
      <c r="G72471">
        <f>MONTH(E72471)</f>
        <v>5</v>
      </c>
      <c r="H72471">
        <f>YEAR(E72471)</f>
        <v>2018</v>
      </c>
    </row>
    <row r="72472" spans="1:8" x14ac:dyDescent="0.25">
      <c r="A72472" s="1">
        <v>35704</v>
      </c>
      <c r="B72472" t="s">
        <v>34010</v>
      </c>
      <c r="C72472" t="s">
        <v>128745</v>
      </c>
      <c r="D72472" t="s">
        <v>189475</v>
      </c>
      <c r="E72472" s="2">
        <v>43232.585439814808</v>
      </c>
      <c r="F72472">
        <v>36.35</v>
      </c>
      <c r="G72472">
        <f>MONTH(E72472)</f>
        <v>5</v>
      </c>
      <c r="H72472">
        <f>YEAR(E72472)</f>
        <v>2018</v>
      </c>
    </row>
    <row r="72473" spans="1:8" x14ac:dyDescent="0.25">
      <c r="A72473" s="1">
        <v>35728</v>
      </c>
      <c r="B72473" t="s">
        <v>34032</v>
      </c>
      <c r="C72473" t="s">
        <v>128767</v>
      </c>
      <c r="D72473" t="s">
        <v>189475</v>
      </c>
      <c r="E72473" s="2">
        <v>43251.478865740741</v>
      </c>
      <c r="F72473">
        <v>25.84</v>
      </c>
      <c r="G72473">
        <f>MONTH(E72473)</f>
        <v>5</v>
      </c>
      <c r="H72473">
        <f>YEAR(E72473)</f>
        <v>2018</v>
      </c>
    </row>
    <row r="72474" spans="1:8" x14ac:dyDescent="0.25">
      <c r="A72474" s="1">
        <v>35735</v>
      </c>
      <c r="B72474" t="s">
        <v>34039</v>
      </c>
      <c r="C72474" t="s">
        <v>128774</v>
      </c>
      <c r="D72474" t="s">
        <v>189475</v>
      </c>
      <c r="E72474" s="2">
        <v>43238.974733796298</v>
      </c>
      <c r="F72474">
        <v>191.58</v>
      </c>
      <c r="G72474">
        <f>MONTH(E72474)</f>
        <v>5</v>
      </c>
      <c r="H72474">
        <f>YEAR(E72474)</f>
        <v>2018</v>
      </c>
    </row>
    <row r="72475" spans="1:8" x14ac:dyDescent="0.25">
      <c r="A72475" s="1">
        <v>35741</v>
      </c>
      <c r="B72475" t="s">
        <v>34045</v>
      </c>
      <c r="C72475" t="s">
        <v>128780</v>
      </c>
      <c r="D72475" t="s">
        <v>189475</v>
      </c>
      <c r="E72475" s="2">
        <v>43246.892430555563</v>
      </c>
      <c r="F72475">
        <v>191.58</v>
      </c>
      <c r="G72475">
        <f>MONTH(E72475)</f>
        <v>5</v>
      </c>
      <c r="H72475">
        <f>YEAR(E72475)</f>
        <v>2018</v>
      </c>
    </row>
    <row r="72476" spans="1:8" x14ac:dyDescent="0.25">
      <c r="A72476" s="1">
        <v>35742</v>
      </c>
      <c r="B72476" t="s">
        <v>34046</v>
      </c>
      <c r="C72476" t="s">
        <v>128781</v>
      </c>
      <c r="D72476" t="s">
        <v>189475</v>
      </c>
      <c r="E72476" s="2">
        <v>43226.611678240741</v>
      </c>
      <c r="F72476">
        <v>36.35</v>
      </c>
      <c r="G72476">
        <f>MONTH(E72476)</f>
        <v>5</v>
      </c>
      <c r="H72476">
        <f>YEAR(E72476)</f>
        <v>2018</v>
      </c>
    </row>
    <row r="72477" spans="1:8" x14ac:dyDescent="0.25">
      <c r="A72477" s="1">
        <v>35746</v>
      </c>
      <c r="B72477" t="s">
        <v>34050</v>
      </c>
      <c r="C72477" t="s">
        <v>128785</v>
      </c>
      <c r="D72477" t="s">
        <v>189475</v>
      </c>
      <c r="E72477" s="2">
        <v>43224.081921296303</v>
      </c>
      <c r="F72477">
        <v>58.36</v>
      </c>
      <c r="G72477">
        <f>MONTH(E72477)</f>
        <v>5</v>
      </c>
      <c r="H72477">
        <f>YEAR(E72477)</f>
        <v>2018</v>
      </c>
    </row>
    <row r="72478" spans="1:8" x14ac:dyDescent="0.25">
      <c r="A72478" s="1">
        <v>35755</v>
      </c>
      <c r="B72478" t="s">
        <v>34059</v>
      </c>
      <c r="C72478" t="s">
        <v>128794</v>
      </c>
      <c r="D72478" t="s">
        <v>189475</v>
      </c>
      <c r="E72478" s="2">
        <v>43234.958379629628</v>
      </c>
      <c r="F72478">
        <v>36.35</v>
      </c>
      <c r="G72478">
        <f>MONTH(E72478)</f>
        <v>5</v>
      </c>
      <c r="H72478">
        <f>YEAR(E72478)</f>
        <v>2018</v>
      </c>
    </row>
    <row r="72479" spans="1:8" x14ac:dyDescent="0.25">
      <c r="A72479" s="1">
        <v>35760</v>
      </c>
      <c r="B72479" t="s">
        <v>34064</v>
      </c>
      <c r="C72479" t="s">
        <v>128799</v>
      </c>
      <c r="D72479" t="s">
        <v>189475</v>
      </c>
      <c r="E72479" s="2">
        <v>43228.484583333331</v>
      </c>
      <c r="F72479">
        <v>36.35</v>
      </c>
      <c r="G72479">
        <f>MONTH(E72479)</f>
        <v>5</v>
      </c>
      <c r="H72479">
        <f>YEAR(E72479)</f>
        <v>2018</v>
      </c>
    </row>
    <row r="72480" spans="1:8" x14ac:dyDescent="0.25">
      <c r="A72480" s="1">
        <v>35777</v>
      </c>
      <c r="B72480" t="s">
        <v>34079</v>
      </c>
      <c r="C72480" t="s">
        <v>128814</v>
      </c>
      <c r="D72480" t="s">
        <v>189475</v>
      </c>
      <c r="E72480" s="2">
        <v>43243.053229166668</v>
      </c>
      <c r="F72480">
        <v>25.84</v>
      </c>
      <c r="G72480">
        <f>MONTH(E72480)</f>
        <v>5</v>
      </c>
      <c r="H72480">
        <f>YEAR(E72480)</f>
        <v>2018</v>
      </c>
    </row>
    <row r="72481" spans="1:8" x14ac:dyDescent="0.25">
      <c r="A72481" s="1">
        <v>35810</v>
      </c>
      <c r="B72481" t="s">
        <v>34111</v>
      </c>
      <c r="C72481" t="s">
        <v>128846</v>
      </c>
      <c r="D72481" t="s">
        <v>189475</v>
      </c>
      <c r="E72481" s="2">
        <v>43236.890196759261</v>
      </c>
      <c r="F72481">
        <v>58.36</v>
      </c>
      <c r="G72481">
        <f>MONTH(E72481)</f>
        <v>5</v>
      </c>
      <c r="H72481">
        <f>YEAR(E72481)</f>
        <v>2018</v>
      </c>
    </row>
    <row r="72482" spans="1:8" x14ac:dyDescent="0.25">
      <c r="A72482" s="1">
        <v>35837</v>
      </c>
      <c r="B72482" t="s">
        <v>34136</v>
      </c>
      <c r="C72482" t="s">
        <v>128871</v>
      </c>
      <c r="D72482" t="s">
        <v>189475</v>
      </c>
      <c r="E72482" s="2">
        <v>43224.86105324074</v>
      </c>
      <c r="F72482">
        <v>36.35</v>
      </c>
      <c r="G72482">
        <f>MONTH(E72482)</f>
        <v>5</v>
      </c>
      <c r="H72482">
        <f>YEAR(E72482)</f>
        <v>2018</v>
      </c>
    </row>
    <row r="72483" spans="1:8" x14ac:dyDescent="0.25">
      <c r="A72483" s="1">
        <v>35850</v>
      </c>
      <c r="B72483" t="s">
        <v>34147</v>
      </c>
      <c r="C72483" t="s">
        <v>128882</v>
      </c>
      <c r="D72483" t="s">
        <v>189475</v>
      </c>
      <c r="E72483" s="2">
        <v>43238.918865740743</v>
      </c>
      <c r="F72483">
        <v>155.41999999999999</v>
      </c>
      <c r="G72483">
        <f>MONTH(E72483)</f>
        <v>5</v>
      </c>
      <c r="H72483">
        <f>YEAR(E72483)</f>
        <v>2018</v>
      </c>
    </row>
    <row r="72484" spans="1:8" x14ac:dyDescent="0.25">
      <c r="A72484" s="1">
        <v>35869</v>
      </c>
      <c r="B72484" t="s">
        <v>34164</v>
      </c>
      <c r="C72484" t="s">
        <v>128899</v>
      </c>
      <c r="D72484" t="s">
        <v>189475</v>
      </c>
      <c r="E72484" s="2">
        <v>43221.659803240742</v>
      </c>
      <c r="F72484">
        <v>36.35</v>
      </c>
      <c r="G72484">
        <f>MONTH(E72484)</f>
        <v>5</v>
      </c>
      <c r="H72484">
        <f>YEAR(E72484)</f>
        <v>2018</v>
      </c>
    </row>
    <row r="72485" spans="1:8" x14ac:dyDescent="0.25">
      <c r="A72485" s="1">
        <v>35898</v>
      </c>
      <c r="B72485" t="s">
        <v>34193</v>
      </c>
      <c r="C72485" t="s">
        <v>128928</v>
      </c>
      <c r="D72485" t="s">
        <v>189475</v>
      </c>
      <c r="E72485" s="2">
        <v>43232.850335648152</v>
      </c>
      <c r="F72485">
        <v>191.58</v>
      </c>
      <c r="G72485">
        <f>MONTH(E72485)</f>
        <v>5</v>
      </c>
      <c r="H72485">
        <f>YEAR(E72485)</f>
        <v>2018</v>
      </c>
    </row>
    <row r="72486" spans="1:8" x14ac:dyDescent="0.25">
      <c r="A72486" s="1">
        <v>35920</v>
      </c>
      <c r="B72486" t="s">
        <v>34215</v>
      </c>
      <c r="C72486" t="s">
        <v>128950</v>
      </c>
      <c r="D72486" t="s">
        <v>189475</v>
      </c>
      <c r="E72486" s="2">
        <v>43236.432858796303</v>
      </c>
      <c r="F72486">
        <v>25.84</v>
      </c>
      <c r="G72486">
        <f>MONTH(E72486)</f>
        <v>5</v>
      </c>
      <c r="H72486">
        <f>YEAR(E72486)</f>
        <v>2018</v>
      </c>
    </row>
    <row r="72487" spans="1:8" x14ac:dyDescent="0.25">
      <c r="A72487" s="1">
        <v>35924</v>
      </c>
      <c r="B72487" t="s">
        <v>34219</v>
      </c>
      <c r="C72487" t="s">
        <v>128954</v>
      </c>
      <c r="D72487" t="s">
        <v>189475</v>
      </c>
      <c r="E72487" s="2">
        <v>43246.970370370371</v>
      </c>
      <c r="F72487">
        <v>25.84</v>
      </c>
      <c r="G72487">
        <f>MONTH(E72487)</f>
        <v>5</v>
      </c>
      <c r="H72487">
        <f>YEAR(E72487)</f>
        <v>2018</v>
      </c>
    </row>
    <row r="72488" spans="1:8" x14ac:dyDescent="0.25">
      <c r="A72488" s="1">
        <v>35958</v>
      </c>
      <c r="B72488" t="s">
        <v>34251</v>
      </c>
      <c r="C72488" t="s">
        <v>128986</v>
      </c>
      <c r="D72488" t="s">
        <v>189475</v>
      </c>
      <c r="E72488" s="2">
        <v>43245.754814814813</v>
      </c>
      <c r="F72488">
        <v>163.06</v>
      </c>
      <c r="G72488">
        <f>MONTH(E72488)</f>
        <v>5</v>
      </c>
      <c r="H72488">
        <f>YEAR(E72488)</f>
        <v>2018</v>
      </c>
    </row>
    <row r="72489" spans="1:8" x14ac:dyDescent="0.25">
      <c r="A72489" s="1">
        <v>35976</v>
      </c>
      <c r="B72489" t="s">
        <v>34268</v>
      </c>
      <c r="C72489" t="s">
        <v>129003</v>
      </c>
      <c r="D72489" t="s">
        <v>189475</v>
      </c>
      <c r="E72489" s="2">
        <v>43240.677499999998</v>
      </c>
      <c r="F72489">
        <v>25.84</v>
      </c>
      <c r="G72489">
        <f>MONTH(E72489)</f>
        <v>5</v>
      </c>
      <c r="H72489">
        <f>YEAR(E72489)</f>
        <v>2018</v>
      </c>
    </row>
    <row r="72490" spans="1:8" x14ac:dyDescent="0.25">
      <c r="A72490" s="1">
        <v>36031</v>
      </c>
      <c r="B72490" t="s">
        <v>34318</v>
      </c>
      <c r="C72490" t="s">
        <v>129053</v>
      </c>
      <c r="D72490" t="s">
        <v>189475</v>
      </c>
      <c r="E72490" s="2">
        <v>43230.605856481481</v>
      </c>
      <c r="F72490">
        <v>291.27999999999997</v>
      </c>
      <c r="G72490">
        <f>MONTH(E72490)</f>
        <v>5</v>
      </c>
      <c r="H72490">
        <f>YEAR(E72490)</f>
        <v>2018</v>
      </c>
    </row>
    <row r="72491" spans="1:8" x14ac:dyDescent="0.25">
      <c r="A72491" s="1">
        <v>36033</v>
      </c>
      <c r="B72491" t="s">
        <v>34320</v>
      </c>
      <c r="C72491" t="s">
        <v>129055</v>
      </c>
      <c r="D72491" t="s">
        <v>189480</v>
      </c>
      <c r="E72491" s="2">
        <v>43241.515393518523</v>
      </c>
      <c r="F72491">
        <v>138.65</v>
      </c>
      <c r="G72491">
        <f>MONTH(E72491)</f>
        <v>5</v>
      </c>
      <c r="H72491">
        <f>YEAR(E72491)</f>
        <v>2018</v>
      </c>
    </row>
    <row r="72492" spans="1:8" x14ac:dyDescent="0.25">
      <c r="A72492" s="1">
        <v>36035</v>
      </c>
      <c r="B72492" t="s">
        <v>34322</v>
      </c>
      <c r="C72492" t="s">
        <v>129057</v>
      </c>
      <c r="D72492" t="s">
        <v>189477</v>
      </c>
      <c r="E72492" s="2">
        <v>43225.768819444442</v>
      </c>
      <c r="F72492">
        <v>32.9</v>
      </c>
      <c r="G72492">
        <f>MONTH(E72492)</f>
        <v>5</v>
      </c>
      <c r="H72492">
        <f>YEAR(E72492)</f>
        <v>2018</v>
      </c>
    </row>
    <row r="72493" spans="1:8" x14ac:dyDescent="0.25">
      <c r="A72493" s="1">
        <v>36064</v>
      </c>
      <c r="B72493" t="s">
        <v>34349</v>
      </c>
      <c r="C72493" t="s">
        <v>129084</v>
      </c>
      <c r="D72493" t="s">
        <v>189475</v>
      </c>
      <c r="E72493" s="2">
        <v>43229.940289351849</v>
      </c>
      <c r="F72493">
        <v>191.58</v>
      </c>
      <c r="G72493">
        <f>MONTH(E72493)</f>
        <v>5</v>
      </c>
      <c r="H72493">
        <f>YEAR(E72493)</f>
        <v>2018</v>
      </c>
    </row>
    <row r="72494" spans="1:8" x14ac:dyDescent="0.25">
      <c r="A72494" s="1">
        <v>36069</v>
      </c>
      <c r="B72494" t="s">
        <v>34354</v>
      </c>
      <c r="C72494" t="s">
        <v>129089</v>
      </c>
      <c r="D72494" t="s">
        <v>189475</v>
      </c>
      <c r="E72494" s="2">
        <v>43222.906481481477</v>
      </c>
      <c r="F72494">
        <v>191.58</v>
      </c>
      <c r="G72494">
        <f>MONTH(E72494)</f>
        <v>5</v>
      </c>
      <c r="H72494">
        <f>YEAR(E72494)</f>
        <v>2018</v>
      </c>
    </row>
    <row r="72495" spans="1:8" x14ac:dyDescent="0.25">
      <c r="A72495" s="1">
        <v>36088</v>
      </c>
      <c r="B72495" t="s">
        <v>34372</v>
      </c>
      <c r="C72495" t="s">
        <v>129107</v>
      </c>
      <c r="D72495" t="s">
        <v>189475</v>
      </c>
      <c r="E72495" s="2">
        <v>43241.803784722222</v>
      </c>
      <c r="F72495">
        <v>191.58</v>
      </c>
      <c r="G72495">
        <f>MONTH(E72495)</f>
        <v>5</v>
      </c>
      <c r="H72495">
        <f>YEAR(E72495)</f>
        <v>2018</v>
      </c>
    </row>
    <row r="72496" spans="1:8" x14ac:dyDescent="0.25">
      <c r="A72496" s="1">
        <v>36096</v>
      </c>
      <c r="B72496" t="s">
        <v>34380</v>
      </c>
      <c r="C72496" t="s">
        <v>129115</v>
      </c>
      <c r="D72496" t="s">
        <v>189475</v>
      </c>
      <c r="E72496" s="2">
        <v>43229.791817129633</v>
      </c>
      <c r="F72496">
        <v>125.99</v>
      </c>
      <c r="G72496">
        <f>MONTH(E72496)</f>
        <v>5</v>
      </c>
      <c r="H72496">
        <f>YEAR(E72496)</f>
        <v>2018</v>
      </c>
    </row>
    <row r="72497" spans="1:8" x14ac:dyDescent="0.25">
      <c r="A72497" s="1">
        <v>36110</v>
      </c>
      <c r="B72497" t="s">
        <v>34393</v>
      </c>
      <c r="C72497" t="s">
        <v>129128</v>
      </c>
      <c r="D72497" t="s">
        <v>189475</v>
      </c>
      <c r="E72497" s="2">
        <v>43245.05736111111</v>
      </c>
      <c r="F72497">
        <v>155.41999999999999</v>
      </c>
      <c r="G72497">
        <f>MONTH(E72497)</f>
        <v>5</v>
      </c>
      <c r="H72497">
        <f>YEAR(E72497)</f>
        <v>2018</v>
      </c>
    </row>
    <row r="72498" spans="1:8" x14ac:dyDescent="0.25">
      <c r="A72498" s="1">
        <v>36135</v>
      </c>
      <c r="B72498" t="s">
        <v>34418</v>
      </c>
      <c r="C72498" t="s">
        <v>129153</v>
      </c>
      <c r="D72498" t="s">
        <v>189475</v>
      </c>
      <c r="E72498" s="2">
        <v>43233.816469907397</v>
      </c>
      <c r="F72498">
        <v>25.84</v>
      </c>
      <c r="G72498">
        <f>MONTH(E72498)</f>
        <v>5</v>
      </c>
      <c r="H72498">
        <f>YEAR(E72498)</f>
        <v>2018</v>
      </c>
    </row>
    <row r="72499" spans="1:8" x14ac:dyDescent="0.25">
      <c r="A72499" s="1">
        <v>36150</v>
      </c>
      <c r="B72499" t="s">
        <v>34433</v>
      </c>
      <c r="C72499" t="s">
        <v>129168</v>
      </c>
      <c r="D72499" t="s">
        <v>189475</v>
      </c>
      <c r="E72499" s="2">
        <v>43221.856759259259</v>
      </c>
      <c r="F72499">
        <v>25.84</v>
      </c>
      <c r="G72499">
        <f>MONTH(E72499)</f>
        <v>5</v>
      </c>
      <c r="H72499">
        <f>YEAR(E72499)</f>
        <v>2018</v>
      </c>
    </row>
    <row r="72500" spans="1:8" x14ac:dyDescent="0.25">
      <c r="A72500" s="1">
        <v>36189</v>
      </c>
      <c r="B72500" t="s">
        <v>34470</v>
      </c>
      <c r="C72500" t="s">
        <v>129205</v>
      </c>
      <c r="D72500" t="s">
        <v>189475</v>
      </c>
      <c r="E72500" s="2">
        <v>43248.447870370372</v>
      </c>
      <c r="F72500">
        <v>25.84</v>
      </c>
      <c r="G72500">
        <f>MONTH(E72500)</f>
        <v>5</v>
      </c>
      <c r="H72500">
        <f>YEAR(E72500)</f>
        <v>2018</v>
      </c>
    </row>
    <row r="72501" spans="1:8" x14ac:dyDescent="0.25">
      <c r="A72501" s="1">
        <v>36219</v>
      </c>
      <c r="B72501" t="s">
        <v>34499</v>
      </c>
      <c r="C72501" t="s">
        <v>129234</v>
      </c>
      <c r="D72501" t="s">
        <v>189475</v>
      </c>
      <c r="E72501" s="2">
        <v>43249.45039351852</v>
      </c>
      <c r="F72501">
        <v>155.41999999999999</v>
      </c>
      <c r="G72501">
        <f>MONTH(E72501)</f>
        <v>5</v>
      </c>
      <c r="H72501">
        <f>YEAR(E72501)</f>
        <v>2018</v>
      </c>
    </row>
    <row r="72502" spans="1:8" x14ac:dyDescent="0.25">
      <c r="A72502" s="1">
        <v>36245</v>
      </c>
      <c r="B72502" t="s">
        <v>34522</v>
      </c>
      <c r="C72502" t="s">
        <v>129257</v>
      </c>
      <c r="D72502" t="s">
        <v>189475</v>
      </c>
      <c r="E72502" s="2">
        <v>43232.51635416667</v>
      </c>
      <c r="F72502">
        <v>58.36</v>
      </c>
      <c r="G72502">
        <f>MONTH(E72502)</f>
        <v>5</v>
      </c>
      <c r="H72502">
        <f>YEAR(E72502)</f>
        <v>2018</v>
      </c>
    </row>
    <row r="72503" spans="1:8" x14ac:dyDescent="0.25">
      <c r="A72503" s="1">
        <v>36289</v>
      </c>
      <c r="B72503" t="s">
        <v>34564</v>
      </c>
      <c r="C72503" t="s">
        <v>129299</v>
      </c>
      <c r="D72503" t="s">
        <v>189475</v>
      </c>
      <c r="E72503" s="2">
        <v>43238.461481481478</v>
      </c>
      <c r="F72503">
        <v>36.35</v>
      </c>
      <c r="G72503">
        <f>MONTH(E72503)</f>
        <v>5</v>
      </c>
      <c r="H72503">
        <f>YEAR(E72503)</f>
        <v>2018</v>
      </c>
    </row>
    <row r="72504" spans="1:8" x14ac:dyDescent="0.25">
      <c r="A72504" s="1">
        <v>36304</v>
      </c>
      <c r="B72504" t="s">
        <v>34579</v>
      </c>
      <c r="C72504" t="s">
        <v>129314</v>
      </c>
      <c r="D72504" t="s">
        <v>189475</v>
      </c>
      <c r="E72504" s="2">
        <v>43251.903402777767</v>
      </c>
      <c r="F72504">
        <v>25.84</v>
      </c>
      <c r="G72504">
        <f>MONTH(E72504)</f>
        <v>5</v>
      </c>
      <c r="H72504">
        <f>YEAR(E72504)</f>
        <v>2018</v>
      </c>
    </row>
    <row r="72505" spans="1:8" x14ac:dyDescent="0.25">
      <c r="A72505" s="1">
        <v>36321</v>
      </c>
      <c r="B72505" t="s">
        <v>34596</v>
      </c>
      <c r="C72505" t="s">
        <v>129331</v>
      </c>
      <c r="D72505" t="s">
        <v>189475</v>
      </c>
      <c r="E72505" s="2">
        <v>43242.610567129632</v>
      </c>
      <c r="F72505">
        <v>25.84</v>
      </c>
      <c r="G72505">
        <f>MONTH(E72505)</f>
        <v>5</v>
      </c>
      <c r="H72505">
        <f>YEAR(E72505)</f>
        <v>2018</v>
      </c>
    </row>
    <row r="72506" spans="1:8" x14ac:dyDescent="0.25">
      <c r="A72506" s="1">
        <v>36351</v>
      </c>
      <c r="B72506" t="s">
        <v>34625</v>
      </c>
      <c r="C72506" t="s">
        <v>129360</v>
      </c>
      <c r="D72506" t="s">
        <v>189475</v>
      </c>
      <c r="E72506" s="2">
        <v>43251.550891203697</v>
      </c>
      <c r="F72506">
        <v>138.65</v>
      </c>
      <c r="G72506">
        <f>MONTH(E72506)</f>
        <v>5</v>
      </c>
      <c r="H72506">
        <f>YEAR(E72506)</f>
        <v>2018</v>
      </c>
    </row>
    <row r="72507" spans="1:8" x14ac:dyDescent="0.25">
      <c r="A72507" s="1">
        <v>36377</v>
      </c>
      <c r="B72507" t="s">
        <v>34649</v>
      </c>
      <c r="C72507" t="s">
        <v>129384</v>
      </c>
      <c r="D72507" t="s">
        <v>189475</v>
      </c>
      <c r="E72507" s="2">
        <v>43224.666516203702</v>
      </c>
      <c r="F72507">
        <v>25.84</v>
      </c>
      <c r="G72507">
        <f>MONTH(E72507)</f>
        <v>5</v>
      </c>
      <c r="H72507">
        <f>YEAR(E72507)</f>
        <v>2018</v>
      </c>
    </row>
    <row r="72508" spans="1:8" x14ac:dyDescent="0.25">
      <c r="A72508" s="1">
        <v>36378</v>
      </c>
      <c r="B72508" t="s">
        <v>34650</v>
      </c>
      <c r="C72508" t="s">
        <v>129385</v>
      </c>
      <c r="D72508" t="s">
        <v>189475</v>
      </c>
      <c r="E72508" s="2">
        <v>43242.721041666657</v>
      </c>
      <c r="F72508">
        <v>36.35</v>
      </c>
      <c r="G72508">
        <f>MONTH(E72508)</f>
        <v>5</v>
      </c>
      <c r="H72508">
        <f>YEAR(E72508)</f>
        <v>2018</v>
      </c>
    </row>
    <row r="72509" spans="1:8" x14ac:dyDescent="0.25">
      <c r="A72509" s="1">
        <v>36380</v>
      </c>
      <c r="B72509" t="s">
        <v>34651</v>
      </c>
      <c r="C72509" t="s">
        <v>129386</v>
      </c>
      <c r="D72509" t="s">
        <v>189475</v>
      </c>
      <c r="E72509" s="2">
        <v>43235.54010416667</v>
      </c>
      <c r="F72509">
        <v>25.84</v>
      </c>
      <c r="G72509">
        <f>MONTH(E72509)</f>
        <v>5</v>
      </c>
      <c r="H72509">
        <f>YEAR(E72509)</f>
        <v>2018</v>
      </c>
    </row>
    <row r="72510" spans="1:8" x14ac:dyDescent="0.25">
      <c r="A72510" s="1">
        <v>36386</v>
      </c>
      <c r="B72510" t="s">
        <v>34657</v>
      </c>
      <c r="C72510" t="s">
        <v>129392</v>
      </c>
      <c r="D72510" t="s">
        <v>189475</v>
      </c>
      <c r="E72510" s="2">
        <v>43231.671689814822</v>
      </c>
      <c r="F72510">
        <v>191.58</v>
      </c>
      <c r="G72510">
        <f>MONTH(E72510)</f>
        <v>5</v>
      </c>
      <c r="H72510">
        <f>YEAR(E72510)</f>
        <v>2018</v>
      </c>
    </row>
    <row r="72511" spans="1:8" x14ac:dyDescent="0.25">
      <c r="A72511" s="1">
        <v>36407</v>
      </c>
      <c r="B72511" t="s">
        <v>34676</v>
      </c>
      <c r="C72511" t="s">
        <v>129411</v>
      </c>
      <c r="D72511" t="s">
        <v>189475</v>
      </c>
      <c r="E72511" s="2">
        <v>43236.386076388888</v>
      </c>
      <c r="F72511">
        <v>191.58</v>
      </c>
      <c r="G72511">
        <f>MONTH(E72511)</f>
        <v>5</v>
      </c>
      <c r="H72511">
        <f>YEAR(E72511)</f>
        <v>2018</v>
      </c>
    </row>
    <row r="72512" spans="1:8" x14ac:dyDescent="0.25">
      <c r="A72512" s="1">
        <v>36410</v>
      </c>
      <c r="B72512" t="s">
        <v>34679</v>
      </c>
      <c r="C72512" t="s">
        <v>129414</v>
      </c>
      <c r="D72512" t="s">
        <v>189475</v>
      </c>
      <c r="E72512" s="2">
        <v>43234.47552083333</v>
      </c>
      <c r="F72512">
        <v>154.66999999999999</v>
      </c>
      <c r="G72512">
        <f>MONTH(E72512)</f>
        <v>5</v>
      </c>
      <c r="H72512">
        <f>YEAR(E72512)</f>
        <v>2018</v>
      </c>
    </row>
    <row r="72513" spans="1:8" x14ac:dyDescent="0.25">
      <c r="A72513" s="1">
        <v>36426</v>
      </c>
      <c r="B72513" t="s">
        <v>34692</v>
      </c>
      <c r="C72513" t="s">
        <v>129427</v>
      </c>
      <c r="D72513" t="s">
        <v>189475</v>
      </c>
      <c r="E72513" s="2">
        <v>43244.640729166669</v>
      </c>
      <c r="F72513">
        <v>154.66999999999999</v>
      </c>
      <c r="G72513">
        <f>MONTH(E72513)</f>
        <v>5</v>
      </c>
      <c r="H72513">
        <f>YEAR(E72513)</f>
        <v>2018</v>
      </c>
    </row>
    <row r="72514" spans="1:8" x14ac:dyDescent="0.25">
      <c r="A72514" s="1">
        <v>36428</v>
      </c>
      <c r="B72514" t="s">
        <v>34694</v>
      </c>
      <c r="C72514" t="s">
        <v>129429</v>
      </c>
      <c r="D72514" t="s">
        <v>189475</v>
      </c>
      <c r="E72514" s="2">
        <v>43230.364537037043</v>
      </c>
      <c r="F72514">
        <v>25.84</v>
      </c>
      <c r="G72514">
        <f>MONTH(E72514)</f>
        <v>5</v>
      </c>
      <c r="H72514">
        <f>YEAR(E72514)</f>
        <v>2018</v>
      </c>
    </row>
    <row r="72515" spans="1:8" x14ac:dyDescent="0.25">
      <c r="A72515" s="1">
        <v>36450</v>
      </c>
      <c r="B72515" t="s">
        <v>34716</v>
      </c>
      <c r="C72515" t="s">
        <v>129451</v>
      </c>
      <c r="D72515" t="s">
        <v>189475</v>
      </c>
      <c r="E72515" s="2">
        <v>43227.849976851852</v>
      </c>
      <c r="F72515">
        <v>32.9</v>
      </c>
      <c r="G72515">
        <f>MONTH(E72515)</f>
        <v>5</v>
      </c>
      <c r="H72515">
        <f>YEAR(E72515)</f>
        <v>2018</v>
      </c>
    </row>
    <row r="72516" spans="1:8" x14ac:dyDescent="0.25">
      <c r="A72516" s="1">
        <v>36453</v>
      </c>
      <c r="B72516" t="s">
        <v>34719</v>
      </c>
      <c r="C72516" t="s">
        <v>129454</v>
      </c>
      <c r="D72516" t="s">
        <v>189475</v>
      </c>
      <c r="E72516" s="2">
        <v>43248.541134259263</v>
      </c>
      <c r="F72516">
        <v>154.66999999999999</v>
      </c>
      <c r="G72516">
        <f>MONTH(E72516)</f>
        <v>5</v>
      </c>
      <c r="H72516">
        <f>YEAR(E72516)</f>
        <v>2018</v>
      </c>
    </row>
    <row r="72517" spans="1:8" x14ac:dyDescent="0.25">
      <c r="A72517" s="1">
        <v>36462</v>
      </c>
      <c r="B72517" t="s">
        <v>34727</v>
      </c>
      <c r="C72517" t="s">
        <v>129462</v>
      </c>
      <c r="D72517" t="s">
        <v>189475</v>
      </c>
      <c r="E72517" s="2">
        <v>43223.937141203707</v>
      </c>
      <c r="F72517">
        <v>36.35</v>
      </c>
      <c r="G72517">
        <f>MONTH(E72517)</f>
        <v>5</v>
      </c>
      <c r="H72517">
        <f>YEAR(E72517)</f>
        <v>2018</v>
      </c>
    </row>
    <row r="72518" spans="1:8" x14ac:dyDescent="0.25">
      <c r="A72518" s="1">
        <v>36487</v>
      </c>
      <c r="B72518" t="s">
        <v>34752</v>
      </c>
      <c r="C72518" t="s">
        <v>129487</v>
      </c>
      <c r="D72518" t="s">
        <v>189475</v>
      </c>
      <c r="E72518" s="2">
        <v>43223.36991898148</v>
      </c>
      <c r="F72518">
        <v>191.58</v>
      </c>
      <c r="G72518">
        <f>MONTH(E72518)</f>
        <v>5</v>
      </c>
      <c r="H72518">
        <f>YEAR(E72518)</f>
        <v>2018</v>
      </c>
    </row>
    <row r="72519" spans="1:8" x14ac:dyDescent="0.25">
      <c r="A72519" s="1">
        <v>36495</v>
      </c>
      <c r="B72519" t="s">
        <v>34759</v>
      </c>
      <c r="C72519" t="s">
        <v>129494</v>
      </c>
      <c r="D72519" t="s">
        <v>189475</v>
      </c>
      <c r="E72519" s="2">
        <v>43228.415243055562</v>
      </c>
      <c r="F72519">
        <v>47.62</v>
      </c>
      <c r="G72519">
        <f>MONTH(E72519)</f>
        <v>5</v>
      </c>
      <c r="H72519">
        <f>YEAR(E72519)</f>
        <v>2018</v>
      </c>
    </row>
    <row r="72520" spans="1:8" x14ac:dyDescent="0.25">
      <c r="A72520" s="1">
        <v>36500</v>
      </c>
      <c r="B72520" t="s">
        <v>34764</v>
      </c>
      <c r="C72520" t="s">
        <v>129499</v>
      </c>
      <c r="D72520" t="s">
        <v>189475</v>
      </c>
      <c r="E72520" s="2">
        <v>43244.954525462963</v>
      </c>
      <c r="F72520">
        <v>154.66999999999999</v>
      </c>
      <c r="G72520">
        <f>MONTH(E72520)</f>
        <v>5</v>
      </c>
      <c r="H72520">
        <f>YEAR(E72520)</f>
        <v>2018</v>
      </c>
    </row>
    <row r="72521" spans="1:8" x14ac:dyDescent="0.25">
      <c r="A72521" s="1">
        <v>36505</v>
      </c>
      <c r="B72521" t="s">
        <v>34769</v>
      </c>
      <c r="C72521" t="s">
        <v>129504</v>
      </c>
      <c r="D72521" t="s">
        <v>189476</v>
      </c>
      <c r="E72521" s="2">
        <v>43232.658368055563</v>
      </c>
      <c r="F72521">
        <v>154.66999999999999</v>
      </c>
      <c r="G72521">
        <f>MONTH(E72521)</f>
        <v>5</v>
      </c>
      <c r="H72521">
        <f>YEAR(E72521)</f>
        <v>2018</v>
      </c>
    </row>
    <row r="72522" spans="1:8" x14ac:dyDescent="0.25">
      <c r="A72522" s="1">
        <v>36610</v>
      </c>
      <c r="B72522" t="s">
        <v>34868</v>
      </c>
      <c r="C72522" t="s">
        <v>129603</v>
      </c>
      <c r="D72522" t="s">
        <v>189475</v>
      </c>
      <c r="E72522" s="2">
        <v>43224.418807870366</v>
      </c>
      <c r="F72522">
        <v>191.58</v>
      </c>
      <c r="G72522">
        <f>MONTH(E72522)</f>
        <v>5</v>
      </c>
      <c r="H72522">
        <f>YEAR(E72522)</f>
        <v>2018</v>
      </c>
    </row>
    <row r="72523" spans="1:8" x14ac:dyDescent="0.25">
      <c r="A72523" s="1">
        <v>36614</v>
      </c>
      <c r="B72523" t="s">
        <v>34872</v>
      </c>
      <c r="C72523" t="s">
        <v>129607</v>
      </c>
      <c r="D72523" t="s">
        <v>189475</v>
      </c>
      <c r="E72523" s="2">
        <v>43229.900150462963</v>
      </c>
      <c r="F72523">
        <v>191.58</v>
      </c>
      <c r="G72523">
        <f>MONTH(E72523)</f>
        <v>5</v>
      </c>
      <c r="H72523">
        <f>YEAR(E72523)</f>
        <v>2018</v>
      </c>
    </row>
    <row r="72524" spans="1:8" x14ac:dyDescent="0.25">
      <c r="A72524" s="1">
        <v>36664</v>
      </c>
      <c r="B72524" t="s">
        <v>34918</v>
      </c>
      <c r="C72524" t="s">
        <v>129653</v>
      </c>
      <c r="D72524" t="s">
        <v>189475</v>
      </c>
      <c r="E72524" s="2">
        <v>43222.416331018518</v>
      </c>
      <c r="F72524">
        <v>36.35</v>
      </c>
      <c r="G72524">
        <f>MONTH(E72524)</f>
        <v>5</v>
      </c>
      <c r="H72524">
        <f>YEAR(E72524)</f>
        <v>2018</v>
      </c>
    </row>
    <row r="72525" spans="1:8" x14ac:dyDescent="0.25">
      <c r="A72525" s="1">
        <v>36700</v>
      </c>
      <c r="B72525" t="s">
        <v>34953</v>
      </c>
      <c r="C72525" t="s">
        <v>129688</v>
      </c>
      <c r="D72525" t="s">
        <v>189475</v>
      </c>
      <c r="E72525" s="2">
        <v>43247.496828703697</v>
      </c>
      <c r="F72525">
        <v>138.65</v>
      </c>
      <c r="G72525">
        <f>MONTH(E72525)</f>
        <v>5</v>
      </c>
      <c r="H72525">
        <f>YEAR(E72525)</f>
        <v>2018</v>
      </c>
    </row>
    <row r="72526" spans="1:8" x14ac:dyDescent="0.25">
      <c r="A72526" s="1">
        <v>36702</v>
      </c>
      <c r="B72526" t="s">
        <v>34955</v>
      </c>
      <c r="C72526" t="s">
        <v>129690</v>
      </c>
      <c r="D72526" t="s">
        <v>189475</v>
      </c>
      <c r="E72526" s="2">
        <v>43227.751388888893</v>
      </c>
      <c r="F72526">
        <v>154.66999999999999</v>
      </c>
      <c r="G72526">
        <f>MONTH(E72526)</f>
        <v>5</v>
      </c>
      <c r="H72526">
        <f>YEAR(E72526)</f>
        <v>2018</v>
      </c>
    </row>
    <row r="72527" spans="1:8" x14ac:dyDescent="0.25">
      <c r="A72527" s="1">
        <v>36745</v>
      </c>
      <c r="B72527" t="s">
        <v>34995</v>
      </c>
      <c r="C72527" t="s">
        <v>129730</v>
      </c>
      <c r="D72527" t="s">
        <v>189475</v>
      </c>
      <c r="E72527" s="2">
        <v>43239.683298611111</v>
      </c>
      <c r="F72527">
        <v>36.35</v>
      </c>
      <c r="G72527">
        <f>MONTH(E72527)</f>
        <v>5</v>
      </c>
      <c r="H72527">
        <f>YEAR(E72527)</f>
        <v>2018</v>
      </c>
    </row>
    <row r="72528" spans="1:8" x14ac:dyDescent="0.25">
      <c r="A72528" s="1">
        <v>36763</v>
      </c>
      <c r="B72528" t="s">
        <v>35012</v>
      </c>
      <c r="C72528" t="s">
        <v>129747</v>
      </c>
      <c r="D72528" t="s">
        <v>189477</v>
      </c>
      <c r="E72528" s="2">
        <v>43227.905428240738</v>
      </c>
      <c r="F72528">
        <v>191.58</v>
      </c>
      <c r="G72528">
        <f>MONTH(E72528)</f>
        <v>5</v>
      </c>
      <c r="H72528">
        <f>YEAR(E72528)</f>
        <v>2018</v>
      </c>
    </row>
    <row r="72529" spans="1:8" x14ac:dyDescent="0.25">
      <c r="A72529" s="1">
        <v>36816</v>
      </c>
      <c r="B72529" t="s">
        <v>35064</v>
      </c>
      <c r="C72529" t="s">
        <v>129799</v>
      </c>
      <c r="D72529" t="s">
        <v>189475</v>
      </c>
      <c r="E72529" s="2">
        <v>43224.736296296287</v>
      </c>
      <c r="F72529">
        <v>36.35</v>
      </c>
      <c r="G72529">
        <f>MONTH(E72529)</f>
        <v>5</v>
      </c>
      <c r="H72529">
        <f>YEAR(E72529)</f>
        <v>2018</v>
      </c>
    </row>
    <row r="72530" spans="1:8" x14ac:dyDescent="0.25">
      <c r="A72530" s="1">
        <v>36841</v>
      </c>
      <c r="B72530" t="s">
        <v>35088</v>
      </c>
      <c r="C72530" t="s">
        <v>129823</v>
      </c>
      <c r="D72530" t="s">
        <v>189475</v>
      </c>
      <c r="E72530" s="2">
        <v>43226.935312499998</v>
      </c>
      <c r="F72530">
        <v>191.58</v>
      </c>
      <c r="G72530">
        <f>MONTH(E72530)</f>
        <v>5</v>
      </c>
      <c r="H72530">
        <f>YEAR(E72530)</f>
        <v>2018</v>
      </c>
    </row>
    <row r="72531" spans="1:8" x14ac:dyDescent="0.25">
      <c r="A72531" s="1">
        <v>36843</v>
      </c>
      <c r="B72531" t="s">
        <v>35090</v>
      </c>
      <c r="C72531" t="s">
        <v>129825</v>
      </c>
      <c r="D72531" t="s">
        <v>189475</v>
      </c>
      <c r="E72531" s="2">
        <v>43232.455625000002</v>
      </c>
      <c r="F72531">
        <v>138.65</v>
      </c>
      <c r="G72531">
        <f>MONTH(E72531)</f>
        <v>5</v>
      </c>
      <c r="H72531">
        <f>YEAR(E72531)</f>
        <v>2018</v>
      </c>
    </row>
    <row r="72532" spans="1:8" x14ac:dyDescent="0.25">
      <c r="A72532" s="1">
        <v>36847</v>
      </c>
      <c r="B72532" t="s">
        <v>35094</v>
      </c>
      <c r="C72532" t="s">
        <v>129829</v>
      </c>
      <c r="D72532" t="s">
        <v>189475</v>
      </c>
      <c r="E72532" s="2">
        <v>43240.0309375</v>
      </c>
      <c r="F72532">
        <v>154.66999999999999</v>
      </c>
      <c r="G72532">
        <f>MONTH(E72532)</f>
        <v>5</v>
      </c>
      <c r="H72532">
        <f>YEAR(E72532)</f>
        <v>2018</v>
      </c>
    </row>
    <row r="72533" spans="1:8" x14ac:dyDescent="0.25">
      <c r="A72533" s="1">
        <v>36875</v>
      </c>
      <c r="B72533" t="s">
        <v>35122</v>
      </c>
      <c r="C72533" t="s">
        <v>129857</v>
      </c>
      <c r="D72533" t="s">
        <v>189475</v>
      </c>
      <c r="E72533" s="2">
        <v>43231.566504629627</v>
      </c>
      <c r="F72533">
        <v>191.58</v>
      </c>
      <c r="G72533">
        <f>MONTH(E72533)</f>
        <v>5</v>
      </c>
      <c r="H72533">
        <f>YEAR(E72533)</f>
        <v>2018</v>
      </c>
    </row>
    <row r="72534" spans="1:8" x14ac:dyDescent="0.25">
      <c r="A72534" s="1">
        <v>36879</v>
      </c>
      <c r="B72534" t="s">
        <v>35126</v>
      </c>
      <c r="C72534" t="s">
        <v>129861</v>
      </c>
      <c r="D72534" t="s">
        <v>189475</v>
      </c>
      <c r="E72534" s="2">
        <v>43250.814409722218</v>
      </c>
      <c r="F72534">
        <v>191.58</v>
      </c>
      <c r="G72534">
        <f>MONTH(E72534)</f>
        <v>5</v>
      </c>
      <c r="H72534">
        <f>YEAR(E72534)</f>
        <v>2018</v>
      </c>
    </row>
    <row r="72535" spans="1:8" x14ac:dyDescent="0.25">
      <c r="A72535" s="1">
        <v>36882</v>
      </c>
      <c r="B72535" t="s">
        <v>35129</v>
      </c>
      <c r="C72535" t="s">
        <v>129864</v>
      </c>
      <c r="D72535" t="s">
        <v>189475</v>
      </c>
      <c r="E72535" s="2">
        <v>43245.78087962963</v>
      </c>
      <c r="F72535">
        <v>154.66999999999999</v>
      </c>
      <c r="G72535">
        <f>MONTH(E72535)</f>
        <v>5</v>
      </c>
      <c r="H72535">
        <f>YEAR(E72535)</f>
        <v>2018</v>
      </c>
    </row>
    <row r="72536" spans="1:8" x14ac:dyDescent="0.25">
      <c r="A72536" s="1">
        <v>36883</v>
      </c>
      <c r="B72536" t="s">
        <v>35130</v>
      </c>
      <c r="C72536" t="s">
        <v>129865</v>
      </c>
      <c r="D72536" t="s">
        <v>189475</v>
      </c>
      <c r="E72536" s="2">
        <v>43227.563425925917</v>
      </c>
      <c r="F72536">
        <v>36.35</v>
      </c>
      <c r="G72536">
        <f>MONTH(E72536)</f>
        <v>5</v>
      </c>
      <c r="H72536">
        <f>YEAR(E72536)</f>
        <v>2018</v>
      </c>
    </row>
    <row r="72537" spans="1:8" x14ac:dyDescent="0.25">
      <c r="A72537" s="1">
        <v>36910</v>
      </c>
      <c r="B72537" t="s">
        <v>35157</v>
      </c>
      <c r="C72537" t="s">
        <v>129892</v>
      </c>
      <c r="D72537" t="s">
        <v>189475</v>
      </c>
      <c r="E72537" s="2">
        <v>43234.559363425928</v>
      </c>
      <c r="F72537">
        <v>36.35</v>
      </c>
      <c r="G72537">
        <f>MONTH(E72537)</f>
        <v>5</v>
      </c>
      <c r="H72537">
        <f>YEAR(E72537)</f>
        <v>2018</v>
      </c>
    </row>
    <row r="72538" spans="1:8" x14ac:dyDescent="0.25">
      <c r="A72538" s="1">
        <v>36917</v>
      </c>
      <c r="B72538" t="s">
        <v>35164</v>
      </c>
      <c r="C72538" t="s">
        <v>129899</v>
      </c>
      <c r="D72538" t="s">
        <v>189475</v>
      </c>
      <c r="E72538" s="2">
        <v>43247.665243055562</v>
      </c>
      <c r="F72538">
        <v>155.41999999999999</v>
      </c>
      <c r="G72538">
        <f>MONTH(E72538)</f>
        <v>5</v>
      </c>
      <c r="H72538">
        <f>YEAR(E72538)</f>
        <v>2018</v>
      </c>
    </row>
    <row r="72539" spans="1:8" x14ac:dyDescent="0.25">
      <c r="A72539" s="1">
        <v>36922</v>
      </c>
      <c r="B72539" t="s">
        <v>35168</v>
      </c>
      <c r="C72539" t="s">
        <v>129903</v>
      </c>
      <c r="D72539" t="s">
        <v>189475</v>
      </c>
      <c r="E72539" s="2">
        <v>43231.678865740738</v>
      </c>
      <c r="F72539">
        <v>138.65</v>
      </c>
      <c r="G72539">
        <f>MONTH(E72539)</f>
        <v>5</v>
      </c>
      <c r="H72539">
        <f>YEAR(E72539)</f>
        <v>2018</v>
      </c>
    </row>
    <row r="72540" spans="1:8" x14ac:dyDescent="0.25">
      <c r="A72540" s="1">
        <v>36941</v>
      </c>
      <c r="B72540" t="s">
        <v>35186</v>
      </c>
      <c r="C72540" t="s">
        <v>129921</v>
      </c>
      <c r="D72540" t="s">
        <v>189475</v>
      </c>
      <c r="E72540" s="2">
        <v>43238.645358796297</v>
      </c>
      <c r="F72540">
        <v>138.65</v>
      </c>
      <c r="G72540">
        <f>MONTH(E72540)</f>
        <v>5</v>
      </c>
      <c r="H72540">
        <f>YEAR(E72540)</f>
        <v>2018</v>
      </c>
    </row>
    <row r="72541" spans="1:8" x14ac:dyDescent="0.25">
      <c r="A72541" s="1">
        <v>36947</v>
      </c>
      <c r="B72541" t="s">
        <v>35192</v>
      </c>
      <c r="C72541" t="s">
        <v>129927</v>
      </c>
      <c r="D72541" t="s">
        <v>189475</v>
      </c>
      <c r="E72541" s="2">
        <v>43233.928796296299</v>
      </c>
      <c r="F72541">
        <v>153.96</v>
      </c>
      <c r="G72541">
        <f>MONTH(E72541)</f>
        <v>5</v>
      </c>
      <c r="H72541">
        <f>YEAR(E72541)</f>
        <v>2018</v>
      </c>
    </row>
    <row r="72542" spans="1:8" x14ac:dyDescent="0.25">
      <c r="A72542" s="1">
        <v>36960</v>
      </c>
      <c r="B72542" t="s">
        <v>35203</v>
      </c>
      <c r="C72542" t="s">
        <v>129938</v>
      </c>
      <c r="D72542" t="s">
        <v>189475</v>
      </c>
      <c r="E72542" s="2">
        <v>43227.346956018519</v>
      </c>
      <c r="F72542">
        <v>155.41999999999999</v>
      </c>
      <c r="G72542">
        <f>MONTH(E72542)</f>
        <v>5</v>
      </c>
      <c r="H72542">
        <f>YEAR(E72542)</f>
        <v>2018</v>
      </c>
    </row>
    <row r="72543" spans="1:8" x14ac:dyDescent="0.25">
      <c r="A72543" s="1">
        <v>37002</v>
      </c>
      <c r="B72543" t="s">
        <v>35245</v>
      </c>
      <c r="C72543" t="s">
        <v>129980</v>
      </c>
      <c r="D72543" t="s">
        <v>189475</v>
      </c>
      <c r="E72543" s="2">
        <v>43245.699444444443</v>
      </c>
      <c r="F72543">
        <v>36.35</v>
      </c>
      <c r="G72543">
        <f>MONTH(E72543)</f>
        <v>5</v>
      </c>
      <c r="H72543">
        <f>YEAR(E72543)</f>
        <v>2018</v>
      </c>
    </row>
    <row r="72544" spans="1:8" x14ac:dyDescent="0.25">
      <c r="A72544" s="1">
        <v>37022</v>
      </c>
      <c r="B72544" t="s">
        <v>35265</v>
      </c>
      <c r="C72544" t="s">
        <v>130000</v>
      </c>
      <c r="D72544" t="s">
        <v>189475</v>
      </c>
      <c r="E72544" s="2">
        <v>43236.545486111107</v>
      </c>
      <c r="F72544">
        <v>191.58</v>
      </c>
      <c r="G72544">
        <f>MONTH(E72544)</f>
        <v>5</v>
      </c>
      <c r="H72544">
        <f>YEAR(E72544)</f>
        <v>2018</v>
      </c>
    </row>
    <row r="72545" spans="1:8" x14ac:dyDescent="0.25">
      <c r="A72545" s="1">
        <v>37023</v>
      </c>
      <c r="B72545" t="s">
        <v>35266</v>
      </c>
      <c r="C72545" t="s">
        <v>130001</v>
      </c>
      <c r="D72545" t="s">
        <v>189475</v>
      </c>
      <c r="E72545" s="2">
        <v>43251.699895833342</v>
      </c>
      <c r="F72545">
        <v>154.66999999999999</v>
      </c>
      <c r="G72545">
        <f>MONTH(E72545)</f>
        <v>5</v>
      </c>
      <c r="H72545">
        <f>YEAR(E72545)</f>
        <v>2018</v>
      </c>
    </row>
    <row r="72546" spans="1:8" x14ac:dyDescent="0.25">
      <c r="A72546" s="1">
        <v>37028</v>
      </c>
      <c r="B72546" t="s">
        <v>35271</v>
      </c>
      <c r="C72546" t="s">
        <v>130006</v>
      </c>
      <c r="D72546" t="s">
        <v>189475</v>
      </c>
      <c r="E72546" s="2">
        <v>43247.716516203713</v>
      </c>
      <c r="F72546">
        <v>36.35</v>
      </c>
      <c r="G72546">
        <f>MONTH(E72546)</f>
        <v>5</v>
      </c>
      <c r="H72546">
        <f>YEAR(E72546)</f>
        <v>2018</v>
      </c>
    </row>
    <row r="72547" spans="1:8" x14ac:dyDescent="0.25">
      <c r="A72547" s="1">
        <v>37046</v>
      </c>
      <c r="B72547" t="s">
        <v>35288</v>
      </c>
      <c r="C72547" t="s">
        <v>130023</v>
      </c>
      <c r="D72547" t="s">
        <v>189475</v>
      </c>
      <c r="E72547" s="2">
        <v>43246.440983796303</v>
      </c>
      <c r="F72547">
        <v>125.99</v>
      </c>
      <c r="G72547">
        <f>MONTH(E72547)</f>
        <v>5</v>
      </c>
      <c r="H72547">
        <f>YEAR(E72547)</f>
        <v>2018</v>
      </c>
    </row>
    <row r="72548" spans="1:8" x14ac:dyDescent="0.25">
      <c r="A72548" s="1">
        <v>37065</v>
      </c>
      <c r="B72548" t="s">
        <v>35306</v>
      </c>
      <c r="C72548" t="s">
        <v>130041</v>
      </c>
      <c r="D72548" t="s">
        <v>189475</v>
      </c>
      <c r="E72548" s="2">
        <v>43233.670034722221</v>
      </c>
      <c r="F72548">
        <v>125.99</v>
      </c>
      <c r="G72548">
        <f>MONTH(E72548)</f>
        <v>5</v>
      </c>
      <c r="H72548">
        <f>YEAR(E72548)</f>
        <v>2018</v>
      </c>
    </row>
    <row r="72549" spans="1:8" x14ac:dyDescent="0.25">
      <c r="A72549" s="1">
        <v>37079</v>
      </c>
      <c r="B72549" t="s">
        <v>35319</v>
      </c>
      <c r="C72549" t="s">
        <v>130054</v>
      </c>
      <c r="D72549" t="s">
        <v>189475</v>
      </c>
      <c r="E72549" s="2">
        <v>43222.43273148148</v>
      </c>
      <c r="F72549">
        <v>36.35</v>
      </c>
      <c r="G72549">
        <f>MONTH(E72549)</f>
        <v>5</v>
      </c>
      <c r="H72549">
        <f>YEAR(E72549)</f>
        <v>2018</v>
      </c>
    </row>
    <row r="72550" spans="1:8" x14ac:dyDescent="0.25">
      <c r="A72550" s="1">
        <v>37092</v>
      </c>
      <c r="B72550" t="s">
        <v>35332</v>
      </c>
      <c r="C72550" t="s">
        <v>130067</v>
      </c>
      <c r="D72550" t="s">
        <v>189475</v>
      </c>
      <c r="E72550" s="2">
        <v>43242.991261574083</v>
      </c>
      <c r="F72550">
        <v>25.84</v>
      </c>
      <c r="G72550">
        <f>MONTH(E72550)</f>
        <v>5</v>
      </c>
      <c r="H72550">
        <f>YEAR(E72550)</f>
        <v>2018</v>
      </c>
    </row>
    <row r="72551" spans="1:8" x14ac:dyDescent="0.25">
      <c r="A72551" s="1">
        <v>37093</v>
      </c>
      <c r="B72551" t="s">
        <v>35333</v>
      </c>
      <c r="C72551" t="s">
        <v>130068</v>
      </c>
      <c r="D72551" t="s">
        <v>189475</v>
      </c>
      <c r="E72551" s="2">
        <v>43228.617650462962</v>
      </c>
      <c r="F72551">
        <v>291.27999999999997</v>
      </c>
      <c r="G72551">
        <f>MONTH(E72551)</f>
        <v>5</v>
      </c>
      <c r="H72551">
        <f>YEAR(E72551)</f>
        <v>2018</v>
      </c>
    </row>
    <row r="72552" spans="1:8" x14ac:dyDescent="0.25">
      <c r="A72552" s="1">
        <v>37100</v>
      </c>
      <c r="B72552" t="s">
        <v>35340</v>
      </c>
      <c r="C72552" t="s">
        <v>130075</v>
      </c>
      <c r="D72552" t="s">
        <v>189475</v>
      </c>
      <c r="E72552" s="2">
        <v>43231.343865740739</v>
      </c>
      <c r="F72552">
        <v>153.96</v>
      </c>
      <c r="G72552">
        <f>MONTH(E72552)</f>
        <v>5</v>
      </c>
      <c r="H72552">
        <f>YEAR(E72552)</f>
        <v>2018</v>
      </c>
    </row>
    <row r="72553" spans="1:8" x14ac:dyDescent="0.25">
      <c r="A72553" s="1">
        <v>37129</v>
      </c>
      <c r="B72553" t="s">
        <v>35369</v>
      </c>
      <c r="C72553" t="s">
        <v>130104</v>
      </c>
      <c r="D72553" t="s">
        <v>189475</v>
      </c>
      <c r="E72553" s="2">
        <v>43249.618750000001</v>
      </c>
      <c r="F72553">
        <v>163.06</v>
      </c>
      <c r="G72553">
        <f>MONTH(E72553)</f>
        <v>5</v>
      </c>
      <c r="H72553">
        <f>YEAR(E72553)</f>
        <v>2018</v>
      </c>
    </row>
    <row r="72554" spans="1:8" x14ac:dyDescent="0.25">
      <c r="A72554" s="1">
        <v>37130</v>
      </c>
      <c r="B72554" t="s">
        <v>35370</v>
      </c>
      <c r="C72554" t="s">
        <v>130105</v>
      </c>
      <c r="D72554" t="s">
        <v>189475</v>
      </c>
      <c r="E72554" s="2">
        <v>43242.633680555547</v>
      </c>
      <c r="F72554">
        <v>36.35</v>
      </c>
      <c r="G72554">
        <f>MONTH(E72554)</f>
        <v>5</v>
      </c>
      <c r="H72554">
        <f>YEAR(E72554)</f>
        <v>2018</v>
      </c>
    </row>
    <row r="72555" spans="1:8" x14ac:dyDescent="0.25">
      <c r="A72555" s="1">
        <v>37167</v>
      </c>
      <c r="B72555" t="s">
        <v>35405</v>
      </c>
      <c r="C72555" t="s">
        <v>130140</v>
      </c>
      <c r="D72555" t="s">
        <v>189475</v>
      </c>
      <c r="E72555" s="2">
        <v>43222.373657407406</v>
      </c>
      <c r="F72555">
        <v>138.65</v>
      </c>
      <c r="G72555">
        <f>MONTH(E72555)</f>
        <v>5</v>
      </c>
      <c r="H72555">
        <f>YEAR(E72555)</f>
        <v>2018</v>
      </c>
    </row>
    <row r="72556" spans="1:8" x14ac:dyDescent="0.25">
      <c r="A72556" s="1">
        <v>37171</v>
      </c>
      <c r="B72556" t="s">
        <v>35409</v>
      </c>
      <c r="C72556" t="s">
        <v>130144</v>
      </c>
      <c r="D72556" t="s">
        <v>189475</v>
      </c>
      <c r="E72556" s="2">
        <v>43242.536840277768</v>
      </c>
      <c r="F72556">
        <v>138.65</v>
      </c>
      <c r="G72556">
        <f>MONTH(E72556)</f>
        <v>5</v>
      </c>
      <c r="H72556">
        <f>YEAR(E72556)</f>
        <v>2018</v>
      </c>
    </row>
    <row r="72557" spans="1:8" x14ac:dyDescent="0.25">
      <c r="A72557" s="1">
        <v>37184</v>
      </c>
      <c r="B72557" t="s">
        <v>35422</v>
      </c>
      <c r="C72557" t="s">
        <v>130157</v>
      </c>
      <c r="D72557" t="s">
        <v>189475</v>
      </c>
      <c r="E72557" s="2">
        <v>43229.675833333327</v>
      </c>
      <c r="F72557">
        <v>153.96</v>
      </c>
      <c r="G72557">
        <f>MONTH(E72557)</f>
        <v>5</v>
      </c>
      <c r="H72557">
        <f>YEAR(E72557)</f>
        <v>2018</v>
      </c>
    </row>
    <row r="72558" spans="1:8" x14ac:dyDescent="0.25">
      <c r="A72558" s="1">
        <v>37206</v>
      </c>
      <c r="B72558" t="s">
        <v>35442</v>
      </c>
      <c r="C72558" t="s">
        <v>130177</v>
      </c>
      <c r="D72558" t="s">
        <v>189475</v>
      </c>
      <c r="E72558" s="2">
        <v>43243.851064814808</v>
      </c>
      <c r="F72558">
        <v>191.58</v>
      </c>
      <c r="G72558">
        <f>MONTH(E72558)</f>
        <v>5</v>
      </c>
      <c r="H72558">
        <f>YEAR(E72558)</f>
        <v>2018</v>
      </c>
    </row>
    <row r="72559" spans="1:8" x14ac:dyDescent="0.25">
      <c r="A72559" s="1">
        <v>37223</v>
      </c>
      <c r="B72559" t="s">
        <v>35459</v>
      </c>
      <c r="C72559" t="s">
        <v>130194</v>
      </c>
      <c r="D72559" t="s">
        <v>189475</v>
      </c>
      <c r="E72559" s="2">
        <v>43248.781597222223</v>
      </c>
      <c r="F72559">
        <v>25.84</v>
      </c>
      <c r="G72559">
        <f>MONTH(E72559)</f>
        <v>5</v>
      </c>
      <c r="H72559">
        <f>YEAR(E72559)</f>
        <v>2018</v>
      </c>
    </row>
    <row r="72560" spans="1:8" x14ac:dyDescent="0.25">
      <c r="A72560" s="1">
        <v>37225</v>
      </c>
      <c r="B72560" t="s">
        <v>35461</v>
      </c>
      <c r="C72560" t="s">
        <v>130196</v>
      </c>
      <c r="D72560" t="s">
        <v>189475</v>
      </c>
      <c r="E72560" s="2">
        <v>43236.344814814824</v>
      </c>
      <c r="F72560">
        <v>36.35</v>
      </c>
      <c r="G72560">
        <f>MONTH(E72560)</f>
        <v>5</v>
      </c>
      <c r="H72560">
        <f>YEAR(E72560)</f>
        <v>2018</v>
      </c>
    </row>
    <row r="72561" spans="1:8" x14ac:dyDescent="0.25">
      <c r="A72561" s="1">
        <v>37233</v>
      </c>
      <c r="B72561" t="s">
        <v>35469</v>
      </c>
      <c r="C72561" t="s">
        <v>130204</v>
      </c>
      <c r="D72561" t="s">
        <v>189475</v>
      </c>
      <c r="E72561" s="2">
        <v>43227.451099537036</v>
      </c>
      <c r="F72561">
        <v>155.41999999999999</v>
      </c>
      <c r="G72561">
        <f>MONTH(E72561)</f>
        <v>5</v>
      </c>
      <c r="H72561">
        <f>YEAR(E72561)</f>
        <v>2018</v>
      </c>
    </row>
    <row r="72562" spans="1:8" x14ac:dyDescent="0.25">
      <c r="A72562" s="1">
        <v>37280</v>
      </c>
      <c r="B72562" t="s">
        <v>35514</v>
      </c>
      <c r="C72562" t="s">
        <v>130249</v>
      </c>
      <c r="D72562" t="s">
        <v>189475</v>
      </c>
      <c r="E72562" s="2">
        <v>43225.410104166673</v>
      </c>
      <c r="F72562">
        <v>153.96</v>
      </c>
      <c r="G72562">
        <f>MONTH(E72562)</f>
        <v>5</v>
      </c>
      <c r="H72562">
        <f>YEAR(E72562)</f>
        <v>2018</v>
      </c>
    </row>
    <row r="72563" spans="1:8" x14ac:dyDescent="0.25">
      <c r="A72563" s="1">
        <v>37284</v>
      </c>
      <c r="B72563" t="s">
        <v>35517</v>
      </c>
      <c r="C72563" t="s">
        <v>130252</v>
      </c>
      <c r="D72563" t="s">
        <v>189475</v>
      </c>
      <c r="E72563" s="2">
        <v>43249.421944444453</v>
      </c>
      <c r="F72563">
        <v>291.27999999999997</v>
      </c>
      <c r="G72563">
        <f>MONTH(E72563)</f>
        <v>5</v>
      </c>
      <c r="H72563">
        <f>YEAR(E72563)</f>
        <v>2018</v>
      </c>
    </row>
    <row r="72564" spans="1:8" x14ac:dyDescent="0.25">
      <c r="A72564" s="1">
        <v>37295</v>
      </c>
      <c r="B72564" t="s">
        <v>35528</v>
      </c>
      <c r="C72564" t="s">
        <v>130263</v>
      </c>
      <c r="D72564" t="s">
        <v>189475</v>
      </c>
      <c r="E72564" s="2">
        <v>43228.520127314812</v>
      </c>
      <c r="F72564">
        <v>191.58</v>
      </c>
      <c r="G72564">
        <f>MONTH(E72564)</f>
        <v>5</v>
      </c>
      <c r="H72564">
        <f>YEAR(E72564)</f>
        <v>2018</v>
      </c>
    </row>
    <row r="72565" spans="1:8" x14ac:dyDescent="0.25">
      <c r="A72565" s="1">
        <v>37323</v>
      </c>
      <c r="B72565" t="s">
        <v>35554</v>
      </c>
      <c r="C72565" t="s">
        <v>130289</v>
      </c>
      <c r="D72565" t="s">
        <v>189475</v>
      </c>
      <c r="E72565" s="2">
        <v>43237.748194444437</v>
      </c>
      <c r="F72565">
        <v>36.35</v>
      </c>
      <c r="G72565">
        <f>MONTH(E72565)</f>
        <v>5</v>
      </c>
      <c r="H72565">
        <f>YEAR(E72565)</f>
        <v>2018</v>
      </c>
    </row>
    <row r="72566" spans="1:8" x14ac:dyDescent="0.25">
      <c r="A72566" s="1">
        <v>37344</v>
      </c>
      <c r="B72566" t="s">
        <v>35575</v>
      </c>
      <c r="C72566" t="s">
        <v>130310</v>
      </c>
      <c r="D72566" t="s">
        <v>189475</v>
      </c>
      <c r="E72566" s="2">
        <v>43238.486215277779</v>
      </c>
      <c r="F72566">
        <v>154.66999999999999</v>
      </c>
      <c r="G72566">
        <f>MONTH(E72566)</f>
        <v>5</v>
      </c>
      <c r="H72566">
        <f>YEAR(E72566)</f>
        <v>2018</v>
      </c>
    </row>
    <row r="72567" spans="1:8" x14ac:dyDescent="0.25">
      <c r="A72567" s="1">
        <v>37367</v>
      </c>
      <c r="B72567" t="s">
        <v>35598</v>
      </c>
      <c r="C72567" t="s">
        <v>130333</v>
      </c>
      <c r="D72567" t="s">
        <v>189475</v>
      </c>
      <c r="E72567" s="2">
        <v>43231.817858796298</v>
      </c>
      <c r="F72567">
        <v>191.58</v>
      </c>
      <c r="G72567">
        <f>MONTH(E72567)</f>
        <v>5</v>
      </c>
      <c r="H72567">
        <f>YEAR(E72567)</f>
        <v>2018</v>
      </c>
    </row>
    <row r="72568" spans="1:8" x14ac:dyDescent="0.25">
      <c r="A72568" s="1">
        <v>37382</v>
      </c>
      <c r="B72568" t="s">
        <v>35613</v>
      </c>
      <c r="C72568" t="s">
        <v>130348</v>
      </c>
      <c r="D72568" t="s">
        <v>189475</v>
      </c>
      <c r="E72568" s="2">
        <v>43236.665289351848</v>
      </c>
      <c r="F72568">
        <v>154.66999999999999</v>
      </c>
      <c r="G72568">
        <f>MONTH(E72568)</f>
        <v>5</v>
      </c>
      <c r="H72568">
        <f>YEAR(E72568)</f>
        <v>2018</v>
      </c>
    </row>
    <row r="72569" spans="1:8" x14ac:dyDescent="0.25">
      <c r="A72569" s="1">
        <v>37396</v>
      </c>
      <c r="B72569" t="s">
        <v>35627</v>
      </c>
      <c r="C72569" t="s">
        <v>130362</v>
      </c>
      <c r="D72569" t="s">
        <v>189475</v>
      </c>
      <c r="E72569" s="2">
        <v>43236.549849537027</v>
      </c>
      <c r="F72569">
        <v>154.66999999999999</v>
      </c>
      <c r="G72569">
        <f>MONTH(E72569)</f>
        <v>5</v>
      </c>
      <c r="H72569">
        <f>YEAR(E72569)</f>
        <v>2018</v>
      </c>
    </row>
    <row r="72570" spans="1:8" x14ac:dyDescent="0.25">
      <c r="A72570" s="1">
        <v>37420</v>
      </c>
      <c r="B72570" t="s">
        <v>35650</v>
      </c>
      <c r="C72570" t="s">
        <v>130385</v>
      </c>
      <c r="D72570" t="s">
        <v>189475</v>
      </c>
      <c r="E72570" s="2">
        <v>43249.547581018523</v>
      </c>
      <c r="F72570">
        <v>138.65</v>
      </c>
      <c r="G72570">
        <f>MONTH(E72570)</f>
        <v>5</v>
      </c>
      <c r="H72570">
        <f>YEAR(E72570)</f>
        <v>2018</v>
      </c>
    </row>
    <row r="72571" spans="1:8" x14ac:dyDescent="0.25">
      <c r="A72571" s="1">
        <v>37422</v>
      </c>
      <c r="B72571" t="s">
        <v>35652</v>
      </c>
      <c r="C72571" t="s">
        <v>130387</v>
      </c>
      <c r="D72571" t="s">
        <v>189475</v>
      </c>
      <c r="E72571" s="2">
        <v>43225.518958333327</v>
      </c>
      <c r="F72571">
        <v>138.65</v>
      </c>
      <c r="G72571">
        <f>MONTH(E72571)</f>
        <v>5</v>
      </c>
      <c r="H72571">
        <f>YEAR(E72571)</f>
        <v>2018</v>
      </c>
    </row>
    <row r="72572" spans="1:8" x14ac:dyDescent="0.25">
      <c r="A72572" s="1">
        <v>37474</v>
      </c>
      <c r="B72572" t="s">
        <v>35702</v>
      </c>
      <c r="C72572" t="s">
        <v>130437</v>
      </c>
      <c r="D72572" t="s">
        <v>189475</v>
      </c>
      <c r="E72572" s="2">
        <v>43221.817326388889</v>
      </c>
      <c r="F72572">
        <v>125.99</v>
      </c>
      <c r="G72572">
        <f>MONTH(E72572)</f>
        <v>5</v>
      </c>
      <c r="H72572">
        <f>YEAR(E72572)</f>
        <v>2018</v>
      </c>
    </row>
    <row r="72573" spans="1:8" x14ac:dyDescent="0.25">
      <c r="A72573" s="1">
        <v>37497</v>
      </c>
      <c r="B72573" t="s">
        <v>35724</v>
      </c>
      <c r="C72573" t="s">
        <v>130459</v>
      </c>
      <c r="D72573" t="s">
        <v>189475</v>
      </c>
      <c r="E72573" s="2">
        <v>43237.598379629628</v>
      </c>
      <c r="F72573">
        <v>163.06</v>
      </c>
      <c r="G72573">
        <f>MONTH(E72573)</f>
        <v>5</v>
      </c>
      <c r="H72573">
        <f>YEAR(E72573)</f>
        <v>2018</v>
      </c>
    </row>
    <row r="72574" spans="1:8" x14ac:dyDescent="0.25">
      <c r="A72574" s="1">
        <v>37500</v>
      </c>
      <c r="B72574" t="s">
        <v>35727</v>
      </c>
      <c r="C72574" t="s">
        <v>130462</v>
      </c>
      <c r="D72574" t="s">
        <v>189475</v>
      </c>
      <c r="E72574" s="2">
        <v>43225.610868055563</v>
      </c>
      <c r="F72574">
        <v>191.58</v>
      </c>
      <c r="G72574">
        <f>MONTH(E72574)</f>
        <v>5</v>
      </c>
      <c r="H72574">
        <f>YEAR(E72574)</f>
        <v>2018</v>
      </c>
    </row>
    <row r="72575" spans="1:8" x14ac:dyDescent="0.25">
      <c r="A72575" s="1">
        <v>37525</v>
      </c>
      <c r="B72575" t="s">
        <v>35750</v>
      </c>
      <c r="C72575" t="s">
        <v>130485</v>
      </c>
      <c r="D72575" t="s">
        <v>189475</v>
      </c>
      <c r="E72575" s="2">
        <v>43226.452361111107</v>
      </c>
      <c r="F72575">
        <v>138.65</v>
      </c>
      <c r="G72575">
        <f>MONTH(E72575)</f>
        <v>5</v>
      </c>
      <c r="H72575">
        <f>YEAR(E72575)</f>
        <v>2018</v>
      </c>
    </row>
    <row r="72576" spans="1:8" x14ac:dyDescent="0.25">
      <c r="A72576" s="1">
        <v>37548</v>
      </c>
      <c r="B72576" t="s">
        <v>35771</v>
      </c>
      <c r="C72576" t="s">
        <v>130506</v>
      </c>
      <c r="D72576" t="s">
        <v>189475</v>
      </c>
      <c r="E72576" s="2">
        <v>43251.970636574071</v>
      </c>
      <c r="F72576">
        <v>138.65</v>
      </c>
      <c r="G72576">
        <f>MONTH(E72576)</f>
        <v>5</v>
      </c>
      <c r="H72576">
        <f>YEAR(E72576)</f>
        <v>2018</v>
      </c>
    </row>
    <row r="72577" spans="1:8" x14ac:dyDescent="0.25">
      <c r="A72577" s="1">
        <v>37601</v>
      </c>
      <c r="B72577" t="s">
        <v>35824</v>
      </c>
      <c r="C72577" t="s">
        <v>130559</v>
      </c>
      <c r="D72577" t="s">
        <v>189475</v>
      </c>
      <c r="E72577" s="2">
        <v>43227.303703703707</v>
      </c>
      <c r="F72577">
        <v>163.06</v>
      </c>
      <c r="G72577">
        <f>MONTH(E72577)</f>
        <v>5</v>
      </c>
      <c r="H72577">
        <f>YEAR(E72577)</f>
        <v>2018</v>
      </c>
    </row>
    <row r="72578" spans="1:8" x14ac:dyDescent="0.25">
      <c r="A72578" s="1">
        <v>37607</v>
      </c>
      <c r="B72578" t="s">
        <v>35830</v>
      </c>
      <c r="C72578" t="s">
        <v>130565</v>
      </c>
      <c r="D72578" t="s">
        <v>189475</v>
      </c>
      <c r="E72578" s="2">
        <v>43230.80541666667</v>
      </c>
      <c r="F72578">
        <v>191.58</v>
      </c>
      <c r="G72578">
        <f>MONTH(E72578)</f>
        <v>5</v>
      </c>
      <c r="H72578">
        <f>YEAR(E72578)</f>
        <v>2018</v>
      </c>
    </row>
    <row r="72579" spans="1:8" x14ac:dyDescent="0.25">
      <c r="A72579" s="1">
        <v>37619</v>
      </c>
      <c r="B72579" t="s">
        <v>35842</v>
      </c>
      <c r="C72579" t="s">
        <v>130577</v>
      </c>
      <c r="D72579" t="s">
        <v>189475</v>
      </c>
      <c r="E72579" s="2">
        <v>43236.493530092594</v>
      </c>
      <c r="F72579">
        <v>154.66999999999999</v>
      </c>
      <c r="G72579">
        <f>MONTH(E72579)</f>
        <v>5</v>
      </c>
      <c r="H72579">
        <f>YEAR(E72579)</f>
        <v>2018</v>
      </c>
    </row>
    <row r="72580" spans="1:8" x14ac:dyDescent="0.25">
      <c r="A72580" s="1">
        <v>37622</v>
      </c>
      <c r="B72580" t="s">
        <v>35845</v>
      </c>
      <c r="C72580" t="s">
        <v>130580</v>
      </c>
      <c r="D72580" t="s">
        <v>189475</v>
      </c>
      <c r="E72580" s="2">
        <v>43225.797627314823</v>
      </c>
      <c r="F72580">
        <v>191.58</v>
      </c>
      <c r="G72580">
        <f>MONTH(E72580)</f>
        <v>5</v>
      </c>
      <c r="H72580">
        <f>YEAR(E72580)</f>
        <v>2018</v>
      </c>
    </row>
    <row r="72581" spans="1:8" x14ac:dyDescent="0.25">
      <c r="A72581" s="1">
        <v>37628</v>
      </c>
      <c r="B72581" t="s">
        <v>35851</v>
      </c>
      <c r="C72581" t="s">
        <v>130586</v>
      </c>
      <c r="D72581" t="s">
        <v>189475</v>
      </c>
      <c r="E72581" s="2">
        <v>43238.579837962963</v>
      </c>
      <c r="F72581">
        <v>153.96</v>
      </c>
      <c r="G72581">
        <f>MONTH(E72581)</f>
        <v>5</v>
      </c>
      <c r="H72581">
        <f>YEAR(E72581)</f>
        <v>2018</v>
      </c>
    </row>
    <row r="72582" spans="1:8" x14ac:dyDescent="0.25">
      <c r="A72582" s="1">
        <v>37634</v>
      </c>
      <c r="B72582" t="s">
        <v>35857</v>
      </c>
      <c r="C72582" t="s">
        <v>130592</v>
      </c>
      <c r="D72582" t="s">
        <v>189475</v>
      </c>
      <c r="E72582" s="2">
        <v>43235.853541666656</v>
      </c>
      <c r="F72582">
        <v>153.96</v>
      </c>
      <c r="G72582">
        <f>MONTH(E72582)</f>
        <v>5</v>
      </c>
      <c r="H72582">
        <f>YEAR(E72582)</f>
        <v>2018</v>
      </c>
    </row>
    <row r="72583" spans="1:8" x14ac:dyDescent="0.25">
      <c r="A72583" s="1">
        <v>37669</v>
      </c>
      <c r="B72583" t="s">
        <v>35888</v>
      </c>
      <c r="C72583" t="s">
        <v>130623</v>
      </c>
      <c r="D72583" t="s">
        <v>189480</v>
      </c>
      <c r="E72583" s="2">
        <v>43227.626504629632</v>
      </c>
      <c r="F72583">
        <v>138.65</v>
      </c>
      <c r="G72583">
        <f>MONTH(E72583)</f>
        <v>5</v>
      </c>
      <c r="H72583">
        <f>YEAR(E72583)</f>
        <v>2018</v>
      </c>
    </row>
    <row r="72584" spans="1:8" x14ac:dyDescent="0.25">
      <c r="A72584" s="1">
        <v>37728</v>
      </c>
      <c r="B72584" t="s">
        <v>35943</v>
      </c>
      <c r="C72584" t="s">
        <v>130678</v>
      </c>
      <c r="D72584" t="s">
        <v>189475</v>
      </c>
      <c r="E72584" s="2">
        <v>43246.678761574083</v>
      </c>
      <c r="F72584">
        <v>36.35</v>
      </c>
      <c r="G72584">
        <f>MONTH(E72584)</f>
        <v>5</v>
      </c>
      <c r="H72584">
        <f>YEAR(E72584)</f>
        <v>2018</v>
      </c>
    </row>
    <row r="72585" spans="1:8" x14ac:dyDescent="0.25">
      <c r="A72585" s="1">
        <v>37739</v>
      </c>
      <c r="B72585" t="s">
        <v>35954</v>
      </c>
      <c r="C72585" t="s">
        <v>130689</v>
      </c>
      <c r="D72585" t="s">
        <v>189475</v>
      </c>
      <c r="E72585" s="2">
        <v>43236.74496527778</v>
      </c>
      <c r="F72585">
        <v>154.66999999999999</v>
      </c>
      <c r="G72585">
        <f>MONTH(E72585)</f>
        <v>5</v>
      </c>
      <c r="H72585">
        <f>YEAR(E72585)</f>
        <v>2018</v>
      </c>
    </row>
    <row r="72586" spans="1:8" x14ac:dyDescent="0.25">
      <c r="A72586" s="1">
        <v>37801</v>
      </c>
      <c r="B72586" t="s">
        <v>36010</v>
      </c>
      <c r="C72586" t="s">
        <v>130745</v>
      </c>
      <c r="D72586" t="s">
        <v>189475</v>
      </c>
      <c r="E72586" s="2">
        <v>43238.75068287037</v>
      </c>
      <c r="F72586">
        <v>191.58</v>
      </c>
      <c r="G72586">
        <f>MONTH(E72586)</f>
        <v>5</v>
      </c>
      <c r="H72586">
        <f>YEAR(E72586)</f>
        <v>2018</v>
      </c>
    </row>
    <row r="72587" spans="1:8" x14ac:dyDescent="0.25">
      <c r="A72587" s="1">
        <v>37807</v>
      </c>
      <c r="B72587" t="s">
        <v>36016</v>
      </c>
      <c r="C72587" t="s">
        <v>130751</v>
      </c>
      <c r="D72587" t="s">
        <v>189475</v>
      </c>
      <c r="E72587" s="2">
        <v>43234.492210648154</v>
      </c>
      <c r="F72587">
        <v>191.58</v>
      </c>
      <c r="G72587">
        <f>MONTH(E72587)</f>
        <v>5</v>
      </c>
      <c r="H72587">
        <f>YEAR(E72587)</f>
        <v>2018</v>
      </c>
    </row>
    <row r="72588" spans="1:8" x14ac:dyDescent="0.25">
      <c r="A72588" s="1">
        <v>37821</v>
      </c>
      <c r="B72588" t="s">
        <v>36029</v>
      </c>
      <c r="C72588" t="s">
        <v>130764</v>
      </c>
      <c r="D72588" t="s">
        <v>189475</v>
      </c>
      <c r="E72588" s="2">
        <v>43222.020416666674</v>
      </c>
      <c r="F72588">
        <v>138.65</v>
      </c>
      <c r="G72588">
        <f>MONTH(E72588)</f>
        <v>5</v>
      </c>
      <c r="H72588">
        <f>YEAR(E72588)</f>
        <v>2018</v>
      </c>
    </row>
    <row r="72589" spans="1:8" x14ac:dyDescent="0.25">
      <c r="A72589" s="1">
        <v>37828</v>
      </c>
      <c r="B72589" t="s">
        <v>36035</v>
      </c>
      <c r="C72589" t="s">
        <v>130770</v>
      </c>
      <c r="D72589" t="s">
        <v>189475</v>
      </c>
      <c r="E72589" s="2">
        <v>43237.424108796287</v>
      </c>
      <c r="F72589">
        <v>155.41999999999999</v>
      </c>
      <c r="G72589">
        <f>MONTH(E72589)</f>
        <v>5</v>
      </c>
      <c r="H72589">
        <f>YEAR(E72589)</f>
        <v>2018</v>
      </c>
    </row>
    <row r="72590" spans="1:8" x14ac:dyDescent="0.25">
      <c r="A72590" s="1">
        <v>37842</v>
      </c>
      <c r="B72590" t="s">
        <v>36048</v>
      </c>
      <c r="C72590" t="s">
        <v>130783</v>
      </c>
      <c r="D72590" t="s">
        <v>189475</v>
      </c>
      <c r="E72590" s="2">
        <v>43225.53665509259</v>
      </c>
      <c r="F72590">
        <v>138.65</v>
      </c>
      <c r="G72590">
        <f>MONTH(E72590)</f>
        <v>5</v>
      </c>
      <c r="H72590">
        <f>YEAR(E72590)</f>
        <v>2018</v>
      </c>
    </row>
    <row r="72591" spans="1:8" x14ac:dyDescent="0.25">
      <c r="A72591" s="1">
        <v>37859</v>
      </c>
      <c r="B72591" t="s">
        <v>36064</v>
      </c>
      <c r="C72591" t="s">
        <v>130799</v>
      </c>
      <c r="D72591" t="s">
        <v>189475</v>
      </c>
      <c r="E72591" s="2">
        <v>43246.670497685183</v>
      </c>
      <c r="F72591">
        <v>163.06</v>
      </c>
      <c r="G72591">
        <f>MONTH(E72591)</f>
        <v>5</v>
      </c>
      <c r="H72591">
        <f>YEAR(E72591)</f>
        <v>2018</v>
      </c>
    </row>
    <row r="72592" spans="1:8" x14ac:dyDescent="0.25">
      <c r="A72592" s="1">
        <v>37878</v>
      </c>
      <c r="B72592" t="s">
        <v>36081</v>
      </c>
      <c r="C72592" t="s">
        <v>130816</v>
      </c>
      <c r="D72592" t="s">
        <v>189475</v>
      </c>
      <c r="E72592" s="2">
        <v>43242.520844907413</v>
      </c>
      <c r="F72592">
        <v>25.84</v>
      </c>
      <c r="G72592">
        <f>MONTH(E72592)</f>
        <v>5</v>
      </c>
      <c r="H72592">
        <f>YEAR(E72592)</f>
        <v>2018</v>
      </c>
    </row>
    <row r="72593" spans="1:8" x14ac:dyDescent="0.25">
      <c r="A72593" s="1">
        <v>37890</v>
      </c>
      <c r="B72593" t="s">
        <v>36093</v>
      </c>
      <c r="C72593" t="s">
        <v>130828</v>
      </c>
      <c r="D72593" t="s">
        <v>189475</v>
      </c>
      <c r="E72593" s="2">
        <v>43236.765335648153</v>
      </c>
      <c r="F72593">
        <v>138.65</v>
      </c>
      <c r="G72593">
        <f>MONTH(E72593)</f>
        <v>5</v>
      </c>
      <c r="H72593">
        <f>YEAR(E72593)</f>
        <v>2018</v>
      </c>
    </row>
    <row r="72594" spans="1:8" x14ac:dyDescent="0.25">
      <c r="A72594" s="1">
        <v>37914</v>
      </c>
      <c r="B72594" t="s">
        <v>36114</v>
      </c>
      <c r="C72594" t="s">
        <v>130849</v>
      </c>
      <c r="D72594" t="s">
        <v>189475</v>
      </c>
      <c r="E72594" s="2">
        <v>43232.520115740743</v>
      </c>
      <c r="F72594">
        <v>25.84</v>
      </c>
      <c r="G72594">
        <f>MONTH(E72594)</f>
        <v>5</v>
      </c>
      <c r="H72594">
        <f>YEAR(E72594)</f>
        <v>2018</v>
      </c>
    </row>
    <row r="72595" spans="1:8" x14ac:dyDescent="0.25">
      <c r="A72595" s="1">
        <v>37923</v>
      </c>
      <c r="B72595" t="s">
        <v>36123</v>
      </c>
      <c r="C72595" t="s">
        <v>130858</v>
      </c>
      <c r="D72595" t="s">
        <v>189475</v>
      </c>
      <c r="E72595" s="2">
        <v>43234.651747685188</v>
      </c>
      <c r="F72595">
        <v>191.58</v>
      </c>
      <c r="G72595">
        <f>MONTH(E72595)</f>
        <v>5</v>
      </c>
      <c r="H72595">
        <f>YEAR(E72595)</f>
        <v>2018</v>
      </c>
    </row>
    <row r="72596" spans="1:8" x14ac:dyDescent="0.25">
      <c r="A72596" s="1">
        <v>37974</v>
      </c>
      <c r="B72596" t="s">
        <v>36173</v>
      </c>
      <c r="C72596" t="s">
        <v>130908</v>
      </c>
      <c r="D72596" t="s">
        <v>189475</v>
      </c>
      <c r="E72596" s="2">
        <v>43224.629027777781</v>
      </c>
      <c r="F72596">
        <v>25.84</v>
      </c>
      <c r="G72596">
        <f>MONTH(E72596)</f>
        <v>5</v>
      </c>
      <c r="H72596">
        <f>YEAR(E72596)</f>
        <v>2018</v>
      </c>
    </row>
    <row r="72597" spans="1:8" x14ac:dyDescent="0.25">
      <c r="A72597" s="1">
        <v>37983</v>
      </c>
      <c r="B72597" t="s">
        <v>36182</v>
      </c>
      <c r="C72597" t="s">
        <v>130917</v>
      </c>
      <c r="D72597" t="s">
        <v>189475</v>
      </c>
      <c r="E72597" s="2">
        <v>43231.658750000002</v>
      </c>
      <c r="F72597">
        <v>154.66999999999999</v>
      </c>
      <c r="G72597">
        <f>MONTH(E72597)</f>
        <v>5</v>
      </c>
      <c r="H72597">
        <f>YEAR(E72597)</f>
        <v>2018</v>
      </c>
    </row>
    <row r="72598" spans="1:8" x14ac:dyDescent="0.25">
      <c r="A72598" s="1">
        <v>37994</v>
      </c>
      <c r="B72598" t="s">
        <v>36193</v>
      </c>
      <c r="C72598" t="s">
        <v>130928</v>
      </c>
      <c r="D72598" t="s">
        <v>189475</v>
      </c>
      <c r="E72598" s="2">
        <v>43229.754884259259</v>
      </c>
      <c r="F72598">
        <v>138.65</v>
      </c>
      <c r="G72598">
        <f>MONTH(E72598)</f>
        <v>5</v>
      </c>
      <c r="H72598">
        <f>YEAR(E72598)</f>
        <v>2018</v>
      </c>
    </row>
    <row r="72599" spans="1:8" x14ac:dyDescent="0.25">
      <c r="A72599" s="1">
        <v>38017</v>
      </c>
      <c r="B72599" t="s">
        <v>36214</v>
      </c>
      <c r="C72599" t="s">
        <v>130949</v>
      </c>
      <c r="D72599" t="s">
        <v>189475</v>
      </c>
      <c r="E72599" s="2">
        <v>43237.865069444437</v>
      </c>
      <c r="F72599">
        <v>191.58</v>
      </c>
      <c r="G72599">
        <f>MONTH(E72599)</f>
        <v>5</v>
      </c>
      <c r="H72599">
        <f>YEAR(E72599)</f>
        <v>2018</v>
      </c>
    </row>
    <row r="72600" spans="1:8" x14ac:dyDescent="0.25">
      <c r="A72600" s="1">
        <v>38034</v>
      </c>
      <c r="B72600" t="s">
        <v>36231</v>
      </c>
      <c r="C72600" t="s">
        <v>130966</v>
      </c>
      <c r="D72600" t="s">
        <v>189475</v>
      </c>
      <c r="E72600" s="2">
        <v>43234.380810185183</v>
      </c>
      <c r="F72600">
        <v>163.06</v>
      </c>
      <c r="G72600">
        <f>MONTH(E72600)</f>
        <v>5</v>
      </c>
      <c r="H72600">
        <f>YEAR(E72600)</f>
        <v>2018</v>
      </c>
    </row>
    <row r="72601" spans="1:8" x14ac:dyDescent="0.25">
      <c r="A72601" s="1">
        <v>38040</v>
      </c>
      <c r="B72601" t="s">
        <v>36237</v>
      </c>
      <c r="C72601" t="s">
        <v>130972</v>
      </c>
      <c r="D72601" t="s">
        <v>189475</v>
      </c>
      <c r="E72601" s="2">
        <v>43234.067847222221</v>
      </c>
      <c r="F72601">
        <v>36.35</v>
      </c>
      <c r="G72601">
        <f>MONTH(E72601)</f>
        <v>5</v>
      </c>
      <c r="H72601">
        <f>YEAR(E72601)</f>
        <v>2018</v>
      </c>
    </row>
    <row r="72602" spans="1:8" x14ac:dyDescent="0.25">
      <c r="A72602" s="1">
        <v>38042</v>
      </c>
      <c r="B72602" t="s">
        <v>36239</v>
      </c>
      <c r="C72602" t="s">
        <v>130974</v>
      </c>
      <c r="D72602" t="s">
        <v>189475</v>
      </c>
      <c r="E72602" s="2">
        <v>43230.644999999997</v>
      </c>
      <c r="F72602">
        <v>163.06</v>
      </c>
      <c r="G72602">
        <f>MONTH(E72602)</f>
        <v>5</v>
      </c>
      <c r="H72602">
        <f>YEAR(E72602)</f>
        <v>2018</v>
      </c>
    </row>
    <row r="72603" spans="1:8" x14ac:dyDescent="0.25">
      <c r="A72603" s="1">
        <v>38069</v>
      </c>
      <c r="B72603" t="s">
        <v>36266</v>
      </c>
      <c r="C72603" t="s">
        <v>131001</v>
      </c>
      <c r="D72603" t="s">
        <v>189475</v>
      </c>
      <c r="E72603" s="2">
        <v>43222.605543981481</v>
      </c>
      <c r="F72603">
        <v>191.58</v>
      </c>
      <c r="G72603">
        <f>MONTH(E72603)</f>
        <v>5</v>
      </c>
      <c r="H72603">
        <f>YEAR(E72603)</f>
        <v>2018</v>
      </c>
    </row>
    <row r="72604" spans="1:8" x14ac:dyDescent="0.25">
      <c r="A72604" s="1">
        <v>38096</v>
      </c>
      <c r="B72604" t="s">
        <v>36290</v>
      </c>
      <c r="C72604" t="s">
        <v>131025</v>
      </c>
      <c r="D72604" t="s">
        <v>189475</v>
      </c>
      <c r="E72604" s="2">
        <v>43233.792523148149</v>
      </c>
      <c r="F72604">
        <v>125.99</v>
      </c>
      <c r="G72604">
        <f>MONTH(E72604)</f>
        <v>5</v>
      </c>
      <c r="H72604">
        <f>YEAR(E72604)</f>
        <v>2018</v>
      </c>
    </row>
    <row r="72605" spans="1:8" x14ac:dyDescent="0.25">
      <c r="A72605" s="1">
        <v>38097</v>
      </c>
      <c r="B72605" t="s">
        <v>36291</v>
      </c>
      <c r="C72605" t="s">
        <v>131026</v>
      </c>
      <c r="D72605" t="s">
        <v>189475</v>
      </c>
      <c r="E72605" s="2">
        <v>43238.470104166663</v>
      </c>
      <c r="F72605">
        <v>191.58</v>
      </c>
      <c r="G72605">
        <f>MONTH(E72605)</f>
        <v>5</v>
      </c>
      <c r="H72605">
        <f>YEAR(E72605)</f>
        <v>2018</v>
      </c>
    </row>
    <row r="72606" spans="1:8" x14ac:dyDescent="0.25">
      <c r="A72606" s="1">
        <v>38100</v>
      </c>
      <c r="B72606" t="s">
        <v>36294</v>
      </c>
      <c r="C72606" t="s">
        <v>131029</v>
      </c>
      <c r="D72606" t="s">
        <v>189475</v>
      </c>
      <c r="E72606" s="2">
        <v>43235.628078703703</v>
      </c>
      <c r="F72606">
        <v>191.58</v>
      </c>
      <c r="G72606">
        <f>MONTH(E72606)</f>
        <v>5</v>
      </c>
      <c r="H72606">
        <f>YEAR(E72606)</f>
        <v>2018</v>
      </c>
    </row>
    <row r="72607" spans="1:8" x14ac:dyDescent="0.25">
      <c r="A72607" s="1">
        <v>38119</v>
      </c>
      <c r="B72607" t="s">
        <v>36311</v>
      </c>
      <c r="C72607" t="s">
        <v>131046</v>
      </c>
      <c r="D72607" t="s">
        <v>189475</v>
      </c>
      <c r="E72607" s="2">
        <v>43227.777048611111</v>
      </c>
      <c r="F72607">
        <v>191.58</v>
      </c>
      <c r="G72607">
        <f>MONTH(E72607)</f>
        <v>5</v>
      </c>
      <c r="H72607">
        <f>YEAR(E72607)</f>
        <v>2018</v>
      </c>
    </row>
    <row r="72608" spans="1:8" x14ac:dyDescent="0.25">
      <c r="A72608" s="1">
        <v>38188</v>
      </c>
      <c r="B72608" t="s">
        <v>36375</v>
      </c>
      <c r="C72608" t="s">
        <v>131110</v>
      </c>
      <c r="D72608" t="s">
        <v>189475</v>
      </c>
      <c r="E72608" s="2">
        <v>43250.096863425933</v>
      </c>
      <c r="F72608">
        <v>36.35</v>
      </c>
      <c r="G72608">
        <f>MONTH(E72608)</f>
        <v>5</v>
      </c>
      <c r="H72608">
        <f>YEAR(E72608)</f>
        <v>2018</v>
      </c>
    </row>
    <row r="72609" spans="1:8" x14ac:dyDescent="0.25">
      <c r="A72609" s="1">
        <v>38218</v>
      </c>
      <c r="B72609" t="s">
        <v>36404</v>
      </c>
      <c r="C72609" t="s">
        <v>131139</v>
      </c>
      <c r="D72609" t="s">
        <v>189475</v>
      </c>
      <c r="E72609" s="2">
        <v>43238.593136574083</v>
      </c>
      <c r="F72609">
        <v>153.96</v>
      </c>
      <c r="G72609">
        <f>MONTH(E72609)</f>
        <v>5</v>
      </c>
      <c r="H72609">
        <f>YEAR(E72609)</f>
        <v>2018</v>
      </c>
    </row>
    <row r="72610" spans="1:8" x14ac:dyDescent="0.25">
      <c r="A72610" s="1">
        <v>38219</v>
      </c>
      <c r="B72610" t="s">
        <v>36405</v>
      </c>
      <c r="C72610" t="s">
        <v>131140</v>
      </c>
      <c r="D72610" t="s">
        <v>189475</v>
      </c>
      <c r="E72610" s="2">
        <v>43234.529768518521</v>
      </c>
      <c r="F72610">
        <v>47.62</v>
      </c>
      <c r="G72610">
        <f>MONTH(E72610)</f>
        <v>5</v>
      </c>
      <c r="H72610">
        <f>YEAR(E72610)</f>
        <v>2018</v>
      </c>
    </row>
    <row r="72611" spans="1:8" x14ac:dyDescent="0.25">
      <c r="A72611" s="1">
        <v>38232</v>
      </c>
      <c r="B72611" t="s">
        <v>36418</v>
      </c>
      <c r="C72611" t="s">
        <v>131153</v>
      </c>
      <c r="D72611" t="s">
        <v>189475</v>
      </c>
      <c r="E72611" s="2">
        <v>43230.962673611109</v>
      </c>
      <c r="F72611">
        <v>291.27999999999997</v>
      </c>
      <c r="G72611">
        <f>MONTH(E72611)</f>
        <v>5</v>
      </c>
      <c r="H72611">
        <f>YEAR(E72611)</f>
        <v>2018</v>
      </c>
    </row>
    <row r="72612" spans="1:8" x14ac:dyDescent="0.25">
      <c r="A72612" s="1">
        <v>38234</v>
      </c>
      <c r="B72612" t="s">
        <v>36420</v>
      </c>
      <c r="C72612" t="s">
        <v>131155</v>
      </c>
      <c r="D72612" t="s">
        <v>189475</v>
      </c>
      <c r="E72612" s="2">
        <v>43224.946759259263</v>
      </c>
      <c r="F72612">
        <v>154.66999999999999</v>
      </c>
      <c r="G72612">
        <f>MONTH(E72612)</f>
        <v>5</v>
      </c>
      <c r="H72612">
        <f>YEAR(E72612)</f>
        <v>2018</v>
      </c>
    </row>
    <row r="72613" spans="1:8" x14ac:dyDescent="0.25">
      <c r="A72613" s="1">
        <v>38251</v>
      </c>
      <c r="B72613" t="s">
        <v>36436</v>
      </c>
      <c r="C72613" t="s">
        <v>131171</v>
      </c>
      <c r="D72613" t="s">
        <v>189475</v>
      </c>
      <c r="E72613" s="2">
        <v>43235.82135416667</v>
      </c>
      <c r="F72613">
        <v>36.35</v>
      </c>
      <c r="G72613">
        <f>MONTH(E72613)</f>
        <v>5</v>
      </c>
      <c r="H72613">
        <f>YEAR(E72613)</f>
        <v>2018</v>
      </c>
    </row>
    <row r="72614" spans="1:8" x14ac:dyDescent="0.25">
      <c r="A72614" s="1">
        <v>38262</v>
      </c>
      <c r="B72614" t="s">
        <v>36447</v>
      </c>
      <c r="C72614" t="s">
        <v>131182</v>
      </c>
      <c r="D72614" t="s">
        <v>189475</v>
      </c>
      <c r="E72614" s="2">
        <v>43225.9218287037</v>
      </c>
      <c r="F72614">
        <v>154.66999999999999</v>
      </c>
      <c r="G72614">
        <f>MONTH(E72614)</f>
        <v>5</v>
      </c>
      <c r="H72614">
        <f>YEAR(E72614)</f>
        <v>2018</v>
      </c>
    </row>
    <row r="72615" spans="1:8" x14ac:dyDescent="0.25">
      <c r="A72615" s="1">
        <v>38263</v>
      </c>
      <c r="B72615" t="s">
        <v>36448</v>
      </c>
      <c r="C72615" t="s">
        <v>131183</v>
      </c>
      <c r="D72615" t="s">
        <v>189475</v>
      </c>
      <c r="E72615" s="2">
        <v>43223.993055555547</v>
      </c>
      <c r="F72615">
        <v>138.65</v>
      </c>
      <c r="G72615">
        <f>MONTH(E72615)</f>
        <v>5</v>
      </c>
      <c r="H72615">
        <f>YEAR(E72615)</f>
        <v>2018</v>
      </c>
    </row>
    <row r="72616" spans="1:8" x14ac:dyDescent="0.25">
      <c r="A72616" s="1">
        <v>38283</v>
      </c>
      <c r="B72616" t="s">
        <v>36468</v>
      </c>
      <c r="C72616" t="s">
        <v>131203</v>
      </c>
      <c r="D72616" t="s">
        <v>189475</v>
      </c>
      <c r="E72616" s="2">
        <v>43237.707812499997</v>
      </c>
      <c r="F72616">
        <v>155.41999999999999</v>
      </c>
      <c r="G72616">
        <f>MONTH(E72616)</f>
        <v>5</v>
      </c>
      <c r="H72616">
        <f>YEAR(E72616)</f>
        <v>2018</v>
      </c>
    </row>
    <row r="72617" spans="1:8" x14ac:dyDescent="0.25">
      <c r="A72617" s="1">
        <v>38292</v>
      </c>
      <c r="B72617" t="s">
        <v>36476</v>
      </c>
      <c r="C72617" t="s">
        <v>131211</v>
      </c>
      <c r="D72617" t="s">
        <v>189475</v>
      </c>
      <c r="E72617" s="2">
        <v>43223.456446759257</v>
      </c>
      <c r="F72617">
        <v>36.35</v>
      </c>
      <c r="G72617">
        <f>MONTH(E72617)</f>
        <v>5</v>
      </c>
      <c r="H72617">
        <f>YEAR(E72617)</f>
        <v>2018</v>
      </c>
    </row>
    <row r="72618" spans="1:8" x14ac:dyDescent="0.25">
      <c r="A72618" s="1">
        <v>38368</v>
      </c>
      <c r="B72618" t="s">
        <v>36550</v>
      </c>
      <c r="C72618" t="s">
        <v>131285</v>
      </c>
      <c r="D72618" t="s">
        <v>189475</v>
      </c>
      <c r="E72618" s="2">
        <v>43223.690937500003</v>
      </c>
      <c r="F72618">
        <v>154.66999999999999</v>
      </c>
      <c r="G72618">
        <f>MONTH(E72618)</f>
        <v>5</v>
      </c>
      <c r="H72618">
        <f>YEAR(E72618)</f>
        <v>2018</v>
      </c>
    </row>
    <row r="72619" spans="1:8" x14ac:dyDescent="0.25">
      <c r="A72619" s="1">
        <v>38379</v>
      </c>
      <c r="B72619" t="s">
        <v>36561</v>
      </c>
      <c r="C72619" t="s">
        <v>131296</v>
      </c>
      <c r="D72619" t="s">
        <v>189475</v>
      </c>
      <c r="E72619" s="2">
        <v>43222.989027777781</v>
      </c>
      <c r="F72619">
        <v>191.58</v>
      </c>
      <c r="G72619">
        <f>MONTH(E72619)</f>
        <v>5</v>
      </c>
      <c r="H72619">
        <f>YEAR(E72619)</f>
        <v>2018</v>
      </c>
    </row>
    <row r="72620" spans="1:8" x14ac:dyDescent="0.25">
      <c r="A72620" s="1">
        <v>38410</v>
      </c>
      <c r="B72620" t="s">
        <v>36592</v>
      </c>
      <c r="C72620" t="s">
        <v>131327</v>
      </c>
      <c r="D72620" t="s">
        <v>189475</v>
      </c>
      <c r="E72620" s="2">
        <v>43230.447916666657</v>
      </c>
      <c r="F72620">
        <v>154.66999999999999</v>
      </c>
      <c r="G72620">
        <f>MONTH(E72620)</f>
        <v>5</v>
      </c>
      <c r="H72620">
        <f>YEAR(E72620)</f>
        <v>2018</v>
      </c>
    </row>
    <row r="72621" spans="1:8" x14ac:dyDescent="0.25">
      <c r="A72621" s="1">
        <v>38418</v>
      </c>
      <c r="B72621" t="s">
        <v>36599</v>
      </c>
      <c r="C72621" t="s">
        <v>131334</v>
      </c>
      <c r="D72621" t="s">
        <v>189475</v>
      </c>
      <c r="E72621" s="2">
        <v>43221.975173611107</v>
      </c>
      <c r="F72621">
        <v>138.65</v>
      </c>
      <c r="G72621">
        <f>MONTH(E72621)</f>
        <v>5</v>
      </c>
      <c r="H72621">
        <f>YEAR(E72621)</f>
        <v>2018</v>
      </c>
    </row>
    <row r="72622" spans="1:8" x14ac:dyDescent="0.25">
      <c r="A72622" s="1">
        <v>38420</v>
      </c>
      <c r="B72622" t="s">
        <v>36601</v>
      </c>
      <c r="C72622" t="s">
        <v>131336</v>
      </c>
      <c r="D72622" t="s">
        <v>189475</v>
      </c>
      <c r="E72622" s="2">
        <v>43249.798263888893</v>
      </c>
      <c r="F72622">
        <v>191.58</v>
      </c>
      <c r="G72622">
        <f>MONTH(E72622)</f>
        <v>5</v>
      </c>
      <c r="H72622">
        <f>YEAR(E72622)</f>
        <v>2018</v>
      </c>
    </row>
    <row r="72623" spans="1:8" x14ac:dyDescent="0.25">
      <c r="A72623" s="1">
        <v>38433</v>
      </c>
      <c r="B72623" t="s">
        <v>36612</v>
      </c>
      <c r="C72623" t="s">
        <v>131347</v>
      </c>
      <c r="D72623" t="s">
        <v>189475</v>
      </c>
      <c r="E72623" s="2">
        <v>43243.349479166667</v>
      </c>
      <c r="F72623">
        <v>154.66999999999999</v>
      </c>
      <c r="G72623">
        <f>MONTH(E72623)</f>
        <v>5</v>
      </c>
      <c r="H72623">
        <f>YEAR(E72623)</f>
        <v>2018</v>
      </c>
    </row>
    <row r="72624" spans="1:8" x14ac:dyDescent="0.25">
      <c r="A72624" s="1">
        <v>38451</v>
      </c>
      <c r="B72624" t="s">
        <v>36627</v>
      </c>
      <c r="C72624" t="s">
        <v>131362</v>
      </c>
      <c r="D72624" t="s">
        <v>189475</v>
      </c>
      <c r="E72624" s="2">
        <v>43224.854490740741</v>
      </c>
      <c r="F72624">
        <v>191.58</v>
      </c>
      <c r="G72624">
        <f>MONTH(E72624)</f>
        <v>5</v>
      </c>
      <c r="H72624">
        <f>YEAR(E72624)</f>
        <v>2018</v>
      </c>
    </row>
    <row r="72625" spans="1:8" x14ac:dyDescent="0.25">
      <c r="A72625" s="1">
        <v>38457</v>
      </c>
      <c r="B72625" t="s">
        <v>36633</v>
      </c>
      <c r="C72625" t="s">
        <v>131368</v>
      </c>
      <c r="D72625" t="s">
        <v>189475</v>
      </c>
      <c r="E72625" s="2">
        <v>43228.710069444453</v>
      </c>
      <c r="F72625">
        <v>36.35</v>
      </c>
      <c r="G72625">
        <f>MONTH(E72625)</f>
        <v>5</v>
      </c>
      <c r="H72625">
        <f>YEAR(E72625)</f>
        <v>2018</v>
      </c>
    </row>
    <row r="72626" spans="1:8" x14ac:dyDescent="0.25">
      <c r="A72626" s="1">
        <v>38467</v>
      </c>
      <c r="B72626" t="s">
        <v>36642</v>
      </c>
      <c r="C72626" t="s">
        <v>131377</v>
      </c>
      <c r="D72626" t="s">
        <v>189475</v>
      </c>
      <c r="E72626" s="2">
        <v>43245.770752314813</v>
      </c>
      <c r="F72626">
        <v>36.35</v>
      </c>
      <c r="G72626">
        <f>MONTH(E72626)</f>
        <v>5</v>
      </c>
      <c r="H72626">
        <f>YEAR(E72626)</f>
        <v>2018</v>
      </c>
    </row>
    <row r="72627" spans="1:8" x14ac:dyDescent="0.25">
      <c r="A72627" s="1">
        <v>38478</v>
      </c>
      <c r="B72627" t="s">
        <v>36653</v>
      </c>
      <c r="C72627" t="s">
        <v>131388</v>
      </c>
      <c r="D72627" t="s">
        <v>189475</v>
      </c>
      <c r="E72627" s="2">
        <v>43227.541006944448</v>
      </c>
      <c r="F72627">
        <v>36.35</v>
      </c>
      <c r="G72627">
        <f>MONTH(E72627)</f>
        <v>5</v>
      </c>
      <c r="H72627">
        <f>YEAR(E72627)</f>
        <v>2018</v>
      </c>
    </row>
    <row r="72628" spans="1:8" x14ac:dyDescent="0.25">
      <c r="A72628" s="1">
        <v>38481</v>
      </c>
      <c r="B72628" t="s">
        <v>36656</v>
      </c>
      <c r="C72628" t="s">
        <v>131391</v>
      </c>
      <c r="D72628" t="s">
        <v>189475</v>
      </c>
      <c r="E72628" s="2">
        <v>43232.826990740738</v>
      </c>
      <c r="F72628">
        <v>138.65</v>
      </c>
      <c r="G72628">
        <f>MONTH(E72628)</f>
        <v>5</v>
      </c>
      <c r="H72628">
        <f>YEAR(E72628)</f>
        <v>2018</v>
      </c>
    </row>
    <row r="72629" spans="1:8" x14ac:dyDescent="0.25">
      <c r="A72629" s="1">
        <v>38491</v>
      </c>
      <c r="B72629" t="s">
        <v>36666</v>
      </c>
      <c r="C72629" t="s">
        <v>131401</v>
      </c>
      <c r="D72629" t="s">
        <v>189475</v>
      </c>
      <c r="E72629" s="2">
        <v>43231.824050925927</v>
      </c>
      <c r="F72629">
        <v>154.66999999999999</v>
      </c>
      <c r="G72629">
        <f>MONTH(E72629)</f>
        <v>5</v>
      </c>
      <c r="H72629">
        <f>YEAR(E72629)</f>
        <v>2018</v>
      </c>
    </row>
    <row r="72630" spans="1:8" x14ac:dyDescent="0.25">
      <c r="A72630" s="1">
        <v>38501</v>
      </c>
      <c r="B72630" t="s">
        <v>36676</v>
      </c>
      <c r="C72630" t="s">
        <v>131411</v>
      </c>
      <c r="D72630" t="s">
        <v>189475</v>
      </c>
      <c r="E72630" s="2">
        <v>43229.764444444438</v>
      </c>
      <c r="F72630">
        <v>138.65</v>
      </c>
      <c r="G72630">
        <f>MONTH(E72630)</f>
        <v>5</v>
      </c>
      <c r="H72630">
        <f>YEAR(E72630)</f>
        <v>2018</v>
      </c>
    </row>
    <row r="72631" spans="1:8" x14ac:dyDescent="0.25">
      <c r="A72631" s="1">
        <v>38507</v>
      </c>
      <c r="B72631" t="s">
        <v>36682</v>
      </c>
      <c r="C72631" t="s">
        <v>131417</v>
      </c>
      <c r="D72631" t="s">
        <v>189475</v>
      </c>
      <c r="E72631" s="2">
        <v>43245.432673611111</v>
      </c>
      <c r="F72631">
        <v>25.84</v>
      </c>
      <c r="G72631">
        <f>MONTH(E72631)</f>
        <v>5</v>
      </c>
      <c r="H72631">
        <f>YEAR(E72631)</f>
        <v>2018</v>
      </c>
    </row>
    <row r="72632" spans="1:8" x14ac:dyDescent="0.25">
      <c r="A72632" s="1">
        <v>38540</v>
      </c>
      <c r="B72632" t="s">
        <v>36715</v>
      </c>
      <c r="C72632" t="s">
        <v>131450</v>
      </c>
      <c r="D72632" t="s">
        <v>189475</v>
      </c>
      <c r="E72632" s="2">
        <v>43234.585902777777</v>
      </c>
      <c r="F72632">
        <v>153.96</v>
      </c>
      <c r="G72632">
        <f>MONTH(E72632)</f>
        <v>5</v>
      </c>
      <c r="H72632">
        <f>YEAR(E72632)</f>
        <v>2018</v>
      </c>
    </row>
    <row r="72633" spans="1:8" x14ac:dyDescent="0.25">
      <c r="A72633" s="1">
        <v>38544</v>
      </c>
      <c r="B72633" t="s">
        <v>36719</v>
      </c>
      <c r="C72633" t="s">
        <v>131454</v>
      </c>
      <c r="D72633" t="s">
        <v>189475</v>
      </c>
      <c r="E72633" s="2">
        <v>43241.640277777777</v>
      </c>
      <c r="F72633">
        <v>36.35</v>
      </c>
      <c r="G72633">
        <f>MONTH(E72633)</f>
        <v>5</v>
      </c>
      <c r="H72633">
        <f>YEAR(E72633)</f>
        <v>2018</v>
      </c>
    </row>
    <row r="72634" spans="1:8" x14ac:dyDescent="0.25">
      <c r="A72634" s="1">
        <v>38556</v>
      </c>
      <c r="B72634" t="s">
        <v>36731</v>
      </c>
      <c r="C72634" t="s">
        <v>131466</v>
      </c>
      <c r="D72634" t="s">
        <v>189475</v>
      </c>
      <c r="E72634" s="2">
        <v>43226.506041666667</v>
      </c>
      <c r="F72634">
        <v>25.84</v>
      </c>
      <c r="G72634">
        <f>MONTH(E72634)</f>
        <v>5</v>
      </c>
      <c r="H72634">
        <f>YEAR(E72634)</f>
        <v>2018</v>
      </c>
    </row>
    <row r="72635" spans="1:8" x14ac:dyDescent="0.25">
      <c r="A72635" s="1">
        <v>38569</v>
      </c>
      <c r="B72635" t="s">
        <v>36742</v>
      </c>
      <c r="C72635" t="s">
        <v>131477</v>
      </c>
      <c r="D72635" t="s">
        <v>189475</v>
      </c>
      <c r="E72635" s="2">
        <v>43232.61519675926</v>
      </c>
      <c r="F72635">
        <v>191.58</v>
      </c>
      <c r="G72635">
        <f>MONTH(E72635)</f>
        <v>5</v>
      </c>
      <c r="H72635">
        <f>YEAR(E72635)</f>
        <v>2018</v>
      </c>
    </row>
    <row r="72636" spans="1:8" x14ac:dyDescent="0.25">
      <c r="A72636" s="1">
        <v>38575</v>
      </c>
      <c r="B72636" t="s">
        <v>36748</v>
      </c>
      <c r="C72636" t="s">
        <v>131483</v>
      </c>
      <c r="D72636" t="s">
        <v>189475</v>
      </c>
      <c r="E72636" s="2">
        <v>43232.610081018523</v>
      </c>
      <c r="F72636">
        <v>25.84</v>
      </c>
      <c r="G72636">
        <f>MONTH(E72636)</f>
        <v>5</v>
      </c>
      <c r="H72636">
        <f>YEAR(E72636)</f>
        <v>2018</v>
      </c>
    </row>
    <row r="72637" spans="1:8" x14ac:dyDescent="0.25">
      <c r="A72637" s="1">
        <v>38579</v>
      </c>
      <c r="B72637" t="s">
        <v>36752</v>
      </c>
      <c r="C72637" t="s">
        <v>131487</v>
      </c>
      <c r="D72637" t="s">
        <v>189475</v>
      </c>
      <c r="E72637" s="2">
        <v>43241.462581018517</v>
      </c>
      <c r="F72637">
        <v>163.06</v>
      </c>
      <c r="G72637">
        <f>MONTH(E72637)</f>
        <v>5</v>
      </c>
      <c r="H72637">
        <f>YEAR(E72637)</f>
        <v>2018</v>
      </c>
    </row>
    <row r="72638" spans="1:8" x14ac:dyDescent="0.25">
      <c r="A72638" s="1">
        <v>38583</v>
      </c>
      <c r="B72638" t="s">
        <v>36756</v>
      </c>
      <c r="C72638" t="s">
        <v>131491</v>
      </c>
      <c r="D72638" t="s">
        <v>189475</v>
      </c>
      <c r="E72638" s="2">
        <v>43243.862546296303</v>
      </c>
      <c r="F72638">
        <v>138.65</v>
      </c>
      <c r="G72638">
        <f>MONTH(E72638)</f>
        <v>5</v>
      </c>
      <c r="H72638">
        <f>YEAR(E72638)</f>
        <v>2018</v>
      </c>
    </row>
    <row r="72639" spans="1:8" x14ac:dyDescent="0.25">
      <c r="A72639" s="1">
        <v>38592</v>
      </c>
      <c r="B72639" t="s">
        <v>36764</v>
      </c>
      <c r="C72639" t="s">
        <v>131499</v>
      </c>
      <c r="D72639" t="s">
        <v>189475</v>
      </c>
      <c r="E72639" s="2">
        <v>43222.643877314818</v>
      </c>
      <c r="F72639">
        <v>163.06</v>
      </c>
      <c r="G72639">
        <f>MONTH(E72639)</f>
        <v>5</v>
      </c>
      <c r="H72639">
        <f>YEAR(E72639)</f>
        <v>2018</v>
      </c>
    </row>
    <row r="72640" spans="1:8" x14ac:dyDescent="0.25">
      <c r="A72640" s="1">
        <v>38623</v>
      </c>
      <c r="B72640" t="s">
        <v>36795</v>
      </c>
      <c r="C72640" t="s">
        <v>131530</v>
      </c>
      <c r="D72640" t="s">
        <v>189475</v>
      </c>
      <c r="E72640" s="2">
        <v>43243.872141203698</v>
      </c>
      <c r="F72640">
        <v>25.84</v>
      </c>
      <c r="G72640">
        <f>MONTH(E72640)</f>
        <v>5</v>
      </c>
      <c r="H72640">
        <f>YEAR(E72640)</f>
        <v>2018</v>
      </c>
    </row>
    <row r="72641" spans="1:8" x14ac:dyDescent="0.25">
      <c r="A72641" s="1">
        <v>38646</v>
      </c>
      <c r="B72641" t="s">
        <v>36817</v>
      </c>
      <c r="C72641" t="s">
        <v>131552</v>
      </c>
      <c r="D72641" t="s">
        <v>189475</v>
      </c>
      <c r="E72641" s="2">
        <v>43223.14335648148</v>
      </c>
      <c r="F72641">
        <v>191.58</v>
      </c>
      <c r="G72641">
        <f>MONTH(E72641)</f>
        <v>5</v>
      </c>
      <c r="H72641">
        <f>YEAR(E72641)</f>
        <v>2018</v>
      </c>
    </row>
    <row r="72642" spans="1:8" x14ac:dyDescent="0.25">
      <c r="A72642" s="1">
        <v>38659</v>
      </c>
      <c r="B72642" t="s">
        <v>36830</v>
      </c>
      <c r="C72642" t="s">
        <v>131565</v>
      </c>
      <c r="D72642" t="s">
        <v>189475</v>
      </c>
      <c r="E72642" s="2">
        <v>43227.865266203713</v>
      </c>
      <c r="F72642">
        <v>36.35</v>
      </c>
      <c r="G72642">
        <f>MONTH(E72642)</f>
        <v>5</v>
      </c>
      <c r="H72642">
        <f>YEAR(E72642)</f>
        <v>2018</v>
      </c>
    </row>
    <row r="72643" spans="1:8" x14ac:dyDescent="0.25">
      <c r="A72643" s="1">
        <v>38664</v>
      </c>
      <c r="B72643" t="s">
        <v>36835</v>
      </c>
      <c r="C72643" t="s">
        <v>131570</v>
      </c>
      <c r="D72643" t="s">
        <v>189475</v>
      </c>
      <c r="E72643" s="2">
        <v>43232.634606481479</v>
      </c>
      <c r="F72643">
        <v>154.66999999999999</v>
      </c>
      <c r="G72643">
        <f>MONTH(E72643)</f>
        <v>5</v>
      </c>
      <c r="H72643">
        <f>YEAR(E72643)</f>
        <v>2018</v>
      </c>
    </row>
    <row r="72644" spans="1:8" x14ac:dyDescent="0.25">
      <c r="A72644" s="1">
        <v>38683</v>
      </c>
      <c r="B72644" t="s">
        <v>36854</v>
      </c>
      <c r="C72644" t="s">
        <v>131589</v>
      </c>
      <c r="D72644" t="s">
        <v>189475</v>
      </c>
      <c r="E72644" s="2">
        <v>43221.914467592593</v>
      </c>
      <c r="F72644">
        <v>154.66999999999999</v>
      </c>
      <c r="G72644">
        <f>MONTH(E72644)</f>
        <v>5</v>
      </c>
      <c r="H72644">
        <f>YEAR(E72644)</f>
        <v>2018</v>
      </c>
    </row>
    <row r="72645" spans="1:8" x14ac:dyDescent="0.25">
      <c r="A72645" s="1">
        <v>38696</v>
      </c>
      <c r="B72645" t="s">
        <v>36867</v>
      </c>
      <c r="C72645" t="s">
        <v>131602</v>
      </c>
      <c r="D72645" t="s">
        <v>189475</v>
      </c>
      <c r="E72645" s="2">
        <v>43227.605069444442</v>
      </c>
      <c r="F72645">
        <v>163.06</v>
      </c>
      <c r="G72645">
        <f>MONTH(E72645)</f>
        <v>5</v>
      </c>
      <c r="H72645">
        <f>YEAR(E72645)</f>
        <v>2018</v>
      </c>
    </row>
    <row r="72646" spans="1:8" x14ac:dyDescent="0.25">
      <c r="A72646" s="1">
        <v>38698</v>
      </c>
      <c r="B72646" t="s">
        <v>36869</v>
      </c>
      <c r="C72646" t="s">
        <v>131604</v>
      </c>
      <c r="D72646" t="s">
        <v>189475</v>
      </c>
      <c r="E72646" s="2">
        <v>43240.559155092589</v>
      </c>
      <c r="F72646">
        <v>47.62</v>
      </c>
      <c r="G72646">
        <f>MONTH(E72646)</f>
        <v>5</v>
      </c>
      <c r="H72646">
        <f>YEAR(E72646)</f>
        <v>2018</v>
      </c>
    </row>
    <row r="72647" spans="1:8" x14ac:dyDescent="0.25">
      <c r="A72647" s="1">
        <v>38701</v>
      </c>
      <c r="B72647" t="s">
        <v>36872</v>
      </c>
      <c r="C72647" t="s">
        <v>131607</v>
      </c>
      <c r="D72647" t="s">
        <v>189475</v>
      </c>
      <c r="E72647" s="2">
        <v>43234.594560185193</v>
      </c>
      <c r="F72647">
        <v>155.41999999999999</v>
      </c>
      <c r="G72647">
        <f>MONTH(E72647)</f>
        <v>5</v>
      </c>
      <c r="H72647">
        <f>YEAR(E72647)</f>
        <v>2018</v>
      </c>
    </row>
    <row r="72648" spans="1:8" x14ac:dyDescent="0.25">
      <c r="A72648" s="1">
        <v>38710</v>
      </c>
      <c r="B72648" t="s">
        <v>36881</v>
      </c>
      <c r="C72648" t="s">
        <v>131616</v>
      </c>
      <c r="D72648" t="s">
        <v>189475</v>
      </c>
      <c r="E72648" s="2">
        <v>43228.301574074067</v>
      </c>
      <c r="F72648">
        <v>154.66999999999999</v>
      </c>
      <c r="G72648">
        <f>MONTH(E72648)</f>
        <v>5</v>
      </c>
      <c r="H72648">
        <f>YEAR(E72648)</f>
        <v>2018</v>
      </c>
    </row>
    <row r="72649" spans="1:8" x14ac:dyDescent="0.25">
      <c r="A72649" s="1">
        <v>38716</v>
      </c>
      <c r="B72649" t="s">
        <v>36886</v>
      </c>
      <c r="C72649" t="s">
        <v>131621</v>
      </c>
      <c r="D72649" t="s">
        <v>189475</v>
      </c>
      <c r="E72649" s="2">
        <v>43251.568877314807</v>
      </c>
      <c r="F72649">
        <v>163.06</v>
      </c>
      <c r="G72649">
        <f>MONTH(E72649)</f>
        <v>5</v>
      </c>
      <c r="H72649">
        <f>YEAR(E72649)</f>
        <v>2018</v>
      </c>
    </row>
    <row r="72650" spans="1:8" x14ac:dyDescent="0.25">
      <c r="A72650" s="1">
        <v>38739</v>
      </c>
      <c r="B72650" t="s">
        <v>36909</v>
      </c>
      <c r="C72650" t="s">
        <v>131644</v>
      </c>
      <c r="D72650" t="s">
        <v>189475</v>
      </c>
      <c r="E72650" s="2">
        <v>43242.99790509259</v>
      </c>
      <c r="F72650">
        <v>25.84</v>
      </c>
      <c r="G72650">
        <f>MONTH(E72650)</f>
        <v>5</v>
      </c>
      <c r="H72650">
        <f>YEAR(E72650)</f>
        <v>2018</v>
      </c>
    </row>
    <row r="72651" spans="1:8" x14ac:dyDescent="0.25">
      <c r="A72651" s="1">
        <v>38740</v>
      </c>
      <c r="B72651" t="s">
        <v>36910</v>
      </c>
      <c r="C72651" t="s">
        <v>131645</v>
      </c>
      <c r="D72651" t="s">
        <v>189475</v>
      </c>
      <c r="E72651" s="2">
        <v>43222.16815972222</v>
      </c>
      <c r="F72651">
        <v>153.96</v>
      </c>
      <c r="G72651">
        <f>MONTH(E72651)</f>
        <v>5</v>
      </c>
      <c r="H72651">
        <f>YEAR(E72651)</f>
        <v>2018</v>
      </c>
    </row>
    <row r="72652" spans="1:8" x14ac:dyDescent="0.25">
      <c r="A72652" s="1">
        <v>38762</v>
      </c>
      <c r="B72652" t="s">
        <v>36929</v>
      </c>
      <c r="C72652" t="s">
        <v>131664</v>
      </c>
      <c r="D72652" t="s">
        <v>189475</v>
      </c>
      <c r="E72652" s="2">
        <v>43222.660891203697</v>
      </c>
      <c r="F72652">
        <v>47.62</v>
      </c>
      <c r="G72652">
        <f>MONTH(E72652)</f>
        <v>5</v>
      </c>
      <c r="H72652">
        <f>YEAR(E72652)</f>
        <v>2018</v>
      </c>
    </row>
    <row r="72653" spans="1:8" x14ac:dyDescent="0.25">
      <c r="A72653" s="1">
        <v>38763</v>
      </c>
      <c r="B72653" t="s">
        <v>36930</v>
      </c>
      <c r="C72653" t="s">
        <v>131665</v>
      </c>
      <c r="D72653" t="s">
        <v>189475</v>
      </c>
      <c r="E72653" s="2">
        <v>43235.062569444453</v>
      </c>
      <c r="F72653">
        <v>191.58</v>
      </c>
      <c r="G72653">
        <f>MONTH(E72653)</f>
        <v>5</v>
      </c>
      <c r="H72653">
        <f>YEAR(E72653)</f>
        <v>2018</v>
      </c>
    </row>
    <row r="72654" spans="1:8" x14ac:dyDescent="0.25">
      <c r="A72654" s="1">
        <v>38789</v>
      </c>
      <c r="B72654" t="s">
        <v>36955</v>
      </c>
      <c r="C72654" t="s">
        <v>131690</v>
      </c>
      <c r="D72654" t="s">
        <v>189475</v>
      </c>
      <c r="E72654" s="2">
        <v>43230.708657407413</v>
      </c>
      <c r="F72654">
        <v>154.66999999999999</v>
      </c>
      <c r="G72654">
        <f>MONTH(E72654)</f>
        <v>5</v>
      </c>
      <c r="H72654">
        <f>YEAR(E72654)</f>
        <v>2018</v>
      </c>
    </row>
    <row r="72655" spans="1:8" x14ac:dyDescent="0.25">
      <c r="A72655" s="1">
        <v>38813</v>
      </c>
      <c r="B72655" t="s">
        <v>36978</v>
      </c>
      <c r="C72655" t="s">
        <v>131713</v>
      </c>
      <c r="D72655" t="s">
        <v>189475</v>
      </c>
      <c r="E72655" s="2">
        <v>43235.426655092589</v>
      </c>
      <c r="F72655">
        <v>154.66999999999999</v>
      </c>
      <c r="G72655">
        <f>MONTH(E72655)</f>
        <v>5</v>
      </c>
      <c r="H72655">
        <f>YEAR(E72655)</f>
        <v>2018</v>
      </c>
    </row>
    <row r="72656" spans="1:8" x14ac:dyDescent="0.25">
      <c r="A72656" s="1">
        <v>38814</v>
      </c>
      <c r="B72656" t="s">
        <v>36979</v>
      </c>
      <c r="C72656" t="s">
        <v>131714</v>
      </c>
      <c r="D72656" t="s">
        <v>189475</v>
      </c>
      <c r="E72656" s="2">
        <v>43248.729930555557</v>
      </c>
      <c r="F72656">
        <v>36.35</v>
      </c>
      <c r="G72656">
        <f>MONTH(E72656)</f>
        <v>5</v>
      </c>
      <c r="H72656">
        <f>YEAR(E72656)</f>
        <v>2018</v>
      </c>
    </row>
    <row r="72657" spans="1:8" x14ac:dyDescent="0.25">
      <c r="A72657" s="1">
        <v>38837</v>
      </c>
      <c r="B72657" t="s">
        <v>37001</v>
      </c>
      <c r="C72657" t="s">
        <v>131736</v>
      </c>
      <c r="D72657" t="s">
        <v>189475</v>
      </c>
      <c r="E72657" s="2">
        <v>43231.835497685177</v>
      </c>
      <c r="F72657">
        <v>25.84</v>
      </c>
      <c r="G72657">
        <f>MONTH(E72657)</f>
        <v>5</v>
      </c>
      <c r="H72657">
        <f>YEAR(E72657)</f>
        <v>2018</v>
      </c>
    </row>
    <row r="72658" spans="1:8" x14ac:dyDescent="0.25">
      <c r="A72658" s="1">
        <v>38866</v>
      </c>
      <c r="B72658" t="s">
        <v>37028</v>
      </c>
      <c r="C72658" t="s">
        <v>131763</v>
      </c>
      <c r="D72658" t="s">
        <v>189475</v>
      </c>
      <c r="E72658" s="2">
        <v>43226.022557870368</v>
      </c>
      <c r="F72658">
        <v>36.35</v>
      </c>
      <c r="G72658">
        <f>MONTH(E72658)</f>
        <v>5</v>
      </c>
      <c r="H72658">
        <f>YEAR(E72658)</f>
        <v>2018</v>
      </c>
    </row>
    <row r="72659" spans="1:8" x14ac:dyDescent="0.25">
      <c r="A72659" s="1">
        <v>38908</v>
      </c>
      <c r="B72659" t="s">
        <v>37068</v>
      </c>
      <c r="C72659" t="s">
        <v>131803</v>
      </c>
      <c r="D72659" t="s">
        <v>189475</v>
      </c>
      <c r="E72659" s="2">
        <v>43248.924398148149</v>
      </c>
      <c r="F72659">
        <v>32.9</v>
      </c>
      <c r="G72659">
        <f>MONTH(E72659)</f>
        <v>5</v>
      </c>
      <c r="H72659">
        <f>YEAR(E72659)</f>
        <v>2018</v>
      </c>
    </row>
    <row r="72660" spans="1:8" x14ac:dyDescent="0.25">
      <c r="A72660" s="1">
        <v>38909</v>
      </c>
      <c r="B72660" t="s">
        <v>37069</v>
      </c>
      <c r="C72660" t="s">
        <v>131804</v>
      </c>
      <c r="D72660" t="s">
        <v>189475</v>
      </c>
      <c r="E72660" s="2">
        <v>43232.453043981477</v>
      </c>
      <c r="F72660">
        <v>58.36</v>
      </c>
      <c r="G72660">
        <f>MONTH(E72660)</f>
        <v>5</v>
      </c>
      <c r="H72660">
        <f>YEAR(E72660)</f>
        <v>2018</v>
      </c>
    </row>
    <row r="72661" spans="1:8" x14ac:dyDescent="0.25">
      <c r="A72661" s="1">
        <v>38938</v>
      </c>
      <c r="B72661" t="s">
        <v>37098</v>
      </c>
      <c r="C72661" t="s">
        <v>131833</v>
      </c>
      <c r="D72661" t="s">
        <v>189475</v>
      </c>
      <c r="E72661" s="2">
        <v>43251.413194444453</v>
      </c>
      <c r="F72661">
        <v>138.65</v>
      </c>
      <c r="G72661">
        <f>MONTH(E72661)</f>
        <v>5</v>
      </c>
      <c r="H72661">
        <f>YEAR(E72661)</f>
        <v>2018</v>
      </c>
    </row>
    <row r="72662" spans="1:8" x14ac:dyDescent="0.25">
      <c r="A72662" s="1">
        <v>38946</v>
      </c>
      <c r="B72662" t="s">
        <v>37106</v>
      </c>
      <c r="C72662" t="s">
        <v>131841</v>
      </c>
      <c r="D72662" t="s">
        <v>189475</v>
      </c>
      <c r="E72662" s="2">
        <v>43226.895219907397</v>
      </c>
      <c r="F72662">
        <v>154.66999999999999</v>
      </c>
      <c r="G72662">
        <f>MONTH(E72662)</f>
        <v>5</v>
      </c>
      <c r="H72662">
        <f>YEAR(E72662)</f>
        <v>2018</v>
      </c>
    </row>
    <row r="72663" spans="1:8" x14ac:dyDescent="0.25">
      <c r="A72663" s="1">
        <v>38959</v>
      </c>
      <c r="B72663" t="s">
        <v>37119</v>
      </c>
      <c r="C72663" t="s">
        <v>131854</v>
      </c>
      <c r="D72663" t="s">
        <v>189475</v>
      </c>
      <c r="E72663" s="2">
        <v>43240.936226851853</v>
      </c>
      <c r="F72663">
        <v>36.35</v>
      </c>
      <c r="G72663">
        <f>MONTH(E72663)</f>
        <v>5</v>
      </c>
      <c r="H72663">
        <f>YEAR(E72663)</f>
        <v>2018</v>
      </c>
    </row>
    <row r="72664" spans="1:8" x14ac:dyDescent="0.25">
      <c r="A72664" s="1">
        <v>38984</v>
      </c>
      <c r="B72664" t="s">
        <v>37144</v>
      </c>
      <c r="C72664" t="s">
        <v>131879</v>
      </c>
      <c r="D72664" t="s">
        <v>189475</v>
      </c>
      <c r="E72664" s="2">
        <v>43230.838194444441</v>
      </c>
      <c r="F72664">
        <v>153.96</v>
      </c>
      <c r="G72664">
        <f>MONTH(E72664)</f>
        <v>5</v>
      </c>
      <c r="H72664">
        <f>YEAR(E72664)</f>
        <v>2018</v>
      </c>
    </row>
    <row r="72665" spans="1:8" x14ac:dyDescent="0.25">
      <c r="A72665" s="1">
        <v>38988</v>
      </c>
      <c r="B72665" t="s">
        <v>37148</v>
      </c>
      <c r="C72665" t="s">
        <v>131883</v>
      </c>
      <c r="D72665" t="s">
        <v>189475</v>
      </c>
      <c r="E72665" s="2">
        <v>43251.648078703707</v>
      </c>
      <c r="F72665">
        <v>191.58</v>
      </c>
      <c r="G72665">
        <f>MONTH(E72665)</f>
        <v>5</v>
      </c>
      <c r="H72665">
        <f>YEAR(E72665)</f>
        <v>2018</v>
      </c>
    </row>
    <row r="72666" spans="1:8" x14ac:dyDescent="0.25">
      <c r="A72666" s="1">
        <v>39004</v>
      </c>
      <c r="B72666" t="s">
        <v>37164</v>
      </c>
      <c r="C72666" t="s">
        <v>131899</v>
      </c>
      <c r="D72666" t="s">
        <v>189475</v>
      </c>
      <c r="E72666" s="2">
        <v>43227.374050925922</v>
      </c>
      <c r="F72666">
        <v>36.35</v>
      </c>
      <c r="G72666">
        <f>MONTH(E72666)</f>
        <v>5</v>
      </c>
      <c r="H72666">
        <f>YEAR(E72666)</f>
        <v>2018</v>
      </c>
    </row>
    <row r="72667" spans="1:8" x14ac:dyDescent="0.25">
      <c r="A72667" s="1">
        <v>39006</v>
      </c>
      <c r="B72667" t="s">
        <v>37166</v>
      </c>
      <c r="C72667" t="s">
        <v>131901</v>
      </c>
      <c r="D72667" t="s">
        <v>189475</v>
      </c>
      <c r="E72667" s="2">
        <v>43227.448576388888</v>
      </c>
      <c r="F72667">
        <v>154.66999999999999</v>
      </c>
      <c r="G72667">
        <f>MONTH(E72667)</f>
        <v>5</v>
      </c>
      <c r="H72667">
        <f>YEAR(E72667)</f>
        <v>2018</v>
      </c>
    </row>
    <row r="72668" spans="1:8" x14ac:dyDescent="0.25">
      <c r="A72668" s="1">
        <v>39043</v>
      </c>
      <c r="B72668" t="s">
        <v>37202</v>
      </c>
      <c r="C72668" t="s">
        <v>131937</v>
      </c>
      <c r="D72668" t="s">
        <v>189475</v>
      </c>
      <c r="E72668" s="2">
        <v>43228.523530092592</v>
      </c>
      <c r="F72668">
        <v>191.58</v>
      </c>
      <c r="G72668">
        <f>MONTH(E72668)</f>
        <v>5</v>
      </c>
      <c r="H72668">
        <f>YEAR(E72668)</f>
        <v>2018</v>
      </c>
    </row>
    <row r="72669" spans="1:8" x14ac:dyDescent="0.25">
      <c r="A72669" s="1">
        <v>39047</v>
      </c>
      <c r="B72669" t="s">
        <v>37205</v>
      </c>
      <c r="C72669" t="s">
        <v>131940</v>
      </c>
      <c r="D72669" t="s">
        <v>189475</v>
      </c>
      <c r="E72669" s="2">
        <v>43224.642245370371</v>
      </c>
      <c r="F72669">
        <v>36.35</v>
      </c>
      <c r="G72669">
        <f>MONTH(E72669)</f>
        <v>5</v>
      </c>
      <c r="H72669">
        <f>YEAR(E72669)</f>
        <v>2018</v>
      </c>
    </row>
    <row r="72670" spans="1:8" x14ac:dyDescent="0.25">
      <c r="A72670" s="1">
        <v>39076</v>
      </c>
      <c r="B72670" t="s">
        <v>37233</v>
      </c>
      <c r="C72670" t="s">
        <v>131968</v>
      </c>
      <c r="D72670" t="s">
        <v>189475</v>
      </c>
      <c r="E72670" s="2">
        <v>43223.890381944453</v>
      </c>
      <c r="F72670">
        <v>163.06</v>
      </c>
      <c r="G72670">
        <f>MONTH(E72670)</f>
        <v>5</v>
      </c>
      <c r="H72670">
        <f>YEAR(E72670)</f>
        <v>2018</v>
      </c>
    </row>
    <row r="72671" spans="1:8" x14ac:dyDescent="0.25">
      <c r="A72671" s="1">
        <v>39077</v>
      </c>
      <c r="B72671" t="s">
        <v>37234</v>
      </c>
      <c r="C72671" t="s">
        <v>131969</v>
      </c>
      <c r="D72671" t="s">
        <v>189475</v>
      </c>
      <c r="E72671" s="2">
        <v>43223.368842592587</v>
      </c>
      <c r="F72671">
        <v>155.41999999999999</v>
      </c>
      <c r="G72671">
        <f>MONTH(E72671)</f>
        <v>5</v>
      </c>
      <c r="H72671">
        <f>YEAR(E72671)</f>
        <v>2018</v>
      </c>
    </row>
    <row r="72672" spans="1:8" x14ac:dyDescent="0.25">
      <c r="A72672" s="1">
        <v>39085</v>
      </c>
      <c r="B72672" t="s">
        <v>37242</v>
      </c>
      <c r="C72672" t="s">
        <v>131977</v>
      </c>
      <c r="D72672" t="s">
        <v>189475</v>
      </c>
      <c r="E72672" s="2">
        <v>43241.46875</v>
      </c>
      <c r="F72672">
        <v>36.35</v>
      </c>
      <c r="G72672">
        <f>MONTH(E72672)</f>
        <v>5</v>
      </c>
      <c r="H72672">
        <f>YEAR(E72672)</f>
        <v>2018</v>
      </c>
    </row>
    <row r="72673" spans="1:8" x14ac:dyDescent="0.25">
      <c r="A72673" s="1">
        <v>39121</v>
      </c>
      <c r="B72673" t="s">
        <v>37276</v>
      </c>
      <c r="C72673" t="s">
        <v>132011</v>
      </c>
      <c r="D72673" t="s">
        <v>189475</v>
      </c>
      <c r="E72673" s="2">
        <v>43238.486608796287</v>
      </c>
      <c r="F72673">
        <v>25.84</v>
      </c>
      <c r="G72673">
        <f>MONTH(E72673)</f>
        <v>5</v>
      </c>
      <c r="H72673">
        <f>YEAR(E72673)</f>
        <v>2018</v>
      </c>
    </row>
    <row r="72674" spans="1:8" x14ac:dyDescent="0.25">
      <c r="A72674" s="1">
        <v>39162</v>
      </c>
      <c r="B72674" t="s">
        <v>37310</v>
      </c>
      <c r="C72674" t="s">
        <v>132045</v>
      </c>
      <c r="D72674" t="s">
        <v>189475</v>
      </c>
      <c r="E72674" s="2">
        <v>43232.684421296297</v>
      </c>
      <c r="F72674">
        <v>25.84</v>
      </c>
      <c r="G72674">
        <f>MONTH(E72674)</f>
        <v>5</v>
      </c>
      <c r="H72674">
        <f>YEAR(E72674)</f>
        <v>2018</v>
      </c>
    </row>
    <row r="72675" spans="1:8" x14ac:dyDescent="0.25">
      <c r="A72675" s="1">
        <v>39164</v>
      </c>
      <c r="B72675" t="s">
        <v>37312</v>
      </c>
      <c r="C72675" t="s">
        <v>132047</v>
      </c>
      <c r="D72675" t="s">
        <v>189475</v>
      </c>
      <c r="E72675" s="2">
        <v>43234.615752314807</v>
      </c>
      <c r="F72675">
        <v>191.58</v>
      </c>
      <c r="G72675">
        <f>MONTH(E72675)</f>
        <v>5</v>
      </c>
      <c r="H72675">
        <f>YEAR(E72675)</f>
        <v>2018</v>
      </c>
    </row>
    <row r="72676" spans="1:8" x14ac:dyDescent="0.25">
      <c r="A72676" s="1">
        <v>39201</v>
      </c>
      <c r="B72676" t="s">
        <v>37348</v>
      </c>
      <c r="C72676" t="s">
        <v>132083</v>
      </c>
      <c r="D72676" t="s">
        <v>189475</v>
      </c>
      <c r="E72676" s="2">
        <v>43235.705150462964</v>
      </c>
      <c r="F72676">
        <v>32.9</v>
      </c>
      <c r="G72676">
        <f>MONTH(E72676)</f>
        <v>5</v>
      </c>
      <c r="H72676">
        <f>YEAR(E72676)</f>
        <v>2018</v>
      </c>
    </row>
    <row r="72677" spans="1:8" x14ac:dyDescent="0.25">
      <c r="A72677" s="1">
        <v>39210</v>
      </c>
      <c r="B72677" t="s">
        <v>37357</v>
      </c>
      <c r="C72677" t="s">
        <v>132092</v>
      </c>
      <c r="D72677" t="s">
        <v>189475</v>
      </c>
      <c r="E72677" s="2">
        <v>43222.37572916667</v>
      </c>
      <c r="F72677">
        <v>25.84</v>
      </c>
      <c r="G72677">
        <f>MONTH(E72677)</f>
        <v>5</v>
      </c>
      <c r="H72677">
        <f>YEAR(E72677)</f>
        <v>2018</v>
      </c>
    </row>
    <row r="72678" spans="1:8" x14ac:dyDescent="0.25">
      <c r="A72678" s="1">
        <v>39233</v>
      </c>
      <c r="B72678" t="s">
        <v>37380</v>
      </c>
      <c r="C72678" t="s">
        <v>132115</v>
      </c>
      <c r="D72678" t="s">
        <v>189475</v>
      </c>
      <c r="E72678" s="2">
        <v>43224.351284722223</v>
      </c>
      <c r="F72678">
        <v>154.66999999999999</v>
      </c>
      <c r="G72678">
        <f>MONTH(E72678)</f>
        <v>5</v>
      </c>
      <c r="H72678">
        <f>YEAR(E72678)</f>
        <v>2018</v>
      </c>
    </row>
    <row r="72679" spans="1:8" x14ac:dyDescent="0.25">
      <c r="A72679" s="1">
        <v>39234</v>
      </c>
      <c r="B72679" t="s">
        <v>37381</v>
      </c>
      <c r="C72679" t="s">
        <v>132116</v>
      </c>
      <c r="D72679" t="s">
        <v>189475</v>
      </c>
      <c r="E72679" s="2">
        <v>43224.956956018519</v>
      </c>
      <c r="F72679">
        <v>163.06</v>
      </c>
      <c r="G72679">
        <f>MONTH(E72679)</f>
        <v>5</v>
      </c>
      <c r="H72679">
        <f>YEAR(E72679)</f>
        <v>2018</v>
      </c>
    </row>
    <row r="72680" spans="1:8" x14ac:dyDescent="0.25">
      <c r="A72680" s="1">
        <v>39251</v>
      </c>
      <c r="B72680" t="s">
        <v>37397</v>
      </c>
      <c r="C72680" t="s">
        <v>132132</v>
      </c>
      <c r="D72680" t="s">
        <v>189475</v>
      </c>
      <c r="E72680" s="2">
        <v>43231.439259259263</v>
      </c>
      <c r="F72680">
        <v>154.66999999999999</v>
      </c>
      <c r="G72680">
        <f>MONTH(E72680)</f>
        <v>5</v>
      </c>
      <c r="H72680">
        <f>YEAR(E72680)</f>
        <v>2018</v>
      </c>
    </row>
    <row r="72681" spans="1:8" x14ac:dyDescent="0.25">
      <c r="A72681" s="1">
        <v>39253</v>
      </c>
      <c r="B72681" t="s">
        <v>37399</v>
      </c>
      <c r="C72681" t="s">
        <v>132134</v>
      </c>
      <c r="D72681" t="s">
        <v>189475</v>
      </c>
      <c r="E72681" s="2">
        <v>43221.521608796298</v>
      </c>
      <c r="F72681">
        <v>36.35</v>
      </c>
      <c r="G72681">
        <f>MONTH(E72681)</f>
        <v>5</v>
      </c>
      <c r="H72681">
        <f>YEAR(E72681)</f>
        <v>2018</v>
      </c>
    </row>
    <row r="72682" spans="1:8" x14ac:dyDescent="0.25">
      <c r="A72682" s="1">
        <v>39264</v>
      </c>
      <c r="B72682" t="s">
        <v>37409</v>
      </c>
      <c r="C72682" t="s">
        <v>132144</v>
      </c>
      <c r="D72682" t="s">
        <v>189475</v>
      </c>
      <c r="E72682" s="2">
        <v>43224.577777777777</v>
      </c>
      <c r="F72682">
        <v>36.35</v>
      </c>
      <c r="G72682">
        <f>MONTH(E72682)</f>
        <v>5</v>
      </c>
      <c r="H72682">
        <f>YEAR(E72682)</f>
        <v>2018</v>
      </c>
    </row>
    <row r="72683" spans="1:8" x14ac:dyDescent="0.25">
      <c r="A72683" s="1">
        <v>39286</v>
      </c>
      <c r="B72683" t="s">
        <v>37430</v>
      </c>
      <c r="C72683" t="s">
        <v>132165</v>
      </c>
      <c r="D72683" t="s">
        <v>189475</v>
      </c>
      <c r="E72683" s="2">
        <v>43240.437743055547</v>
      </c>
      <c r="F72683">
        <v>36.35</v>
      </c>
      <c r="G72683">
        <f>MONTH(E72683)</f>
        <v>5</v>
      </c>
      <c r="H72683">
        <f>YEAR(E72683)</f>
        <v>2018</v>
      </c>
    </row>
    <row r="72684" spans="1:8" x14ac:dyDescent="0.25">
      <c r="A72684" s="1">
        <v>39352</v>
      </c>
      <c r="B72684" t="s">
        <v>37491</v>
      </c>
      <c r="C72684" t="s">
        <v>132226</v>
      </c>
      <c r="D72684" t="s">
        <v>189475</v>
      </c>
      <c r="E72684" s="2">
        <v>43230.655821759261</v>
      </c>
      <c r="F72684">
        <v>163.06</v>
      </c>
      <c r="G72684">
        <f>MONTH(E72684)</f>
        <v>5</v>
      </c>
      <c r="H72684">
        <f>YEAR(E72684)</f>
        <v>2018</v>
      </c>
    </row>
    <row r="72685" spans="1:8" x14ac:dyDescent="0.25">
      <c r="A72685" s="1">
        <v>39378</v>
      </c>
      <c r="B72685" t="s">
        <v>37515</v>
      </c>
      <c r="C72685" t="s">
        <v>132250</v>
      </c>
      <c r="D72685" t="s">
        <v>189475</v>
      </c>
      <c r="E72685" s="2">
        <v>43245.806689814817</v>
      </c>
      <c r="F72685">
        <v>138.65</v>
      </c>
      <c r="G72685">
        <f>MONTH(E72685)</f>
        <v>5</v>
      </c>
      <c r="H72685">
        <f>YEAR(E72685)</f>
        <v>2018</v>
      </c>
    </row>
    <row r="72686" spans="1:8" x14ac:dyDescent="0.25">
      <c r="A72686" s="1">
        <v>39394</v>
      </c>
      <c r="B72686" t="s">
        <v>37529</v>
      </c>
      <c r="C72686" t="s">
        <v>132264</v>
      </c>
      <c r="D72686" t="s">
        <v>189475</v>
      </c>
      <c r="E72686" s="2">
        <v>43235.797314814823</v>
      </c>
      <c r="F72686">
        <v>155.41999999999999</v>
      </c>
      <c r="G72686">
        <f>MONTH(E72686)</f>
        <v>5</v>
      </c>
      <c r="H72686">
        <f>YEAR(E72686)</f>
        <v>2018</v>
      </c>
    </row>
    <row r="72687" spans="1:8" x14ac:dyDescent="0.25">
      <c r="A72687" s="1">
        <v>39402</v>
      </c>
      <c r="B72687" t="s">
        <v>37536</v>
      </c>
      <c r="C72687" t="s">
        <v>132271</v>
      </c>
      <c r="D72687" t="s">
        <v>189475</v>
      </c>
      <c r="E72687" s="2">
        <v>43221.451331018521</v>
      </c>
      <c r="F72687">
        <v>36.35</v>
      </c>
      <c r="G72687">
        <f>MONTH(E72687)</f>
        <v>5</v>
      </c>
      <c r="H72687">
        <f>YEAR(E72687)</f>
        <v>2018</v>
      </c>
    </row>
    <row r="72688" spans="1:8" x14ac:dyDescent="0.25">
      <c r="A72688" s="1">
        <v>39418</v>
      </c>
      <c r="B72688" t="s">
        <v>37551</v>
      </c>
      <c r="C72688" t="s">
        <v>132286</v>
      </c>
      <c r="D72688" t="s">
        <v>189475</v>
      </c>
      <c r="E72688" s="2">
        <v>43223.683831018519</v>
      </c>
      <c r="F72688">
        <v>154.66999999999999</v>
      </c>
      <c r="G72688">
        <f>MONTH(E72688)</f>
        <v>5</v>
      </c>
      <c r="H72688">
        <f>YEAR(E72688)</f>
        <v>2018</v>
      </c>
    </row>
    <row r="72689" spans="1:8" x14ac:dyDescent="0.25">
      <c r="A72689" s="1">
        <v>39425</v>
      </c>
      <c r="B72689" t="s">
        <v>37558</v>
      </c>
      <c r="C72689" t="s">
        <v>132293</v>
      </c>
      <c r="D72689" t="s">
        <v>189475</v>
      </c>
      <c r="E72689" s="2">
        <v>43242.949490740742</v>
      </c>
      <c r="F72689">
        <v>191.58</v>
      </c>
      <c r="G72689">
        <f>MONTH(E72689)</f>
        <v>5</v>
      </c>
      <c r="H72689">
        <f>YEAR(E72689)</f>
        <v>2018</v>
      </c>
    </row>
    <row r="72690" spans="1:8" x14ac:dyDescent="0.25">
      <c r="A72690" s="1">
        <v>39459</v>
      </c>
      <c r="B72690" t="s">
        <v>37589</v>
      </c>
      <c r="C72690" t="s">
        <v>132324</v>
      </c>
      <c r="D72690" t="s">
        <v>189475</v>
      </c>
      <c r="E72690" s="2">
        <v>43235.856886574067</v>
      </c>
      <c r="F72690">
        <v>191.58</v>
      </c>
      <c r="G72690">
        <f>MONTH(E72690)</f>
        <v>5</v>
      </c>
      <c r="H72690">
        <f>YEAR(E72690)</f>
        <v>2018</v>
      </c>
    </row>
    <row r="72691" spans="1:8" x14ac:dyDescent="0.25">
      <c r="A72691" s="1">
        <v>39494</v>
      </c>
      <c r="B72691" t="s">
        <v>37622</v>
      </c>
      <c r="C72691" t="s">
        <v>132357</v>
      </c>
      <c r="D72691" t="s">
        <v>189475</v>
      </c>
      <c r="E72691" s="2">
        <v>43236.411504629628</v>
      </c>
      <c r="F72691">
        <v>138.65</v>
      </c>
      <c r="G72691">
        <f>MONTH(E72691)</f>
        <v>5</v>
      </c>
      <c r="H72691">
        <f>YEAR(E72691)</f>
        <v>2018</v>
      </c>
    </row>
    <row r="72692" spans="1:8" x14ac:dyDescent="0.25">
      <c r="A72692" s="1">
        <v>39495</v>
      </c>
      <c r="B72692" t="s">
        <v>37623</v>
      </c>
      <c r="C72692" t="s">
        <v>132358</v>
      </c>
      <c r="D72692" t="s">
        <v>189475</v>
      </c>
      <c r="E72692" s="2">
        <v>43249.891527777778</v>
      </c>
      <c r="F72692">
        <v>191.58</v>
      </c>
      <c r="G72692">
        <f>MONTH(E72692)</f>
        <v>5</v>
      </c>
      <c r="H72692">
        <f>YEAR(E72692)</f>
        <v>2018</v>
      </c>
    </row>
    <row r="72693" spans="1:8" x14ac:dyDescent="0.25">
      <c r="A72693" s="1">
        <v>39559</v>
      </c>
      <c r="B72693" t="s">
        <v>37683</v>
      </c>
      <c r="C72693" t="s">
        <v>132418</v>
      </c>
      <c r="D72693" t="s">
        <v>189476</v>
      </c>
      <c r="E72693" s="2">
        <v>43235.663206018522</v>
      </c>
      <c r="F72693">
        <v>25.84</v>
      </c>
      <c r="G72693">
        <f>MONTH(E72693)</f>
        <v>5</v>
      </c>
      <c r="H72693">
        <f>YEAR(E72693)</f>
        <v>2018</v>
      </c>
    </row>
    <row r="72694" spans="1:8" x14ac:dyDescent="0.25">
      <c r="A72694" s="1">
        <v>39623</v>
      </c>
      <c r="B72694" t="s">
        <v>37741</v>
      </c>
      <c r="C72694" t="s">
        <v>132476</v>
      </c>
      <c r="D72694" t="s">
        <v>189475</v>
      </c>
      <c r="E72694" s="2">
        <v>43227.46503472222</v>
      </c>
      <c r="F72694">
        <v>138.65</v>
      </c>
      <c r="G72694">
        <f>MONTH(E72694)</f>
        <v>5</v>
      </c>
      <c r="H72694">
        <f>YEAR(E72694)</f>
        <v>2018</v>
      </c>
    </row>
    <row r="72695" spans="1:8" x14ac:dyDescent="0.25">
      <c r="A72695" s="1">
        <v>39631</v>
      </c>
      <c r="B72695" t="s">
        <v>37749</v>
      </c>
      <c r="C72695" t="s">
        <v>132484</v>
      </c>
      <c r="D72695" t="s">
        <v>189475</v>
      </c>
      <c r="E72695" s="2">
        <v>43221.443692129629</v>
      </c>
      <c r="F72695">
        <v>25.84</v>
      </c>
      <c r="G72695">
        <f>MONTH(E72695)</f>
        <v>5</v>
      </c>
      <c r="H72695">
        <f>YEAR(E72695)</f>
        <v>2018</v>
      </c>
    </row>
    <row r="72696" spans="1:8" x14ac:dyDescent="0.25">
      <c r="A72696" s="1">
        <v>39647</v>
      </c>
      <c r="B72696" t="s">
        <v>37764</v>
      </c>
      <c r="C72696" t="s">
        <v>132499</v>
      </c>
      <c r="D72696" t="s">
        <v>189475</v>
      </c>
      <c r="E72696" s="2">
        <v>43229.498831018522</v>
      </c>
      <c r="F72696">
        <v>191.58</v>
      </c>
      <c r="G72696">
        <f>MONTH(E72696)</f>
        <v>5</v>
      </c>
      <c r="H72696">
        <f>YEAR(E72696)</f>
        <v>2018</v>
      </c>
    </row>
    <row r="72697" spans="1:8" x14ac:dyDescent="0.25">
      <c r="A72697" s="1">
        <v>39650</v>
      </c>
      <c r="B72697" t="s">
        <v>37767</v>
      </c>
      <c r="C72697" t="s">
        <v>132502</v>
      </c>
      <c r="D72697" t="s">
        <v>189475</v>
      </c>
      <c r="E72697" s="2">
        <v>43242.313252314823</v>
      </c>
      <c r="F72697">
        <v>154.66999999999999</v>
      </c>
      <c r="G72697">
        <f>MONTH(E72697)</f>
        <v>5</v>
      </c>
      <c r="H72697">
        <f>YEAR(E72697)</f>
        <v>2018</v>
      </c>
    </row>
    <row r="72698" spans="1:8" x14ac:dyDescent="0.25">
      <c r="A72698" s="1">
        <v>39653</v>
      </c>
      <c r="B72698" t="s">
        <v>37770</v>
      </c>
      <c r="C72698" t="s">
        <v>132505</v>
      </c>
      <c r="D72698" t="s">
        <v>189475</v>
      </c>
      <c r="E72698" s="2">
        <v>43235.474050925928</v>
      </c>
      <c r="F72698">
        <v>155.41999999999999</v>
      </c>
      <c r="G72698">
        <f>MONTH(E72698)</f>
        <v>5</v>
      </c>
      <c r="H72698">
        <f>YEAR(E72698)</f>
        <v>2018</v>
      </c>
    </row>
    <row r="72699" spans="1:8" x14ac:dyDescent="0.25">
      <c r="A72699" s="1">
        <v>39659</v>
      </c>
      <c r="B72699" t="s">
        <v>37776</v>
      </c>
      <c r="C72699" t="s">
        <v>132511</v>
      </c>
      <c r="D72699" t="s">
        <v>189475</v>
      </c>
      <c r="E72699" s="2">
        <v>43242.997488425928</v>
      </c>
      <c r="F72699">
        <v>191.58</v>
      </c>
      <c r="G72699">
        <f>MONTH(E72699)</f>
        <v>5</v>
      </c>
      <c r="H72699">
        <f>YEAR(E72699)</f>
        <v>2018</v>
      </c>
    </row>
    <row r="72700" spans="1:8" x14ac:dyDescent="0.25">
      <c r="A72700" s="1">
        <v>39662</v>
      </c>
      <c r="B72700" t="s">
        <v>37779</v>
      </c>
      <c r="C72700" t="s">
        <v>132514</v>
      </c>
      <c r="D72700" t="s">
        <v>189475</v>
      </c>
      <c r="E72700" s="2">
        <v>43226.978356481479</v>
      </c>
      <c r="F72700">
        <v>36.35</v>
      </c>
      <c r="G72700">
        <f>MONTH(E72700)</f>
        <v>5</v>
      </c>
      <c r="H72700">
        <f>YEAR(E72700)</f>
        <v>2018</v>
      </c>
    </row>
    <row r="72701" spans="1:8" x14ac:dyDescent="0.25">
      <c r="A72701" s="1">
        <v>39694</v>
      </c>
      <c r="B72701" t="s">
        <v>37810</v>
      </c>
      <c r="C72701" t="s">
        <v>132545</v>
      </c>
      <c r="D72701" t="s">
        <v>189475</v>
      </c>
      <c r="E72701" s="2">
        <v>43228.85560185185</v>
      </c>
      <c r="F72701">
        <v>163.06</v>
      </c>
      <c r="G72701">
        <f>MONTH(E72701)</f>
        <v>5</v>
      </c>
      <c r="H72701">
        <f>YEAR(E72701)</f>
        <v>2018</v>
      </c>
    </row>
    <row r="72702" spans="1:8" x14ac:dyDescent="0.25">
      <c r="A72702" s="1">
        <v>39701</v>
      </c>
      <c r="B72702" t="s">
        <v>37817</v>
      </c>
      <c r="C72702" t="s">
        <v>132552</v>
      </c>
      <c r="D72702" t="s">
        <v>189475</v>
      </c>
      <c r="E72702" s="2">
        <v>43229.382337962961</v>
      </c>
      <c r="F72702">
        <v>36.35</v>
      </c>
      <c r="G72702">
        <f>MONTH(E72702)</f>
        <v>5</v>
      </c>
      <c r="H72702">
        <f>YEAR(E72702)</f>
        <v>2018</v>
      </c>
    </row>
    <row r="72703" spans="1:8" x14ac:dyDescent="0.25">
      <c r="A72703" s="1">
        <v>39707</v>
      </c>
      <c r="B72703" t="s">
        <v>37823</v>
      </c>
      <c r="C72703" t="s">
        <v>132558</v>
      </c>
      <c r="D72703" t="s">
        <v>189475</v>
      </c>
      <c r="E72703" s="2">
        <v>43231.293796296297</v>
      </c>
      <c r="F72703">
        <v>138.65</v>
      </c>
      <c r="G72703">
        <f>MONTH(E72703)</f>
        <v>5</v>
      </c>
      <c r="H72703">
        <f>YEAR(E72703)</f>
        <v>2018</v>
      </c>
    </row>
    <row r="72704" spans="1:8" x14ac:dyDescent="0.25">
      <c r="A72704" s="1">
        <v>39710</v>
      </c>
      <c r="B72704" t="s">
        <v>37826</v>
      </c>
      <c r="C72704" t="s">
        <v>132561</v>
      </c>
      <c r="D72704" t="s">
        <v>189475</v>
      </c>
      <c r="E72704" s="2">
        <v>43227.916145833333</v>
      </c>
      <c r="F72704">
        <v>154.66999999999999</v>
      </c>
      <c r="G72704">
        <f>MONTH(E72704)</f>
        <v>5</v>
      </c>
      <c r="H72704">
        <f>YEAR(E72704)</f>
        <v>2018</v>
      </c>
    </row>
    <row r="72705" spans="1:8" x14ac:dyDescent="0.25">
      <c r="A72705" s="1">
        <v>39727</v>
      </c>
      <c r="B72705" t="s">
        <v>37843</v>
      </c>
      <c r="C72705" t="s">
        <v>132578</v>
      </c>
      <c r="D72705" t="s">
        <v>189475</v>
      </c>
      <c r="E72705" s="2">
        <v>43242.983530092592</v>
      </c>
      <c r="F72705">
        <v>191.58</v>
      </c>
      <c r="G72705">
        <f>MONTH(E72705)</f>
        <v>5</v>
      </c>
      <c r="H72705">
        <f>YEAR(E72705)</f>
        <v>2018</v>
      </c>
    </row>
    <row r="72706" spans="1:8" x14ac:dyDescent="0.25">
      <c r="A72706" s="1">
        <v>39746</v>
      </c>
      <c r="B72706" t="s">
        <v>37862</v>
      </c>
      <c r="C72706" t="s">
        <v>132597</v>
      </c>
      <c r="D72706" t="s">
        <v>189475</v>
      </c>
      <c r="E72706" s="2">
        <v>43240.600729166668</v>
      </c>
      <c r="F72706">
        <v>36.35</v>
      </c>
      <c r="G72706">
        <f>MONTH(E72706)</f>
        <v>5</v>
      </c>
      <c r="H72706">
        <f>YEAR(E72706)</f>
        <v>2018</v>
      </c>
    </row>
    <row r="72707" spans="1:8" x14ac:dyDescent="0.25">
      <c r="A72707" s="1">
        <v>39753</v>
      </c>
      <c r="B72707" t="s">
        <v>37869</v>
      </c>
      <c r="C72707" t="s">
        <v>132604</v>
      </c>
      <c r="D72707" t="s">
        <v>189475</v>
      </c>
      <c r="E72707" s="2">
        <v>43224.702928240738</v>
      </c>
      <c r="F72707">
        <v>191.58</v>
      </c>
      <c r="G72707">
        <f>MONTH(E72707)</f>
        <v>5</v>
      </c>
      <c r="H72707">
        <f>YEAR(E72707)</f>
        <v>2018</v>
      </c>
    </row>
    <row r="72708" spans="1:8" x14ac:dyDescent="0.25">
      <c r="A72708" s="1">
        <v>39769</v>
      </c>
      <c r="B72708" t="s">
        <v>37884</v>
      </c>
      <c r="C72708" t="s">
        <v>132619</v>
      </c>
      <c r="D72708" t="s">
        <v>189475</v>
      </c>
      <c r="E72708" s="2">
        <v>43238.418715277781</v>
      </c>
      <c r="F72708">
        <v>191.58</v>
      </c>
      <c r="G72708">
        <f>MONTH(E72708)</f>
        <v>5</v>
      </c>
      <c r="H72708">
        <f>YEAR(E72708)</f>
        <v>2018</v>
      </c>
    </row>
    <row r="72709" spans="1:8" x14ac:dyDescent="0.25">
      <c r="A72709" s="1">
        <v>39778</v>
      </c>
      <c r="B72709" t="s">
        <v>37893</v>
      </c>
      <c r="C72709" t="s">
        <v>132628</v>
      </c>
      <c r="D72709" t="s">
        <v>189475</v>
      </c>
      <c r="E72709" s="2">
        <v>43226.691967592589</v>
      </c>
      <c r="F72709">
        <v>191.58</v>
      </c>
      <c r="G72709">
        <f>MONTH(E72709)</f>
        <v>5</v>
      </c>
      <c r="H72709">
        <f>YEAR(E72709)</f>
        <v>2018</v>
      </c>
    </row>
    <row r="72710" spans="1:8" x14ac:dyDescent="0.25">
      <c r="A72710" s="1">
        <v>39789</v>
      </c>
      <c r="B72710" t="s">
        <v>37903</v>
      </c>
      <c r="C72710" t="s">
        <v>132638</v>
      </c>
      <c r="D72710" t="s">
        <v>189475</v>
      </c>
      <c r="E72710" s="2">
        <v>43246.690162037034</v>
      </c>
      <c r="F72710">
        <v>191.58</v>
      </c>
      <c r="G72710">
        <f>MONTH(E72710)</f>
        <v>5</v>
      </c>
      <c r="H72710">
        <f>YEAR(E72710)</f>
        <v>2018</v>
      </c>
    </row>
    <row r="72711" spans="1:8" x14ac:dyDescent="0.25">
      <c r="A72711" s="1">
        <v>39802</v>
      </c>
      <c r="B72711" t="s">
        <v>37916</v>
      </c>
      <c r="C72711" t="s">
        <v>132651</v>
      </c>
      <c r="D72711" t="s">
        <v>189475</v>
      </c>
      <c r="E72711" s="2">
        <v>43227.416712962957</v>
      </c>
      <c r="F72711">
        <v>36.35</v>
      </c>
      <c r="G72711">
        <f>MONTH(E72711)</f>
        <v>5</v>
      </c>
      <c r="H72711">
        <f>YEAR(E72711)</f>
        <v>2018</v>
      </c>
    </row>
    <row r="72712" spans="1:8" x14ac:dyDescent="0.25">
      <c r="A72712" s="1">
        <v>39803</v>
      </c>
      <c r="B72712" t="s">
        <v>37917</v>
      </c>
      <c r="C72712" t="s">
        <v>132652</v>
      </c>
      <c r="D72712" t="s">
        <v>189475</v>
      </c>
      <c r="E72712" s="2">
        <v>43242.734918981478</v>
      </c>
      <c r="F72712">
        <v>191.58</v>
      </c>
      <c r="G72712">
        <f>MONTH(E72712)</f>
        <v>5</v>
      </c>
      <c r="H72712">
        <f>YEAR(E72712)</f>
        <v>2018</v>
      </c>
    </row>
    <row r="72713" spans="1:8" x14ac:dyDescent="0.25">
      <c r="A72713" s="1">
        <v>39817</v>
      </c>
      <c r="B72713" t="s">
        <v>37931</v>
      </c>
      <c r="C72713" t="s">
        <v>132666</v>
      </c>
      <c r="D72713" t="s">
        <v>189475</v>
      </c>
      <c r="E72713" s="2">
        <v>43221.642256944448</v>
      </c>
      <c r="F72713">
        <v>32.9</v>
      </c>
      <c r="G72713">
        <f>MONTH(E72713)</f>
        <v>5</v>
      </c>
      <c r="H72713">
        <f>YEAR(E72713)</f>
        <v>2018</v>
      </c>
    </row>
    <row r="72714" spans="1:8" x14ac:dyDescent="0.25">
      <c r="A72714" s="1">
        <v>39818</v>
      </c>
      <c r="B72714" t="s">
        <v>37932</v>
      </c>
      <c r="C72714" t="s">
        <v>132667</v>
      </c>
      <c r="D72714" t="s">
        <v>189475</v>
      </c>
      <c r="E72714" s="2">
        <v>43227.650914351849</v>
      </c>
      <c r="F72714">
        <v>36.35</v>
      </c>
      <c r="G72714">
        <f>MONTH(E72714)</f>
        <v>5</v>
      </c>
      <c r="H72714">
        <f>YEAR(E72714)</f>
        <v>2018</v>
      </c>
    </row>
    <row r="72715" spans="1:8" x14ac:dyDescent="0.25">
      <c r="A72715" s="1">
        <v>39844</v>
      </c>
      <c r="B72715" t="s">
        <v>37958</v>
      </c>
      <c r="C72715" t="s">
        <v>132693</v>
      </c>
      <c r="D72715" t="s">
        <v>189475</v>
      </c>
      <c r="E72715" s="2">
        <v>43236.746493055558</v>
      </c>
      <c r="F72715">
        <v>58.36</v>
      </c>
      <c r="G72715">
        <f>MONTH(E72715)</f>
        <v>5</v>
      </c>
      <c r="H72715">
        <f>YEAR(E72715)</f>
        <v>2018</v>
      </c>
    </row>
    <row r="72716" spans="1:8" x14ac:dyDescent="0.25">
      <c r="A72716" s="1">
        <v>39851</v>
      </c>
      <c r="B72716" t="s">
        <v>37964</v>
      </c>
      <c r="C72716" t="s">
        <v>132699</v>
      </c>
      <c r="D72716" t="s">
        <v>189475</v>
      </c>
      <c r="E72716" s="2">
        <v>43244.271956018521</v>
      </c>
      <c r="F72716">
        <v>138.65</v>
      </c>
      <c r="G72716">
        <f>MONTH(E72716)</f>
        <v>5</v>
      </c>
      <c r="H72716">
        <f>YEAR(E72716)</f>
        <v>2018</v>
      </c>
    </row>
    <row r="72717" spans="1:8" x14ac:dyDescent="0.25">
      <c r="A72717" s="1">
        <v>39879</v>
      </c>
      <c r="B72717" t="s">
        <v>37992</v>
      </c>
      <c r="C72717" t="s">
        <v>132727</v>
      </c>
      <c r="D72717" t="s">
        <v>189475</v>
      </c>
      <c r="E72717" s="2">
        <v>43229.488680555558</v>
      </c>
      <c r="F72717">
        <v>191.58</v>
      </c>
      <c r="G72717">
        <f>MONTH(E72717)</f>
        <v>5</v>
      </c>
      <c r="H72717">
        <f>YEAR(E72717)</f>
        <v>2018</v>
      </c>
    </row>
    <row r="72718" spans="1:8" x14ac:dyDescent="0.25">
      <c r="A72718" s="1">
        <v>39887</v>
      </c>
      <c r="B72718" t="s">
        <v>37999</v>
      </c>
      <c r="C72718" t="s">
        <v>132734</v>
      </c>
      <c r="D72718" t="s">
        <v>189475</v>
      </c>
      <c r="E72718" s="2">
        <v>43242.544618055559</v>
      </c>
      <c r="F72718">
        <v>138.65</v>
      </c>
      <c r="G72718">
        <f>MONTH(E72718)</f>
        <v>5</v>
      </c>
      <c r="H72718">
        <f>YEAR(E72718)</f>
        <v>2018</v>
      </c>
    </row>
    <row r="72719" spans="1:8" x14ac:dyDescent="0.25">
      <c r="A72719" s="1">
        <v>39909</v>
      </c>
      <c r="B72719" t="s">
        <v>38021</v>
      </c>
      <c r="C72719" t="s">
        <v>132756</v>
      </c>
      <c r="D72719" t="s">
        <v>189475</v>
      </c>
      <c r="E72719" s="2">
        <v>43233.006967592592</v>
      </c>
      <c r="F72719">
        <v>36.35</v>
      </c>
      <c r="G72719">
        <f>MONTH(E72719)</f>
        <v>5</v>
      </c>
      <c r="H72719">
        <f>YEAR(E72719)</f>
        <v>2018</v>
      </c>
    </row>
    <row r="72720" spans="1:8" x14ac:dyDescent="0.25">
      <c r="A72720" s="1">
        <v>39925</v>
      </c>
      <c r="B72720" t="s">
        <v>38037</v>
      </c>
      <c r="C72720" t="s">
        <v>132772</v>
      </c>
      <c r="D72720" t="s">
        <v>189476</v>
      </c>
      <c r="E72720" s="2">
        <v>43222.888449074067</v>
      </c>
      <c r="F72720">
        <v>36.35</v>
      </c>
      <c r="G72720">
        <f>MONTH(E72720)</f>
        <v>5</v>
      </c>
      <c r="H72720">
        <f>YEAR(E72720)</f>
        <v>2018</v>
      </c>
    </row>
    <row r="72721" spans="1:8" x14ac:dyDescent="0.25">
      <c r="A72721" s="1">
        <v>39932</v>
      </c>
      <c r="B72721" t="s">
        <v>38043</v>
      </c>
      <c r="C72721" t="s">
        <v>132778</v>
      </c>
      <c r="D72721" t="s">
        <v>189475</v>
      </c>
      <c r="E72721" s="2">
        <v>43222.512199074074</v>
      </c>
      <c r="F72721">
        <v>25.84</v>
      </c>
      <c r="G72721">
        <f>MONTH(E72721)</f>
        <v>5</v>
      </c>
      <c r="H72721">
        <f>YEAR(E72721)</f>
        <v>2018</v>
      </c>
    </row>
    <row r="72722" spans="1:8" x14ac:dyDescent="0.25">
      <c r="A72722" s="1">
        <v>39960</v>
      </c>
      <c r="B72722" t="s">
        <v>38068</v>
      </c>
      <c r="C72722" t="s">
        <v>132803</v>
      </c>
      <c r="D72722" t="s">
        <v>189475</v>
      </c>
      <c r="E72722" s="2">
        <v>43229.446145833332</v>
      </c>
      <c r="F72722">
        <v>125.99</v>
      </c>
      <c r="G72722">
        <f>MONTH(E72722)</f>
        <v>5</v>
      </c>
      <c r="H72722">
        <f>YEAR(E72722)</f>
        <v>2018</v>
      </c>
    </row>
    <row r="72723" spans="1:8" x14ac:dyDescent="0.25">
      <c r="A72723" s="1">
        <v>39996</v>
      </c>
      <c r="B72723" t="s">
        <v>38103</v>
      </c>
      <c r="C72723" t="s">
        <v>132838</v>
      </c>
      <c r="D72723" t="s">
        <v>189475</v>
      </c>
      <c r="E72723" s="2">
        <v>43241.758518518523</v>
      </c>
      <c r="F72723">
        <v>25.84</v>
      </c>
      <c r="G72723">
        <f>MONTH(E72723)</f>
        <v>5</v>
      </c>
      <c r="H72723">
        <f>YEAR(E72723)</f>
        <v>2018</v>
      </c>
    </row>
    <row r="72724" spans="1:8" x14ac:dyDescent="0.25">
      <c r="A72724" s="1">
        <v>39997</v>
      </c>
      <c r="B72724" t="s">
        <v>38104</v>
      </c>
      <c r="C72724" t="s">
        <v>132839</v>
      </c>
      <c r="D72724" t="s">
        <v>189475</v>
      </c>
      <c r="E72724" s="2">
        <v>43221.163217592592</v>
      </c>
      <c r="F72724">
        <v>25.84</v>
      </c>
      <c r="G72724">
        <f>MONTH(E72724)</f>
        <v>5</v>
      </c>
      <c r="H72724">
        <f>YEAR(E72724)</f>
        <v>2018</v>
      </c>
    </row>
    <row r="72725" spans="1:8" x14ac:dyDescent="0.25">
      <c r="A72725" s="1">
        <v>40005</v>
      </c>
      <c r="B72725" t="s">
        <v>38111</v>
      </c>
      <c r="C72725" t="s">
        <v>132846</v>
      </c>
      <c r="D72725" t="s">
        <v>189475</v>
      </c>
      <c r="E72725" s="2">
        <v>43221.584004629629</v>
      </c>
      <c r="F72725">
        <v>153.96</v>
      </c>
      <c r="G72725">
        <f>MONTH(E72725)</f>
        <v>5</v>
      </c>
      <c r="H72725">
        <f>YEAR(E72725)</f>
        <v>2018</v>
      </c>
    </row>
    <row r="72726" spans="1:8" x14ac:dyDescent="0.25">
      <c r="A72726" s="1">
        <v>40022</v>
      </c>
      <c r="B72726" t="s">
        <v>38127</v>
      </c>
      <c r="C72726" t="s">
        <v>132862</v>
      </c>
      <c r="D72726" t="s">
        <v>189475</v>
      </c>
      <c r="E72726" s="2">
        <v>43238.935428240737</v>
      </c>
      <c r="F72726">
        <v>25.84</v>
      </c>
      <c r="G72726">
        <f>MONTH(E72726)</f>
        <v>5</v>
      </c>
      <c r="H72726">
        <f>YEAR(E72726)</f>
        <v>2018</v>
      </c>
    </row>
    <row r="72727" spans="1:8" x14ac:dyDescent="0.25">
      <c r="A72727" s="1">
        <v>40032</v>
      </c>
      <c r="B72727" t="s">
        <v>38136</v>
      </c>
      <c r="C72727" t="s">
        <v>132871</v>
      </c>
      <c r="D72727" t="s">
        <v>189475</v>
      </c>
      <c r="E72727" s="2">
        <v>43250.676238425927</v>
      </c>
      <c r="F72727">
        <v>163.06</v>
      </c>
      <c r="G72727">
        <f>MONTH(E72727)</f>
        <v>5</v>
      </c>
      <c r="H72727">
        <f>YEAR(E72727)</f>
        <v>2018</v>
      </c>
    </row>
    <row r="72728" spans="1:8" x14ac:dyDescent="0.25">
      <c r="A72728" s="1">
        <v>40033</v>
      </c>
      <c r="B72728" t="s">
        <v>38137</v>
      </c>
      <c r="C72728" t="s">
        <v>132872</v>
      </c>
      <c r="D72728" t="s">
        <v>189475</v>
      </c>
      <c r="E72728" s="2">
        <v>43231.992569444446</v>
      </c>
      <c r="F72728">
        <v>138.65</v>
      </c>
      <c r="G72728">
        <f>MONTH(E72728)</f>
        <v>5</v>
      </c>
      <c r="H72728">
        <f>YEAR(E72728)</f>
        <v>2018</v>
      </c>
    </row>
    <row r="72729" spans="1:8" x14ac:dyDescent="0.25">
      <c r="A72729" s="1">
        <v>40038</v>
      </c>
      <c r="B72729" t="s">
        <v>38141</v>
      </c>
      <c r="C72729" t="s">
        <v>132876</v>
      </c>
      <c r="D72729" t="s">
        <v>189475</v>
      </c>
      <c r="E72729" s="2">
        <v>43223.032824074071</v>
      </c>
      <c r="F72729">
        <v>138.65</v>
      </c>
      <c r="G72729">
        <f>MONTH(E72729)</f>
        <v>5</v>
      </c>
      <c r="H72729">
        <f>YEAR(E72729)</f>
        <v>2018</v>
      </c>
    </row>
    <row r="72730" spans="1:8" x14ac:dyDescent="0.25">
      <c r="A72730" s="1">
        <v>40045</v>
      </c>
      <c r="B72730" t="s">
        <v>38147</v>
      </c>
      <c r="C72730" t="s">
        <v>132882</v>
      </c>
      <c r="D72730" t="s">
        <v>189475</v>
      </c>
      <c r="E72730" s="2">
        <v>43230.807523148149</v>
      </c>
      <c r="F72730">
        <v>154.66999999999999</v>
      </c>
      <c r="G72730">
        <f>MONTH(E72730)</f>
        <v>5</v>
      </c>
      <c r="H72730">
        <f>YEAR(E72730)</f>
        <v>2018</v>
      </c>
    </row>
    <row r="72731" spans="1:8" x14ac:dyDescent="0.25">
      <c r="A72731" s="1">
        <v>40053</v>
      </c>
      <c r="B72731" t="s">
        <v>38154</v>
      </c>
      <c r="C72731" t="s">
        <v>132889</v>
      </c>
      <c r="D72731" t="s">
        <v>189475</v>
      </c>
      <c r="E72731" s="2">
        <v>43227.800543981481</v>
      </c>
      <c r="F72731">
        <v>154.66999999999999</v>
      </c>
      <c r="G72731">
        <f>MONTH(E72731)</f>
        <v>5</v>
      </c>
      <c r="H72731">
        <f>YEAR(E72731)</f>
        <v>2018</v>
      </c>
    </row>
    <row r="72732" spans="1:8" x14ac:dyDescent="0.25">
      <c r="A72732" s="1">
        <v>40077</v>
      </c>
      <c r="B72732" t="s">
        <v>38177</v>
      </c>
      <c r="C72732" t="s">
        <v>132912</v>
      </c>
      <c r="D72732" t="s">
        <v>189475</v>
      </c>
      <c r="E72732" s="2">
        <v>43246.929224537038</v>
      </c>
      <c r="F72732">
        <v>36.35</v>
      </c>
      <c r="G72732">
        <f>MONTH(E72732)</f>
        <v>5</v>
      </c>
      <c r="H72732">
        <f>YEAR(E72732)</f>
        <v>2018</v>
      </c>
    </row>
    <row r="72733" spans="1:8" x14ac:dyDescent="0.25">
      <c r="A72733" s="1">
        <v>40083</v>
      </c>
      <c r="B72733" t="s">
        <v>38182</v>
      </c>
      <c r="C72733" t="s">
        <v>132917</v>
      </c>
      <c r="D72733" t="s">
        <v>189475</v>
      </c>
      <c r="E72733" s="2">
        <v>43251.610358796293</v>
      </c>
      <c r="F72733">
        <v>191.58</v>
      </c>
      <c r="G72733">
        <f>MONTH(E72733)</f>
        <v>5</v>
      </c>
      <c r="H72733">
        <f>YEAR(E72733)</f>
        <v>2018</v>
      </c>
    </row>
    <row r="72734" spans="1:8" x14ac:dyDescent="0.25">
      <c r="A72734" s="1">
        <v>40100</v>
      </c>
      <c r="B72734" t="s">
        <v>38198</v>
      </c>
      <c r="C72734" t="s">
        <v>132933</v>
      </c>
      <c r="D72734" t="s">
        <v>189475</v>
      </c>
      <c r="E72734" s="2">
        <v>43235.604629629634</v>
      </c>
      <c r="F72734">
        <v>155.41999999999999</v>
      </c>
      <c r="G72734">
        <f>MONTH(E72734)</f>
        <v>5</v>
      </c>
      <c r="H72734">
        <f>YEAR(E72734)</f>
        <v>2018</v>
      </c>
    </row>
    <row r="72735" spans="1:8" x14ac:dyDescent="0.25">
      <c r="A72735" s="1">
        <v>40101</v>
      </c>
      <c r="B72735" t="s">
        <v>38199</v>
      </c>
      <c r="C72735" t="s">
        <v>132934</v>
      </c>
      <c r="D72735" t="s">
        <v>189475</v>
      </c>
      <c r="E72735" s="2">
        <v>43222.402083333327</v>
      </c>
      <c r="F72735">
        <v>36.35</v>
      </c>
      <c r="G72735">
        <f>MONTH(E72735)</f>
        <v>5</v>
      </c>
      <c r="H72735">
        <f>YEAR(E72735)</f>
        <v>2018</v>
      </c>
    </row>
    <row r="72736" spans="1:8" x14ac:dyDescent="0.25">
      <c r="A72736" s="1">
        <v>40113</v>
      </c>
      <c r="B72736" t="s">
        <v>38210</v>
      </c>
      <c r="C72736" t="s">
        <v>132945</v>
      </c>
      <c r="D72736" t="s">
        <v>189475</v>
      </c>
      <c r="E72736" s="2">
        <v>43249.340798611112</v>
      </c>
      <c r="F72736">
        <v>191.58</v>
      </c>
      <c r="G72736">
        <f>MONTH(E72736)</f>
        <v>5</v>
      </c>
      <c r="H72736">
        <f>YEAR(E72736)</f>
        <v>2018</v>
      </c>
    </row>
    <row r="72737" spans="1:8" x14ac:dyDescent="0.25">
      <c r="A72737" s="1">
        <v>40136</v>
      </c>
      <c r="B72737" t="s">
        <v>38233</v>
      </c>
      <c r="C72737" t="s">
        <v>132968</v>
      </c>
      <c r="D72737" t="s">
        <v>189475</v>
      </c>
      <c r="E72737" s="2">
        <v>43239.833402777767</v>
      </c>
      <c r="F72737">
        <v>125.99</v>
      </c>
      <c r="G72737">
        <f>MONTH(E72737)</f>
        <v>5</v>
      </c>
      <c r="H72737">
        <f>YEAR(E72737)</f>
        <v>2018</v>
      </c>
    </row>
    <row r="72738" spans="1:8" x14ac:dyDescent="0.25">
      <c r="A72738" s="1">
        <v>40140</v>
      </c>
      <c r="B72738" t="s">
        <v>38236</v>
      </c>
      <c r="C72738" t="s">
        <v>132971</v>
      </c>
      <c r="D72738" t="s">
        <v>189475</v>
      </c>
      <c r="E72738" s="2">
        <v>43230.952152777783</v>
      </c>
      <c r="F72738">
        <v>191.58</v>
      </c>
      <c r="G72738">
        <f>MONTH(E72738)</f>
        <v>5</v>
      </c>
      <c r="H72738">
        <f>YEAR(E72738)</f>
        <v>2018</v>
      </c>
    </row>
    <row r="72739" spans="1:8" x14ac:dyDescent="0.25">
      <c r="A72739" s="1">
        <v>40149</v>
      </c>
      <c r="B72739" t="s">
        <v>38244</v>
      </c>
      <c r="C72739" t="s">
        <v>132979</v>
      </c>
      <c r="D72739" t="s">
        <v>189475</v>
      </c>
      <c r="E72739" s="2">
        <v>43236.377581018518</v>
      </c>
      <c r="F72739">
        <v>138.65</v>
      </c>
      <c r="G72739">
        <f>MONTH(E72739)</f>
        <v>5</v>
      </c>
      <c r="H72739">
        <f>YEAR(E72739)</f>
        <v>2018</v>
      </c>
    </row>
    <row r="72740" spans="1:8" x14ac:dyDescent="0.25">
      <c r="A72740" s="1">
        <v>40186</v>
      </c>
      <c r="B72740" t="s">
        <v>38278</v>
      </c>
      <c r="C72740" t="s">
        <v>133013</v>
      </c>
      <c r="D72740" t="s">
        <v>189475</v>
      </c>
      <c r="E72740" s="2">
        <v>43229.487337962957</v>
      </c>
      <c r="F72740">
        <v>138.65</v>
      </c>
      <c r="G72740">
        <f>MONTH(E72740)</f>
        <v>5</v>
      </c>
      <c r="H72740">
        <f>YEAR(E72740)</f>
        <v>2018</v>
      </c>
    </row>
    <row r="72741" spans="1:8" x14ac:dyDescent="0.25">
      <c r="A72741" s="1">
        <v>40189</v>
      </c>
      <c r="B72741" t="s">
        <v>38280</v>
      </c>
      <c r="C72741" t="s">
        <v>133015</v>
      </c>
      <c r="D72741" t="s">
        <v>189475</v>
      </c>
      <c r="E72741" s="2">
        <v>43242.635196759264</v>
      </c>
      <c r="F72741">
        <v>191.58</v>
      </c>
      <c r="G72741">
        <f>MONTH(E72741)</f>
        <v>5</v>
      </c>
      <c r="H72741">
        <f>YEAR(E72741)</f>
        <v>2018</v>
      </c>
    </row>
    <row r="72742" spans="1:8" x14ac:dyDescent="0.25">
      <c r="A72742" s="1">
        <v>40198</v>
      </c>
      <c r="B72742" t="s">
        <v>38287</v>
      </c>
      <c r="C72742" t="s">
        <v>133022</v>
      </c>
      <c r="D72742" t="s">
        <v>189475</v>
      </c>
      <c r="E72742" s="2">
        <v>43233.837233796286</v>
      </c>
      <c r="F72742">
        <v>191.58</v>
      </c>
      <c r="G72742">
        <f>MONTH(E72742)</f>
        <v>5</v>
      </c>
      <c r="H72742">
        <f>YEAR(E72742)</f>
        <v>2018</v>
      </c>
    </row>
    <row r="72743" spans="1:8" x14ac:dyDescent="0.25">
      <c r="A72743" s="1">
        <v>40200</v>
      </c>
      <c r="B72743" t="s">
        <v>38289</v>
      </c>
      <c r="C72743" t="s">
        <v>133024</v>
      </c>
      <c r="D72743" t="s">
        <v>189475</v>
      </c>
      <c r="E72743" s="2">
        <v>43232.831134259257</v>
      </c>
      <c r="F72743">
        <v>138.65</v>
      </c>
      <c r="G72743">
        <f>MONTH(E72743)</f>
        <v>5</v>
      </c>
      <c r="H72743">
        <f>YEAR(E72743)</f>
        <v>2018</v>
      </c>
    </row>
    <row r="72744" spans="1:8" x14ac:dyDescent="0.25">
      <c r="A72744" s="1">
        <v>40211</v>
      </c>
      <c r="B72744" t="s">
        <v>38300</v>
      </c>
      <c r="C72744" t="s">
        <v>133035</v>
      </c>
      <c r="D72744" t="s">
        <v>189475</v>
      </c>
      <c r="E72744" s="2">
        <v>43222.880115740743</v>
      </c>
      <c r="F72744">
        <v>163.06</v>
      </c>
      <c r="G72744">
        <f>MONTH(E72744)</f>
        <v>5</v>
      </c>
      <c r="H72744">
        <f>YEAR(E72744)</f>
        <v>2018</v>
      </c>
    </row>
    <row r="72745" spans="1:8" x14ac:dyDescent="0.25">
      <c r="A72745" s="1">
        <v>40260</v>
      </c>
      <c r="B72745" t="s">
        <v>38343</v>
      </c>
      <c r="C72745" t="s">
        <v>133078</v>
      </c>
      <c r="D72745" t="s">
        <v>189475</v>
      </c>
      <c r="E72745" s="2">
        <v>43235.390150462961</v>
      </c>
      <c r="F72745">
        <v>47.62</v>
      </c>
      <c r="G72745">
        <f>MONTH(E72745)</f>
        <v>5</v>
      </c>
      <c r="H72745">
        <f>YEAR(E72745)</f>
        <v>2018</v>
      </c>
    </row>
    <row r="72746" spans="1:8" x14ac:dyDescent="0.25">
      <c r="A72746" s="1">
        <v>40276</v>
      </c>
      <c r="B72746" t="s">
        <v>38359</v>
      </c>
      <c r="C72746" t="s">
        <v>133094</v>
      </c>
      <c r="D72746" t="s">
        <v>189475</v>
      </c>
      <c r="E72746" s="2">
        <v>43233.924340277779</v>
      </c>
      <c r="F72746">
        <v>138.65</v>
      </c>
      <c r="G72746">
        <f>MONTH(E72746)</f>
        <v>5</v>
      </c>
      <c r="H72746">
        <f>YEAR(E72746)</f>
        <v>2018</v>
      </c>
    </row>
    <row r="72747" spans="1:8" x14ac:dyDescent="0.25">
      <c r="A72747" s="1">
        <v>40304</v>
      </c>
      <c r="B72747" t="s">
        <v>38386</v>
      </c>
      <c r="C72747" t="s">
        <v>133121</v>
      </c>
      <c r="D72747" t="s">
        <v>189475</v>
      </c>
      <c r="E72747" s="2">
        <v>43230.380949074082</v>
      </c>
      <c r="F72747">
        <v>154.66999999999999</v>
      </c>
      <c r="G72747">
        <f>MONTH(E72747)</f>
        <v>5</v>
      </c>
      <c r="H72747">
        <f>YEAR(E72747)</f>
        <v>2018</v>
      </c>
    </row>
    <row r="72748" spans="1:8" x14ac:dyDescent="0.25">
      <c r="A72748" s="1">
        <v>40309</v>
      </c>
      <c r="B72748" t="s">
        <v>38391</v>
      </c>
      <c r="C72748" t="s">
        <v>133126</v>
      </c>
      <c r="D72748" t="s">
        <v>189475</v>
      </c>
      <c r="E72748" s="2">
        <v>43228.97583333333</v>
      </c>
      <c r="F72748">
        <v>155.41999999999999</v>
      </c>
      <c r="G72748">
        <f>MONTH(E72748)</f>
        <v>5</v>
      </c>
      <c r="H72748">
        <f>YEAR(E72748)</f>
        <v>2018</v>
      </c>
    </row>
    <row r="72749" spans="1:8" x14ac:dyDescent="0.25">
      <c r="A72749" s="1">
        <v>40313</v>
      </c>
      <c r="B72749" t="s">
        <v>38395</v>
      </c>
      <c r="C72749" t="s">
        <v>133130</v>
      </c>
      <c r="D72749" t="s">
        <v>189475</v>
      </c>
      <c r="E72749" s="2">
        <v>43242.748888888891</v>
      </c>
      <c r="F72749">
        <v>36.35</v>
      </c>
      <c r="G72749">
        <f>MONTH(E72749)</f>
        <v>5</v>
      </c>
      <c r="H72749">
        <f>YEAR(E72749)</f>
        <v>2018</v>
      </c>
    </row>
    <row r="72750" spans="1:8" x14ac:dyDescent="0.25">
      <c r="A72750" s="1">
        <v>40315</v>
      </c>
      <c r="B72750" t="s">
        <v>38396</v>
      </c>
      <c r="C72750" t="s">
        <v>133131</v>
      </c>
      <c r="D72750" t="s">
        <v>189475</v>
      </c>
      <c r="E72750" s="2">
        <v>43236.545937499999</v>
      </c>
      <c r="F72750">
        <v>163.06</v>
      </c>
      <c r="G72750">
        <f>MONTH(E72750)</f>
        <v>5</v>
      </c>
      <c r="H72750">
        <f>YEAR(E72750)</f>
        <v>2018</v>
      </c>
    </row>
    <row r="72751" spans="1:8" x14ac:dyDescent="0.25">
      <c r="A72751" s="1">
        <v>40317</v>
      </c>
      <c r="B72751" t="s">
        <v>38398</v>
      </c>
      <c r="C72751" t="s">
        <v>133133</v>
      </c>
      <c r="D72751" t="s">
        <v>189475</v>
      </c>
      <c r="E72751" s="2">
        <v>43250.541701388887</v>
      </c>
      <c r="F72751">
        <v>154.66999999999999</v>
      </c>
      <c r="G72751">
        <f>MONTH(E72751)</f>
        <v>5</v>
      </c>
      <c r="H72751">
        <f>YEAR(E72751)</f>
        <v>2018</v>
      </c>
    </row>
    <row r="72752" spans="1:8" x14ac:dyDescent="0.25">
      <c r="A72752" s="1">
        <v>40320</v>
      </c>
      <c r="B72752" t="s">
        <v>38401</v>
      </c>
      <c r="C72752" t="s">
        <v>133136</v>
      </c>
      <c r="D72752" t="s">
        <v>189475</v>
      </c>
      <c r="E72752" s="2">
        <v>43227.828587962962</v>
      </c>
      <c r="F72752">
        <v>36.35</v>
      </c>
      <c r="G72752">
        <f>MONTH(E72752)</f>
        <v>5</v>
      </c>
      <c r="H72752">
        <f>YEAR(E72752)</f>
        <v>2018</v>
      </c>
    </row>
    <row r="72753" spans="1:8" x14ac:dyDescent="0.25">
      <c r="A72753" s="1">
        <v>40351</v>
      </c>
      <c r="B72753" t="s">
        <v>38432</v>
      </c>
      <c r="C72753" t="s">
        <v>133167</v>
      </c>
      <c r="D72753" t="s">
        <v>189475</v>
      </c>
      <c r="E72753" s="2">
        <v>43236.351655092592</v>
      </c>
      <c r="F72753">
        <v>163.06</v>
      </c>
      <c r="G72753">
        <f>MONTH(E72753)</f>
        <v>5</v>
      </c>
      <c r="H72753">
        <f>YEAR(E72753)</f>
        <v>2018</v>
      </c>
    </row>
    <row r="72754" spans="1:8" x14ac:dyDescent="0.25">
      <c r="A72754" s="1">
        <v>40361</v>
      </c>
      <c r="B72754" t="s">
        <v>38442</v>
      </c>
      <c r="C72754" t="s">
        <v>133177</v>
      </c>
      <c r="D72754" t="s">
        <v>189475</v>
      </c>
      <c r="E72754" s="2">
        <v>43228.563645833332</v>
      </c>
      <c r="F72754">
        <v>36.35</v>
      </c>
      <c r="G72754">
        <f>MONTH(E72754)</f>
        <v>5</v>
      </c>
      <c r="H72754">
        <f>YEAR(E72754)</f>
        <v>2018</v>
      </c>
    </row>
    <row r="72755" spans="1:8" x14ac:dyDescent="0.25">
      <c r="A72755" s="1">
        <v>40366</v>
      </c>
      <c r="B72755" t="s">
        <v>38446</v>
      </c>
      <c r="C72755" t="s">
        <v>133181</v>
      </c>
      <c r="D72755" t="s">
        <v>189475</v>
      </c>
      <c r="E72755" s="2">
        <v>43235.903379629628</v>
      </c>
      <c r="F72755">
        <v>36.35</v>
      </c>
      <c r="G72755">
        <f>MONTH(E72755)</f>
        <v>5</v>
      </c>
      <c r="H72755">
        <f>YEAR(E72755)</f>
        <v>2018</v>
      </c>
    </row>
    <row r="72756" spans="1:8" x14ac:dyDescent="0.25">
      <c r="A72756" s="1">
        <v>40387</v>
      </c>
      <c r="B72756" t="s">
        <v>38465</v>
      </c>
      <c r="C72756" t="s">
        <v>133200</v>
      </c>
      <c r="D72756" t="s">
        <v>189475</v>
      </c>
      <c r="E72756" s="2">
        <v>43231.849652777782</v>
      </c>
      <c r="F72756">
        <v>191.58</v>
      </c>
      <c r="G72756">
        <f>MONTH(E72756)</f>
        <v>5</v>
      </c>
      <c r="H72756">
        <f>YEAR(E72756)</f>
        <v>2018</v>
      </c>
    </row>
    <row r="72757" spans="1:8" x14ac:dyDescent="0.25">
      <c r="A72757" s="1">
        <v>40404</v>
      </c>
      <c r="B72757" t="s">
        <v>38481</v>
      </c>
      <c r="C72757" t="s">
        <v>133216</v>
      </c>
      <c r="D72757" t="s">
        <v>189475</v>
      </c>
      <c r="E72757" s="2">
        <v>43221.703715277778</v>
      </c>
      <c r="F72757">
        <v>36.35</v>
      </c>
      <c r="G72757">
        <f>MONTH(E72757)</f>
        <v>5</v>
      </c>
      <c r="H72757">
        <f>YEAR(E72757)</f>
        <v>2018</v>
      </c>
    </row>
    <row r="72758" spans="1:8" x14ac:dyDescent="0.25">
      <c r="A72758" s="1">
        <v>40407</v>
      </c>
      <c r="B72758" t="s">
        <v>38484</v>
      </c>
      <c r="C72758" t="s">
        <v>133219</v>
      </c>
      <c r="D72758" t="s">
        <v>189475</v>
      </c>
      <c r="E72758" s="2">
        <v>43229.936145833337</v>
      </c>
      <c r="F72758">
        <v>191.58</v>
      </c>
      <c r="G72758">
        <f>MONTH(E72758)</f>
        <v>5</v>
      </c>
      <c r="H72758">
        <f>YEAR(E72758)</f>
        <v>2018</v>
      </c>
    </row>
    <row r="72759" spans="1:8" x14ac:dyDescent="0.25">
      <c r="A72759" s="1">
        <v>40408</v>
      </c>
      <c r="B72759" t="s">
        <v>38485</v>
      </c>
      <c r="C72759" t="s">
        <v>133220</v>
      </c>
      <c r="D72759" t="s">
        <v>189475</v>
      </c>
      <c r="E72759" s="2">
        <v>43249.603738425933</v>
      </c>
      <c r="F72759">
        <v>32.9</v>
      </c>
      <c r="G72759">
        <f>MONTH(E72759)</f>
        <v>5</v>
      </c>
      <c r="H72759">
        <f>YEAR(E72759)</f>
        <v>2018</v>
      </c>
    </row>
    <row r="72760" spans="1:8" x14ac:dyDescent="0.25">
      <c r="A72760" s="1">
        <v>40412</v>
      </c>
      <c r="B72760" t="s">
        <v>38489</v>
      </c>
      <c r="C72760" t="s">
        <v>133224</v>
      </c>
      <c r="D72760" t="s">
        <v>189475</v>
      </c>
      <c r="E72760" s="2">
        <v>43243.555393518523</v>
      </c>
      <c r="F72760">
        <v>191.58</v>
      </c>
      <c r="G72760">
        <f>MONTH(E72760)</f>
        <v>5</v>
      </c>
      <c r="H72760">
        <f>YEAR(E72760)</f>
        <v>2018</v>
      </c>
    </row>
    <row r="72761" spans="1:8" x14ac:dyDescent="0.25">
      <c r="A72761" s="1">
        <v>40434</v>
      </c>
      <c r="B72761" t="s">
        <v>38510</v>
      </c>
      <c r="C72761" t="s">
        <v>133245</v>
      </c>
      <c r="D72761" t="s">
        <v>189475</v>
      </c>
      <c r="E72761" s="2">
        <v>43224.99</v>
      </c>
      <c r="F72761">
        <v>191.58</v>
      </c>
      <c r="G72761">
        <f>MONTH(E72761)</f>
        <v>5</v>
      </c>
      <c r="H72761">
        <f>YEAR(E72761)</f>
        <v>2018</v>
      </c>
    </row>
    <row r="72762" spans="1:8" x14ac:dyDescent="0.25">
      <c r="A72762" s="1">
        <v>40440</v>
      </c>
      <c r="B72762" t="s">
        <v>38516</v>
      </c>
      <c r="C72762" t="s">
        <v>133251</v>
      </c>
      <c r="D72762" t="s">
        <v>189475</v>
      </c>
      <c r="E72762" s="2">
        <v>43241.950590277767</v>
      </c>
      <c r="F72762">
        <v>191.58</v>
      </c>
      <c r="G72762">
        <f>MONTH(E72762)</f>
        <v>5</v>
      </c>
      <c r="H72762">
        <f>YEAR(E72762)</f>
        <v>2018</v>
      </c>
    </row>
    <row r="72763" spans="1:8" x14ac:dyDescent="0.25">
      <c r="A72763" s="1">
        <v>40449</v>
      </c>
      <c r="B72763" t="s">
        <v>38525</v>
      </c>
      <c r="C72763" t="s">
        <v>133260</v>
      </c>
      <c r="D72763" t="s">
        <v>189475</v>
      </c>
      <c r="E72763" s="2">
        <v>43222.399560185193</v>
      </c>
      <c r="F72763">
        <v>191.58</v>
      </c>
      <c r="G72763">
        <f>MONTH(E72763)</f>
        <v>5</v>
      </c>
      <c r="H72763">
        <f>YEAR(E72763)</f>
        <v>2018</v>
      </c>
    </row>
    <row r="72764" spans="1:8" x14ac:dyDescent="0.25">
      <c r="A72764" s="1">
        <v>40469</v>
      </c>
      <c r="B72764" t="s">
        <v>38544</v>
      </c>
      <c r="C72764" t="s">
        <v>133279</v>
      </c>
      <c r="D72764" t="s">
        <v>189475</v>
      </c>
      <c r="E72764" s="2">
        <v>43222.888969907413</v>
      </c>
      <c r="F72764">
        <v>36.35</v>
      </c>
      <c r="G72764">
        <f>MONTH(E72764)</f>
        <v>5</v>
      </c>
      <c r="H72764">
        <f>YEAR(E72764)</f>
        <v>2018</v>
      </c>
    </row>
    <row r="72765" spans="1:8" x14ac:dyDescent="0.25">
      <c r="A72765" s="1">
        <v>40476</v>
      </c>
      <c r="B72765" t="s">
        <v>38551</v>
      </c>
      <c r="C72765" t="s">
        <v>133286</v>
      </c>
      <c r="D72765" t="s">
        <v>189475</v>
      </c>
      <c r="E72765" s="2">
        <v>43229.41909722222</v>
      </c>
      <c r="F72765">
        <v>191.58</v>
      </c>
      <c r="G72765">
        <f>MONTH(E72765)</f>
        <v>5</v>
      </c>
      <c r="H72765">
        <f>YEAR(E72765)</f>
        <v>2018</v>
      </c>
    </row>
    <row r="72766" spans="1:8" x14ac:dyDescent="0.25">
      <c r="A72766" s="1">
        <v>40477</v>
      </c>
      <c r="B72766" t="s">
        <v>38552</v>
      </c>
      <c r="C72766" t="s">
        <v>133287</v>
      </c>
      <c r="D72766" t="s">
        <v>189475</v>
      </c>
      <c r="E72766" s="2">
        <v>43241.615231481483</v>
      </c>
      <c r="F72766">
        <v>36.35</v>
      </c>
      <c r="G72766">
        <f>MONTH(E72766)</f>
        <v>5</v>
      </c>
      <c r="H72766">
        <f>YEAR(E72766)</f>
        <v>2018</v>
      </c>
    </row>
    <row r="72767" spans="1:8" x14ac:dyDescent="0.25">
      <c r="A72767" s="1">
        <v>40511</v>
      </c>
      <c r="B72767" t="s">
        <v>38584</v>
      </c>
      <c r="C72767" t="s">
        <v>133319</v>
      </c>
      <c r="D72767" t="s">
        <v>189475</v>
      </c>
      <c r="E72767" s="2">
        <v>43240.052754629629</v>
      </c>
      <c r="F72767">
        <v>36.35</v>
      </c>
      <c r="G72767">
        <f>MONTH(E72767)</f>
        <v>5</v>
      </c>
      <c r="H72767">
        <f>YEAR(E72767)</f>
        <v>2018</v>
      </c>
    </row>
    <row r="72768" spans="1:8" x14ac:dyDescent="0.25">
      <c r="A72768" s="1">
        <v>40525</v>
      </c>
      <c r="B72768" t="s">
        <v>38598</v>
      </c>
      <c r="C72768" t="s">
        <v>133333</v>
      </c>
      <c r="D72768" t="s">
        <v>189475</v>
      </c>
      <c r="E72768" s="2">
        <v>43223.370347222219</v>
      </c>
      <c r="F72768">
        <v>125.99</v>
      </c>
      <c r="G72768">
        <f>MONTH(E72768)</f>
        <v>5</v>
      </c>
      <c r="H72768">
        <f>YEAR(E72768)</f>
        <v>2018</v>
      </c>
    </row>
    <row r="72769" spans="1:8" x14ac:dyDescent="0.25">
      <c r="A72769" s="1">
        <v>40556</v>
      </c>
      <c r="B72769" t="s">
        <v>38628</v>
      </c>
      <c r="C72769" t="s">
        <v>133363</v>
      </c>
      <c r="D72769" t="s">
        <v>189475</v>
      </c>
      <c r="E72769" s="2">
        <v>43230.07298611111</v>
      </c>
      <c r="F72769">
        <v>153.96</v>
      </c>
      <c r="G72769">
        <f>MONTH(E72769)</f>
        <v>5</v>
      </c>
      <c r="H72769">
        <f>YEAR(E72769)</f>
        <v>2018</v>
      </c>
    </row>
    <row r="72770" spans="1:8" x14ac:dyDescent="0.25">
      <c r="A72770" s="1">
        <v>40588</v>
      </c>
      <c r="B72770" t="s">
        <v>38658</v>
      </c>
      <c r="C72770" t="s">
        <v>133393</v>
      </c>
      <c r="D72770" t="s">
        <v>189475</v>
      </c>
      <c r="E72770" s="2">
        <v>43221.592673611107</v>
      </c>
      <c r="F72770">
        <v>36.35</v>
      </c>
      <c r="G72770">
        <f>MONTH(E72770)</f>
        <v>5</v>
      </c>
      <c r="H72770">
        <f>YEAR(E72770)</f>
        <v>2018</v>
      </c>
    </row>
    <row r="72771" spans="1:8" x14ac:dyDescent="0.25">
      <c r="A72771" s="1">
        <v>40622</v>
      </c>
      <c r="B72771" t="s">
        <v>38691</v>
      </c>
      <c r="C72771" t="s">
        <v>133426</v>
      </c>
      <c r="D72771" t="s">
        <v>189475</v>
      </c>
      <c r="E72771" s="2">
        <v>43236.874675925923</v>
      </c>
      <c r="F72771">
        <v>154.66999999999999</v>
      </c>
      <c r="G72771">
        <f>MONTH(E72771)</f>
        <v>5</v>
      </c>
      <c r="H72771">
        <f>YEAR(E72771)</f>
        <v>2018</v>
      </c>
    </row>
    <row r="72772" spans="1:8" x14ac:dyDescent="0.25">
      <c r="A72772" s="1">
        <v>40653</v>
      </c>
      <c r="B72772" t="s">
        <v>38722</v>
      </c>
      <c r="C72772" t="s">
        <v>133457</v>
      </c>
      <c r="D72772" t="s">
        <v>189475</v>
      </c>
      <c r="E72772" s="2">
        <v>43232.391076388893</v>
      </c>
      <c r="F72772">
        <v>154.66999999999999</v>
      </c>
      <c r="G72772">
        <f>MONTH(E72772)</f>
        <v>5</v>
      </c>
      <c r="H72772">
        <f>YEAR(E72772)</f>
        <v>2018</v>
      </c>
    </row>
    <row r="72773" spans="1:8" x14ac:dyDescent="0.25">
      <c r="A72773" s="1">
        <v>40663</v>
      </c>
      <c r="B72773" t="s">
        <v>38731</v>
      </c>
      <c r="C72773" t="s">
        <v>133466</v>
      </c>
      <c r="D72773" t="s">
        <v>189475</v>
      </c>
      <c r="E72773" s="2">
        <v>43228.575914351852</v>
      </c>
      <c r="F72773">
        <v>191.58</v>
      </c>
      <c r="G72773">
        <f>MONTH(E72773)</f>
        <v>5</v>
      </c>
      <c r="H72773">
        <f>YEAR(E72773)</f>
        <v>2018</v>
      </c>
    </row>
    <row r="72774" spans="1:8" x14ac:dyDescent="0.25">
      <c r="A72774" s="1">
        <v>40672</v>
      </c>
      <c r="B72774" t="s">
        <v>38740</v>
      </c>
      <c r="C72774" t="s">
        <v>133475</v>
      </c>
      <c r="D72774" t="s">
        <v>189475</v>
      </c>
      <c r="E72774" s="2">
        <v>43225.552939814806</v>
      </c>
      <c r="F72774">
        <v>191.58</v>
      </c>
      <c r="G72774">
        <f>MONTH(E72774)</f>
        <v>5</v>
      </c>
      <c r="H72774">
        <f>YEAR(E72774)</f>
        <v>2018</v>
      </c>
    </row>
    <row r="72775" spans="1:8" x14ac:dyDescent="0.25">
      <c r="A72775" s="1">
        <v>40693</v>
      </c>
      <c r="B72775" t="s">
        <v>38760</v>
      </c>
      <c r="C72775" t="s">
        <v>133495</v>
      </c>
      <c r="D72775" t="s">
        <v>189475</v>
      </c>
      <c r="E72775" s="2">
        <v>43237.698530092603</v>
      </c>
      <c r="F72775">
        <v>154.66999999999999</v>
      </c>
      <c r="G72775">
        <f>MONTH(E72775)</f>
        <v>5</v>
      </c>
      <c r="H72775">
        <f>YEAR(E72775)</f>
        <v>2018</v>
      </c>
    </row>
    <row r="72776" spans="1:8" x14ac:dyDescent="0.25">
      <c r="A72776" s="1">
        <v>40757</v>
      </c>
      <c r="B72776" t="s">
        <v>38823</v>
      </c>
      <c r="C72776" t="s">
        <v>133558</v>
      </c>
      <c r="D72776" t="s">
        <v>189475</v>
      </c>
      <c r="E72776" s="2">
        <v>43238.713263888887</v>
      </c>
      <c r="F72776">
        <v>25.84</v>
      </c>
      <c r="G72776">
        <f>MONTH(E72776)</f>
        <v>5</v>
      </c>
      <c r="H72776">
        <f>YEAR(E72776)</f>
        <v>2018</v>
      </c>
    </row>
    <row r="72777" spans="1:8" x14ac:dyDescent="0.25">
      <c r="A72777" s="1">
        <v>40760</v>
      </c>
      <c r="B72777" t="s">
        <v>38826</v>
      </c>
      <c r="C72777" t="s">
        <v>133561</v>
      </c>
      <c r="D72777" t="s">
        <v>189475</v>
      </c>
      <c r="E72777" s="2">
        <v>43240.652314814812</v>
      </c>
      <c r="F72777">
        <v>154.66999999999999</v>
      </c>
      <c r="G72777">
        <f>MONTH(E72777)</f>
        <v>5</v>
      </c>
      <c r="H72777">
        <f>YEAR(E72777)</f>
        <v>2018</v>
      </c>
    </row>
    <row r="72778" spans="1:8" x14ac:dyDescent="0.25">
      <c r="A72778" s="1">
        <v>40813</v>
      </c>
      <c r="B72778" t="s">
        <v>38876</v>
      </c>
      <c r="C72778" t="s">
        <v>133611</v>
      </c>
      <c r="D72778" t="s">
        <v>189475</v>
      </c>
      <c r="E72778" s="2">
        <v>43238.599444444437</v>
      </c>
      <c r="F72778">
        <v>125.99</v>
      </c>
      <c r="G72778">
        <f>MONTH(E72778)</f>
        <v>5</v>
      </c>
      <c r="H72778">
        <f>YEAR(E72778)</f>
        <v>2018</v>
      </c>
    </row>
    <row r="72779" spans="1:8" x14ac:dyDescent="0.25">
      <c r="A72779" s="1">
        <v>40823</v>
      </c>
      <c r="B72779" t="s">
        <v>38886</v>
      </c>
      <c r="C72779" t="s">
        <v>133621</v>
      </c>
      <c r="D72779" t="s">
        <v>189475</v>
      </c>
      <c r="E72779" s="2">
        <v>43223.537280092591</v>
      </c>
      <c r="F72779">
        <v>36.35</v>
      </c>
      <c r="G72779">
        <f>MONTH(E72779)</f>
        <v>5</v>
      </c>
      <c r="H72779">
        <f>YEAR(E72779)</f>
        <v>2018</v>
      </c>
    </row>
    <row r="72780" spans="1:8" x14ac:dyDescent="0.25">
      <c r="A72780" s="1">
        <v>40824</v>
      </c>
      <c r="B72780" t="s">
        <v>38887</v>
      </c>
      <c r="C72780" t="s">
        <v>133622</v>
      </c>
      <c r="D72780" t="s">
        <v>189475</v>
      </c>
      <c r="E72780" s="2">
        <v>43236.817430555559</v>
      </c>
      <c r="F72780">
        <v>163.06</v>
      </c>
      <c r="G72780">
        <f>MONTH(E72780)</f>
        <v>5</v>
      </c>
      <c r="H72780">
        <f>YEAR(E72780)</f>
        <v>2018</v>
      </c>
    </row>
    <row r="72781" spans="1:8" x14ac:dyDescent="0.25">
      <c r="A72781" s="1">
        <v>40885</v>
      </c>
      <c r="B72781" t="s">
        <v>38946</v>
      </c>
      <c r="C72781" t="s">
        <v>133681</v>
      </c>
      <c r="D72781" t="s">
        <v>189475</v>
      </c>
      <c r="E72781" s="2">
        <v>43225.937094907407</v>
      </c>
      <c r="F72781">
        <v>153.96</v>
      </c>
      <c r="G72781">
        <f>MONTH(E72781)</f>
        <v>5</v>
      </c>
      <c r="H72781">
        <f>YEAR(E72781)</f>
        <v>2018</v>
      </c>
    </row>
    <row r="72782" spans="1:8" x14ac:dyDescent="0.25">
      <c r="A72782" s="1">
        <v>40909</v>
      </c>
      <c r="B72782" t="s">
        <v>38969</v>
      </c>
      <c r="C72782" t="s">
        <v>133704</v>
      </c>
      <c r="D72782" t="s">
        <v>189475</v>
      </c>
      <c r="E72782" s="2">
        <v>43233.796284722222</v>
      </c>
      <c r="F72782">
        <v>163.06</v>
      </c>
      <c r="G72782">
        <f>MONTH(E72782)</f>
        <v>5</v>
      </c>
      <c r="H72782">
        <f>YEAR(E72782)</f>
        <v>2018</v>
      </c>
    </row>
    <row r="72783" spans="1:8" x14ac:dyDescent="0.25">
      <c r="A72783" s="1">
        <v>40917</v>
      </c>
      <c r="B72783" t="s">
        <v>38977</v>
      </c>
      <c r="C72783" t="s">
        <v>133712</v>
      </c>
      <c r="D72783" t="s">
        <v>189475</v>
      </c>
      <c r="E72783" s="2">
        <v>43227.564768518518</v>
      </c>
      <c r="F72783">
        <v>25.84</v>
      </c>
      <c r="G72783">
        <f>MONTH(E72783)</f>
        <v>5</v>
      </c>
      <c r="H72783">
        <f>YEAR(E72783)</f>
        <v>2018</v>
      </c>
    </row>
    <row r="72784" spans="1:8" x14ac:dyDescent="0.25">
      <c r="A72784" s="1">
        <v>40922</v>
      </c>
      <c r="B72784" t="s">
        <v>38982</v>
      </c>
      <c r="C72784" t="s">
        <v>133717</v>
      </c>
      <c r="D72784" t="s">
        <v>189475</v>
      </c>
      <c r="E72784" s="2">
        <v>43237.657164351847</v>
      </c>
      <c r="F72784">
        <v>191.58</v>
      </c>
      <c r="G72784">
        <f>MONTH(E72784)</f>
        <v>5</v>
      </c>
      <c r="H72784">
        <f>YEAR(E72784)</f>
        <v>2018</v>
      </c>
    </row>
    <row r="72785" spans="1:8" x14ac:dyDescent="0.25">
      <c r="A72785" s="1">
        <v>40934</v>
      </c>
      <c r="B72785" t="s">
        <v>38994</v>
      </c>
      <c r="C72785" t="s">
        <v>133729</v>
      </c>
      <c r="D72785" t="s">
        <v>189475</v>
      </c>
      <c r="E72785" s="2">
        <v>43222.524282407408</v>
      </c>
      <c r="F72785">
        <v>25.84</v>
      </c>
      <c r="G72785">
        <f>MONTH(E72785)</f>
        <v>5</v>
      </c>
      <c r="H72785">
        <f>YEAR(E72785)</f>
        <v>2018</v>
      </c>
    </row>
    <row r="72786" spans="1:8" x14ac:dyDescent="0.25">
      <c r="A72786" s="1">
        <v>40952</v>
      </c>
      <c r="B72786" t="s">
        <v>39011</v>
      </c>
      <c r="C72786" t="s">
        <v>133746</v>
      </c>
      <c r="D72786" t="s">
        <v>189475</v>
      </c>
      <c r="E72786" s="2">
        <v>43241.429305555554</v>
      </c>
      <c r="F72786">
        <v>191.58</v>
      </c>
      <c r="G72786">
        <f>MONTH(E72786)</f>
        <v>5</v>
      </c>
      <c r="H72786">
        <f>YEAR(E72786)</f>
        <v>2018</v>
      </c>
    </row>
    <row r="72787" spans="1:8" x14ac:dyDescent="0.25">
      <c r="A72787" s="1">
        <v>40954</v>
      </c>
      <c r="B72787" t="s">
        <v>39013</v>
      </c>
      <c r="C72787" t="s">
        <v>133748</v>
      </c>
      <c r="D72787" t="s">
        <v>189475</v>
      </c>
      <c r="E72787" s="2">
        <v>43238.189467592587</v>
      </c>
      <c r="F72787">
        <v>25.84</v>
      </c>
      <c r="G72787">
        <f>MONTH(E72787)</f>
        <v>5</v>
      </c>
      <c r="H72787">
        <f>YEAR(E72787)</f>
        <v>2018</v>
      </c>
    </row>
    <row r="72788" spans="1:8" x14ac:dyDescent="0.25">
      <c r="A72788" s="1">
        <v>40979</v>
      </c>
      <c r="B72788" t="s">
        <v>39037</v>
      </c>
      <c r="C72788" t="s">
        <v>133772</v>
      </c>
      <c r="D72788" t="s">
        <v>189475</v>
      </c>
      <c r="E72788" s="2">
        <v>43238.34915509259</v>
      </c>
      <c r="F72788">
        <v>36.35</v>
      </c>
      <c r="G72788">
        <f>MONTH(E72788)</f>
        <v>5</v>
      </c>
      <c r="H72788">
        <f>YEAR(E72788)</f>
        <v>2018</v>
      </c>
    </row>
    <row r="72789" spans="1:8" x14ac:dyDescent="0.25">
      <c r="A72789" s="1">
        <v>40981</v>
      </c>
      <c r="B72789" t="s">
        <v>39039</v>
      </c>
      <c r="C72789" t="s">
        <v>133774</v>
      </c>
      <c r="D72789" t="s">
        <v>189475</v>
      </c>
      <c r="E72789" s="2">
        <v>43226.369803240741</v>
      </c>
      <c r="F72789">
        <v>138.65</v>
      </c>
      <c r="G72789">
        <f>MONTH(E72789)</f>
        <v>5</v>
      </c>
      <c r="H72789">
        <f>YEAR(E72789)</f>
        <v>2018</v>
      </c>
    </row>
    <row r="72790" spans="1:8" x14ac:dyDescent="0.25">
      <c r="A72790" s="1">
        <v>40984</v>
      </c>
      <c r="B72790" t="s">
        <v>39042</v>
      </c>
      <c r="C72790" t="s">
        <v>133777</v>
      </c>
      <c r="D72790" t="s">
        <v>189475</v>
      </c>
      <c r="E72790" s="2">
        <v>43244.699884259258</v>
      </c>
      <c r="F72790">
        <v>153.96</v>
      </c>
      <c r="G72790">
        <f>MONTH(E72790)</f>
        <v>5</v>
      </c>
      <c r="H72790">
        <f>YEAR(E72790)</f>
        <v>2018</v>
      </c>
    </row>
    <row r="72791" spans="1:8" x14ac:dyDescent="0.25">
      <c r="A72791" s="1">
        <v>40985</v>
      </c>
      <c r="B72791" t="s">
        <v>39043</v>
      </c>
      <c r="C72791" t="s">
        <v>133778</v>
      </c>
      <c r="D72791" t="s">
        <v>189475</v>
      </c>
      <c r="E72791" s="2">
        <v>43247.458090277767</v>
      </c>
      <c r="F72791">
        <v>191.58</v>
      </c>
      <c r="G72791">
        <f>MONTH(E72791)</f>
        <v>5</v>
      </c>
      <c r="H72791">
        <f>YEAR(E72791)</f>
        <v>2018</v>
      </c>
    </row>
    <row r="72792" spans="1:8" x14ac:dyDescent="0.25">
      <c r="A72792" s="1">
        <v>40988</v>
      </c>
      <c r="B72792" t="s">
        <v>39046</v>
      </c>
      <c r="C72792" t="s">
        <v>133781</v>
      </c>
      <c r="D72792" t="s">
        <v>189475</v>
      </c>
      <c r="E72792" s="2">
        <v>43233.840868055559</v>
      </c>
      <c r="F72792">
        <v>138.65</v>
      </c>
      <c r="G72792">
        <f>MONTH(E72792)</f>
        <v>5</v>
      </c>
      <c r="H72792">
        <f>YEAR(E72792)</f>
        <v>2018</v>
      </c>
    </row>
    <row r="72793" spans="1:8" x14ac:dyDescent="0.25">
      <c r="A72793" s="1">
        <v>40996</v>
      </c>
      <c r="B72793" t="s">
        <v>39054</v>
      </c>
      <c r="C72793" t="s">
        <v>133789</v>
      </c>
      <c r="D72793" t="s">
        <v>189475</v>
      </c>
      <c r="E72793" s="2">
        <v>43243.823391203703</v>
      </c>
      <c r="F72793">
        <v>36.35</v>
      </c>
      <c r="G72793">
        <f>MONTH(E72793)</f>
        <v>5</v>
      </c>
      <c r="H72793">
        <f>YEAR(E72793)</f>
        <v>2018</v>
      </c>
    </row>
    <row r="72794" spans="1:8" x14ac:dyDescent="0.25">
      <c r="A72794" s="1">
        <v>41011</v>
      </c>
      <c r="B72794" t="s">
        <v>39068</v>
      </c>
      <c r="C72794" t="s">
        <v>133803</v>
      </c>
      <c r="D72794" t="s">
        <v>189477</v>
      </c>
      <c r="E72794" s="2">
        <v>43250.625347222223</v>
      </c>
      <c r="F72794">
        <v>138.65</v>
      </c>
      <c r="G72794">
        <f>MONTH(E72794)</f>
        <v>5</v>
      </c>
      <c r="H72794">
        <f>YEAR(E72794)</f>
        <v>2018</v>
      </c>
    </row>
    <row r="72795" spans="1:8" x14ac:dyDescent="0.25">
      <c r="A72795" s="1">
        <v>41050</v>
      </c>
      <c r="B72795" t="s">
        <v>39106</v>
      </c>
      <c r="C72795" t="s">
        <v>133841</v>
      </c>
      <c r="D72795" t="s">
        <v>189475</v>
      </c>
      <c r="E72795" s="2">
        <v>43231.379062499997</v>
      </c>
      <c r="F72795">
        <v>36.35</v>
      </c>
      <c r="G72795">
        <f>MONTH(E72795)</f>
        <v>5</v>
      </c>
      <c r="H72795">
        <f>YEAR(E72795)</f>
        <v>2018</v>
      </c>
    </row>
    <row r="72796" spans="1:8" x14ac:dyDescent="0.25">
      <c r="A72796" s="1">
        <v>41059</v>
      </c>
      <c r="B72796" t="s">
        <v>39115</v>
      </c>
      <c r="C72796" t="s">
        <v>133850</v>
      </c>
      <c r="D72796" t="s">
        <v>189475</v>
      </c>
      <c r="E72796" s="2">
        <v>43237.616099537037</v>
      </c>
      <c r="F72796">
        <v>155.41999999999999</v>
      </c>
      <c r="G72796">
        <f>MONTH(E72796)</f>
        <v>5</v>
      </c>
      <c r="H72796">
        <f>YEAR(E72796)</f>
        <v>2018</v>
      </c>
    </row>
    <row r="72797" spans="1:8" x14ac:dyDescent="0.25">
      <c r="A72797" s="1">
        <v>41083</v>
      </c>
      <c r="B72797" t="s">
        <v>39138</v>
      </c>
      <c r="C72797" t="s">
        <v>133873</v>
      </c>
      <c r="D72797" t="s">
        <v>189476</v>
      </c>
      <c r="E72797" s="2">
        <v>43228.589803240742</v>
      </c>
      <c r="F72797">
        <v>155.41999999999999</v>
      </c>
      <c r="G72797">
        <f>MONTH(E72797)</f>
        <v>5</v>
      </c>
      <c r="H72797">
        <f>YEAR(E72797)</f>
        <v>2018</v>
      </c>
    </row>
    <row r="72798" spans="1:8" x14ac:dyDescent="0.25">
      <c r="A72798" s="1">
        <v>41136</v>
      </c>
      <c r="B72798" t="s">
        <v>39190</v>
      </c>
      <c r="C72798" t="s">
        <v>133925</v>
      </c>
      <c r="D72798" t="s">
        <v>189475</v>
      </c>
      <c r="E72798" s="2">
        <v>43244.827118055553</v>
      </c>
      <c r="F72798">
        <v>191.58</v>
      </c>
      <c r="G72798">
        <f>MONTH(E72798)</f>
        <v>5</v>
      </c>
      <c r="H72798">
        <f>YEAR(E72798)</f>
        <v>2018</v>
      </c>
    </row>
    <row r="72799" spans="1:8" x14ac:dyDescent="0.25">
      <c r="A72799" s="1">
        <v>41152</v>
      </c>
      <c r="B72799" t="s">
        <v>39206</v>
      </c>
      <c r="C72799" t="s">
        <v>133941</v>
      </c>
      <c r="D72799" t="s">
        <v>189475</v>
      </c>
      <c r="E72799" s="2">
        <v>43222.946585648147</v>
      </c>
      <c r="F72799">
        <v>36.35</v>
      </c>
      <c r="G72799">
        <f>MONTH(E72799)</f>
        <v>5</v>
      </c>
      <c r="H72799">
        <f>YEAR(E72799)</f>
        <v>2018</v>
      </c>
    </row>
    <row r="72800" spans="1:8" x14ac:dyDescent="0.25">
      <c r="A72800" s="1">
        <v>41200</v>
      </c>
      <c r="B72800" t="s">
        <v>39251</v>
      </c>
      <c r="C72800" t="s">
        <v>133986</v>
      </c>
      <c r="D72800" t="s">
        <v>189475</v>
      </c>
      <c r="E72800" s="2">
        <v>43243.414479166669</v>
      </c>
      <c r="F72800">
        <v>163.06</v>
      </c>
      <c r="G72800">
        <f>MONTH(E72800)</f>
        <v>5</v>
      </c>
      <c r="H72800">
        <f>YEAR(E72800)</f>
        <v>2018</v>
      </c>
    </row>
    <row r="72801" spans="1:8" x14ac:dyDescent="0.25">
      <c r="A72801" s="1">
        <v>41208</v>
      </c>
      <c r="B72801" t="s">
        <v>39259</v>
      </c>
      <c r="C72801" t="s">
        <v>133994</v>
      </c>
      <c r="D72801" t="s">
        <v>189475</v>
      </c>
      <c r="E72801" s="2">
        <v>43221.841145833343</v>
      </c>
      <c r="F72801">
        <v>58.36</v>
      </c>
      <c r="G72801">
        <f>MONTH(E72801)</f>
        <v>5</v>
      </c>
      <c r="H72801">
        <f>YEAR(E72801)</f>
        <v>2018</v>
      </c>
    </row>
    <row r="72802" spans="1:8" x14ac:dyDescent="0.25">
      <c r="A72802" s="1">
        <v>41212</v>
      </c>
      <c r="B72802" t="s">
        <v>39263</v>
      </c>
      <c r="C72802" t="s">
        <v>133998</v>
      </c>
      <c r="D72802" t="s">
        <v>189475</v>
      </c>
      <c r="E72802" s="2">
        <v>43235.899513888893</v>
      </c>
      <c r="F72802">
        <v>36.35</v>
      </c>
      <c r="G72802">
        <f>MONTH(E72802)</f>
        <v>5</v>
      </c>
      <c r="H72802">
        <f>YEAR(E72802)</f>
        <v>2018</v>
      </c>
    </row>
    <row r="72803" spans="1:8" x14ac:dyDescent="0.25">
      <c r="A72803" s="1">
        <v>41225</v>
      </c>
      <c r="B72803" t="s">
        <v>39275</v>
      </c>
      <c r="C72803" t="s">
        <v>134010</v>
      </c>
      <c r="D72803" t="s">
        <v>189475</v>
      </c>
      <c r="E72803" s="2">
        <v>43221.613599537042</v>
      </c>
      <c r="F72803">
        <v>36.35</v>
      </c>
      <c r="G72803">
        <f>MONTH(E72803)</f>
        <v>5</v>
      </c>
      <c r="H72803">
        <f>YEAR(E72803)</f>
        <v>2018</v>
      </c>
    </row>
    <row r="72804" spans="1:8" x14ac:dyDescent="0.25">
      <c r="A72804" s="1">
        <v>41239</v>
      </c>
      <c r="B72804" t="s">
        <v>39289</v>
      </c>
      <c r="C72804" t="s">
        <v>134024</v>
      </c>
      <c r="D72804" t="s">
        <v>189475</v>
      </c>
      <c r="E72804" s="2">
        <v>43241.909641203703</v>
      </c>
      <c r="F72804">
        <v>25.84</v>
      </c>
      <c r="G72804">
        <f>MONTH(E72804)</f>
        <v>5</v>
      </c>
      <c r="H72804">
        <f>YEAR(E72804)</f>
        <v>2018</v>
      </c>
    </row>
    <row r="72805" spans="1:8" x14ac:dyDescent="0.25">
      <c r="A72805" s="1">
        <v>41242</v>
      </c>
      <c r="B72805" t="s">
        <v>39292</v>
      </c>
      <c r="C72805" t="s">
        <v>134027</v>
      </c>
      <c r="D72805" t="s">
        <v>189475</v>
      </c>
      <c r="E72805" s="2">
        <v>43236.448449074072</v>
      </c>
      <c r="F72805">
        <v>36.35</v>
      </c>
      <c r="G72805">
        <f>MONTH(E72805)</f>
        <v>5</v>
      </c>
      <c r="H72805">
        <f>YEAR(E72805)</f>
        <v>2018</v>
      </c>
    </row>
    <row r="72806" spans="1:8" x14ac:dyDescent="0.25">
      <c r="A72806" s="1">
        <v>41246</v>
      </c>
      <c r="B72806" t="s">
        <v>39295</v>
      </c>
      <c r="C72806" t="s">
        <v>134030</v>
      </c>
      <c r="D72806" t="s">
        <v>189475</v>
      </c>
      <c r="E72806" s="2">
        <v>43221.827847222223</v>
      </c>
      <c r="F72806">
        <v>155.41999999999999</v>
      </c>
      <c r="G72806">
        <f>MONTH(E72806)</f>
        <v>5</v>
      </c>
      <c r="H72806">
        <f>YEAR(E72806)</f>
        <v>2018</v>
      </c>
    </row>
    <row r="72807" spans="1:8" x14ac:dyDescent="0.25">
      <c r="A72807" s="1">
        <v>41265</v>
      </c>
      <c r="B72807" t="s">
        <v>39313</v>
      </c>
      <c r="C72807" t="s">
        <v>134048</v>
      </c>
      <c r="D72807" t="s">
        <v>189475</v>
      </c>
      <c r="E72807" s="2">
        <v>43223.954409722217</v>
      </c>
      <c r="F72807">
        <v>25.84</v>
      </c>
      <c r="G72807">
        <f>MONTH(E72807)</f>
        <v>5</v>
      </c>
      <c r="H72807">
        <f>YEAR(E72807)</f>
        <v>2018</v>
      </c>
    </row>
    <row r="72808" spans="1:8" x14ac:dyDescent="0.25">
      <c r="A72808" s="1">
        <v>41269</v>
      </c>
      <c r="B72808" t="s">
        <v>39317</v>
      </c>
      <c r="C72808" t="s">
        <v>134052</v>
      </c>
      <c r="D72808" t="s">
        <v>189475</v>
      </c>
      <c r="E72808" s="2">
        <v>43227.906134259261</v>
      </c>
      <c r="F72808">
        <v>36.35</v>
      </c>
      <c r="G72808">
        <f>MONTH(E72808)</f>
        <v>5</v>
      </c>
      <c r="H72808">
        <f>YEAR(E72808)</f>
        <v>2018</v>
      </c>
    </row>
    <row r="72809" spans="1:8" x14ac:dyDescent="0.25">
      <c r="A72809" s="1">
        <v>41273</v>
      </c>
      <c r="B72809" t="s">
        <v>39321</v>
      </c>
      <c r="C72809" t="s">
        <v>134056</v>
      </c>
      <c r="D72809" t="s">
        <v>189475</v>
      </c>
      <c r="E72809" s="2">
        <v>43228.577523148153</v>
      </c>
      <c r="F72809">
        <v>163.06</v>
      </c>
      <c r="G72809">
        <f>MONTH(E72809)</f>
        <v>5</v>
      </c>
      <c r="H72809">
        <f>YEAR(E72809)</f>
        <v>2018</v>
      </c>
    </row>
    <row r="72810" spans="1:8" x14ac:dyDescent="0.25">
      <c r="A72810" s="1">
        <v>41317</v>
      </c>
      <c r="B72810" t="s">
        <v>39363</v>
      </c>
      <c r="C72810" t="s">
        <v>134098</v>
      </c>
      <c r="D72810" t="s">
        <v>189475</v>
      </c>
      <c r="E72810" s="2">
        <v>43233.932546296302</v>
      </c>
      <c r="F72810">
        <v>25.84</v>
      </c>
      <c r="G72810">
        <f>MONTH(E72810)</f>
        <v>5</v>
      </c>
      <c r="H72810">
        <f>YEAR(E72810)</f>
        <v>2018</v>
      </c>
    </row>
    <row r="72811" spans="1:8" x14ac:dyDescent="0.25">
      <c r="A72811" s="1">
        <v>41335</v>
      </c>
      <c r="B72811" t="s">
        <v>39381</v>
      </c>
      <c r="C72811" t="s">
        <v>134116</v>
      </c>
      <c r="D72811" t="s">
        <v>189475</v>
      </c>
      <c r="E72811" s="2">
        <v>43241.947071759263</v>
      </c>
      <c r="F72811">
        <v>191.58</v>
      </c>
      <c r="G72811">
        <f>MONTH(E72811)</f>
        <v>5</v>
      </c>
      <c r="H72811">
        <f>YEAR(E72811)</f>
        <v>2018</v>
      </c>
    </row>
    <row r="72812" spans="1:8" x14ac:dyDescent="0.25">
      <c r="A72812" s="1">
        <v>41347</v>
      </c>
      <c r="B72812" t="s">
        <v>39393</v>
      </c>
      <c r="C72812" t="s">
        <v>134128</v>
      </c>
      <c r="D72812" t="s">
        <v>189475</v>
      </c>
      <c r="E72812" s="2">
        <v>43231.506354166668</v>
      </c>
      <c r="F72812">
        <v>36.35</v>
      </c>
      <c r="G72812">
        <f>MONTH(E72812)</f>
        <v>5</v>
      </c>
      <c r="H72812">
        <f>YEAR(E72812)</f>
        <v>2018</v>
      </c>
    </row>
    <row r="72813" spans="1:8" x14ac:dyDescent="0.25">
      <c r="A72813" s="1">
        <v>41353</v>
      </c>
      <c r="B72813" t="s">
        <v>39398</v>
      </c>
      <c r="C72813" t="s">
        <v>134133</v>
      </c>
      <c r="D72813" t="s">
        <v>189475</v>
      </c>
      <c r="E72813" s="2">
        <v>43226.705914351849</v>
      </c>
      <c r="F72813">
        <v>163.06</v>
      </c>
      <c r="G72813">
        <f>MONTH(E72813)</f>
        <v>5</v>
      </c>
      <c r="H72813">
        <f>YEAR(E72813)</f>
        <v>2018</v>
      </c>
    </row>
    <row r="72814" spans="1:8" x14ac:dyDescent="0.25">
      <c r="A72814" s="1">
        <v>41365</v>
      </c>
      <c r="B72814" t="s">
        <v>39409</v>
      </c>
      <c r="C72814" t="s">
        <v>134144</v>
      </c>
      <c r="D72814" t="s">
        <v>189475</v>
      </c>
      <c r="E72814" s="2">
        <v>43228.462893518517</v>
      </c>
      <c r="F72814">
        <v>154.66999999999999</v>
      </c>
      <c r="G72814">
        <f>MONTH(E72814)</f>
        <v>5</v>
      </c>
      <c r="H72814">
        <f>YEAR(E72814)</f>
        <v>2018</v>
      </c>
    </row>
    <row r="72815" spans="1:8" x14ac:dyDescent="0.25">
      <c r="A72815" s="1">
        <v>41370</v>
      </c>
      <c r="B72815" t="s">
        <v>39414</v>
      </c>
      <c r="C72815" t="s">
        <v>134149</v>
      </c>
      <c r="D72815" t="s">
        <v>189475</v>
      </c>
      <c r="E72815" s="2">
        <v>43221.889456018522</v>
      </c>
      <c r="F72815">
        <v>36.35</v>
      </c>
      <c r="G72815">
        <f>MONTH(E72815)</f>
        <v>5</v>
      </c>
      <c r="H72815">
        <f>YEAR(E72815)</f>
        <v>2018</v>
      </c>
    </row>
    <row r="72816" spans="1:8" x14ac:dyDescent="0.25">
      <c r="A72816" s="1">
        <v>41391</v>
      </c>
      <c r="B72816" t="s">
        <v>39432</v>
      </c>
      <c r="C72816" t="s">
        <v>134167</v>
      </c>
      <c r="D72816" t="s">
        <v>189475</v>
      </c>
      <c r="E72816" s="2">
        <v>43239.533553240741</v>
      </c>
      <c r="F72816">
        <v>36.35</v>
      </c>
      <c r="G72816">
        <f>MONTH(E72816)</f>
        <v>5</v>
      </c>
      <c r="H72816">
        <f>YEAR(E72816)</f>
        <v>2018</v>
      </c>
    </row>
    <row r="72817" spans="1:8" x14ac:dyDescent="0.25">
      <c r="A72817" s="1">
        <v>41402</v>
      </c>
      <c r="B72817" t="s">
        <v>39443</v>
      </c>
      <c r="C72817" t="s">
        <v>134178</v>
      </c>
      <c r="D72817" t="s">
        <v>189475</v>
      </c>
      <c r="E72817" s="2">
        <v>43228.645995370367</v>
      </c>
      <c r="F72817">
        <v>163.06</v>
      </c>
      <c r="G72817">
        <f>MONTH(E72817)</f>
        <v>5</v>
      </c>
      <c r="H72817">
        <f>YEAR(E72817)</f>
        <v>2018</v>
      </c>
    </row>
    <row r="72818" spans="1:8" x14ac:dyDescent="0.25">
      <c r="A72818" s="1">
        <v>41412</v>
      </c>
      <c r="B72818" t="s">
        <v>39453</v>
      </c>
      <c r="C72818" t="s">
        <v>134188</v>
      </c>
      <c r="D72818" t="s">
        <v>189475</v>
      </c>
      <c r="E72818" s="2">
        <v>43233.447187500002</v>
      </c>
      <c r="F72818">
        <v>25.84</v>
      </c>
      <c r="G72818">
        <f>MONTH(E72818)</f>
        <v>5</v>
      </c>
      <c r="H72818">
        <f>YEAR(E72818)</f>
        <v>2018</v>
      </c>
    </row>
    <row r="72819" spans="1:8" x14ac:dyDescent="0.25">
      <c r="A72819" s="1">
        <v>41418</v>
      </c>
      <c r="B72819" t="s">
        <v>39459</v>
      </c>
      <c r="C72819" t="s">
        <v>134194</v>
      </c>
      <c r="D72819" t="s">
        <v>189479</v>
      </c>
      <c r="E72819" s="2">
        <v>43241.570300925923</v>
      </c>
      <c r="F72819">
        <v>163.06</v>
      </c>
      <c r="G72819">
        <f>MONTH(E72819)</f>
        <v>5</v>
      </c>
      <c r="H72819">
        <f>YEAR(E72819)</f>
        <v>2018</v>
      </c>
    </row>
    <row r="72820" spans="1:8" x14ac:dyDescent="0.25">
      <c r="A72820" s="1">
        <v>41425</v>
      </c>
      <c r="B72820" t="s">
        <v>39466</v>
      </c>
      <c r="C72820" t="s">
        <v>134201</v>
      </c>
      <c r="D72820" t="s">
        <v>189475</v>
      </c>
      <c r="E72820" s="2">
        <v>43223.592916666668</v>
      </c>
      <c r="F72820">
        <v>153.96</v>
      </c>
      <c r="G72820">
        <f>MONTH(E72820)</f>
        <v>5</v>
      </c>
      <c r="H72820">
        <f>YEAR(E72820)</f>
        <v>2018</v>
      </c>
    </row>
    <row r="72821" spans="1:8" x14ac:dyDescent="0.25">
      <c r="A72821" s="1">
        <v>41503</v>
      </c>
      <c r="B72821" t="s">
        <v>39541</v>
      </c>
      <c r="C72821" t="s">
        <v>134276</v>
      </c>
      <c r="D72821" t="s">
        <v>189475</v>
      </c>
      <c r="E72821" s="2">
        <v>43245.721655092602</v>
      </c>
      <c r="F72821">
        <v>163.06</v>
      </c>
      <c r="G72821">
        <f>MONTH(E72821)</f>
        <v>5</v>
      </c>
      <c r="H72821">
        <f>YEAR(E72821)</f>
        <v>2018</v>
      </c>
    </row>
    <row r="72822" spans="1:8" x14ac:dyDescent="0.25">
      <c r="A72822" s="1">
        <v>41511</v>
      </c>
      <c r="B72822" t="s">
        <v>39549</v>
      </c>
      <c r="C72822" t="s">
        <v>134284</v>
      </c>
      <c r="D72822" t="s">
        <v>189475</v>
      </c>
      <c r="E72822" s="2">
        <v>43221.458379629628</v>
      </c>
      <c r="F72822">
        <v>191.58</v>
      </c>
      <c r="G72822">
        <f>MONTH(E72822)</f>
        <v>5</v>
      </c>
      <c r="H72822">
        <f>YEAR(E72822)</f>
        <v>2018</v>
      </c>
    </row>
    <row r="72823" spans="1:8" x14ac:dyDescent="0.25">
      <c r="A72823" s="1">
        <v>41529</v>
      </c>
      <c r="B72823" t="s">
        <v>39566</v>
      </c>
      <c r="C72823" t="s">
        <v>134301</v>
      </c>
      <c r="D72823" t="s">
        <v>189475</v>
      </c>
      <c r="E72823" s="2">
        <v>43229.539537037039</v>
      </c>
      <c r="F72823">
        <v>138.65</v>
      </c>
      <c r="G72823">
        <f>MONTH(E72823)</f>
        <v>5</v>
      </c>
      <c r="H72823">
        <f>YEAR(E72823)</f>
        <v>2018</v>
      </c>
    </row>
    <row r="72824" spans="1:8" x14ac:dyDescent="0.25">
      <c r="A72824" s="1">
        <v>41532</v>
      </c>
      <c r="B72824" t="s">
        <v>39569</v>
      </c>
      <c r="C72824" t="s">
        <v>134304</v>
      </c>
      <c r="D72824" t="s">
        <v>189475</v>
      </c>
      <c r="E72824" s="2">
        <v>43239.435381944437</v>
      </c>
      <c r="F72824">
        <v>191.58</v>
      </c>
      <c r="G72824">
        <f>MONTH(E72824)</f>
        <v>5</v>
      </c>
      <c r="H72824">
        <f>YEAR(E72824)</f>
        <v>2018</v>
      </c>
    </row>
    <row r="72825" spans="1:8" x14ac:dyDescent="0.25">
      <c r="A72825" s="1">
        <v>41555</v>
      </c>
      <c r="B72825" t="s">
        <v>39592</v>
      </c>
      <c r="C72825" t="s">
        <v>134327</v>
      </c>
      <c r="D72825" t="s">
        <v>189475</v>
      </c>
      <c r="E72825" s="2">
        <v>43241.69568287037</v>
      </c>
      <c r="F72825">
        <v>36.35</v>
      </c>
      <c r="G72825">
        <f>MONTH(E72825)</f>
        <v>5</v>
      </c>
      <c r="H72825">
        <f>YEAR(E72825)</f>
        <v>2018</v>
      </c>
    </row>
    <row r="72826" spans="1:8" x14ac:dyDescent="0.25">
      <c r="A72826" s="1">
        <v>41571</v>
      </c>
      <c r="B72826" t="s">
        <v>39608</v>
      </c>
      <c r="C72826" t="s">
        <v>134343</v>
      </c>
      <c r="D72826" t="s">
        <v>189475</v>
      </c>
      <c r="E72826" s="2">
        <v>43230.986620370371</v>
      </c>
      <c r="F72826">
        <v>36.35</v>
      </c>
      <c r="G72826">
        <f>MONTH(E72826)</f>
        <v>5</v>
      </c>
      <c r="H72826">
        <f>YEAR(E72826)</f>
        <v>2018</v>
      </c>
    </row>
    <row r="72827" spans="1:8" x14ac:dyDescent="0.25">
      <c r="A72827" s="1">
        <v>41576</v>
      </c>
      <c r="B72827" t="s">
        <v>39613</v>
      </c>
      <c r="C72827" t="s">
        <v>134348</v>
      </c>
      <c r="D72827" t="s">
        <v>189475</v>
      </c>
      <c r="E72827" s="2">
        <v>43235.951539351852</v>
      </c>
      <c r="F72827">
        <v>138.65</v>
      </c>
      <c r="G72827">
        <f>MONTH(E72827)</f>
        <v>5</v>
      </c>
      <c r="H72827">
        <f>YEAR(E72827)</f>
        <v>2018</v>
      </c>
    </row>
    <row r="72828" spans="1:8" x14ac:dyDescent="0.25">
      <c r="A72828" s="1">
        <v>41587</v>
      </c>
      <c r="B72828" t="s">
        <v>39624</v>
      </c>
      <c r="C72828" t="s">
        <v>134359</v>
      </c>
      <c r="D72828" t="s">
        <v>189475</v>
      </c>
      <c r="E72828" s="2">
        <v>43222.520254629628</v>
      </c>
      <c r="F72828">
        <v>36.35</v>
      </c>
      <c r="G72828">
        <f>MONTH(E72828)</f>
        <v>5</v>
      </c>
      <c r="H72828">
        <f>YEAR(E72828)</f>
        <v>2018</v>
      </c>
    </row>
    <row r="72829" spans="1:8" x14ac:dyDescent="0.25">
      <c r="A72829" s="1">
        <v>41629</v>
      </c>
      <c r="B72829" t="s">
        <v>39664</v>
      </c>
      <c r="C72829" t="s">
        <v>134399</v>
      </c>
      <c r="D72829" t="s">
        <v>189475</v>
      </c>
      <c r="E72829" s="2">
        <v>43230.026273148149</v>
      </c>
      <c r="F72829">
        <v>138.65</v>
      </c>
      <c r="G72829">
        <f>MONTH(E72829)</f>
        <v>5</v>
      </c>
      <c r="H72829">
        <f>YEAR(E72829)</f>
        <v>2018</v>
      </c>
    </row>
    <row r="72830" spans="1:8" x14ac:dyDescent="0.25">
      <c r="A72830" s="1">
        <v>41672</v>
      </c>
      <c r="B72830" t="s">
        <v>39707</v>
      </c>
      <c r="C72830" t="s">
        <v>134442</v>
      </c>
      <c r="D72830" t="s">
        <v>189475</v>
      </c>
      <c r="E72830" s="2">
        <v>43223.69703703704</v>
      </c>
      <c r="F72830">
        <v>191.58</v>
      </c>
      <c r="G72830">
        <f>MONTH(E72830)</f>
        <v>5</v>
      </c>
      <c r="H72830">
        <f>YEAR(E72830)</f>
        <v>2018</v>
      </c>
    </row>
    <row r="72831" spans="1:8" x14ac:dyDescent="0.25">
      <c r="A72831" s="1">
        <v>41678</v>
      </c>
      <c r="B72831" t="s">
        <v>39713</v>
      </c>
      <c r="C72831" t="s">
        <v>134448</v>
      </c>
      <c r="D72831" t="s">
        <v>189475</v>
      </c>
      <c r="E72831" s="2">
        <v>43234.654374999998</v>
      </c>
      <c r="F72831">
        <v>153.96</v>
      </c>
      <c r="G72831">
        <f>MONTH(E72831)</f>
        <v>5</v>
      </c>
      <c r="H72831">
        <f>YEAR(E72831)</f>
        <v>2018</v>
      </c>
    </row>
    <row r="72832" spans="1:8" x14ac:dyDescent="0.25">
      <c r="A72832" s="1">
        <v>41700</v>
      </c>
      <c r="B72832" t="s">
        <v>39734</v>
      </c>
      <c r="C72832" t="s">
        <v>134469</v>
      </c>
      <c r="D72832" t="s">
        <v>189475</v>
      </c>
      <c r="E72832" s="2">
        <v>43246.498136574082</v>
      </c>
      <c r="F72832">
        <v>154.66999999999999</v>
      </c>
      <c r="G72832">
        <f>MONTH(E72832)</f>
        <v>5</v>
      </c>
      <c r="H72832">
        <f>YEAR(E72832)</f>
        <v>2018</v>
      </c>
    </row>
    <row r="72833" spans="1:8" x14ac:dyDescent="0.25">
      <c r="A72833" s="1">
        <v>41710</v>
      </c>
      <c r="B72833" t="s">
        <v>39743</v>
      </c>
      <c r="C72833" t="s">
        <v>134478</v>
      </c>
      <c r="D72833" t="s">
        <v>189475</v>
      </c>
      <c r="E72833" s="2">
        <v>43244.8753125</v>
      </c>
      <c r="F72833">
        <v>191.58</v>
      </c>
      <c r="G72833">
        <f>MONTH(E72833)</f>
        <v>5</v>
      </c>
      <c r="H72833">
        <f>YEAR(E72833)</f>
        <v>2018</v>
      </c>
    </row>
    <row r="72834" spans="1:8" x14ac:dyDescent="0.25">
      <c r="A72834" s="1">
        <v>41721</v>
      </c>
      <c r="B72834" t="s">
        <v>39753</v>
      </c>
      <c r="C72834" t="s">
        <v>134488</v>
      </c>
      <c r="D72834" t="s">
        <v>189475</v>
      </c>
      <c r="E72834" s="2">
        <v>43221.665729166663</v>
      </c>
      <c r="F72834">
        <v>25.84</v>
      </c>
      <c r="G72834">
        <f>MONTH(E72834)</f>
        <v>5</v>
      </c>
      <c r="H72834">
        <f>YEAR(E72834)</f>
        <v>2018</v>
      </c>
    </row>
    <row r="72835" spans="1:8" x14ac:dyDescent="0.25">
      <c r="A72835" s="1">
        <v>41756</v>
      </c>
      <c r="B72835" t="s">
        <v>39786</v>
      </c>
      <c r="C72835" t="s">
        <v>134521</v>
      </c>
      <c r="D72835" t="s">
        <v>189475</v>
      </c>
      <c r="E72835" s="2">
        <v>43236.42423611111</v>
      </c>
      <c r="F72835">
        <v>191.58</v>
      </c>
      <c r="G72835">
        <f>MONTH(E72835)</f>
        <v>5</v>
      </c>
      <c r="H72835">
        <f>YEAR(E72835)</f>
        <v>2018</v>
      </c>
    </row>
    <row r="72836" spans="1:8" x14ac:dyDescent="0.25">
      <c r="A72836" s="1">
        <v>41772</v>
      </c>
      <c r="B72836" t="s">
        <v>39799</v>
      </c>
      <c r="C72836" t="s">
        <v>134534</v>
      </c>
      <c r="D72836" t="s">
        <v>189475</v>
      </c>
      <c r="E72836" s="2">
        <v>43241.783854166657</v>
      </c>
      <c r="F72836">
        <v>47.62</v>
      </c>
      <c r="G72836">
        <f>MONTH(E72836)</f>
        <v>5</v>
      </c>
      <c r="H72836">
        <f>YEAR(E72836)</f>
        <v>2018</v>
      </c>
    </row>
    <row r="72837" spans="1:8" x14ac:dyDescent="0.25">
      <c r="A72837" s="1">
        <v>41789</v>
      </c>
      <c r="B72837" t="s">
        <v>39815</v>
      </c>
      <c r="C72837" t="s">
        <v>134550</v>
      </c>
      <c r="D72837" t="s">
        <v>189475</v>
      </c>
      <c r="E72837" s="2">
        <v>43242.84578703704</v>
      </c>
      <c r="F72837">
        <v>191.58</v>
      </c>
      <c r="G72837">
        <f>MONTH(E72837)</f>
        <v>5</v>
      </c>
      <c r="H72837">
        <f>YEAR(E72837)</f>
        <v>2018</v>
      </c>
    </row>
    <row r="72838" spans="1:8" x14ac:dyDescent="0.25">
      <c r="A72838" s="1">
        <v>41791</v>
      </c>
      <c r="B72838" t="s">
        <v>39817</v>
      </c>
      <c r="C72838" t="s">
        <v>134552</v>
      </c>
      <c r="D72838" t="s">
        <v>189475</v>
      </c>
      <c r="E72838" s="2">
        <v>43248.886261574073</v>
      </c>
      <c r="F72838">
        <v>154.66999999999999</v>
      </c>
      <c r="G72838">
        <f>MONTH(E72838)</f>
        <v>5</v>
      </c>
      <c r="H72838">
        <f>YEAR(E72838)</f>
        <v>2018</v>
      </c>
    </row>
    <row r="72839" spans="1:8" x14ac:dyDescent="0.25">
      <c r="A72839" s="1">
        <v>41816</v>
      </c>
      <c r="B72839" t="s">
        <v>39841</v>
      </c>
      <c r="C72839" t="s">
        <v>134576</v>
      </c>
      <c r="D72839" t="s">
        <v>189475</v>
      </c>
      <c r="E72839" s="2">
        <v>43222.427754629629</v>
      </c>
      <c r="F72839">
        <v>36.35</v>
      </c>
      <c r="G72839">
        <f>MONTH(E72839)</f>
        <v>5</v>
      </c>
      <c r="H72839">
        <f>YEAR(E72839)</f>
        <v>2018</v>
      </c>
    </row>
    <row r="72840" spans="1:8" x14ac:dyDescent="0.25">
      <c r="A72840" s="1">
        <v>41828</v>
      </c>
      <c r="B72840" t="s">
        <v>39853</v>
      </c>
      <c r="C72840" t="s">
        <v>134588</v>
      </c>
      <c r="D72840" t="s">
        <v>189475</v>
      </c>
      <c r="E72840" s="2">
        <v>43230.955000000002</v>
      </c>
      <c r="F72840">
        <v>36.35</v>
      </c>
      <c r="G72840">
        <f>MONTH(E72840)</f>
        <v>5</v>
      </c>
      <c r="H72840">
        <f>YEAR(E72840)</f>
        <v>2018</v>
      </c>
    </row>
    <row r="72841" spans="1:8" x14ac:dyDescent="0.25">
      <c r="A72841" s="1">
        <v>41845</v>
      </c>
      <c r="B72841" t="s">
        <v>39869</v>
      </c>
      <c r="C72841" t="s">
        <v>134604</v>
      </c>
      <c r="D72841" t="s">
        <v>189475</v>
      </c>
      <c r="E72841" s="2">
        <v>43242.740289351852</v>
      </c>
      <c r="F72841">
        <v>58.36</v>
      </c>
      <c r="G72841">
        <f>MONTH(E72841)</f>
        <v>5</v>
      </c>
      <c r="H72841">
        <f>YEAR(E72841)</f>
        <v>2018</v>
      </c>
    </row>
    <row r="72842" spans="1:8" x14ac:dyDescent="0.25">
      <c r="A72842" s="1">
        <v>41875</v>
      </c>
      <c r="B72842" t="s">
        <v>39896</v>
      </c>
      <c r="C72842" t="s">
        <v>134631</v>
      </c>
      <c r="D72842" t="s">
        <v>189475</v>
      </c>
      <c r="E72842" s="2">
        <v>43226.568437499998</v>
      </c>
      <c r="F72842">
        <v>163.06</v>
      </c>
      <c r="G72842">
        <f>MONTH(E72842)</f>
        <v>5</v>
      </c>
      <c r="H72842">
        <f>YEAR(E72842)</f>
        <v>2018</v>
      </c>
    </row>
    <row r="72843" spans="1:8" x14ac:dyDescent="0.25">
      <c r="A72843" s="1">
        <v>41876</v>
      </c>
      <c r="B72843" t="s">
        <v>39897</v>
      </c>
      <c r="C72843" t="s">
        <v>134632</v>
      </c>
      <c r="D72843" t="s">
        <v>189475</v>
      </c>
      <c r="E72843" s="2">
        <v>43227.563668981478</v>
      </c>
      <c r="F72843">
        <v>25.84</v>
      </c>
      <c r="G72843">
        <f>MONTH(E72843)</f>
        <v>5</v>
      </c>
      <c r="H72843">
        <f>YEAR(E72843)</f>
        <v>2018</v>
      </c>
    </row>
    <row r="72844" spans="1:8" x14ac:dyDescent="0.25">
      <c r="A72844" s="1">
        <v>41883</v>
      </c>
      <c r="B72844" t="s">
        <v>39904</v>
      </c>
      <c r="C72844" t="s">
        <v>134639</v>
      </c>
      <c r="D72844" t="s">
        <v>189475</v>
      </c>
      <c r="E72844" s="2">
        <v>43230.462245370371</v>
      </c>
      <c r="F72844">
        <v>154.66999999999999</v>
      </c>
      <c r="G72844">
        <f>MONTH(E72844)</f>
        <v>5</v>
      </c>
      <c r="H72844">
        <f>YEAR(E72844)</f>
        <v>2018</v>
      </c>
    </row>
    <row r="72845" spans="1:8" x14ac:dyDescent="0.25">
      <c r="A72845" s="1">
        <v>41887</v>
      </c>
      <c r="B72845" t="s">
        <v>39908</v>
      </c>
      <c r="C72845" t="s">
        <v>134643</v>
      </c>
      <c r="D72845" t="s">
        <v>189475</v>
      </c>
      <c r="E72845" s="2">
        <v>43231.600555555553</v>
      </c>
      <c r="F72845">
        <v>58.36</v>
      </c>
      <c r="G72845">
        <f>MONTH(E72845)</f>
        <v>5</v>
      </c>
      <c r="H72845">
        <f>YEAR(E72845)</f>
        <v>2018</v>
      </c>
    </row>
    <row r="72846" spans="1:8" x14ac:dyDescent="0.25">
      <c r="A72846" s="1">
        <v>41893</v>
      </c>
      <c r="B72846" t="s">
        <v>39914</v>
      </c>
      <c r="C72846" t="s">
        <v>134649</v>
      </c>
      <c r="D72846" t="s">
        <v>189475</v>
      </c>
      <c r="E72846" s="2">
        <v>43228.644016203703</v>
      </c>
      <c r="F72846">
        <v>155.41999999999999</v>
      </c>
      <c r="G72846">
        <f>MONTH(E72846)</f>
        <v>5</v>
      </c>
      <c r="H72846">
        <f>YEAR(E72846)</f>
        <v>2018</v>
      </c>
    </row>
    <row r="72847" spans="1:8" x14ac:dyDescent="0.25">
      <c r="A72847" s="1">
        <v>41939</v>
      </c>
      <c r="B72847" t="s">
        <v>39957</v>
      </c>
      <c r="C72847" t="s">
        <v>134692</v>
      </c>
      <c r="D72847" t="s">
        <v>189475</v>
      </c>
      <c r="E72847" s="2">
        <v>43235.733449074083</v>
      </c>
      <c r="F72847">
        <v>25.84</v>
      </c>
      <c r="G72847">
        <f>MONTH(E72847)</f>
        <v>5</v>
      </c>
      <c r="H72847">
        <f>YEAR(E72847)</f>
        <v>2018</v>
      </c>
    </row>
    <row r="72848" spans="1:8" x14ac:dyDescent="0.25">
      <c r="A72848" s="1">
        <v>41952</v>
      </c>
      <c r="B72848" t="s">
        <v>39969</v>
      </c>
      <c r="C72848" t="s">
        <v>134704</v>
      </c>
      <c r="D72848" t="s">
        <v>189475</v>
      </c>
      <c r="E72848" s="2">
        <v>43232.668402777781</v>
      </c>
      <c r="F72848">
        <v>153.96</v>
      </c>
      <c r="G72848">
        <f>MONTH(E72848)</f>
        <v>5</v>
      </c>
      <c r="H72848">
        <f>YEAR(E72848)</f>
        <v>2018</v>
      </c>
    </row>
    <row r="72849" spans="1:8" x14ac:dyDescent="0.25">
      <c r="A72849" s="1">
        <v>41960</v>
      </c>
      <c r="B72849" t="s">
        <v>39977</v>
      </c>
      <c r="C72849" t="s">
        <v>134712</v>
      </c>
      <c r="D72849" t="s">
        <v>189475</v>
      </c>
      <c r="E72849" s="2">
        <v>43221.71733796296</v>
      </c>
      <c r="F72849">
        <v>155.41999999999999</v>
      </c>
      <c r="G72849">
        <f>MONTH(E72849)</f>
        <v>5</v>
      </c>
      <c r="H72849">
        <f>YEAR(E72849)</f>
        <v>2018</v>
      </c>
    </row>
    <row r="72850" spans="1:8" x14ac:dyDescent="0.25">
      <c r="A72850" s="1">
        <v>41961</v>
      </c>
      <c r="B72850" t="s">
        <v>39978</v>
      </c>
      <c r="C72850" t="s">
        <v>134713</v>
      </c>
      <c r="D72850" t="s">
        <v>189475</v>
      </c>
      <c r="E72850" s="2">
        <v>43247.695069444453</v>
      </c>
      <c r="F72850">
        <v>191.58</v>
      </c>
      <c r="G72850">
        <f>MONTH(E72850)</f>
        <v>5</v>
      </c>
      <c r="H72850">
        <f>YEAR(E72850)</f>
        <v>2018</v>
      </c>
    </row>
    <row r="72851" spans="1:8" x14ac:dyDescent="0.25">
      <c r="A72851" s="1">
        <v>41976</v>
      </c>
      <c r="B72851" t="s">
        <v>39993</v>
      </c>
      <c r="C72851" t="s">
        <v>134728</v>
      </c>
      <c r="D72851" t="s">
        <v>189475</v>
      </c>
      <c r="E72851" s="2">
        <v>43222.917719907397</v>
      </c>
      <c r="F72851">
        <v>191.58</v>
      </c>
      <c r="G72851">
        <f>MONTH(E72851)</f>
        <v>5</v>
      </c>
      <c r="H72851">
        <f>YEAR(E72851)</f>
        <v>2018</v>
      </c>
    </row>
    <row r="72852" spans="1:8" x14ac:dyDescent="0.25">
      <c r="A72852" s="1">
        <v>42089</v>
      </c>
      <c r="B72852" t="s">
        <v>40099</v>
      </c>
      <c r="C72852" t="s">
        <v>134834</v>
      </c>
      <c r="D72852" t="s">
        <v>189475</v>
      </c>
      <c r="E72852" s="2">
        <v>43248.789768518523</v>
      </c>
      <c r="F72852">
        <v>25.84</v>
      </c>
      <c r="G72852">
        <f>MONTH(E72852)</f>
        <v>5</v>
      </c>
      <c r="H72852">
        <f>YEAR(E72852)</f>
        <v>2018</v>
      </c>
    </row>
    <row r="72853" spans="1:8" x14ac:dyDescent="0.25">
      <c r="A72853" s="1">
        <v>42093</v>
      </c>
      <c r="B72853" t="s">
        <v>40103</v>
      </c>
      <c r="C72853" t="s">
        <v>134838</v>
      </c>
      <c r="D72853" t="s">
        <v>189475</v>
      </c>
      <c r="E72853" s="2">
        <v>43227.508622685193</v>
      </c>
      <c r="F72853">
        <v>36.35</v>
      </c>
      <c r="G72853">
        <f>MONTH(E72853)</f>
        <v>5</v>
      </c>
      <c r="H72853">
        <f>YEAR(E72853)</f>
        <v>2018</v>
      </c>
    </row>
    <row r="72854" spans="1:8" x14ac:dyDescent="0.25">
      <c r="A72854" s="1">
        <v>42115</v>
      </c>
      <c r="B72854" t="s">
        <v>40125</v>
      </c>
      <c r="C72854" t="s">
        <v>134860</v>
      </c>
      <c r="D72854" t="s">
        <v>189475</v>
      </c>
      <c r="E72854" s="2">
        <v>43222.790011574078</v>
      </c>
      <c r="F72854">
        <v>191.58</v>
      </c>
      <c r="G72854">
        <f>MONTH(E72854)</f>
        <v>5</v>
      </c>
      <c r="H72854">
        <f>YEAR(E72854)</f>
        <v>2018</v>
      </c>
    </row>
    <row r="72855" spans="1:8" x14ac:dyDescent="0.25">
      <c r="A72855" s="1">
        <v>42116</v>
      </c>
      <c r="B72855" t="s">
        <v>40126</v>
      </c>
      <c r="C72855" t="s">
        <v>134861</v>
      </c>
      <c r="D72855" t="s">
        <v>189475</v>
      </c>
      <c r="E72855" s="2">
        <v>43241.650914351849</v>
      </c>
      <c r="F72855">
        <v>155.41999999999999</v>
      </c>
      <c r="G72855">
        <f>MONTH(E72855)</f>
        <v>5</v>
      </c>
      <c r="H72855">
        <f>YEAR(E72855)</f>
        <v>2018</v>
      </c>
    </row>
    <row r="72856" spans="1:8" x14ac:dyDescent="0.25">
      <c r="A72856" s="1">
        <v>42117</v>
      </c>
      <c r="B72856" t="s">
        <v>40127</v>
      </c>
      <c r="C72856" t="s">
        <v>134862</v>
      </c>
      <c r="D72856" t="s">
        <v>189475</v>
      </c>
      <c r="E72856" s="2">
        <v>43244.064050925917</v>
      </c>
      <c r="F72856">
        <v>36.35</v>
      </c>
      <c r="G72856">
        <f>MONTH(E72856)</f>
        <v>5</v>
      </c>
      <c r="H72856">
        <f>YEAR(E72856)</f>
        <v>2018</v>
      </c>
    </row>
    <row r="72857" spans="1:8" x14ac:dyDescent="0.25">
      <c r="A72857" s="1">
        <v>42162</v>
      </c>
      <c r="B72857" t="s">
        <v>40172</v>
      </c>
      <c r="C72857" t="s">
        <v>134907</v>
      </c>
      <c r="D72857" t="s">
        <v>189475</v>
      </c>
      <c r="E72857" s="2">
        <v>43233.714108796303</v>
      </c>
      <c r="F72857">
        <v>191.58</v>
      </c>
      <c r="G72857">
        <f>MONTH(E72857)</f>
        <v>5</v>
      </c>
      <c r="H72857">
        <f>YEAR(E72857)</f>
        <v>2018</v>
      </c>
    </row>
    <row r="72858" spans="1:8" x14ac:dyDescent="0.25">
      <c r="A72858" s="1">
        <v>42163</v>
      </c>
      <c r="B72858" t="s">
        <v>40173</v>
      </c>
      <c r="C72858" t="s">
        <v>134908</v>
      </c>
      <c r="D72858" t="s">
        <v>189475</v>
      </c>
      <c r="E72858" s="2">
        <v>43225.664305555547</v>
      </c>
      <c r="F72858">
        <v>154.66999999999999</v>
      </c>
      <c r="G72858">
        <f>MONTH(E72858)</f>
        <v>5</v>
      </c>
      <c r="H72858">
        <f>YEAR(E72858)</f>
        <v>2018</v>
      </c>
    </row>
    <row r="72859" spans="1:8" x14ac:dyDescent="0.25">
      <c r="A72859" s="1">
        <v>42175</v>
      </c>
      <c r="B72859" t="s">
        <v>40185</v>
      </c>
      <c r="C72859" t="s">
        <v>134920</v>
      </c>
      <c r="D72859" t="s">
        <v>189475</v>
      </c>
      <c r="E72859" s="2">
        <v>43231.822592592587</v>
      </c>
      <c r="F72859">
        <v>154.66999999999999</v>
      </c>
      <c r="G72859">
        <f>MONTH(E72859)</f>
        <v>5</v>
      </c>
      <c r="H72859">
        <f>YEAR(E72859)</f>
        <v>2018</v>
      </c>
    </row>
    <row r="72860" spans="1:8" x14ac:dyDescent="0.25">
      <c r="A72860" s="1">
        <v>42208</v>
      </c>
      <c r="B72860" t="s">
        <v>40215</v>
      </c>
      <c r="C72860" t="s">
        <v>134950</v>
      </c>
      <c r="D72860" t="s">
        <v>189475</v>
      </c>
      <c r="E72860" s="2">
        <v>43222.454988425918</v>
      </c>
      <c r="F72860">
        <v>163.06</v>
      </c>
      <c r="G72860">
        <f>MONTH(E72860)</f>
        <v>5</v>
      </c>
      <c r="H72860">
        <f>YEAR(E72860)</f>
        <v>2018</v>
      </c>
    </row>
    <row r="72861" spans="1:8" x14ac:dyDescent="0.25">
      <c r="A72861" s="1">
        <v>42219</v>
      </c>
      <c r="B72861" t="s">
        <v>40226</v>
      </c>
      <c r="C72861" t="s">
        <v>134961</v>
      </c>
      <c r="D72861" t="s">
        <v>189475</v>
      </c>
      <c r="E72861" s="2">
        <v>43236.992164351846</v>
      </c>
      <c r="F72861">
        <v>36.35</v>
      </c>
      <c r="G72861">
        <f>MONTH(E72861)</f>
        <v>5</v>
      </c>
      <c r="H72861">
        <f>YEAR(E72861)</f>
        <v>2018</v>
      </c>
    </row>
    <row r="72862" spans="1:8" x14ac:dyDescent="0.25">
      <c r="A72862" s="1">
        <v>42222</v>
      </c>
      <c r="B72862" t="s">
        <v>40229</v>
      </c>
      <c r="C72862" t="s">
        <v>134964</v>
      </c>
      <c r="D72862" t="s">
        <v>189475</v>
      </c>
      <c r="E72862" s="2">
        <v>43225.580405092587</v>
      </c>
      <c r="F72862">
        <v>47.62</v>
      </c>
      <c r="G72862">
        <f>MONTH(E72862)</f>
        <v>5</v>
      </c>
      <c r="H72862">
        <f>YEAR(E72862)</f>
        <v>2018</v>
      </c>
    </row>
    <row r="72863" spans="1:8" x14ac:dyDescent="0.25">
      <c r="A72863" s="1">
        <v>42228</v>
      </c>
      <c r="B72863" t="s">
        <v>40235</v>
      </c>
      <c r="C72863" t="s">
        <v>134970</v>
      </c>
      <c r="D72863" t="s">
        <v>189475</v>
      </c>
      <c r="E72863" s="2">
        <v>43222.55096064815</v>
      </c>
      <c r="F72863">
        <v>138.65</v>
      </c>
      <c r="G72863">
        <f>MONTH(E72863)</f>
        <v>5</v>
      </c>
      <c r="H72863">
        <f>YEAR(E72863)</f>
        <v>2018</v>
      </c>
    </row>
    <row r="72864" spans="1:8" x14ac:dyDescent="0.25">
      <c r="A72864" s="1">
        <v>42261</v>
      </c>
      <c r="B72864" t="s">
        <v>40267</v>
      </c>
      <c r="C72864" t="s">
        <v>135002</v>
      </c>
      <c r="D72864" t="s">
        <v>189475</v>
      </c>
      <c r="E72864" s="2">
        <v>43250.618877314817</v>
      </c>
      <c r="F72864">
        <v>291.27999999999997</v>
      </c>
      <c r="G72864">
        <f>MONTH(E72864)</f>
        <v>5</v>
      </c>
      <c r="H72864">
        <f>YEAR(E72864)</f>
        <v>2018</v>
      </c>
    </row>
    <row r="72865" spans="1:8" x14ac:dyDescent="0.25">
      <c r="A72865" s="1">
        <v>42266</v>
      </c>
      <c r="B72865" t="s">
        <v>40271</v>
      </c>
      <c r="C72865" t="s">
        <v>135006</v>
      </c>
      <c r="D72865" t="s">
        <v>189475</v>
      </c>
      <c r="E72865" s="2">
        <v>43229.418032407397</v>
      </c>
      <c r="F72865">
        <v>191.58</v>
      </c>
      <c r="G72865">
        <f>MONTH(E72865)</f>
        <v>5</v>
      </c>
      <c r="H72865">
        <f>YEAR(E72865)</f>
        <v>2018</v>
      </c>
    </row>
    <row r="72866" spans="1:8" x14ac:dyDescent="0.25">
      <c r="A72866" s="1">
        <v>42274</v>
      </c>
      <c r="B72866" t="s">
        <v>40279</v>
      </c>
      <c r="C72866" t="s">
        <v>135014</v>
      </c>
      <c r="D72866" t="s">
        <v>189475</v>
      </c>
      <c r="E72866" s="2">
        <v>43239.916064814817</v>
      </c>
      <c r="F72866">
        <v>191.58</v>
      </c>
      <c r="G72866">
        <f>MONTH(E72866)</f>
        <v>5</v>
      </c>
      <c r="H72866">
        <f>YEAR(E72866)</f>
        <v>2018</v>
      </c>
    </row>
    <row r="72867" spans="1:8" x14ac:dyDescent="0.25">
      <c r="A72867" s="1">
        <v>42289</v>
      </c>
      <c r="B72867" t="s">
        <v>40293</v>
      </c>
      <c r="C72867" t="s">
        <v>135028</v>
      </c>
      <c r="D72867" t="s">
        <v>189475</v>
      </c>
      <c r="E72867" s="2">
        <v>43231.678541666668</v>
      </c>
      <c r="F72867">
        <v>155.41999999999999</v>
      </c>
      <c r="G72867">
        <f>MONTH(E72867)</f>
        <v>5</v>
      </c>
      <c r="H72867">
        <f>YEAR(E72867)</f>
        <v>2018</v>
      </c>
    </row>
    <row r="72868" spans="1:8" x14ac:dyDescent="0.25">
      <c r="A72868" s="1">
        <v>42290</v>
      </c>
      <c r="B72868" t="s">
        <v>40294</v>
      </c>
      <c r="C72868" t="s">
        <v>135029</v>
      </c>
      <c r="D72868" t="s">
        <v>189475</v>
      </c>
      <c r="E72868" s="2">
        <v>43222.558483796303</v>
      </c>
      <c r="F72868">
        <v>154.66999999999999</v>
      </c>
      <c r="G72868">
        <f>MONTH(E72868)</f>
        <v>5</v>
      </c>
      <c r="H72868">
        <f>YEAR(E72868)</f>
        <v>2018</v>
      </c>
    </row>
    <row r="72869" spans="1:8" x14ac:dyDescent="0.25">
      <c r="A72869" s="1">
        <v>42291</v>
      </c>
      <c r="B72869" t="s">
        <v>40295</v>
      </c>
      <c r="C72869" t="s">
        <v>135030</v>
      </c>
      <c r="D72869" t="s">
        <v>189475</v>
      </c>
      <c r="E72869" s="2">
        <v>43244.893692129634</v>
      </c>
      <c r="F72869">
        <v>36.35</v>
      </c>
      <c r="G72869">
        <f>MONTH(E72869)</f>
        <v>5</v>
      </c>
      <c r="H72869">
        <f>YEAR(E72869)</f>
        <v>2018</v>
      </c>
    </row>
    <row r="72870" spans="1:8" x14ac:dyDescent="0.25">
      <c r="A72870" s="1">
        <v>42297</v>
      </c>
      <c r="B72870" t="s">
        <v>40301</v>
      </c>
      <c r="C72870" t="s">
        <v>135036</v>
      </c>
      <c r="D72870" t="s">
        <v>189475</v>
      </c>
      <c r="E72870" s="2">
        <v>43225.926527777781</v>
      </c>
      <c r="F72870">
        <v>25.84</v>
      </c>
      <c r="G72870">
        <f>MONTH(E72870)</f>
        <v>5</v>
      </c>
      <c r="H72870">
        <f>YEAR(E72870)</f>
        <v>2018</v>
      </c>
    </row>
    <row r="72871" spans="1:8" x14ac:dyDescent="0.25">
      <c r="A72871" s="1">
        <v>42329</v>
      </c>
      <c r="B72871" t="s">
        <v>40330</v>
      </c>
      <c r="C72871" t="s">
        <v>135065</v>
      </c>
      <c r="D72871" t="s">
        <v>189475</v>
      </c>
      <c r="E72871" s="2">
        <v>43239.976458333331</v>
      </c>
      <c r="F72871">
        <v>191.58</v>
      </c>
      <c r="G72871">
        <f>MONTH(E72871)</f>
        <v>5</v>
      </c>
      <c r="H72871">
        <f>YEAR(E72871)</f>
        <v>2018</v>
      </c>
    </row>
    <row r="72872" spans="1:8" x14ac:dyDescent="0.25">
      <c r="A72872" s="1">
        <v>42356</v>
      </c>
      <c r="B72872" t="s">
        <v>40356</v>
      </c>
      <c r="C72872" t="s">
        <v>135091</v>
      </c>
      <c r="D72872" t="s">
        <v>189475</v>
      </c>
      <c r="E72872" s="2">
        <v>43225.91133101852</v>
      </c>
      <c r="F72872">
        <v>36.35</v>
      </c>
      <c r="G72872">
        <f>MONTH(E72872)</f>
        <v>5</v>
      </c>
      <c r="H72872">
        <f>YEAR(E72872)</f>
        <v>2018</v>
      </c>
    </row>
    <row r="72873" spans="1:8" x14ac:dyDescent="0.25">
      <c r="A72873" s="1">
        <v>42364</v>
      </c>
      <c r="B72873" t="s">
        <v>40364</v>
      </c>
      <c r="C72873" t="s">
        <v>135099</v>
      </c>
      <c r="D72873" t="s">
        <v>189475</v>
      </c>
      <c r="E72873" s="2">
        <v>43237.395810185182</v>
      </c>
      <c r="F72873">
        <v>191.58</v>
      </c>
      <c r="G72873">
        <f>MONTH(E72873)</f>
        <v>5</v>
      </c>
      <c r="H72873">
        <f>YEAR(E72873)</f>
        <v>2018</v>
      </c>
    </row>
    <row r="72874" spans="1:8" x14ac:dyDescent="0.25">
      <c r="A72874" s="1">
        <v>42367</v>
      </c>
      <c r="B72874" t="s">
        <v>40367</v>
      </c>
      <c r="C72874" t="s">
        <v>135102</v>
      </c>
      <c r="D72874" t="s">
        <v>189475</v>
      </c>
      <c r="E72874" s="2">
        <v>43232.470578703702</v>
      </c>
      <c r="F72874">
        <v>191.58</v>
      </c>
      <c r="G72874">
        <f>MONTH(E72874)</f>
        <v>5</v>
      </c>
      <c r="H72874">
        <f>YEAR(E72874)</f>
        <v>2018</v>
      </c>
    </row>
    <row r="72875" spans="1:8" x14ac:dyDescent="0.25">
      <c r="A72875" s="1">
        <v>42369</v>
      </c>
      <c r="B72875" t="s">
        <v>40369</v>
      </c>
      <c r="C72875" t="s">
        <v>135104</v>
      </c>
      <c r="D72875" t="s">
        <v>189475</v>
      </c>
      <c r="E72875" s="2">
        <v>43226.930393518523</v>
      </c>
      <c r="F72875">
        <v>25.84</v>
      </c>
      <c r="G72875">
        <f>MONTH(E72875)</f>
        <v>5</v>
      </c>
      <c r="H72875">
        <f>YEAR(E72875)</f>
        <v>2018</v>
      </c>
    </row>
    <row r="72876" spans="1:8" x14ac:dyDescent="0.25">
      <c r="A72876" s="1">
        <v>42398</v>
      </c>
      <c r="B72876" t="s">
        <v>40397</v>
      </c>
      <c r="C72876" t="s">
        <v>135132</v>
      </c>
      <c r="D72876" t="s">
        <v>189475</v>
      </c>
      <c r="E72876" s="2">
        <v>43236.50677083333</v>
      </c>
      <c r="F72876">
        <v>198.94</v>
      </c>
      <c r="G72876">
        <f>MONTH(E72876)</f>
        <v>5</v>
      </c>
      <c r="H72876">
        <f>YEAR(E72876)</f>
        <v>2018</v>
      </c>
    </row>
    <row r="72877" spans="1:8" x14ac:dyDescent="0.25">
      <c r="A72877" s="1">
        <v>42408</v>
      </c>
      <c r="B72877" t="s">
        <v>40406</v>
      </c>
      <c r="C72877" t="s">
        <v>135141</v>
      </c>
      <c r="D72877" t="s">
        <v>189475</v>
      </c>
      <c r="E72877" s="2">
        <v>43242.353159722217</v>
      </c>
      <c r="F72877">
        <v>25.84</v>
      </c>
      <c r="G72877">
        <f>MONTH(E72877)</f>
        <v>5</v>
      </c>
      <c r="H72877">
        <f>YEAR(E72877)</f>
        <v>2018</v>
      </c>
    </row>
    <row r="72878" spans="1:8" x14ac:dyDescent="0.25">
      <c r="A72878" s="1">
        <v>42421</v>
      </c>
      <c r="B72878" t="s">
        <v>40417</v>
      </c>
      <c r="C72878" t="s">
        <v>135152</v>
      </c>
      <c r="D72878" t="s">
        <v>189475</v>
      </c>
      <c r="E72878" s="2">
        <v>43228.385277777779</v>
      </c>
      <c r="F72878">
        <v>154.66999999999999</v>
      </c>
      <c r="G72878">
        <f>MONTH(E72878)</f>
        <v>5</v>
      </c>
      <c r="H72878">
        <f>YEAR(E72878)</f>
        <v>2018</v>
      </c>
    </row>
    <row r="72879" spans="1:8" x14ac:dyDescent="0.25">
      <c r="A72879" s="1">
        <v>42424</v>
      </c>
      <c r="B72879" t="s">
        <v>40420</v>
      </c>
      <c r="C72879" t="s">
        <v>135155</v>
      </c>
      <c r="D72879" t="s">
        <v>189475</v>
      </c>
      <c r="E72879" s="2">
        <v>43235.6252662037</v>
      </c>
      <c r="F72879">
        <v>154.66999999999999</v>
      </c>
      <c r="G72879">
        <f>MONTH(E72879)</f>
        <v>5</v>
      </c>
      <c r="H72879">
        <f>YEAR(E72879)</f>
        <v>2018</v>
      </c>
    </row>
    <row r="72880" spans="1:8" x14ac:dyDescent="0.25">
      <c r="A72880" s="1">
        <v>42435</v>
      </c>
      <c r="B72880" t="s">
        <v>40431</v>
      </c>
      <c r="C72880" t="s">
        <v>135166</v>
      </c>
      <c r="D72880" t="s">
        <v>189475</v>
      </c>
      <c r="E72880" s="2">
        <v>43251.681759259263</v>
      </c>
      <c r="F72880">
        <v>138.65</v>
      </c>
      <c r="G72880">
        <f>MONTH(E72880)</f>
        <v>5</v>
      </c>
      <c r="H72880">
        <f>YEAR(E72880)</f>
        <v>2018</v>
      </c>
    </row>
    <row r="72881" spans="1:8" x14ac:dyDescent="0.25">
      <c r="A72881" s="1">
        <v>42448</v>
      </c>
      <c r="B72881" t="s">
        <v>40443</v>
      </c>
      <c r="C72881" t="s">
        <v>135178</v>
      </c>
      <c r="D72881" t="s">
        <v>189475</v>
      </c>
      <c r="E72881" s="2">
        <v>43233.714548611111</v>
      </c>
      <c r="F72881">
        <v>291.27999999999997</v>
      </c>
      <c r="G72881">
        <f>MONTH(E72881)</f>
        <v>5</v>
      </c>
      <c r="H72881">
        <f>YEAR(E72881)</f>
        <v>2018</v>
      </c>
    </row>
    <row r="72882" spans="1:8" x14ac:dyDescent="0.25">
      <c r="A72882" s="1">
        <v>42456</v>
      </c>
      <c r="B72882" t="s">
        <v>40451</v>
      </c>
      <c r="C72882" t="s">
        <v>135186</v>
      </c>
      <c r="D72882" t="s">
        <v>189475</v>
      </c>
      <c r="E72882" s="2">
        <v>43235.434849537043</v>
      </c>
      <c r="F72882">
        <v>153.96</v>
      </c>
      <c r="G72882">
        <f>MONTH(E72882)</f>
        <v>5</v>
      </c>
      <c r="H72882">
        <f>YEAR(E72882)</f>
        <v>2018</v>
      </c>
    </row>
    <row r="72883" spans="1:8" x14ac:dyDescent="0.25">
      <c r="A72883" s="1">
        <v>42472</v>
      </c>
      <c r="B72883" t="s">
        <v>40466</v>
      </c>
      <c r="C72883" t="s">
        <v>135201</v>
      </c>
      <c r="D72883" t="s">
        <v>189475</v>
      </c>
      <c r="E72883" s="2">
        <v>43227.926747685182</v>
      </c>
      <c r="F72883">
        <v>191.58</v>
      </c>
      <c r="G72883">
        <f>MONTH(E72883)</f>
        <v>5</v>
      </c>
      <c r="H72883">
        <f>YEAR(E72883)</f>
        <v>2018</v>
      </c>
    </row>
    <row r="72884" spans="1:8" x14ac:dyDescent="0.25">
      <c r="A72884" s="1">
        <v>42491</v>
      </c>
      <c r="B72884" t="s">
        <v>40484</v>
      </c>
      <c r="C72884" t="s">
        <v>135219</v>
      </c>
      <c r="D72884" t="s">
        <v>189475</v>
      </c>
      <c r="E72884" s="2">
        <v>43235.485972222217</v>
      </c>
      <c r="F72884">
        <v>163.06</v>
      </c>
      <c r="G72884">
        <f>MONTH(E72884)</f>
        <v>5</v>
      </c>
      <c r="H72884">
        <f>YEAR(E72884)</f>
        <v>2018</v>
      </c>
    </row>
    <row r="72885" spans="1:8" x14ac:dyDescent="0.25">
      <c r="A72885" s="1">
        <v>42507</v>
      </c>
      <c r="B72885" t="s">
        <v>40498</v>
      </c>
      <c r="C72885" t="s">
        <v>135233</v>
      </c>
      <c r="D72885" t="s">
        <v>189475</v>
      </c>
      <c r="E72885" s="2">
        <v>43234.861921296288</v>
      </c>
      <c r="F72885">
        <v>154.66999999999999</v>
      </c>
      <c r="G72885">
        <f>MONTH(E72885)</f>
        <v>5</v>
      </c>
      <c r="H72885">
        <f>YEAR(E72885)</f>
        <v>2018</v>
      </c>
    </row>
    <row r="72886" spans="1:8" x14ac:dyDescent="0.25">
      <c r="A72886" s="1">
        <v>42518</v>
      </c>
      <c r="B72886" t="s">
        <v>40509</v>
      </c>
      <c r="C72886" t="s">
        <v>135244</v>
      </c>
      <c r="D72886" t="s">
        <v>189475</v>
      </c>
      <c r="E72886" s="2">
        <v>43227.851030092592</v>
      </c>
      <c r="F72886">
        <v>25.84</v>
      </c>
      <c r="G72886">
        <f>MONTH(E72886)</f>
        <v>5</v>
      </c>
      <c r="H72886">
        <f>YEAR(E72886)</f>
        <v>2018</v>
      </c>
    </row>
    <row r="72887" spans="1:8" x14ac:dyDescent="0.25">
      <c r="A72887" s="1">
        <v>42521</v>
      </c>
      <c r="B72887" t="s">
        <v>40512</v>
      </c>
      <c r="C72887" t="s">
        <v>135247</v>
      </c>
      <c r="D72887" t="s">
        <v>189475</v>
      </c>
      <c r="E72887" s="2">
        <v>43225.610625000001</v>
      </c>
      <c r="F72887">
        <v>138.65</v>
      </c>
      <c r="G72887">
        <f>MONTH(E72887)</f>
        <v>5</v>
      </c>
      <c r="H72887">
        <f>YEAR(E72887)</f>
        <v>2018</v>
      </c>
    </row>
    <row r="72888" spans="1:8" x14ac:dyDescent="0.25">
      <c r="A72888" s="1">
        <v>42544</v>
      </c>
      <c r="B72888" t="s">
        <v>40534</v>
      </c>
      <c r="C72888" t="s">
        <v>135269</v>
      </c>
      <c r="D72888" t="s">
        <v>189475</v>
      </c>
      <c r="E72888" s="2">
        <v>43227.415034722217</v>
      </c>
      <c r="F72888">
        <v>36.35</v>
      </c>
      <c r="G72888">
        <f>MONTH(E72888)</f>
        <v>5</v>
      </c>
      <c r="H72888">
        <f>YEAR(E72888)</f>
        <v>2018</v>
      </c>
    </row>
    <row r="72889" spans="1:8" x14ac:dyDescent="0.25">
      <c r="A72889" s="1">
        <v>42574</v>
      </c>
      <c r="B72889" t="s">
        <v>40563</v>
      </c>
      <c r="C72889" t="s">
        <v>135298</v>
      </c>
      <c r="D72889" t="s">
        <v>189475</v>
      </c>
      <c r="E72889" s="2">
        <v>43228.491018518522</v>
      </c>
      <c r="F72889">
        <v>155.41999999999999</v>
      </c>
      <c r="G72889">
        <f>MONTH(E72889)</f>
        <v>5</v>
      </c>
      <c r="H72889">
        <f>YEAR(E72889)</f>
        <v>2018</v>
      </c>
    </row>
    <row r="72890" spans="1:8" x14ac:dyDescent="0.25">
      <c r="A72890" s="1">
        <v>42611</v>
      </c>
      <c r="B72890" t="s">
        <v>40596</v>
      </c>
      <c r="C72890" t="s">
        <v>135331</v>
      </c>
      <c r="D72890" t="s">
        <v>189475</v>
      </c>
      <c r="E72890" s="2">
        <v>43227.662407407413</v>
      </c>
      <c r="F72890">
        <v>191.58</v>
      </c>
      <c r="G72890">
        <f>MONTH(E72890)</f>
        <v>5</v>
      </c>
      <c r="H72890">
        <f>YEAR(E72890)</f>
        <v>2018</v>
      </c>
    </row>
    <row r="72891" spans="1:8" x14ac:dyDescent="0.25">
      <c r="A72891" s="1">
        <v>42623</v>
      </c>
      <c r="B72891" t="s">
        <v>40608</v>
      </c>
      <c r="C72891" t="s">
        <v>135343</v>
      </c>
      <c r="D72891" t="s">
        <v>189475</v>
      </c>
      <c r="E72891" s="2">
        <v>43229.621863425928</v>
      </c>
      <c r="F72891">
        <v>163.06</v>
      </c>
      <c r="G72891">
        <f>MONTH(E72891)</f>
        <v>5</v>
      </c>
      <c r="H72891">
        <f>YEAR(E72891)</f>
        <v>2018</v>
      </c>
    </row>
    <row r="72892" spans="1:8" x14ac:dyDescent="0.25">
      <c r="A72892" s="1">
        <v>42628</v>
      </c>
      <c r="B72892" t="s">
        <v>40613</v>
      </c>
      <c r="C72892" t="s">
        <v>135348</v>
      </c>
      <c r="D72892" t="s">
        <v>189475</v>
      </c>
      <c r="E72892" s="2">
        <v>43234.756701388891</v>
      </c>
      <c r="F72892">
        <v>36.35</v>
      </c>
      <c r="G72892">
        <f>MONTH(E72892)</f>
        <v>5</v>
      </c>
      <c r="H72892">
        <f>YEAR(E72892)</f>
        <v>2018</v>
      </c>
    </row>
    <row r="72893" spans="1:8" x14ac:dyDescent="0.25">
      <c r="A72893" s="1">
        <v>42633</v>
      </c>
      <c r="B72893" t="s">
        <v>40617</v>
      </c>
      <c r="C72893" t="s">
        <v>135352</v>
      </c>
      <c r="D72893" t="s">
        <v>189475</v>
      </c>
      <c r="E72893" s="2">
        <v>43242.888124999998</v>
      </c>
      <c r="F72893">
        <v>36.35</v>
      </c>
      <c r="G72893">
        <f>MONTH(E72893)</f>
        <v>5</v>
      </c>
      <c r="H72893">
        <f>YEAR(E72893)</f>
        <v>2018</v>
      </c>
    </row>
    <row r="72894" spans="1:8" x14ac:dyDescent="0.25">
      <c r="A72894" s="1">
        <v>42662</v>
      </c>
      <c r="B72894" t="s">
        <v>40645</v>
      </c>
      <c r="C72894" t="s">
        <v>135380</v>
      </c>
      <c r="D72894" t="s">
        <v>189475</v>
      </c>
      <c r="E72894" s="2">
        <v>43234.497812499998</v>
      </c>
      <c r="F72894">
        <v>154.66999999999999</v>
      </c>
      <c r="G72894">
        <f>MONTH(E72894)</f>
        <v>5</v>
      </c>
      <c r="H72894">
        <f>YEAR(E72894)</f>
        <v>2018</v>
      </c>
    </row>
    <row r="72895" spans="1:8" x14ac:dyDescent="0.25">
      <c r="A72895" s="1">
        <v>42664</v>
      </c>
      <c r="B72895" t="s">
        <v>40647</v>
      </c>
      <c r="C72895" t="s">
        <v>135382</v>
      </c>
      <c r="D72895" t="s">
        <v>189475</v>
      </c>
      <c r="E72895" s="2">
        <v>43238.57203703704</v>
      </c>
      <c r="F72895">
        <v>25.84</v>
      </c>
      <c r="G72895">
        <f>MONTH(E72895)</f>
        <v>5</v>
      </c>
      <c r="H72895">
        <f>YEAR(E72895)</f>
        <v>2018</v>
      </c>
    </row>
    <row r="72896" spans="1:8" x14ac:dyDescent="0.25">
      <c r="A72896" s="1">
        <v>42666</v>
      </c>
      <c r="B72896" t="s">
        <v>40649</v>
      </c>
      <c r="C72896" t="s">
        <v>135384</v>
      </c>
      <c r="D72896" t="s">
        <v>189475</v>
      </c>
      <c r="E72896" s="2">
        <v>43223.090613425928</v>
      </c>
      <c r="F72896">
        <v>36.35</v>
      </c>
      <c r="G72896">
        <f>MONTH(E72896)</f>
        <v>5</v>
      </c>
      <c r="H72896">
        <f>YEAR(E72896)</f>
        <v>2018</v>
      </c>
    </row>
    <row r="72897" spans="1:8" x14ac:dyDescent="0.25">
      <c r="A72897" s="1">
        <v>42672</v>
      </c>
      <c r="B72897" t="s">
        <v>40655</v>
      </c>
      <c r="C72897" t="s">
        <v>135390</v>
      </c>
      <c r="D72897" t="s">
        <v>189475</v>
      </c>
      <c r="E72897" s="2">
        <v>43224.570902777778</v>
      </c>
      <c r="F72897">
        <v>154.66999999999999</v>
      </c>
      <c r="G72897">
        <f>MONTH(E72897)</f>
        <v>5</v>
      </c>
      <c r="H72897">
        <f>YEAR(E72897)</f>
        <v>2018</v>
      </c>
    </row>
    <row r="72898" spans="1:8" x14ac:dyDescent="0.25">
      <c r="A72898" s="1">
        <v>42675</v>
      </c>
      <c r="B72898" t="s">
        <v>40658</v>
      </c>
      <c r="C72898" t="s">
        <v>135393</v>
      </c>
      <c r="D72898" t="s">
        <v>189475</v>
      </c>
      <c r="E72898" s="2">
        <v>43236.103078703702</v>
      </c>
      <c r="F72898">
        <v>36.35</v>
      </c>
      <c r="G72898">
        <f>MONTH(E72898)</f>
        <v>5</v>
      </c>
      <c r="H72898">
        <f>YEAR(E72898)</f>
        <v>2018</v>
      </c>
    </row>
    <row r="72899" spans="1:8" x14ac:dyDescent="0.25">
      <c r="A72899" s="1">
        <v>42679</v>
      </c>
      <c r="B72899" t="s">
        <v>40662</v>
      </c>
      <c r="C72899" t="s">
        <v>135397</v>
      </c>
      <c r="D72899" t="s">
        <v>189475</v>
      </c>
      <c r="E72899" s="2">
        <v>43229.00675925926</v>
      </c>
      <c r="F72899">
        <v>154.66999999999999</v>
      </c>
      <c r="G72899">
        <f>MONTH(E72899)</f>
        <v>5</v>
      </c>
      <c r="H72899">
        <f>YEAR(E72899)</f>
        <v>2018</v>
      </c>
    </row>
    <row r="72900" spans="1:8" x14ac:dyDescent="0.25">
      <c r="A72900" s="1">
        <v>42682</v>
      </c>
      <c r="B72900" t="s">
        <v>40665</v>
      </c>
      <c r="C72900" t="s">
        <v>135400</v>
      </c>
      <c r="D72900" t="s">
        <v>189475</v>
      </c>
      <c r="E72900" s="2">
        <v>43243.468657407408</v>
      </c>
      <c r="F72900">
        <v>36.35</v>
      </c>
      <c r="G72900">
        <f>MONTH(E72900)</f>
        <v>5</v>
      </c>
      <c r="H72900">
        <f>YEAR(E72900)</f>
        <v>2018</v>
      </c>
    </row>
    <row r="72901" spans="1:8" x14ac:dyDescent="0.25">
      <c r="A72901" s="1">
        <v>42729</v>
      </c>
      <c r="B72901" t="s">
        <v>40706</v>
      </c>
      <c r="C72901" t="s">
        <v>135441</v>
      </c>
      <c r="D72901" t="s">
        <v>189475</v>
      </c>
      <c r="E72901" s="2">
        <v>43232.425069444442</v>
      </c>
      <c r="F72901">
        <v>36.35</v>
      </c>
      <c r="G72901">
        <f>MONTH(E72901)</f>
        <v>5</v>
      </c>
      <c r="H72901">
        <f>YEAR(E72901)</f>
        <v>2018</v>
      </c>
    </row>
    <row r="72902" spans="1:8" x14ac:dyDescent="0.25">
      <c r="A72902" s="1">
        <v>42752</v>
      </c>
      <c r="B72902" t="s">
        <v>40728</v>
      </c>
      <c r="C72902" t="s">
        <v>135463</v>
      </c>
      <c r="D72902" t="s">
        <v>189475</v>
      </c>
      <c r="E72902" s="2">
        <v>43229.572685185187</v>
      </c>
      <c r="F72902">
        <v>163.06</v>
      </c>
      <c r="G72902">
        <f>MONTH(E72902)</f>
        <v>5</v>
      </c>
      <c r="H72902">
        <f>YEAR(E72902)</f>
        <v>2018</v>
      </c>
    </row>
    <row r="72903" spans="1:8" x14ac:dyDescent="0.25">
      <c r="A72903" s="1">
        <v>42775</v>
      </c>
      <c r="B72903" t="s">
        <v>40750</v>
      </c>
      <c r="C72903" t="s">
        <v>135485</v>
      </c>
      <c r="D72903" t="s">
        <v>189475</v>
      </c>
      <c r="E72903" s="2">
        <v>43228.716226851851</v>
      </c>
      <c r="F72903">
        <v>58.36</v>
      </c>
      <c r="G72903">
        <f>MONTH(E72903)</f>
        <v>5</v>
      </c>
      <c r="H72903">
        <f>YEAR(E72903)</f>
        <v>2018</v>
      </c>
    </row>
    <row r="72904" spans="1:8" x14ac:dyDescent="0.25">
      <c r="A72904" s="1">
        <v>42788</v>
      </c>
      <c r="B72904" t="s">
        <v>40763</v>
      </c>
      <c r="C72904" t="s">
        <v>135498</v>
      </c>
      <c r="D72904" t="s">
        <v>189475</v>
      </c>
      <c r="E72904" s="2">
        <v>43226.897245370368</v>
      </c>
      <c r="F72904">
        <v>36.35</v>
      </c>
      <c r="G72904">
        <f>MONTH(E72904)</f>
        <v>5</v>
      </c>
      <c r="H72904">
        <f>YEAR(E72904)</f>
        <v>2018</v>
      </c>
    </row>
    <row r="72905" spans="1:8" x14ac:dyDescent="0.25">
      <c r="A72905" s="1">
        <v>42818</v>
      </c>
      <c r="B72905" t="s">
        <v>40792</v>
      </c>
      <c r="C72905" t="s">
        <v>135527</v>
      </c>
      <c r="D72905" t="s">
        <v>189475</v>
      </c>
      <c r="E72905" s="2">
        <v>43236.370555555557</v>
      </c>
      <c r="F72905">
        <v>36.35</v>
      </c>
      <c r="G72905">
        <f>MONTH(E72905)</f>
        <v>5</v>
      </c>
      <c r="H72905">
        <f>YEAR(E72905)</f>
        <v>2018</v>
      </c>
    </row>
    <row r="72906" spans="1:8" x14ac:dyDescent="0.25">
      <c r="A72906" s="1">
        <v>42834</v>
      </c>
      <c r="B72906" t="s">
        <v>40808</v>
      </c>
      <c r="C72906" t="s">
        <v>135543</v>
      </c>
      <c r="D72906" t="s">
        <v>189475</v>
      </c>
      <c r="E72906" s="2">
        <v>43223.782141203701</v>
      </c>
      <c r="F72906">
        <v>36.35</v>
      </c>
      <c r="G72906">
        <f>MONTH(E72906)</f>
        <v>5</v>
      </c>
      <c r="H72906">
        <f>YEAR(E72906)</f>
        <v>2018</v>
      </c>
    </row>
    <row r="72907" spans="1:8" x14ac:dyDescent="0.25">
      <c r="A72907" s="1">
        <v>42837</v>
      </c>
      <c r="B72907" t="s">
        <v>40810</v>
      </c>
      <c r="C72907" t="s">
        <v>135545</v>
      </c>
      <c r="D72907" t="s">
        <v>189475</v>
      </c>
      <c r="E72907" s="2">
        <v>43248.698506944442</v>
      </c>
      <c r="F72907">
        <v>36.35</v>
      </c>
      <c r="G72907">
        <f>MONTH(E72907)</f>
        <v>5</v>
      </c>
      <c r="H72907">
        <f>YEAR(E72907)</f>
        <v>2018</v>
      </c>
    </row>
    <row r="72908" spans="1:8" x14ac:dyDescent="0.25">
      <c r="A72908" s="1">
        <v>42839</v>
      </c>
      <c r="B72908" t="s">
        <v>40812</v>
      </c>
      <c r="C72908" t="s">
        <v>135547</v>
      </c>
      <c r="D72908" t="s">
        <v>189475</v>
      </c>
      <c r="E72908" s="2">
        <v>43251.83320601852</v>
      </c>
      <c r="F72908">
        <v>153.96</v>
      </c>
      <c r="G72908">
        <f>MONTH(E72908)</f>
        <v>5</v>
      </c>
      <c r="H72908">
        <f>YEAR(E72908)</f>
        <v>2018</v>
      </c>
    </row>
    <row r="72909" spans="1:8" x14ac:dyDescent="0.25">
      <c r="A72909" s="1">
        <v>42841</v>
      </c>
      <c r="B72909" t="s">
        <v>40814</v>
      </c>
      <c r="C72909" t="s">
        <v>135549</v>
      </c>
      <c r="D72909" t="s">
        <v>189475</v>
      </c>
      <c r="E72909" s="2">
        <v>43234.726504629631</v>
      </c>
      <c r="F72909">
        <v>155.41999999999999</v>
      </c>
      <c r="G72909">
        <f>MONTH(E72909)</f>
        <v>5</v>
      </c>
      <c r="H72909">
        <f>YEAR(E72909)</f>
        <v>2018</v>
      </c>
    </row>
    <row r="72910" spans="1:8" x14ac:dyDescent="0.25">
      <c r="A72910" s="1">
        <v>42934</v>
      </c>
      <c r="B72910" t="s">
        <v>40903</v>
      </c>
      <c r="C72910" t="s">
        <v>135638</v>
      </c>
      <c r="D72910" t="s">
        <v>189475</v>
      </c>
      <c r="E72910" s="2">
        <v>43223.68372685185</v>
      </c>
      <c r="F72910">
        <v>155.41999999999999</v>
      </c>
      <c r="G72910">
        <f>MONTH(E72910)</f>
        <v>5</v>
      </c>
      <c r="H72910">
        <f>YEAR(E72910)</f>
        <v>2018</v>
      </c>
    </row>
    <row r="72911" spans="1:8" x14ac:dyDescent="0.25">
      <c r="A72911" s="1">
        <v>42942</v>
      </c>
      <c r="B72911" t="s">
        <v>40911</v>
      </c>
      <c r="C72911" t="s">
        <v>135646</v>
      </c>
      <c r="D72911" t="s">
        <v>189475</v>
      </c>
      <c r="E72911" s="2">
        <v>43236.6409375</v>
      </c>
      <c r="F72911">
        <v>191.58</v>
      </c>
      <c r="G72911">
        <f>MONTH(E72911)</f>
        <v>5</v>
      </c>
      <c r="H72911">
        <f>YEAR(E72911)</f>
        <v>2018</v>
      </c>
    </row>
    <row r="72912" spans="1:8" x14ac:dyDescent="0.25">
      <c r="A72912" s="1">
        <v>42954</v>
      </c>
      <c r="B72912" t="s">
        <v>40923</v>
      </c>
      <c r="C72912" t="s">
        <v>135658</v>
      </c>
      <c r="D72912" t="s">
        <v>189475</v>
      </c>
      <c r="E72912" s="2">
        <v>43248.447974537034</v>
      </c>
      <c r="F72912">
        <v>191.58</v>
      </c>
      <c r="G72912">
        <f>MONTH(E72912)</f>
        <v>5</v>
      </c>
      <c r="H72912">
        <f>YEAR(E72912)</f>
        <v>2018</v>
      </c>
    </row>
    <row r="72913" spans="1:8" x14ac:dyDescent="0.25">
      <c r="A72913" s="1">
        <v>42977</v>
      </c>
      <c r="B72913" t="s">
        <v>40944</v>
      </c>
      <c r="C72913" t="s">
        <v>135679</v>
      </c>
      <c r="D72913" t="s">
        <v>189475</v>
      </c>
      <c r="E72913" s="2">
        <v>43228.317430555559</v>
      </c>
      <c r="F72913">
        <v>138.65</v>
      </c>
      <c r="G72913">
        <f>MONTH(E72913)</f>
        <v>5</v>
      </c>
      <c r="H72913">
        <f>YEAR(E72913)</f>
        <v>2018</v>
      </c>
    </row>
    <row r="72914" spans="1:8" x14ac:dyDescent="0.25">
      <c r="A72914" s="1">
        <v>42993</v>
      </c>
      <c r="B72914" t="s">
        <v>40960</v>
      </c>
      <c r="C72914" t="s">
        <v>135695</v>
      </c>
      <c r="D72914" t="s">
        <v>189475</v>
      </c>
      <c r="E72914" s="2">
        <v>43236.943692129629</v>
      </c>
      <c r="F72914">
        <v>36.35</v>
      </c>
      <c r="G72914">
        <f>MONTH(E72914)</f>
        <v>5</v>
      </c>
      <c r="H72914">
        <f>YEAR(E72914)</f>
        <v>2018</v>
      </c>
    </row>
    <row r="72915" spans="1:8" x14ac:dyDescent="0.25">
      <c r="A72915" s="1">
        <v>43010</v>
      </c>
      <c r="B72915" t="s">
        <v>40976</v>
      </c>
      <c r="C72915" t="s">
        <v>135711</v>
      </c>
      <c r="D72915" t="s">
        <v>189475</v>
      </c>
      <c r="E72915" s="2">
        <v>43226.695532407408</v>
      </c>
      <c r="F72915">
        <v>154.66999999999999</v>
      </c>
      <c r="G72915">
        <f>MONTH(E72915)</f>
        <v>5</v>
      </c>
      <c r="H72915">
        <f>YEAR(E72915)</f>
        <v>2018</v>
      </c>
    </row>
    <row r="72916" spans="1:8" x14ac:dyDescent="0.25">
      <c r="A72916" s="1">
        <v>43026</v>
      </c>
      <c r="B72916" t="s">
        <v>40992</v>
      </c>
      <c r="C72916" t="s">
        <v>135727</v>
      </c>
      <c r="D72916" t="s">
        <v>189475</v>
      </c>
      <c r="E72916" s="2">
        <v>43231.786157407398</v>
      </c>
      <c r="F72916">
        <v>36.35</v>
      </c>
      <c r="G72916">
        <f>MONTH(E72916)</f>
        <v>5</v>
      </c>
      <c r="H72916">
        <f>YEAR(E72916)</f>
        <v>2018</v>
      </c>
    </row>
    <row r="72917" spans="1:8" x14ac:dyDescent="0.25">
      <c r="A72917" s="1">
        <v>43027</v>
      </c>
      <c r="B72917" t="s">
        <v>40993</v>
      </c>
      <c r="C72917" t="s">
        <v>135728</v>
      </c>
      <c r="D72917" t="s">
        <v>189475</v>
      </c>
      <c r="E72917" s="2">
        <v>43227.614942129629</v>
      </c>
      <c r="F72917">
        <v>25.84</v>
      </c>
      <c r="G72917">
        <f>MONTH(E72917)</f>
        <v>5</v>
      </c>
      <c r="H72917">
        <f>YEAR(E72917)</f>
        <v>2018</v>
      </c>
    </row>
    <row r="72918" spans="1:8" x14ac:dyDescent="0.25">
      <c r="A72918" s="1">
        <v>43042</v>
      </c>
      <c r="B72918" t="s">
        <v>41008</v>
      </c>
      <c r="C72918" t="s">
        <v>135743</v>
      </c>
      <c r="D72918" t="s">
        <v>189475</v>
      </c>
      <c r="E72918" s="2">
        <v>43242.501689814817</v>
      </c>
      <c r="F72918">
        <v>191.58</v>
      </c>
      <c r="G72918">
        <f>MONTH(E72918)</f>
        <v>5</v>
      </c>
      <c r="H72918">
        <f>YEAR(E72918)</f>
        <v>2018</v>
      </c>
    </row>
    <row r="72919" spans="1:8" x14ac:dyDescent="0.25">
      <c r="A72919" s="1">
        <v>43057</v>
      </c>
      <c r="B72919" t="s">
        <v>41023</v>
      </c>
      <c r="C72919" t="s">
        <v>135758</v>
      </c>
      <c r="D72919" t="s">
        <v>189475</v>
      </c>
      <c r="E72919" s="2">
        <v>43222.779687499999</v>
      </c>
      <c r="F72919">
        <v>36.35</v>
      </c>
      <c r="G72919">
        <f>MONTH(E72919)</f>
        <v>5</v>
      </c>
      <c r="H72919">
        <f>YEAR(E72919)</f>
        <v>2018</v>
      </c>
    </row>
    <row r="72920" spans="1:8" x14ac:dyDescent="0.25">
      <c r="A72920" s="1">
        <v>43080</v>
      </c>
      <c r="B72920" t="s">
        <v>41045</v>
      </c>
      <c r="C72920" t="s">
        <v>135780</v>
      </c>
      <c r="D72920" t="s">
        <v>189475</v>
      </c>
      <c r="E72920" s="2">
        <v>43228.518854166658</v>
      </c>
      <c r="F72920">
        <v>191.58</v>
      </c>
      <c r="G72920">
        <f>MONTH(E72920)</f>
        <v>5</v>
      </c>
      <c r="H72920">
        <f>YEAR(E72920)</f>
        <v>2018</v>
      </c>
    </row>
    <row r="72921" spans="1:8" x14ac:dyDescent="0.25">
      <c r="A72921" s="1">
        <v>43085</v>
      </c>
      <c r="B72921" t="s">
        <v>41050</v>
      </c>
      <c r="C72921" t="s">
        <v>135785</v>
      </c>
      <c r="D72921" t="s">
        <v>189475</v>
      </c>
      <c r="E72921" s="2">
        <v>43234.884409722217</v>
      </c>
      <c r="F72921">
        <v>154.66999999999999</v>
      </c>
      <c r="G72921">
        <f>MONTH(E72921)</f>
        <v>5</v>
      </c>
      <c r="H72921">
        <f>YEAR(E72921)</f>
        <v>2018</v>
      </c>
    </row>
    <row r="72922" spans="1:8" x14ac:dyDescent="0.25">
      <c r="A72922" s="1">
        <v>43086</v>
      </c>
      <c r="B72922" t="s">
        <v>41051</v>
      </c>
      <c r="C72922" t="s">
        <v>135786</v>
      </c>
      <c r="D72922" t="s">
        <v>189475</v>
      </c>
      <c r="E72922" s="2">
        <v>43235.716423611113</v>
      </c>
      <c r="F72922">
        <v>25.84</v>
      </c>
      <c r="G72922">
        <f>MONTH(E72922)</f>
        <v>5</v>
      </c>
      <c r="H72922">
        <f>YEAR(E72922)</f>
        <v>2018</v>
      </c>
    </row>
    <row r="72923" spans="1:8" x14ac:dyDescent="0.25">
      <c r="A72923" s="1">
        <v>43088</v>
      </c>
      <c r="B72923" t="s">
        <v>41053</v>
      </c>
      <c r="C72923" t="s">
        <v>135788</v>
      </c>
      <c r="D72923" t="s">
        <v>189475</v>
      </c>
      <c r="E72923" s="2">
        <v>43225.394259259258</v>
      </c>
      <c r="F72923">
        <v>191.58</v>
      </c>
      <c r="G72923">
        <f>MONTH(E72923)</f>
        <v>5</v>
      </c>
      <c r="H72923">
        <f>YEAR(E72923)</f>
        <v>2018</v>
      </c>
    </row>
    <row r="72924" spans="1:8" x14ac:dyDescent="0.25">
      <c r="A72924" s="1">
        <v>43094</v>
      </c>
      <c r="B72924" t="s">
        <v>41059</v>
      </c>
      <c r="C72924" t="s">
        <v>135794</v>
      </c>
      <c r="D72924" t="s">
        <v>189475</v>
      </c>
      <c r="E72924" s="2">
        <v>43237.929583333331</v>
      </c>
      <c r="F72924">
        <v>191.58</v>
      </c>
      <c r="G72924">
        <f>MONTH(E72924)</f>
        <v>5</v>
      </c>
      <c r="H72924">
        <f>YEAR(E72924)</f>
        <v>2018</v>
      </c>
    </row>
    <row r="72925" spans="1:8" x14ac:dyDescent="0.25">
      <c r="A72925" s="1">
        <v>43102</v>
      </c>
      <c r="B72925" t="s">
        <v>41067</v>
      </c>
      <c r="C72925" t="s">
        <v>135802</v>
      </c>
      <c r="D72925" t="s">
        <v>189475</v>
      </c>
      <c r="E72925" s="2">
        <v>43238.52920138889</v>
      </c>
      <c r="F72925">
        <v>154.66999999999999</v>
      </c>
      <c r="G72925">
        <f>MONTH(E72925)</f>
        <v>5</v>
      </c>
      <c r="H72925">
        <f>YEAR(E72925)</f>
        <v>2018</v>
      </c>
    </row>
    <row r="72926" spans="1:8" x14ac:dyDescent="0.25">
      <c r="A72926" s="1">
        <v>43156</v>
      </c>
      <c r="B72926" t="s">
        <v>41117</v>
      </c>
      <c r="C72926" t="s">
        <v>135852</v>
      </c>
      <c r="D72926" t="s">
        <v>189475</v>
      </c>
      <c r="E72926" s="2">
        <v>43229.994363425933</v>
      </c>
      <c r="F72926">
        <v>191.58</v>
      </c>
      <c r="G72926">
        <f>MONTH(E72926)</f>
        <v>5</v>
      </c>
      <c r="H72926">
        <f>YEAR(E72926)</f>
        <v>2018</v>
      </c>
    </row>
    <row r="72927" spans="1:8" x14ac:dyDescent="0.25">
      <c r="A72927" s="1">
        <v>43181</v>
      </c>
      <c r="B72927" t="s">
        <v>41142</v>
      </c>
      <c r="C72927" t="s">
        <v>135877</v>
      </c>
      <c r="D72927" t="s">
        <v>189475</v>
      </c>
      <c r="E72927" s="2">
        <v>43232.402291666673</v>
      </c>
      <c r="F72927">
        <v>155.41999999999999</v>
      </c>
      <c r="G72927">
        <f>MONTH(E72927)</f>
        <v>5</v>
      </c>
      <c r="H72927">
        <f>YEAR(E72927)</f>
        <v>2018</v>
      </c>
    </row>
    <row r="72928" spans="1:8" x14ac:dyDescent="0.25">
      <c r="A72928" s="1">
        <v>43216</v>
      </c>
      <c r="B72928" t="s">
        <v>41174</v>
      </c>
      <c r="C72928" t="s">
        <v>135909</v>
      </c>
      <c r="D72928" t="s">
        <v>189475</v>
      </c>
      <c r="E72928" s="2">
        <v>43236.781377314823</v>
      </c>
      <c r="F72928">
        <v>25.84</v>
      </c>
      <c r="G72928">
        <f>MONTH(E72928)</f>
        <v>5</v>
      </c>
      <c r="H72928">
        <f>YEAR(E72928)</f>
        <v>2018</v>
      </c>
    </row>
    <row r="72929" spans="1:8" x14ac:dyDescent="0.25">
      <c r="A72929" s="1">
        <v>43217</v>
      </c>
      <c r="B72929" t="s">
        <v>41175</v>
      </c>
      <c r="C72929" t="s">
        <v>135910</v>
      </c>
      <c r="D72929" t="s">
        <v>189475</v>
      </c>
      <c r="E72929" s="2">
        <v>43233.763726851852</v>
      </c>
      <c r="F72929">
        <v>154.66999999999999</v>
      </c>
      <c r="G72929">
        <f>MONTH(E72929)</f>
        <v>5</v>
      </c>
      <c r="H72929">
        <f>YEAR(E72929)</f>
        <v>2018</v>
      </c>
    </row>
    <row r="72930" spans="1:8" x14ac:dyDescent="0.25">
      <c r="A72930" s="1">
        <v>43223</v>
      </c>
      <c r="B72930" t="s">
        <v>41181</v>
      </c>
      <c r="C72930" t="s">
        <v>135916</v>
      </c>
      <c r="D72930" t="s">
        <v>189475</v>
      </c>
      <c r="E72930" s="2">
        <v>43232.285219907397</v>
      </c>
      <c r="F72930">
        <v>191.58</v>
      </c>
      <c r="G72930">
        <f>MONTH(E72930)</f>
        <v>5</v>
      </c>
      <c r="H72930">
        <f>YEAR(E72930)</f>
        <v>2018</v>
      </c>
    </row>
    <row r="72931" spans="1:8" x14ac:dyDescent="0.25">
      <c r="A72931" s="1">
        <v>43224</v>
      </c>
      <c r="B72931" t="s">
        <v>41182</v>
      </c>
      <c r="C72931" t="s">
        <v>135917</v>
      </c>
      <c r="D72931" t="s">
        <v>189475</v>
      </c>
      <c r="E72931" s="2">
        <v>43236.611064814817</v>
      </c>
      <c r="F72931">
        <v>36.35</v>
      </c>
      <c r="G72931">
        <f>MONTH(E72931)</f>
        <v>5</v>
      </c>
      <c r="H72931">
        <f>YEAR(E72931)</f>
        <v>2018</v>
      </c>
    </row>
    <row r="72932" spans="1:8" x14ac:dyDescent="0.25">
      <c r="A72932" s="1">
        <v>43228</v>
      </c>
      <c r="B72932" t="s">
        <v>41185</v>
      </c>
      <c r="C72932" t="s">
        <v>135920</v>
      </c>
      <c r="D72932" t="s">
        <v>189475</v>
      </c>
      <c r="E72932" s="2">
        <v>43230.583368055559</v>
      </c>
      <c r="F72932">
        <v>138.65</v>
      </c>
      <c r="G72932">
        <f>MONTH(E72932)</f>
        <v>5</v>
      </c>
      <c r="H72932">
        <f>YEAR(E72932)</f>
        <v>2018</v>
      </c>
    </row>
    <row r="72933" spans="1:8" x14ac:dyDescent="0.25">
      <c r="A72933" s="1">
        <v>43234</v>
      </c>
      <c r="B72933" t="s">
        <v>41191</v>
      </c>
      <c r="C72933" t="s">
        <v>135926</v>
      </c>
      <c r="D72933" t="s">
        <v>189475</v>
      </c>
      <c r="E72933" s="2">
        <v>43234.702048611107</v>
      </c>
      <c r="F72933">
        <v>191.58</v>
      </c>
      <c r="G72933">
        <f>MONTH(E72933)</f>
        <v>5</v>
      </c>
      <c r="H72933">
        <f>YEAR(E72933)</f>
        <v>2018</v>
      </c>
    </row>
    <row r="72934" spans="1:8" x14ac:dyDescent="0.25">
      <c r="A72934" s="1">
        <v>43254</v>
      </c>
      <c r="B72934" t="s">
        <v>41210</v>
      </c>
      <c r="C72934" t="s">
        <v>135945</v>
      </c>
      <c r="D72934" t="s">
        <v>189475</v>
      </c>
      <c r="E72934" s="2">
        <v>43223.564965277779</v>
      </c>
      <c r="F72934">
        <v>154.66999999999999</v>
      </c>
      <c r="G72934">
        <f>MONTH(E72934)</f>
        <v>5</v>
      </c>
      <c r="H72934">
        <f>YEAR(E72934)</f>
        <v>2018</v>
      </c>
    </row>
    <row r="72935" spans="1:8" x14ac:dyDescent="0.25">
      <c r="A72935" s="1">
        <v>43257</v>
      </c>
      <c r="B72935" t="s">
        <v>41213</v>
      </c>
      <c r="C72935" t="s">
        <v>135948</v>
      </c>
      <c r="D72935" t="s">
        <v>189475</v>
      </c>
      <c r="E72935" s="2">
        <v>43230.659305555557</v>
      </c>
      <c r="F72935">
        <v>138.65</v>
      </c>
      <c r="G72935">
        <f>MONTH(E72935)</f>
        <v>5</v>
      </c>
      <c r="H72935">
        <f>YEAR(E72935)</f>
        <v>2018</v>
      </c>
    </row>
    <row r="72936" spans="1:8" x14ac:dyDescent="0.25">
      <c r="A72936" s="1">
        <v>43319</v>
      </c>
      <c r="B72936" t="s">
        <v>41268</v>
      </c>
      <c r="C72936" t="s">
        <v>136003</v>
      </c>
      <c r="D72936" t="s">
        <v>189475</v>
      </c>
      <c r="E72936" s="2">
        <v>43242.457824074067</v>
      </c>
      <c r="F72936">
        <v>125.99</v>
      </c>
      <c r="G72936">
        <f>MONTH(E72936)</f>
        <v>5</v>
      </c>
      <c r="H72936">
        <f>YEAR(E72936)</f>
        <v>2018</v>
      </c>
    </row>
    <row r="72937" spans="1:8" x14ac:dyDescent="0.25">
      <c r="A72937" s="1">
        <v>43337</v>
      </c>
      <c r="B72937" t="s">
        <v>41285</v>
      </c>
      <c r="C72937" t="s">
        <v>136020</v>
      </c>
      <c r="D72937" t="s">
        <v>189475</v>
      </c>
      <c r="E72937" s="2">
        <v>43246.570902777778</v>
      </c>
      <c r="F72937">
        <v>163.06</v>
      </c>
      <c r="G72937">
        <f>MONTH(E72937)</f>
        <v>5</v>
      </c>
      <c r="H72937">
        <f>YEAR(E72937)</f>
        <v>2018</v>
      </c>
    </row>
    <row r="72938" spans="1:8" x14ac:dyDescent="0.25">
      <c r="A72938" s="1">
        <v>43341</v>
      </c>
      <c r="B72938" t="s">
        <v>41289</v>
      </c>
      <c r="C72938" t="s">
        <v>136024</v>
      </c>
      <c r="D72938" t="s">
        <v>189475</v>
      </c>
      <c r="E72938" s="2">
        <v>43229.833761574067</v>
      </c>
      <c r="F72938">
        <v>138.65</v>
      </c>
      <c r="G72938">
        <f>MONTH(E72938)</f>
        <v>5</v>
      </c>
      <c r="H72938">
        <f>YEAR(E72938)</f>
        <v>2018</v>
      </c>
    </row>
    <row r="72939" spans="1:8" x14ac:dyDescent="0.25">
      <c r="A72939" s="1">
        <v>43356</v>
      </c>
      <c r="B72939" t="s">
        <v>41303</v>
      </c>
      <c r="C72939" t="s">
        <v>136038</v>
      </c>
      <c r="D72939" t="s">
        <v>189475</v>
      </c>
      <c r="E72939" s="2">
        <v>43230.468553240738</v>
      </c>
      <c r="F72939">
        <v>163.06</v>
      </c>
      <c r="G72939">
        <f>MONTH(E72939)</f>
        <v>5</v>
      </c>
      <c r="H72939">
        <f>YEAR(E72939)</f>
        <v>2018</v>
      </c>
    </row>
    <row r="72940" spans="1:8" x14ac:dyDescent="0.25">
      <c r="A72940" s="1">
        <v>43357</v>
      </c>
      <c r="B72940" t="s">
        <v>41304</v>
      </c>
      <c r="C72940" t="s">
        <v>136039</v>
      </c>
      <c r="D72940" t="s">
        <v>189475</v>
      </c>
      <c r="E72940" s="2">
        <v>43227.49181712963</v>
      </c>
      <c r="F72940">
        <v>154.66999999999999</v>
      </c>
      <c r="G72940">
        <f>MONTH(E72940)</f>
        <v>5</v>
      </c>
      <c r="H72940">
        <f>YEAR(E72940)</f>
        <v>2018</v>
      </c>
    </row>
    <row r="72941" spans="1:8" x14ac:dyDescent="0.25">
      <c r="A72941" s="1">
        <v>43359</v>
      </c>
      <c r="B72941" t="s">
        <v>41306</v>
      </c>
      <c r="C72941" t="s">
        <v>136041</v>
      </c>
      <c r="D72941" t="s">
        <v>189475</v>
      </c>
      <c r="E72941" s="2">
        <v>43225.735162037039</v>
      </c>
      <c r="F72941">
        <v>163.06</v>
      </c>
      <c r="G72941">
        <f>MONTH(E72941)</f>
        <v>5</v>
      </c>
      <c r="H72941">
        <f>YEAR(E72941)</f>
        <v>2018</v>
      </c>
    </row>
    <row r="72942" spans="1:8" x14ac:dyDescent="0.25">
      <c r="A72942" s="1">
        <v>43373</v>
      </c>
      <c r="B72942" t="s">
        <v>41319</v>
      </c>
      <c r="C72942" t="s">
        <v>136054</v>
      </c>
      <c r="D72942" t="s">
        <v>189475</v>
      </c>
      <c r="E72942" s="2">
        <v>43233.698171296302</v>
      </c>
      <c r="F72942">
        <v>191.58</v>
      </c>
      <c r="G72942">
        <f>MONTH(E72942)</f>
        <v>5</v>
      </c>
      <c r="H72942">
        <f>YEAR(E72942)</f>
        <v>2018</v>
      </c>
    </row>
    <row r="72943" spans="1:8" x14ac:dyDescent="0.25">
      <c r="A72943" s="1">
        <v>43400</v>
      </c>
      <c r="B72943" t="s">
        <v>41345</v>
      </c>
      <c r="C72943" t="s">
        <v>136080</v>
      </c>
      <c r="D72943" t="s">
        <v>189475</v>
      </c>
      <c r="E72943" s="2">
        <v>43236.360752314817</v>
      </c>
      <c r="F72943">
        <v>36.35</v>
      </c>
      <c r="G72943">
        <f>MONTH(E72943)</f>
        <v>5</v>
      </c>
      <c r="H72943">
        <f>YEAR(E72943)</f>
        <v>2018</v>
      </c>
    </row>
    <row r="72944" spans="1:8" x14ac:dyDescent="0.25">
      <c r="A72944" s="1">
        <v>43401</v>
      </c>
      <c r="B72944" t="s">
        <v>41346</v>
      </c>
      <c r="C72944" t="s">
        <v>136081</v>
      </c>
      <c r="D72944" t="s">
        <v>189475</v>
      </c>
      <c r="E72944" s="2">
        <v>43243.564305555563</v>
      </c>
      <c r="F72944">
        <v>138.65</v>
      </c>
      <c r="G72944">
        <f>MONTH(E72944)</f>
        <v>5</v>
      </c>
      <c r="H72944">
        <f>YEAR(E72944)</f>
        <v>2018</v>
      </c>
    </row>
    <row r="72945" spans="1:8" x14ac:dyDescent="0.25">
      <c r="A72945" s="1">
        <v>43402</v>
      </c>
      <c r="B72945" t="s">
        <v>41347</v>
      </c>
      <c r="C72945" t="s">
        <v>136082</v>
      </c>
      <c r="D72945" t="s">
        <v>189475</v>
      </c>
      <c r="E72945" s="2">
        <v>43242.828692129631</v>
      </c>
      <c r="F72945">
        <v>191.58</v>
      </c>
      <c r="G72945">
        <f>MONTH(E72945)</f>
        <v>5</v>
      </c>
      <c r="H72945">
        <f>YEAR(E72945)</f>
        <v>2018</v>
      </c>
    </row>
    <row r="72946" spans="1:8" x14ac:dyDescent="0.25">
      <c r="A72946" s="1">
        <v>43430</v>
      </c>
      <c r="B72946" t="s">
        <v>41374</v>
      </c>
      <c r="C72946" t="s">
        <v>136109</v>
      </c>
      <c r="D72946" t="s">
        <v>189477</v>
      </c>
      <c r="E72946" s="2">
        <v>43230.783078703702</v>
      </c>
      <c r="F72946">
        <v>36.35</v>
      </c>
      <c r="G72946">
        <f>MONTH(E72946)</f>
        <v>5</v>
      </c>
      <c r="H72946">
        <f>YEAR(E72946)</f>
        <v>2018</v>
      </c>
    </row>
    <row r="72947" spans="1:8" x14ac:dyDescent="0.25">
      <c r="A72947" s="1">
        <v>43433</v>
      </c>
      <c r="B72947" t="s">
        <v>41377</v>
      </c>
      <c r="C72947" t="s">
        <v>136112</v>
      </c>
      <c r="D72947" t="s">
        <v>189475</v>
      </c>
      <c r="E72947" s="2">
        <v>43228.700474537043</v>
      </c>
      <c r="F72947">
        <v>191.58</v>
      </c>
      <c r="G72947">
        <f>MONTH(E72947)</f>
        <v>5</v>
      </c>
      <c r="H72947">
        <f>YEAR(E72947)</f>
        <v>2018</v>
      </c>
    </row>
    <row r="72948" spans="1:8" x14ac:dyDescent="0.25">
      <c r="A72948" s="1">
        <v>43445</v>
      </c>
      <c r="B72948" t="s">
        <v>41388</v>
      </c>
      <c r="C72948" t="s">
        <v>136123</v>
      </c>
      <c r="D72948" t="s">
        <v>189475</v>
      </c>
      <c r="E72948" s="2">
        <v>43228.681597222218</v>
      </c>
      <c r="F72948">
        <v>155.41999999999999</v>
      </c>
      <c r="G72948">
        <f>MONTH(E72948)</f>
        <v>5</v>
      </c>
      <c r="H72948">
        <f>YEAR(E72948)</f>
        <v>2018</v>
      </c>
    </row>
    <row r="72949" spans="1:8" x14ac:dyDescent="0.25">
      <c r="A72949" s="1">
        <v>43468</v>
      </c>
      <c r="B72949" t="s">
        <v>41409</v>
      </c>
      <c r="C72949" t="s">
        <v>136144</v>
      </c>
      <c r="D72949" t="s">
        <v>189475</v>
      </c>
      <c r="E72949" s="2">
        <v>43228.77921296296</v>
      </c>
      <c r="F72949">
        <v>163.06</v>
      </c>
      <c r="G72949">
        <f>MONTH(E72949)</f>
        <v>5</v>
      </c>
      <c r="H72949">
        <f>YEAR(E72949)</f>
        <v>2018</v>
      </c>
    </row>
    <row r="72950" spans="1:8" x14ac:dyDescent="0.25">
      <c r="A72950" s="1">
        <v>43480</v>
      </c>
      <c r="B72950" t="s">
        <v>41421</v>
      </c>
      <c r="C72950" t="s">
        <v>136156</v>
      </c>
      <c r="D72950" t="s">
        <v>189475</v>
      </c>
      <c r="E72950" s="2">
        <v>43247.905995370369</v>
      </c>
      <c r="F72950">
        <v>191.58</v>
      </c>
      <c r="G72950">
        <f>MONTH(E72950)</f>
        <v>5</v>
      </c>
      <c r="H72950">
        <f>YEAR(E72950)</f>
        <v>2018</v>
      </c>
    </row>
    <row r="72951" spans="1:8" x14ac:dyDescent="0.25">
      <c r="A72951" s="1">
        <v>43508</v>
      </c>
      <c r="B72951" t="s">
        <v>41449</v>
      </c>
      <c r="C72951" t="s">
        <v>136184</v>
      </c>
      <c r="D72951" t="s">
        <v>189475</v>
      </c>
      <c r="E72951" s="2">
        <v>43222.637256944443</v>
      </c>
      <c r="F72951">
        <v>155.41999999999999</v>
      </c>
      <c r="G72951">
        <f>MONTH(E72951)</f>
        <v>5</v>
      </c>
      <c r="H72951">
        <f>YEAR(E72951)</f>
        <v>2018</v>
      </c>
    </row>
    <row r="72952" spans="1:8" x14ac:dyDescent="0.25">
      <c r="A72952" s="1">
        <v>43511</v>
      </c>
      <c r="B72952" t="s">
        <v>41452</v>
      </c>
      <c r="C72952" t="s">
        <v>136187</v>
      </c>
      <c r="D72952" t="s">
        <v>189475</v>
      </c>
      <c r="E72952" s="2">
        <v>43232.352777777778</v>
      </c>
      <c r="F72952">
        <v>138.65</v>
      </c>
      <c r="G72952">
        <f>MONTH(E72952)</f>
        <v>5</v>
      </c>
      <c r="H72952">
        <f>YEAR(E72952)</f>
        <v>2018</v>
      </c>
    </row>
    <row r="72953" spans="1:8" x14ac:dyDescent="0.25">
      <c r="A72953" s="1">
        <v>43518</v>
      </c>
      <c r="B72953" t="s">
        <v>41459</v>
      </c>
      <c r="C72953" t="s">
        <v>136194</v>
      </c>
      <c r="D72953" t="s">
        <v>189475</v>
      </c>
      <c r="E72953" s="2">
        <v>43228.533067129632</v>
      </c>
      <c r="F72953">
        <v>138.65</v>
      </c>
      <c r="G72953">
        <f>MONTH(E72953)</f>
        <v>5</v>
      </c>
      <c r="H72953">
        <f>YEAR(E72953)</f>
        <v>2018</v>
      </c>
    </row>
    <row r="72954" spans="1:8" x14ac:dyDescent="0.25">
      <c r="A72954" s="1">
        <v>43533</v>
      </c>
      <c r="B72954" t="s">
        <v>41473</v>
      </c>
      <c r="C72954" t="s">
        <v>136208</v>
      </c>
      <c r="D72954" t="s">
        <v>189475</v>
      </c>
      <c r="E72954" s="2">
        <v>43231.620115740741</v>
      </c>
      <c r="F72954">
        <v>138.65</v>
      </c>
      <c r="G72954">
        <f>MONTH(E72954)</f>
        <v>5</v>
      </c>
      <c r="H72954">
        <f>YEAR(E72954)</f>
        <v>2018</v>
      </c>
    </row>
    <row r="72955" spans="1:8" x14ac:dyDescent="0.25">
      <c r="A72955" s="1">
        <v>43536</v>
      </c>
      <c r="B72955" t="s">
        <v>41475</v>
      </c>
      <c r="C72955" t="s">
        <v>136210</v>
      </c>
      <c r="D72955" t="s">
        <v>189475</v>
      </c>
      <c r="E72955" s="2">
        <v>43243.846192129633</v>
      </c>
      <c r="F72955">
        <v>155.41999999999999</v>
      </c>
      <c r="G72955">
        <f>MONTH(E72955)</f>
        <v>5</v>
      </c>
      <c r="H72955">
        <f>YEAR(E72955)</f>
        <v>2018</v>
      </c>
    </row>
    <row r="72956" spans="1:8" x14ac:dyDescent="0.25">
      <c r="A72956" s="1">
        <v>43550</v>
      </c>
      <c r="B72956" t="s">
        <v>41487</v>
      </c>
      <c r="C72956" t="s">
        <v>136222</v>
      </c>
      <c r="D72956" t="s">
        <v>189475</v>
      </c>
      <c r="E72956" s="2">
        <v>43223.699201388888</v>
      </c>
      <c r="F72956">
        <v>163.06</v>
      </c>
      <c r="G72956">
        <f>MONTH(E72956)</f>
        <v>5</v>
      </c>
      <c r="H72956">
        <f>YEAR(E72956)</f>
        <v>2018</v>
      </c>
    </row>
    <row r="72957" spans="1:8" x14ac:dyDescent="0.25">
      <c r="A72957" s="1">
        <v>43558</v>
      </c>
      <c r="B72957" t="s">
        <v>41495</v>
      </c>
      <c r="C72957" t="s">
        <v>136230</v>
      </c>
      <c r="D72957" t="s">
        <v>189475</v>
      </c>
      <c r="E72957" s="2">
        <v>43236.591238425928</v>
      </c>
      <c r="F72957">
        <v>154.66999999999999</v>
      </c>
      <c r="G72957">
        <f>MONTH(E72957)</f>
        <v>5</v>
      </c>
      <c r="H72957">
        <f>YEAR(E72957)</f>
        <v>2018</v>
      </c>
    </row>
    <row r="72958" spans="1:8" x14ac:dyDescent="0.25">
      <c r="A72958" s="1">
        <v>43576</v>
      </c>
      <c r="B72958" t="s">
        <v>41512</v>
      </c>
      <c r="C72958" t="s">
        <v>136247</v>
      </c>
      <c r="D72958" t="s">
        <v>189475</v>
      </c>
      <c r="E72958" s="2">
        <v>43241.478576388887</v>
      </c>
      <c r="F72958">
        <v>155.41999999999999</v>
      </c>
      <c r="G72958">
        <f>MONTH(E72958)</f>
        <v>5</v>
      </c>
      <c r="H72958">
        <f>YEAR(E72958)</f>
        <v>2018</v>
      </c>
    </row>
    <row r="72959" spans="1:8" x14ac:dyDescent="0.25">
      <c r="A72959" s="1">
        <v>43590</v>
      </c>
      <c r="B72959" t="s">
        <v>41526</v>
      </c>
      <c r="C72959" t="s">
        <v>136261</v>
      </c>
      <c r="D72959" t="s">
        <v>189475</v>
      </c>
      <c r="E72959" s="2">
        <v>43234.418310185189</v>
      </c>
      <c r="F72959">
        <v>36.35</v>
      </c>
      <c r="G72959">
        <f>MONTH(E72959)</f>
        <v>5</v>
      </c>
      <c r="H72959">
        <f>YEAR(E72959)</f>
        <v>2018</v>
      </c>
    </row>
    <row r="72960" spans="1:8" x14ac:dyDescent="0.25">
      <c r="A72960" s="1">
        <v>43600</v>
      </c>
      <c r="B72960" t="s">
        <v>41536</v>
      </c>
      <c r="C72960" t="s">
        <v>136271</v>
      </c>
      <c r="D72960" t="s">
        <v>189475</v>
      </c>
      <c r="E72960" s="2">
        <v>43249.876516203702</v>
      </c>
      <c r="F72960">
        <v>154.66999999999999</v>
      </c>
      <c r="G72960">
        <f>MONTH(E72960)</f>
        <v>5</v>
      </c>
      <c r="H72960">
        <f>YEAR(E72960)</f>
        <v>2018</v>
      </c>
    </row>
    <row r="72961" spans="1:8" x14ac:dyDescent="0.25">
      <c r="A72961" s="1">
        <v>43617</v>
      </c>
      <c r="B72961" t="s">
        <v>41553</v>
      </c>
      <c r="C72961" t="s">
        <v>136288</v>
      </c>
      <c r="D72961" t="s">
        <v>189475</v>
      </c>
      <c r="E72961" s="2">
        <v>43235.689525462964</v>
      </c>
      <c r="F72961">
        <v>191.58</v>
      </c>
      <c r="G72961">
        <f>MONTH(E72961)</f>
        <v>5</v>
      </c>
      <c r="H72961">
        <f>YEAR(E72961)</f>
        <v>2018</v>
      </c>
    </row>
    <row r="72962" spans="1:8" x14ac:dyDescent="0.25">
      <c r="A72962" s="1">
        <v>43625</v>
      </c>
      <c r="B72962" t="s">
        <v>41561</v>
      </c>
      <c r="C72962" t="s">
        <v>136296</v>
      </c>
      <c r="D72962" t="s">
        <v>189475</v>
      </c>
      <c r="E72962" s="2">
        <v>43237.409375000003</v>
      </c>
      <c r="F72962">
        <v>191.58</v>
      </c>
      <c r="G72962">
        <f>MONTH(E72962)</f>
        <v>5</v>
      </c>
      <c r="H72962">
        <f>YEAR(E72962)</f>
        <v>2018</v>
      </c>
    </row>
    <row r="72963" spans="1:8" x14ac:dyDescent="0.25">
      <c r="A72963" s="1">
        <v>43629</v>
      </c>
      <c r="B72963" t="s">
        <v>41565</v>
      </c>
      <c r="C72963" t="s">
        <v>136300</v>
      </c>
      <c r="D72963" t="s">
        <v>189475</v>
      </c>
      <c r="E72963" s="2">
        <v>43230.881655092591</v>
      </c>
      <c r="F72963">
        <v>191.58</v>
      </c>
      <c r="G72963">
        <f>MONTH(E72963)</f>
        <v>5</v>
      </c>
      <c r="H72963">
        <f>YEAR(E72963)</f>
        <v>2018</v>
      </c>
    </row>
    <row r="72964" spans="1:8" x14ac:dyDescent="0.25">
      <c r="A72964" s="1">
        <v>43660</v>
      </c>
      <c r="B72964" t="s">
        <v>41595</v>
      </c>
      <c r="C72964" t="s">
        <v>136330</v>
      </c>
      <c r="D72964" t="s">
        <v>189475</v>
      </c>
      <c r="E72964" s="2">
        <v>43246.87127314815</v>
      </c>
      <c r="F72964">
        <v>191.58</v>
      </c>
      <c r="G72964">
        <f>MONTH(E72964)</f>
        <v>5</v>
      </c>
      <c r="H72964">
        <f>YEAR(E72964)</f>
        <v>2018</v>
      </c>
    </row>
    <row r="72965" spans="1:8" x14ac:dyDescent="0.25">
      <c r="A72965" s="1">
        <v>43668</v>
      </c>
      <c r="B72965" t="s">
        <v>41603</v>
      </c>
      <c r="C72965" t="s">
        <v>136338</v>
      </c>
      <c r="D72965" t="s">
        <v>189475</v>
      </c>
      <c r="E72965" s="2">
        <v>43236.356793981482</v>
      </c>
      <c r="F72965">
        <v>36.35</v>
      </c>
      <c r="G72965">
        <f>MONTH(E72965)</f>
        <v>5</v>
      </c>
      <c r="H72965">
        <f>YEAR(E72965)</f>
        <v>2018</v>
      </c>
    </row>
    <row r="72966" spans="1:8" x14ac:dyDescent="0.25">
      <c r="A72966" s="1">
        <v>43671</v>
      </c>
      <c r="B72966" t="s">
        <v>41606</v>
      </c>
      <c r="C72966" t="s">
        <v>136341</v>
      </c>
      <c r="D72966" t="s">
        <v>189475</v>
      </c>
      <c r="E72966" s="2">
        <v>43234.761828703697</v>
      </c>
      <c r="F72966">
        <v>36.35</v>
      </c>
      <c r="G72966">
        <f>MONTH(E72966)</f>
        <v>5</v>
      </c>
      <c r="H72966">
        <f>YEAR(E72966)</f>
        <v>2018</v>
      </c>
    </row>
    <row r="72967" spans="1:8" x14ac:dyDescent="0.25">
      <c r="A72967" s="1">
        <v>43681</v>
      </c>
      <c r="B72967" t="s">
        <v>41615</v>
      </c>
      <c r="C72967" t="s">
        <v>136350</v>
      </c>
      <c r="D72967" t="s">
        <v>189475</v>
      </c>
      <c r="E72967" s="2">
        <v>43226.884618055563</v>
      </c>
      <c r="F72967">
        <v>191.58</v>
      </c>
      <c r="G72967">
        <f>MONTH(E72967)</f>
        <v>5</v>
      </c>
      <c r="H72967">
        <f>YEAR(E72967)</f>
        <v>2018</v>
      </c>
    </row>
    <row r="72968" spans="1:8" x14ac:dyDescent="0.25">
      <c r="A72968" s="1">
        <v>43684</v>
      </c>
      <c r="B72968" t="s">
        <v>41618</v>
      </c>
      <c r="C72968" t="s">
        <v>136353</v>
      </c>
      <c r="D72968" t="s">
        <v>189475</v>
      </c>
      <c r="E72968" s="2">
        <v>43240.516712962963</v>
      </c>
      <c r="F72968">
        <v>191.58</v>
      </c>
      <c r="G72968">
        <f>MONTH(E72968)</f>
        <v>5</v>
      </c>
      <c r="H72968">
        <f>YEAR(E72968)</f>
        <v>2018</v>
      </c>
    </row>
    <row r="72969" spans="1:8" x14ac:dyDescent="0.25">
      <c r="A72969" s="1">
        <v>43691</v>
      </c>
      <c r="B72969" t="s">
        <v>41625</v>
      </c>
      <c r="C72969" t="s">
        <v>136360</v>
      </c>
      <c r="D72969" t="s">
        <v>189475</v>
      </c>
      <c r="E72969" s="2">
        <v>43226.87195601852</v>
      </c>
      <c r="F72969">
        <v>36.35</v>
      </c>
      <c r="G72969">
        <f>MONTH(E72969)</f>
        <v>5</v>
      </c>
      <c r="H72969">
        <f>YEAR(E72969)</f>
        <v>2018</v>
      </c>
    </row>
    <row r="72970" spans="1:8" x14ac:dyDescent="0.25">
      <c r="A72970" s="1">
        <v>43702</v>
      </c>
      <c r="B72970" t="s">
        <v>41635</v>
      </c>
      <c r="C72970" t="s">
        <v>136370</v>
      </c>
      <c r="D72970" t="s">
        <v>189475</v>
      </c>
      <c r="E72970" s="2">
        <v>43229.514988425923</v>
      </c>
      <c r="F72970">
        <v>36.35</v>
      </c>
      <c r="G72970">
        <f>MONTH(E72970)</f>
        <v>5</v>
      </c>
      <c r="H72970">
        <f>YEAR(E72970)</f>
        <v>2018</v>
      </c>
    </row>
    <row r="72971" spans="1:8" x14ac:dyDescent="0.25">
      <c r="A72971" s="1">
        <v>43727</v>
      </c>
      <c r="B72971" t="s">
        <v>41658</v>
      </c>
      <c r="C72971" t="s">
        <v>136393</v>
      </c>
      <c r="D72971" t="s">
        <v>189475</v>
      </c>
      <c r="E72971" s="2">
        <v>43243.466203703712</v>
      </c>
      <c r="F72971">
        <v>153.96</v>
      </c>
      <c r="G72971">
        <f>MONTH(E72971)</f>
        <v>5</v>
      </c>
      <c r="H72971">
        <f>YEAR(E72971)</f>
        <v>2018</v>
      </c>
    </row>
    <row r="72972" spans="1:8" x14ac:dyDescent="0.25">
      <c r="A72972" s="1">
        <v>43735</v>
      </c>
      <c r="B72972" t="s">
        <v>41665</v>
      </c>
      <c r="C72972" t="s">
        <v>136400</v>
      </c>
      <c r="D72972" t="s">
        <v>189475</v>
      </c>
      <c r="E72972" s="2">
        <v>43236.873472222222</v>
      </c>
      <c r="F72972">
        <v>154.66999999999999</v>
      </c>
      <c r="G72972">
        <f>MONTH(E72972)</f>
        <v>5</v>
      </c>
      <c r="H72972">
        <f>YEAR(E72972)</f>
        <v>2018</v>
      </c>
    </row>
    <row r="72973" spans="1:8" x14ac:dyDescent="0.25">
      <c r="A72973" s="1">
        <v>43756</v>
      </c>
      <c r="B72973" t="s">
        <v>41685</v>
      </c>
      <c r="C72973" t="s">
        <v>136420</v>
      </c>
      <c r="D72973" t="s">
        <v>189475</v>
      </c>
      <c r="E72973" s="2">
        <v>43242.914212962962</v>
      </c>
      <c r="F72973">
        <v>25.84</v>
      </c>
      <c r="G72973">
        <f>MONTH(E72973)</f>
        <v>5</v>
      </c>
      <c r="H72973">
        <f>YEAR(E72973)</f>
        <v>2018</v>
      </c>
    </row>
    <row r="72974" spans="1:8" x14ac:dyDescent="0.25">
      <c r="A72974" s="1">
        <v>43773</v>
      </c>
      <c r="B72974" t="s">
        <v>41702</v>
      </c>
      <c r="C72974" t="s">
        <v>136437</v>
      </c>
      <c r="D72974" t="s">
        <v>189475</v>
      </c>
      <c r="E72974" s="2">
        <v>43237.692349537043</v>
      </c>
      <c r="F72974">
        <v>191.58</v>
      </c>
      <c r="G72974">
        <f>MONTH(E72974)</f>
        <v>5</v>
      </c>
      <c r="H72974">
        <f>YEAR(E72974)</f>
        <v>2018</v>
      </c>
    </row>
    <row r="72975" spans="1:8" x14ac:dyDescent="0.25">
      <c r="A72975" s="1">
        <v>43778</v>
      </c>
      <c r="B72975" t="s">
        <v>41707</v>
      </c>
      <c r="C72975" t="s">
        <v>136442</v>
      </c>
      <c r="D72975" t="s">
        <v>189475</v>
      </c>
      <c r="E72975" s="2">
        <v>43223.550740740742</v>
      </c>
      <c r="F72975">
        <v>36.35</v>
      </c>
      <c r="G72975">
        <f>MONTH(E72975)</f>
        <v>5</v>
      </c>
      <c r="H72975">
        <f>YEAR(E72975)</f>
        <v>2018</v>
      </c>
    </row>
    <row r="72976" spans="1:8" x14ac:dyDescent="0.25">
      <c r="A72976" s="1">
        <v>43798</v>
      </c>
      <c r="B72976" t="s">
        <v>41726</v>
      </c>
      <c r="C72976" t="s">
        <v>136461</v>
      </c>
      <c r="D72976" t="s">
        <v>189475</v>
      </c>
      <c r="E72976" s="2">
        <v>43225.383923611109</v>
      </c>
      <c r="F72976">
        <v>191.58</v>
      </c>
      <c r="G72976">
        <f>MONTH(E72976)</f>
        <v>5</v>
      </c>
      <c r="H72976">
        <f>YEAR(E72976)</f>
        <v>2018</v>
      </c>
    </row>
    <row r="72977" spans="1:8" x14ac:dyDescent="0.25">
      <c r="A72977" s="1">
        <v>43799</v>
      </c>
      <c r="B72977" t="s">
        <v>41727</v>
      </c>
      <c r="C72977" t="s">
        <v>136462</v>
      </c>
      <c r="D72977" t="s">
        <v>189477</v>
      </c>
      <c r="E72977" s="2">
        <v>43237.866597222222</v>
      </c>
      <c r="F72977">
        <v>138.65</v>
      </c>
      <c r="G72977">
        <f>MONTH(E72977)</f>
        <v>5</v>
      </c>
      <c r="H72977">
        <f>YEAR(E72977)</f>
        <v>2018</v>
      </c>
    </row>
    <row r="72978" spans="1:8" x14ac:dyDescent="0.25">
      <c r="A72978" s="1">
        <v>43801</v>
      </c>
      <c r="B72978" t="s">
        <v>41729</v>
      </c>
      <c r="C72978" t="s">
        <v>136464</v>
      </c>
      <c r="D72978" t="s">
        <v>189475</v>
      </c>
      <c r="E72978" s="2">
        <v>43222.454768518517</v>
      </c>
      <c r="F72978">
        <v>36.35</v>
      </c>
      <c r="G72978">
        <f>MONTH(E72978)</f>
        <v>5</v>
      </c>
      <c r="H72978">
        <f>YEAR(E72978)</f>
        <v>2018</v>
      </c>
    </row>
    <row r="72979" spans="1:8" x14ac:dyDescent="0.25">
      <c r="A72979" s="1">
        <v>43804</v>
      </c>
      <c r="B72979" t="s">
        <v>41732</v>
      </c>
      <c r="C72979" t="s">
        <v>136467</v>
      </c>
      <c r="D72979" t="s">
        <v>189475</v>
      </c>
      <c r="E72979" s="2">
        <v>43235.487592592603</v>
      </c>
      <c r="F72979">
        <v>291.27999999999997</v>
      </c>
      <c r="G72979">
        <f>MONTH(E72979)</f>
        <v>5</v>
      </c>
      <c r="H72979">
        <f>YEAR(E72979)</f>
        <v>2018</v>
      </c>
    </row>
    <row r="72980" spans="1:8" x14ac:dyDescent="0.25">
      <c r="A72980" s="1">
        <v>43811</v>
      </c>
      <c r="B72980" t="s">
        <v>41739</v>
      </c>
      <c r="C72980" t="s">
        <v>136474</v>
      </c>
      <c r="D72980" t="s">
        <v>189475</v>
      </c>
      <c r="E72980" s="2">
        <v>43226.909583333327</v>
      </c>
      <c r="F72980">
        <v>191.58</v>
      </c>
      <c r="G72980">
        <f>MONTH(E72980)</f>
        <v>5</v>
      </c>
      <c r="H72980">
        <f>YEAR(E72980)</f>
        <v>2018</v>
      </c>
    </row>
    <row r="72981" spans="1:8" x14ac:dyDescent="0.25">
      <c r="A72981" s="1">
        <v>43818</v>
      </c>
      <c r="B72981" t="s">
        <v>41746</v>
      </c>
      <c r="C72981" t="s">
        <v>136481</v>
      </c>
      <c r="D72981" t="s">
        <v>189476</v>
      </c>
      <c r="E72981" s="2">
        <v>43222.965138888889</v>
      </c>
      <c r="F72981">
        <v>25.84</v>
      </c>
      <c r="G72981">
        <f>MONTH(E72981)</f>
        <v>5</v>
      </c>
      <c r="H72981">
        <f>YEAR(E72981)</f>
        <v>2018</v>
      </c>
    </row>
    <row r="72982" spans="1:8" x14ac:dyDescent="0.25">
      <c r="A72982" s="1">
        <v>43821</v>
      </c>
      <c r="B72982" t="s">
        <v>41749</v>
      </c>
      <c r="C72982" t="s">
        <v>136484</v>
      </c>
      <c r="D72982" t="s">
        <v>189475</v>
      </c>
      <c r="E72982" s="2">
        <v>43231.450983796298</v>
      </c>
      <c r="F72982">
        <v>47.62</v>
      </c>
      <c r="G72982">
        <f>MONTH(E72982)</f>
        <v>5</v>
      </c>
      <c r="H72982">
        <f>YEAR(E72982)</f>
        <v>2018</v>
      </c>
    </row>
    <row r="72983" spans="1:8" x14ac:dyDescent="0.25">
      <c r="A72983" s="1">
        <v>43850</v>
      </c>
      <c r="B72983" t="s">
        <v>41777</v>
      </c>
      <c r="C72983" t="s">
        <v>136512</v>
      </c>
      <c r="D72983" t="s">
        <v>189475</v>
      </c>
      <c r="E72983" s="2">
        <v>43228.873888888891</v>
      </c>
      <c r="F72983">
        <v>154.66999999999999</v>
      </c>
      <c r="G72983">
        <f>MONTH(E72983)</f>
        <v>5</v>
      </c>
      <c r="H72983">
        <f>YEAR(E72983)</f>
        <v>2018</v>
      </c>
    </row>
    <row r="72984" spans="1:8" x14ac:dyDescent="0.25">
      <c r="A72984" s="1">
        <v>43876</v>
      </c>
      <c r="B72984" t="s">
        <v>41799</v>
      </c>
      <c r="C72984" t="s">
        <v>136534</v>
      </c>
      <c r="D72984" t="s">
        <v>189475</v>
      </c>
      <c r="E72984" s="2">
        <v>43251.583310185182</v>
      </c>
      <c r="F72984">
        <v>154.66999999999999</v>
      </c>
      <c r="G72984">
        <f>MONTH(E72984)</f>
        <v>5</v>
      </c>
      <c r="H72984">
        <f>YEAR(E72984)</f>
        <v>2018</v>
      </c>
    </row>
    <row r="72985" spans="1:8" x14ac:dyDescent="0.25">
      <c r="A72985" s="1">
        <v>43901</v>
      </c>
      <c r="B72985" t="s">
        <v>41824</v>
      </c>
      <c r="C72985" t="s">
        <v>136559</v>
      </c>
      <c r="D72985" t="s">
        <v>189475</v>
      </c>
      <c r="E72985" s="2">
        <v>43227.841412037043</v>
      </c>
      <c r="F72985">
        <v>191.58</v>
      </c>
      <c r="G72985">
        <f>MONTH(E72985)</f>
        <v>5</v>
      </c>
      <c r="H72985">
        <f>YEAR(E72985)</f>
        <v>2018</v>
      </c>
    </row>
    <row r="72986" spans="1:8" x14ac:dyDescent="0.25">
      <c r="A72986" s="1">
        <v>43904</v>
      </c>
      <c r="B72986" t="s">
        <v>41827</v>
      </c>
      <c r="C72986" t="s">
        <v>136562</v>
      </c>
      <c r="D72986" t="s">
        <v>189475</v>
      </c>
      <c r="E72986" s="2">
        <v>43235.442141203697</v>
      </c>
      <c r="F72986">
        <v>191.58</v>
      </c>
      <c r="G72986">
        <f>MONTH(E72986)</f>
        <v>5</v>
      </c>
      <c r="H72986">
        <f>YEAR(E72986)</f>
        <v>2018</v>
      </c>
    </row>
    <row r="72987" spans="1:8" x14ac:dyDescent="0.25">
      <c r="A72987" s="1">
        <v>43964</v>
      </c>
      <c r="B72987" t="s">
        <v>41881</v>
      </c>
      <c r="C72987" t="s">
        <v>136616</v>
      </c>
      <c r="D72987" t="s">
        <v>189475</v>
      </c>
      <c r="E72987" s="2">
        <v>43236.788182870368</v>
      </c>
      <c r="F72987">
        <v>36.35</v>
      </c>
      <c r="G72987">
        <f>MONTH(E72987)</f>
        <v>5</v>
      </c>
      <c r="H72987">
        <f>YEAR(E72987)</f>
        <v>2018</v>
      </c>
    </row>
    <row r="72988" spans="1:8" x14ac:dyDescent="0.25">
      <c r="A72988" s="1">
        <v>43970</v>
      </c>
      <c r="B72988" t="s">
        <v>41887</v>
      </c>
      <c r="C72988" t="s">
        <v>136622</v>
      </c>
      <c r="D72988" t="s">
        <v>189475</v>
      </c>
      <c r="E72988" s="2">
        <v>43223.39502314815</v>
      </c>
      <c r="F72988">
        <v>154.66999999999999</v>
      </c>
      <c r="G72988">
        <f>MONTH(E72988)</f>
        <v>5</v>
      </c>
      <c r="H72988">
        <f>YEAR(E72988)</f>
        <v>2018</v>
      </c>
    </row>
    <row r="72989" spans="1:8" x14ac:dyDescent="0.25">
      <c r="A72989" s="1">
        <v>43978</v>
      </c>
      <c r="B72989" t="s">
        <v>41895</v>
      </c>
      <c r="C72989" t="s">
        <v>136630</v>
      </c>
      <c r="D72989" t="s">
        <v>189475</v>
      </c>
      <c r="E72989" s="2">
        <v>43235.565949074073</v>
      </c>
      <c r="F72989">
        <v>153.96</v>
      </c>
      <c r="G72989">
        <f>MONTH(E72989)</f>
        <v>5</v>
      </c>
      <c r="H72989">
        <f>YEAR(E72989)</f>
        <v>2018</v>
      </c>
    </row>
    <row r="72990" spans="1:8" x14ac:dyDescent="0.25">
      <c r="A72990" s="1">
        <v>43979</v>
      </c>
      <c r="B72990" t="s">
        <v>41896</v>
      </c>
      <c r="C72990" t="s">
        <v>136631</v>
      </c>
      <c r="D72990" t="s">
        <v>189475</v>
      </c>
      <c r="E72990" s="2">
        <v>43224.051516203697</v>
      </c>
      <c r="F72990">
        <v>155.41999999999999</v>
      </c>
      <c r="G72990">
        <f>MONTH(E72990)</f>
        <v>5</v>
      </c>
      <c r="H72990">
        <f>YEAR(E72990)</f>
        <v>2018</v>
      </c>
    </row>
    <row r="72991" spans="1:8" x14ac:dyDescent="0.25">
      <c r="A72991" s="1">
        <v>44001</v>
      </c>
      <c r="B72991" t="s">
        <v>41918</v>
      </c>
      <c r="C72991" t="s">
        <v>136653</v>
      </c>
      <c r="D72991" t="s">
        <v>189475</v>
      </c>
      <c r="E72991" s="2">
        <v>43226.141886574071</v>
      </c>
      <c r="F72991">
        <v>191.58</v>
      </c>
      <c r="G72991">
        <f>MONTH(E72991)</f>
        <v>5</v>
      </c>
      <c r="H72991">
        <f>YEAR(E72991)</f>
        <v>2018</v>
      </c>
    </row>
    <row r="72992" spans="1:8" x14ac:dyDescent="0.25">
      <c r="A72992" s="1">
        <v>44039</v>
      </c>
      <c r="B72992" t="s">
        <v>41952</v>
      </c>
      <c r="C72992" t="s">
        <v>136687</v>
      </c>
      <c r="D72992" t="s">
        <v>189475</v>
      </c>
      <c r="E72992" s="2">
        <v>43238.663252314807</v>
      </c>
      <c r="F72992">
        <v>36.35</v>
      </c>
      <c r="G72992">
        <f>MONTH(E72992)</f>
        <v>5</v>
      </c>
      <c r="H72992">
        <f>YEAR(E72992)</f>
        <v>2018</v>
      </c>
    </row>
    <row r="72993" spans="1:8" x14ac:dyDescent="0.25">
      <c r="A72993" s="1">
        <v>44065</v>
      </c>
      <c r="B72993" t="s">
        <v>41977</v>
      </c>
      <c r="C72993" t="s">
        <v>136712</v>
      </c>
      <c r="D72993" t="s">
        <v>189475</v>
      </c>
      <c r="E72993" s="2">
        <v>43221.409259259257</v>
      </c>
      <c r="F72993">
        <v>191.58</v>
      </c>
      <c r="G72993">
        <f>MONTH(E72993)</f>
        <v>5</v>
      </c>
      <c r="H72993">
        <f>YEAR(E72993)</f>
        <v>2018</v>
      </c>
    </row>
    <row r="72994" spans="1:8" x14ac:dyDescent="0.25">
      <c r="A72994" s="1">
        <v>44077</v>
      </c>
      <c r="B72994" t="s">
        <v>41988</v>
      </c>
      <c r="C72994" t="s">
        <v>136723</v>
      </c>
      <c r="D72994" t="s">
        <v>189475</v>
      </c>
      <c r="E72994" s="2">
        <v>43222.498935185176</v>
      </c>
      <c r="F72994">
        <v>25.84</v>
      </c>
      <c r="G72994">
        <f>MONTH(E72994)</f>
        <v>5</v>
      </c>
      <c r="H72994">
        <f>YEAR(E72994)</f>
        <v>2018</v>
      </c>
    </row>
    <row r="72995" spans="1:8" x14ac:dyDescent="0.25">
      <c r="A72995" s="1">
        <v>44097</v>
      </c>
      <c r="B72995" t="s">
        <v>42008</v>
      </c>
      <c r="C72995" t="s">
        <v>136743</v>
      </c>
      <c r="D72995" t="s">
        <v>189475</v>
      </c>
      <c r="E72995" s="2">
        <v>43224.708807870367</v>
      </c>
      <c r="F72995">
        <v>138.65</v>
      </c>
      <c r="G72995">
        <f>MONTH(E72995)</f>
        <v>5</v>
      </c>
      <c r="H72995">
        <f>YEAR(E72995)</f>
        <v>2018</v>
      </c>
    </row>
    <row r="72996" spans="1:8" x14ac:dyDescent="0.25">
      <c r="A72996" s="1">
        <v>44127</v>
      </c>
      <c r="B72996" t="s">
        <v>42034</v>
      </c>
      <c r="C72996" t="s">
        <v>136769</v>
      </c>
      <c r="D72996" t="s">
        <v>189475</v>
      </c>
      <c r="E72996" s="2">
        <v>43222.617627314823</v>
      </c>
      <c r="F72996">
        <v>191.58</v>
      </c>
      <c r="G72996">
        <f>MONTH(E72996)</f>
        <v>5</v>
      </c>
      <c r="H72996">
        <f>YEAR(E72996)</f>
        <v>2018</v>
      </c>
    </row>
    <row r="72997" spans="1:8" x14ac:dyDescent="0.25">
      <c r="A72997" s="1">
        <v>44133</v>
      </c>
      <c r="B72997" t="s">
        <v>42040</v>
      </c>
      <c r="C72997" t="s">
        <v>136775</v>
      </c>
      <c r="D72997" t="s">
        <v>189475</v>
      </c>
      <c r="E72997" s="2">
        <v>43235.937858796293</v>
      </c>
      <c r="F72997">
        <v>155.41999999999999</v>
      </c>
      <c r="G72997">
        <f>MONTH(E72997)</f>
        <v>5</v>
      </c>
      <c r="H72997">
        <f>YEAR(E72997)</f>
        <v>2018</v>
      </c>
    </row>
    <row r="72998" spans="1:8" x14ac:dyDescent="0.25">
      <c r="A72998" s="1">
        <v>44137</v>
      </c>
      <c r="B72998" t="s">
        <v>42044</v>
      </c>
      <c r="C72998" t="s">
        <v>136779</v>
      </c>
      <c r="D72998" t="s">
        <v>189477</v>
      </c>
      <c r="E72998" s="2">
        <v>43238.695277777777</v>
      </c>
      <c r="F72998">
        <v>36.35</v>
      </c>
      <c r="G72998">
        <f>MONTH(E72998)</f>
        <v>5</v>
      </c>
      <c r="H72998">
        <f>YEAR(E72998)</f>
        <v>2018</v>
      </c>
    </row>
    <row r="72999" spans="1:8" x14ac:dyDescent="0.25">
      <c r="A72999" s="1">
        <v>44147</v>
      </c>
      <c r="B72999" t="s">
        <v>42053</v>
      </c>
      <c r="C72999" t="s">
        <v>136788</v>
      </c>
      <c r="D72999" t="s">
        <v>189475</v>
      </c>
      <c r="E72999" s="2">
        <v>43243.921805555547</v>
      </c>
      <c r="F72999">
        <v>47.62</v>
      </c>
      <c r="G72999">
        <f>MONTH(E72999)</f>
        <v>5</v>
      </c>
      <c r="H72999">
        <f>YEAR(E72999)</f>
        <v>2018</v>
      </c>
    </row>
    <row r="73000" spans="1:8" x14ac:dyDescent="0.25">
      <c r="A73000" s="1">
        <v>44169</v>
      </c>
      <c r="B73000" t="s">
        <v>42075</v>
      </c>
      <c r="C73000" t="s">
        <v>136810</v>
      </c>
      <c r="D73000" t="s">
        <v>189475</v>
      </c>
      <c r="E73000" s="2">
        <v>43236.701550925929</v>
      </c>
      <c r="F73000">
        <v>155.41999999999999</v>
      </c>
      <c r="G73000">
        <f>MONTH(E73000)</f>
        <v>5</v>
      </c>
      <c r="H73000">
        <f>YEAR(E73000)</f>
        <v>2018</v>
      </c>
    </row>
    <row r="73001" spans="1:8" x14ac:dyDescent="0.25">
      <c r="A73001" s="1">
        <v>44199</v>
      </c>
      <c r="B73001" t="s">
        <v>42104</v>
      </c>
      <c r="C73001" t="s">
        <v>136839</v>
      </c>
      <c r="D73001" t="s">
        <v>189475</v>
      </c>
      <c r="E73001" s="2">
        <v>43223.670601851853</v>
      </c>
      <c r="F73001">
        <v>191.58</v>
      </c>
      <c r="G73001">
        <f>MONTH(E73001)</f>
        <v>5</v>
      </c>
      <c r="H73001">
        <f>YEAR(E73001)</f>
        <v>2018</v>
      </c>
    </row>
    <row r="73002" spans="1:8" x14ac:dyDescent="0.25">
      <c r="A73002" s="1">
        <v>44202</v>
      </c>
      <c r="B73002" t="s">
        <v>42107</v>
      </c>
      <c r="C73002" t="s">
        <v>136842</v>
      </c>
      <c r="D73002" t="s">
        <v>189475</v>
      </c>
      <c r="E73002" s="2">
        <v>43236.725914351853</v>
      </c>
      <c r="F73002">
        <v>25.84</v>
      </c>
      <c r="G73002">
        <f>MONTH(E73002)</f>
        <v>5</v>
      </c>
      <c r="H73002">
        <f>YEAR(E73002)</f>
        <v>2018</v>
      </c>
    </row>
    <row r="73003" spans="1:8" x14ac:dyDescent="0.25">
      <c r="A73003" s="1">
        <v>44225</v>
      </c>
      <c r="B73003" t="s">
        <v>42128</v>
      </c>
      <c r="C73003" t="s">
        <v>136863</v>
      </c>
      <c r="D73003" t="s">
        <v>189475</v>
      </c>
      <c r="E73003" s="2">
        <v>43228.669768518521</v>
      </c>
      <c r="F73003">
        <v>163.06</v>
      </c>
      <c r="G73003">
        <f>MONTH(E73003)</f>
        <v>5</v>
      </c>
      <c r="H73003">
        <f>YEAR(E73003)</f>
        <v>2018</v>
      </c>
    </row>
    <row r="73004" spans="1:8" x14ac:dyDescent="0.25">
      <c r="A73004" s="1">
        <v>44233</v>
      </c>
      <c r="B73004" t="s">
        <v>42136</v>
      </c>
      <c r="C73004" t="s">
        <v>136871</v>
      </c>
      <c r="D73004" t="s">
        <v>189475</v>
      </c>
      <c r="E73004" s="2">
        <v>43229.66505787037</v>
      </c>
      <c r="F73004">
        <v>47.62</v>
      </c>
      <c r="G73004">
        <f>MONTH(E73004)</f>
        <v>5</v>
      </c>
      <c r="H73004">
        <f>YEAR(E73004)</f>
        <v>2018</v>
      </c>
    </row>
    <row r="73005" spans="1:8" x14ac:dyDescent="0.25">
      <c r="A73005" s="1">
        <v>44265</v>
      </c>
      <c r="B73005" t="s">
        <v>42167</v>
      </c>
      <c r="C73005" t="s">
        <v>136902</v>
      </c>
      <c r="D73005" t="s">
        <v>189475</v>
      </c>
      <c r="E73005" s="2">
        <v>43226.923483796287</v>
      </c>
      <c r="F73005">
        <v>153.96</v>
      </c>
      <c r="G73005">
        <f>MONTH(E73005)</f>
        <v>5</v>
      </c>
      <c r="H73005">
        <f>YEAR(E73005)</f>
        <v>2018</v>
      </c>
    </row>
    <row r="73006" spans="1:8" x14ac:dyDescent="0.25">
      <c r="A73006" s="1">
        <v>44266</v>
      </c>
      <c r="B73006" t="s">
        <v>42168</v>
      </c>
      <c r="C73006" t="s">
        <v>136903</v>
      </c>
      <c r="D73006" t="s">
        <v>189475</v>
      </c>
      <c r="E73006" s="2">
        <v>43241.616006944438</v>
      </c>
      <c r="F73006">
        <v>191.58</v>
      </c>
      <c r="G73006">
        <f>MONTH(E73006)</f>
        <v>5</v>
      </c>
      <c r="H73006">
        <f>YEAR(E73006)</f>
        <v>2018</v>
      </c>
    </row>
    <row r="73007" spans="1:8" x14ac:dyDescent="0.25">
      <c r="A73007" s="1">
        <v>44299</v>
      </c>
      <c r="B73007" t="s">
        <v>42198</v>
      </c>
      <c r="C73007" t="s">
        <v>136933</v>
      </c>
      <c r="D73007" t="s">
        <v>189475</v>
      </c>
      <c r="E73007" s="2">
        <v>43239.73704861111</v>
      </c>
      <c r="F73007">
        <v>191.58</v>
      </c>
      <c r="G73007">
        <f>MONTH(E73007)</f>
        <v>5</v>
      </c>
      <c r="H73007">
        <f>YEAR(E73007)</f>
        <v>2018</v>
      </c>
    </row>
    <row r="73008" spans="1:8" x14ac:dyDescent="0.25">
      <c r="A73008" s="1">
        <v>44306</v>
      </c>
      <c r="B73008" t="s">
        <v>42205</v>
      </c>
      <c r="C73008" t="s">
        <v>136940</v>
      </c>
      <c r="D73008" t="s">
        <v>189475</v>
      </c>
      <c r="E73008" s="2">
        <v>43235.355162037027</v>
      </c>
      <c r="F73008">
        <v>25.84</v>
      </c>
      <c r="G73008">
        <f>MONTH(E73008)</f>
        <v>5</v>
      </c>
      <c r="H73008">
        <f>YEAR(E73008)</f>
        <v>2018</v>
      </c>
    </row>
    <row r="73009" spans="1:8" x14ac:dyDescent="0.25">
      <c r="A73009" s="1">
        <v>44330</v>
      </c>
      <c r="B73009" t="s">
        <v>42227</v>
      </c>
      <c r="C73009" t="s">
        <v>136962</v>
      </c>
      <c r="D73009" t="s">
        <v>189475</v>
      </c>
      <c r="E73009" s="2">
        <v>43231.540509259263</v>
      </c>
      <c r="F73009">
        <v>155.41999999999999</v>
      </c>
      <c r="G73009">
        <f>MONTH(E73009)</f>
        <v>5</v>
      </c>
      <c r="H73009">
        <f>YEAR(E73009)</f>
        <v>2018</v>
      </c>
    </row>
    <row r="73010" spans="1:8" x14ac:dyDescent="0.25">
      <c r="A73010" s="1">
        <v>44339</v>
      </c>
      <c r="B73010" t="s">
        <v>42236</v>
      </c>
      <c r="C73010" t="s">
        <v>136971</v>
      </c>
      <c r="D73010" t="s">
        <v>189475</v>
      </c>
      <c r="E73010" s="2">
        <v>43229.954895833333</v>
      </c>
      <c r="F73010">
        <v>138.65</v>
      </c>
      <c r="G73010">
        <f>MONTH(E73010)</f>
        <v>5</v>
      </c>
      <c r="H73010">
        <f>YEAR(E73010)</f>
        <v>2018</v>
      </c>
    </row>
    <row r="73011" spans="1:8" x14ac:dyDescent="0.25">
      <c r="A73011" s="1">
        <v>44354</v>
      </c>
      <c r="B73011" t="s">
        <v>42251</v>
      </c>
      <c r="C73011" t="s">
        <v>136986</v>
      </c>
      <c r="D73011" t="s">
        <v>189475</v>
      </c>
      <c r="E73011" s="2">
        <v>43240.751944444448</v>
      </c>
      <c r="F73011">
        <v>36.35</v>
      </c>
      <c r="G73011">
        <f>MONTH(E73011)</f>
        <v>5</v>
      </c>
      <c r="H73011">
        <f>YEAR(E73011)</f>
        <v>2018</v>
      </c>
    </row>
    <row r="73012" spans="1:8" x14ac:dyDescent="0.25">
      <c r="A73012" s="1">
        <v>44360</v>
      </c>
      <c r="B73012" t="s">
        <v>42257</v>
      </c>
      <c r="C73012" t="s">
        <v>136992</v>
      </c>
      <c r="D73012" t="s">
        <v>189475</v>
      </c>
      <c r="E73012" s="2">
        <v>43234.850636574083</v>
      </c>
      <c r="F73012">
        <v>36.35</v>
      </c>
      <c r="G73012">
        <f>MONTH(E73012)</f>
        <v>5</v>
      </c>
      <c r="H73012">
        <f>YEAR(E73012)</f>
        <v>2018</v>
      </c>
    </row>
    <row r="73013" spans="1:8" x14ac:dyDescent="0.25">
      <c r="A73013" s="1">
        <v>44362</v>
      </c>
      <c r="B73013" t="s">
        <v>42259</v>
      </c>
      <c r="C73013" t="s">
        <v>136994</v>
      </c>
      <c r="D73013" t="s">
        <v>189475</v>
      </c>
      <c r="E73013" s="2">
        <v>43242.879537037043</v>
      </c>
      <c r="F73013">
        <v>163.06</v>
      </c>
      <c r="G73013">
        <f>MONTH(E73013)</f>
        <v>5</v>
      </c>
      <c r="H73013">
        <f>YEAR(E73013)</f>
        <v>2018</v>
      </c>
    </row>
    <row r="73014" spans="1:8" x14ac:dyDescent="0.25">
      <c r="A73014" s="1">
        <v>44377</v>
      </c>
      <c r="B73014" t="s">
        <v>42274</v>
      </c>
      <c r="C73014" t="s">
        <v>137009</v>
      </c>
      <c r="D73014" t="s">
        <v>189475</v>
      </c>
      <c r="E73014" s="2">
        <v>43250.332291666673</v>
      </c>
      <c r="F73014">
        <v>154.66999999999999</v>
      </c>
      <c r="G73014">
        <f>MONTH(E73014)</f>
        <v>5</v>
      </c>
      <c r="H73014">
        <f>YEAR(E73014)</f>
        <v>2018</v>
      </c>
    </row>
    <row r="73015" spans="1:8" x14ac:dyDescent="0.25">
      <c r="A73015" s="1">
        <v>44385</v>
      </c>
      <c r="B73015" t="s">
        <v>42282</v>
      </c>
      <c r="C73015" t="s">
        <v>137017</v>
      </c>
      <c r="D73015" t="s">
        <v>189475</v>
      </c>
      <c r="E73015" s="2">
        <v>43236.630347222221</v>
      </c>
      <c r="F73015">
        <v>25.84</v>
      </c>
      <c r="G73015">
        <f>MONTH(E73015)</f>
        <v>5</v>
      </c>
      <c r="H73015">
        <f>YEAR(E73015)</f>
        <v>2018</v>
      </c>
    </row>
    <row r="73016" spans="1:8" x14ac:dyDescent="0.25">
      <c r="A73016" s="1">
        <v>44390</v>
      </c>
      <c r="B73016" t="s">
        <v>42287</v>
      </c>
      <c r="C73016" t="s">
        <v>137022</v>
      </c>
      <c r="D73016" t="s">
        <v>189475</v>
      </c>
      <c r="E73016" s="2">
        <v>43230.833993055552</v>
      </c>
      <c r="F73016">
        <v>191.58</v>
      </c>
      <c r="G73016">
        <f>MONTH(E73016)</f>
        <v>5</v>
      </c>
      <c r="H73016">
        <f>YEAR(E73016)</f>
        <v>2018</v>
      </c>
    </row>
    <row r="73017" spans="1:8" x14ac:dyDescent="0.25">
      <c r="A73017" s="1">
        <v>44430</v>
      </c>
      <c r="B73017" t="s">
        <v>42326</v>
      </c>
      <c r="C73017" t="s">
        <v>137061</v>
      </c>
      <c r="D73017" t="s">
        <v>189475</v>
      </c>
      <c r="E73017" s="2">
        <v>43233.411840277768</v>
      </c>
      <c r="F73017">
        <v>191.58</v>
      </c>
      <c r="G73017">
        <f>MONTH(E73017)</f>
        <v>5</v>
      </c>
      <c r="H73017">
        <f>YEAR(E73017)</f>
        <v>2018</v>
      </c>
    </row>
    <row r="73018" spans="1:8" x14ac:dyDescent="0.25">
      <c r="A73018" s="1">
        <v>44436</v>
      </c>
      <c r="B73018" t="s">
        <v>42331</v>
      </c>
      <c r="C73018" t="s">
        <v>137066</v>
      </c>
      <c r="D73018" t="s">
        <v>189475</v>
      </c>
      <c r="E73018" s="2">
        <v>43228.879965277767</v>
      </c>
      <c r="F73018">
        <v>154.66999999999999</v>
      </c>
      <c r="G73018">
        <f>MONTH(E73018)</f>
        <v>5</v>
      </c>
      <c r="H73018">
        <f>YEAR(E73018)</f>
        <v>2018</v>
      </c>
    </row>
    <row r="73019" spans="1:8" x14ac:dyDescent="0.25">
      <c r="A73019" s="1">
        <v>44453</v>
      </c>
      <c r="B73019" t="s">
        <v>42347</v>
      </c>
      <c r="C73019" t="s">
        <v>137082</v>
      </c>
      <c r="D73019" t="s">
        <v>189475</v>
      </c>
      <c r="E73019" s="2">
        <v>43228.484826388893</v>
      </c>
      <c r="F73019">
        <v>153.96</v>
      </c>
      <c r="G73019">
        <f>MONTH(E73019)</f>
        <v>5</v>
      </c>
      <c r="H73019">
        <f>YEAR(E73019)</f>
        <v>2018</v>
      </c>
    </row>
    <row r="73020" spans="1:8" x14ac:dyDescent="0.25">
      <c r="A73020" s="1">
        <v>44462</v>
      </c>
      <c r="B73020" t="s">
        <v>42356</v>
      </c>
      <c r="C73020" t="s">
        <v>137091</v>
      </c>
      <c r="D73020" t="s">
        <v>189475</v>
      </c>
      <c r="E73020" s="2">
        <v>43234.040949074071</v>
      </c>
      <c r="F73020">
        <v>163.06</v>
      </c>
      <c r="G73020">
        <f>MONTH(E73020)</f>
        <v>5</v>
      </c>
      <c r="H73020">
        <f>YEAR(E73020)</f>
        <v>2018</v>
      </c>
    </row>
    <row r="73021" spans="1:8" x14ac:dyDescent="0.25">
      <c r="A73021" s="1">
        <v>44490</v>
      </c>
      <c r="B73021" t="s">
        <v>42384</v>
      </c>
      <c r="C73021" t="s">
        <v>137119</v>
      </c>
      <c r="D73021" t="s">
        <v>189475</v>
      </c>
      <c r="E73021" s="2">
        <v>43233.743634259263</v>
      </c>
      <c r="F73021">
        <v>25.84</v>
      </c>
      <c r="G73021">
        <f>MONTH(E73021)</f>
        <v>5</v>
      </c>
      <c r="H73021">
        <f>YEAR(E73021)</f>
        <v>2018</v>
      </c>
    </row>
    <row r="73022" spans="1:8" x14ac:dyDescent="0.25">
      <c r="A73022" s="1">
        <v>44497</v>
      </c>
      <c r="B73022" t="s">
        <v>42389</v>
      </c>
      <c r="C73022" t="s">
        <v>137124</v>
      </c>
      <c r="D73022" t="s">
        <v>189475</v>
      </c>
      <c r="E73022" s="2">
        <v>43235.792986111112</v>
      </c>
      <c r="F73022">
        <v>25.84</v>
      </c>
      <c r="G73022">
        <f>MONTH(E73022)</f>
        <v>5</v>
      </c>
      <c r="H73022">
        <f>YEAR(E73022)</f>
        <v>2018</v>
      </c>
    </row>
    <row r="73023" spans="1:8" x14ac:dyDescent="0.25">
      <c r="A73023" s="1">
        <v>44506</v>
      </c>
      <c r="B73023" t="s">
        <v>42397</v>
      </c>
      <c r="C73023" t="s">
        <v>137132</v>
      </c>
      <c r="D73023" t="s">
        <v>189475</v>
      </c>
      <c r="E73023" s="2">
        <v>43245.77443287037</v>
      </c>
      <c r="F73023">
        <v>163.06</v>
      </c>
      <c r="G73023">
        <f>MONTH(E73023)</f>
        <v>5</v>
      </c>
      <c r="H73023">
        <f>YEAR(E73023)</f>
        <v>2018</v>
      </c>
    </row>
    <row r="73024" spans="1:8" x14ac:dyDescent="0.25">
      <c r="A73024" s="1">
        <v>44512</v>
      </c>
      <c r="B73024" t="s">
        <v>42403</v>
      </c>
      <c r="C73024" t="s">
        <v>137138</v>
      </c>
      <c r="D73024" t="s">
        <v>189475</v>
      </c>
      <c r="E73024" s="2">
        <v>43244.602777777778</v>
      </c>
      <c r="F73024">
        <v>153.96</v>
      </c>
      <c r="G73024">
        <f>MONTH(E73024)</f>
        <v>5</v>
      </c>
      <c r="H73024">
        <f>YEAR(E73024)</f>
        <v>2018</v>
      </c>
    </row>
    <row r="73025" spans="1:8" x14ac:dyDescent="0.25">
      <c r="A73025" s="1">
        <v>44520</v>
      </c>
      <c r="B73025" t="s">
        <v>42411</v>
      </c>
      <c r="C73025" t="s">
        <v>137146</v>
      </c>
      <c r="D73025" t="s">
        <v>189475</v>
      </c>
      <c r="E73025" s="2">
        <v>43228.879884259259</v>
      </c>
      <c r="F73025">
        <v>25.84</v>
      </c>
      <c r="G73025">
        <f>MONTH(E73025)</f>
        <v>5</v>
      </c>
      <c r="H73025">
        <f>YEAR(E73025)</f>
        <v>2018</v>
      </c>
    </row>
    <row r="73026" spans="1:8" x14ac:dyDescent="0.25">
      <c r="A73026" s="1">
        <v>44536</v>
      </c>
      <c r="B73026" t="s">
        <v>42427</v>
      </c>
      <c r="C73026" t="s">
        <v>137162</v>
      </c>
      <c r="D73026" t="s">
        <v>189475</v>
      </c>
      <c r="E73026" s="2">
        <v>43228.527499999997</v>
      </c>
      <c r="F73026">
        <v>155.41999999999999</v>
      </c>
      <c r="G73026">
        <f>MONTH(E73026)</f>
        <v>5</v>
      </c>
      <c r="H73026">
        <f>YEAR(E73026)</f>
        <v>2018</v>
      </c>
    </row>
    <row r="73027" spans="1:8" x14ac:dyDescent="0.25">
      <c r="A73027" s="1">
        <v>44596</v>
      </c>
      <c r="B73027" t="s">
        <v>42485</v>
      </c>
      <c r="C73027" t="s">
        <v>137220</v>
      </c>
      <c r="D73027" t="s">
        <v>189475</v>
      </c>
      <c r="E73027" s="2">
        <v>43245.552731481483</v>
      </c>
      <c r="F73027">
        <v>47.62</v>
      </c>
      <c r="G73027">
        <f>MONTH(E73027)</f>
        <v>5</v>
      </c>
      <c r="H73027">
        <f>YEAR(E73027)</f>
        <v>2018</v>
      </c>
    </row>
    <row r="73028" spans="1:8" x14ac:dyDescent="0.25">
      <c r="A73028" s="1">
        <v>44601</v>
      </c>
      <c r="B73028" t="s">
        <v>42490</v>
      </c>
      <c r="C73028" t="s">
        <v>137225</v>
      </c>
      <c r="D73028" t="s">
        <v>189475</v>
      </c>
      <c r="E73028" s="2">
        <v>43238.549884259257</v>
      </c>
      <c r="F73028">
        <v>155.41999999999999</v>
      </c>
      <c r="G73028">
        <f>MONTH(E73028)</f>
        <v>5</v>
      </c>
      <c r="H73028">
        <f>YEAR(E73028)</f>
        <v>2018</v>
      </c>
    </row>
    <row r="73029" spans="1:8" x14ac:dyDescent="0.25">
      <c r="A73029" s="1">
        <v>44661</v>
      </c>
      <c r="B73029" t="s">
        <v>42548</v>
      </c>
      <c r="C73029" t="s">
        <v>137283</v>
      </c>
      <c r="D73029" t="s">
        <v>189475</v>
      </c>
      <c r="E73029" s="2">
        <v>43235.450775462959</v>
      </c>
      <c r="F73029">
        <v>153.96</v>
      </c>
      <c r="G73029">
        <f>MONTH(E73029)</f>
        <v>5</v>
      </c>
      <c r="H73029">
        <f>YEAR(E73029)</f>
        <v>2018</v>
      </c>
    </row>
    <row r="73030" spans="1:8" x14ac:dyDescent="0.25">
      <c r="A73030" s="1">
        <v>44666</v>
      </c>
      <c r="B73030" t="s">
        <v>42553</v>
      </c>
      <c r="C73030" t="s">
        <v>137288</v>
      </c>
      <c r="D73030" t="s">
        <v>189475</v>
      </c>
      <c r="E73030" s="2">
        <v>43224.851215277777</v>
      </c>
      <c r="F73030">
        <v>153.96</v>
      </c>
      <c r="G73030">
        <f>MONTH(E73030)</f>
        <v>5</v>
      </c>
      <c r="H73030">
        <f>YEAR(E73030)</f>
        <v>2018</v>
      </c>
    </row>
    <row r="73031" spans="1:8" x14ac:dyDescent="0.25">
      <c r="A73031" s="1">
        <v>44676</v>
      </c>
      <c r="B73031" t="s">
        <v>42561</v>
      </c>
      <c r="C73031" t="s">
        <v>137296</v>
      </c>
      <c r="D73031" t="s">
        <v>189475</v>
      </c>
      <c r="E73031" s="2">
        <v>43227.863136574073</v>
      </c>
      <c r="F73031">
        <v>25.84</v>
      </c>
      <c r="G73031">
        <f>MONTH(E73031)</f>
        <v>5</v>
      </c>
      <c r="H73031">
        <f>YEAR(E73031)</f>
        <v>2018</v>
      </c>
    </row>
    <row r="73032" spans="1:8" x14ac:dyDescent="0.25">
      <c r="A73032" s="1">
        <v>44696</v>
      </c>
      <c r="B73032" t="s">
        <v>42580</v>
      </c>
      <c r="C73032" t="s">
        <v>137315</v>
      </c>
      <c r="D73032" t="s">
        <v>189475</v>
      </c>
      <c r="E73032" s="2">
        <v>43237.016817129632</v>
      </c>
      <c r="F73032">
        <v>32.9</v>
      </c>
      <c r="G73032">
        <f>MONTH(E73032)</f>
        <v>5</v>
      </c>
      <c r="H73032">
        <f>YEAR(E73032)</f>
        <v>2018</v>
      </c>
    </row>
    <row r="73033" spans="1:8" x14ac:dyDescent="0.25">
      <c r="A73033" s="1">
        <v>44708</v>
      </c>
      <c r="B73033" t="s">
        <v>42592</v>
      </c>
      <c r="C73033" t="s">
        <v>137327</v>
      </c>
      <c r="D73033" t="s">
        <v>189475</v>
      </c>
      <c r="E73033" s="2">
        <v>43245.608819444453</v>
      </c>
      <c r="F73033">
        <v>191.58</v>
      </c>
      <c r="G73033">
        <f>MONTH(E73033)</f>
        <v>5</v>
      </c>
      <c r="H73033">
        <f>YEAR(E73033)</f>
        <v>2018</v>
      </c>
    </row>
    <row r="73034" spans="1:8" x14ac:dyDescent="0.25">
      <c r="A73034" s="1">
        <v>44732</v>
      </c>
      <c r="B73034" t="s">
        <v>42616</v>
      </c>
      <c r="C73034" t="s">
        <v>137351</v>
      </c>
      <c r="D73034" t="s">
        <v>189475</v>
      </c>
      <c r="E73034" s="2">
        <v>43227.388460648152</v>
      </c>
      <c r="F73034">
        <v>191.58</v>
      </c>
      <c r="G73034">
        <f>MONTH(E73034)</f>
        <v>5</v>
      </c>
      <c r="H73034">
        <f>YEAR(E73034)</f>
        <v>2018</v>
      </c>
    </row>
    <row r="73035" spans="1:8" x14ac:dyDescent="0.25">
      <c r="A73035" s="1">
        <v>44737</v>
      </c>
      <c r="B73035" t="s">
        <v>42621</v>
      </c>
      <c r="C73035" t="s">
        <v>137356</v>
      </c>
      <c r="D73035" t="s">
        <v>189475</v>
      </c>
      <c r="E73035" s="2">
        <v>43221.551562499997</v>
      </c>
      <c r="F73035">
        <v>155.41999999999999</v>
      </c>
      <c r="G73035">
        <f>MONTH(E73035)</f>
        <v>5</v>
      </c>
      <c r="H73035">
        <f>YEAR(E73035)</f>
        <v>2018</v>
      </c>
    </row>
    <row r="73036" spans="1:8" x14ac:dyDescent="0.25">
      <c r="A73036" s="1">
        <v>44754</v>
      </c>
      <c r="B73036" t="s">
        <v>42637</v>
      </c>
      <c r="C73036" t="s">
        <v>137372</v>
      </c>
      <c r="D73036" t="s">
        <v>189475</v>
      </c>
      <c r="E73036" s="2">
        <v>43243.331435185188</v>
      </c>
      <c r="F73036">
        <v>154.66999999999999</v>
      </c>
      <c r="G73036">
        <f>MONTH(E73036)</f>
        <v>5</v>
      </c>
      <c r="H73036">
        <f>YEAR(E73036)</f>
        <v>2018</v>
      </c>
    </row>
    <row r="73037" spans="1:8" x14ac:dyDescent="0.25">
      <c r="A73037" s="1">
        <v>44799</v>
      </c>
      <c r="B73037" t="s">
        <v>42680</v>
      </c>
      <c r="C73037" t="s">
        <v>137415</v>
      </c>
      <c r="D73037" t="s">
        <v>189475</v>
      </c>
      <c r="E73037" s="2">
        <v>43242.741249999999</v>
      </c>
      <c r="F73037">
        <v>36.35</v>
      </c>
      <c r="G73037">
        <f>MONTH(E73037)</f>
        <v>5</v>
      </c>
      <c r="H73037">
        <f>YEAR(E73037)</f>
        <v>2018</v>
      </c>
    </row>
    <row r="73038" spans="1:8" x14ac:dyDescent="0.25">
      <c r="A73038" s="1">
        <v>44800</v>
      </c>
      <c r="B73038" t="s">
        <v>42681</v>
      </c>
      <c r="C73038" t="s">
        <v>137416</v>
      </c>
      <c r="D73038" t="s">
        <v>189475</v>
      </c>
      <c r="E73038" s="2">
        <v>43236.4297337963</v>
      </c>
      <c r="F73038">
        <v>36.35</v>
      </c>
      <c r="G73038">
        <f>MONTH(E73038)</f>
        <v>5</v>
      </c>
      <c r="H73038">
        <f>YEAR(E73038)</f>
        <v>2018</v>
      </c>
    </row>
    <row r="73039" spans="1:8" x14ac:dyDescent="0.25">
      <c r="A73039" s="1">
        <v>44805</v>
      </c>
      <c r="B73039" t="s">
        <v>42686</v>
      </c>
      <c r="C73039" t="s">
        <v>137421</v>
      </c>
      <c r="D73039" t="s">
        <v>189475</v>
      </c>
      <c r="E73039" s="2">
        <v>43236.712500000001</v>
      </c>
      <c r="F73039">
        <v>163.06</v>
      </c>
      <c r="G73039">
        <f>MONTH(E73039)</f>
        <v>5</v>
      </c>
      <c r="H73039">
        <f>YEAR(E73039)</f>
        <v>2018</v>
      </c>
    </row>
    <row r="73040" spans="1:8" x14ac:dyDescent="0.25">
      <c r="A73040" s="1">
        <v>44812</v>
      </c>
      <c r="B73040" t="s">
        <v>42693</v>
      </c>
      <c r="C73040" t="s">
        <v>137428</v>
      </c>
      <c r="D73040" t="s">
        <v>189475</v>
      </c>
      <c r="E73040" s="2">
        <v>43235.693981481483</v>
      </c>
      <c r="F73040">
        <v>155.41999999999999</v>
      </c>
      <c r="G73040">
        <f>MONTH(E73040)</f>
        <v>5</v>
      </c>
      <c r="H73040">
        <f>YEAR(E73040)</f>
        <v>2018</v>
      </c>
    </row>
    <row r="73041" spans="1:8" x14ac:dyDescent="0.25">
      <c r="A73041" s="1">
        <v>44816</v>
      </c>
      <c r="B73041" t="s">
        <v>42697</v>
      </c>
      <c r="C73041" t="s">
        <v>137432</v>
      </c>
      <c r="D73041" t="s">
        <v>189475</v>
      </c>
      <c r="E73041" s="2">
        <v>43229.810787037037</v>
      </c>
      <c r="F73041">
        <v>138.65</v>
      </c>
      <c r="G73041">
        <f>MONTH(E73041)</f>
        <v>5</v>
      </c>
      <c r="H73041">
        <f>YEAR(E73041)</f>
        <v>2018</v>
      </c>
    </row>
    <row r="73042" spans="1:8" x14ac:dyDescent="0.25">
      <c r="A73042" s="1">
        <v>44824</v>
      </c>
      <c r="B73042" t="s">
        <v>42705</v>
      </c>
      <c r="C73042" t="s">
        <v>137440</v>
      </c>
      <c r="D73042" t="s">
        <v>189475</v>
      </c>
      <c r="E73042" s="2">
        <v>43236.519456018519</v>
      </c>
      <c r="F73042">
        <v>163.06</v>
      </c>
      <c r="G73042">
        <f>MONTH(E73042)</f>
        <v>5</v>
      </c>
      <c r="H73042">
        <f>YEAR(E73042)</f>
        <v>2018</v>
      </c>
    </row>
    <row r="73043" spans="1:8" x14ac:dyDescent="0.25">
      <c r="A73043" s="1">
        <v>44828</v>
      </c>
      <c r="B73043" t="s">
        <v>42709</v>
      </c>
      <c r="C73043" t="s">
        <v>137444</v>
      </c>
      <c r="D73043" t="s">
        <v>189475</v>
      </c>
      <c r="E73043" s="2">
        <v>43224.921377314808</v>
      </c>
      <c r="F73043">
        <v>191.58</v>
      </c>
      <c r="G73043">
        <f>MONTH(E73043)</f>
        <v>5</v>
      </c>
      <c r="H73043">
        <f>YEAR(E73043)</f>
        <v>2018</v>
      </c>
    </row>
    <row r="73044" spans="1:8" x14ac:dyDescent="0.25">
      <c r="A73044" s="1">
        <v>44832</v>
      </c>
      <c r="B73044" t="s">
        <v>42713</v>
      </c>
      <c r="C73044" t="s">
        <v>137448</v>
      </c>
      <c r="D73044" t="s">
        <v>189475</v>
      </c>
      <c r="E73044" s="2">
        <v>43224.804016203707</v>
      </c>
      <c r="F73044">
        <v>191.58</v>
      </c>
      <c r="G73044">
        <f>MONTH(E73044)</f>
        <v>5</v>
      </c>
      <c r="H73044">
        <f>YEAR(E73044)</f>
        <v>2018</v>
      </c>
    </row>
    <row r="73045" spans="1:8" x14ac:dyDescent="0.25">
      <c r="A73045" s="1">
        <v>44850</v>
      </c>
      <c r="B73045" t="s">
        <v>42730</v>
      </c>
      <c r="C73045" t="s">
        <v>137465</v>
      </c>
      <c r="D73045" t="s">
        <v>189475</v>
      </c>
      <c r="E73045" s="2">
        <v>43227.452870370369</v>
      </c>
      <c r="F73045">
        <v>154.66999999999999</v>
      </c>
      <c r="G73045">
        <f>MONTH(E73045)</f>
        <v>5</v>
      </c>
      <c r="H73045">
        <f>YEAR(E73045)</f>
        <v>2018</v>
      </c>
    </row>
    <row r="73046" spans="1:8" x14ac:dyDescent="0.25">
      <c r="A73046" s="1">
        <v>44899</v>
      </c>
      <c r="B73046" t="s">
        <v>42778</v>
      </c>
      <c r="C73046" t="s">
        <v>137513</v>
      </c>
      <c r="D73046" t="s">
        <v>189475</v>
      </c>
      <c r="E73046" s="2">
        <v>43237.382847222223</v>
      </c>
      <c r="F73046">
        <v>155.41999999999999</v>
      </c>
      <c r="G73046">
        <f>MONTH(E73046)</f>
        <v>5</v>
      </c>
      <c r="H73046">
        <f>YEAR(E73046)</f>
        <v>2018</v>
      </c>
    </row>
    <row r="73047" spans="1:8" x14ac:dyDescent="0.25">
      <c r="A73047" s="1">
        <v>44902</v>
      </c>
      <c r="B73047" t="s">
        <v>42781</v>
      </c>
      <c r="C73047" t="s">
        <v>137516</v>
      </c>
      <c r="D73047" t="s">
        <v>189475</v>
      </c>
      <c r="E73047" s="2">
        <v>43241.68241898148</v>
      </c>
      <c r="F73047">
        <v>25.84</v>
      </c>
      <c r="G73047">
        <f>MONTH(E73047)</f>
        <v>5</v>
      </c>
      <c r="H73047">
        <f>YEAR(E73047)</f>
        <v>2018</v>
      </c>
    </row>
    <row r="73048" spans="1:8" x14ac:dyDescent="0.25">
      <c r="A73048" s="1">
        <v>44915</v>
      </c>
      <c r="B73048" t="s">
        <v>42793</v>
      </c>
      <c r="C73048" t="s">
        <v>137528</v>
      </c>
      <c r="D73048" t="s">
        <v>189477</v>
      </c>
      <c r="E73048" s="2">
        <v>43234.562662037039</v>
      </c>
      <c r="F73048">
        <v>191.58</v>
      </c>
      <c r="G73048">
        <f>MONTH(E73048)</f>
        <v>5</v>
      </c>
      <c r="H73048">
        <f>YEAR(E73048)</f>
        <v>2018</v>
      </c>
    </row>
    <row r="73049" spans="1:8" x14ac:dyDescent="0.25">
      <c r="A73049" s="1">
        <v>44921</v>
      </c>
      <c r="B73049" t="s">
        <v>42799</v>
      </c>
      <c r="C73049" t="s">
        <v>137534</v>
      </c>
      <c r="D73049" t="s">
        <v>189475</v>
      </c>
      <c r="E73049" s="2">
        <v>43230.563113425917</v>
      </c>
      <c r="F73049">
        <v>191.58</v>
      </c>
      <c r="G73049">
        <f>MONTH(E73049)</f>
        <v>5</v>
      </c>
      <c r="H73049">
        <f>YEAR(E73049)</f>
        <v>2018</v>
      </c>
    </row>
    <row r="73050" spans="1:8" x14ac:dyDescent="0.25">
      <c r="A73050" s="1">
        <v>44925</v>
      </c>
      <c r="B73050" t="s">
        <v>42803</v>
      </c>
      <c r="C73050" t="s">
        <v>137538</v>
      </c>
      <c r="D73050" t="s">
        <v>189475</v>
      </c>
      <c r="E73050" s="2">
        <v>43238.250601851847</v>
      </c>
      <c r="F73050">
        <v>191.58</v>
      </c>
      <c r="G73050">
        <f>MONTH(E73050)</f>
        <v>5</v>
      </c>
      <c r="H73050">
        <f>YEAR(E73050)</f>
        <v>2018</v>
      </c>
    </row>
    <row r="73051" spans="1:8" x14ac:dyDescent="0.25">
      <c r="A73051" s="1">
        <v>44928</v>
      </c>
      <c r="B73051" t="s">
        <v>42806</v>
      </c>
      <c r="C73051" t="s">
        <v>137541</v>
      </c>
      <c r="D73051" t="s">
        <v>189475</v>
      </c>
      <c r="E73051" s="2">
        <v>43222.642280092587</v>
      </c>
      <c r="F73051">
        <v>36.35</v>
      </c>
      <c r="G73051">
        <f>MONTH(E73051)</f>
        <v>5</v>
      </c>
      <c r="H73051">
        <f>YEAR(E73051)</f>
        <v>2018</v>
      </c>
    </row>
    <row r="73052" spans="1:8" x14ac:dyDescent="0.25">
      <c r="A73052" s="1">
        <v>44936</v>
      </c>
      <c r="B73052" t="s">
        <v>42814</v>
      </c>
      <c r="C73052" t="s">
        <v>137549</v>
      </c>
      <c r="D73052" t="s">
        <v>189475</v>
      </c>
      <c r="E73052" s="2">
        <v>43225.669432870367</v>
      </c>
      <c r="F73052">
        <v>125.99</v>
      </c>
      <c r="G73052">
        <f>MONTH(E73052)</f>
        <v>5</v>
      </c>
      <c r="H73052">
        <f>YEAR(E73052)</f>
        <v>2018</v>
      </c>
    </row>
    <row r="73053" spans="1:8" x14ac:dyDescent="0.25">
      <c r="A73053" s="1">
        <v>44967</v>
      </c>
      <c r="B73053" t="s">
        <v>42845</v>
      </c>
      <c r="C73053" t="s">
        <v>137580</v>
      </c>
      <c r="D73053" t="s">
        <v>189475</v>
      </c>
      <c r="E73053" s="2">
        <v>43229.370752314811</v>
      </c>
      <c r="F73053">
        <v>138.65</v>
      </c>
      <c r="G73053">
        <f>MONTH(E73053)</f>
        <v>5</v>
      </c>
      <c r="H73053">
        <f>YEAR(E73053)</f>
        <v>2018</v>
      </c>
    </row>
    <row r="73054" spans="1:8" x14ac:dyDescent="0.25">
      <c r="A73054" s="1">
        <v>45001</v>
      </c>
      <c r="B73054" t="s">
        <v>42877</v>
      </c>
      <c r="C73054" t="s">
        <v>137612</v>
      </c>
      <c r="D73054" t="s">
        <v>189475</v>
      </c>
      <c r="E73054" s="2">
        <v>43249.005960648137</v>
      </c>
      <c r="F73054">
        <v>154.66999999999999</v>
      </c>
      <c r="G73054">
        <f>MONTH(E73054)</f>
        <v>5</v>
      </c>
      <c r="H73054">
        <f>YEAR(E73054)</f>
        <v>2018</v>
      </c>
    </row>
    <row r="73055" spans="1:8" x14ac:dyDescent="0.25">
      <c r="A73055" s="1">
        <v>45019</v>
      </c>
      <c r="B73055" t="s">
        <v>42895</v>
      </c>
      <c r="C73055" t="s">
        <v>137630</v>
      </c>
      <c r="D73055" t="s">
        <v>189475</v>
      </c>
      <c r="E73055" s="2">
        <v>43232.815069444441</v>
      </c>
      <c r="F73055">
        <v>191.58</v>
      </c>
      <c r="G73055">
        <f>MONTH(E73055)</f>
        <v>5</v>
      </c>
      <c r="H73055">
        <f>YEAR(E73055)</f>
        <v>2018</v>
      </c>
    </row>
    <row r="73056" spans="1:8" x14ac:dyDescent="0.25">
      <c r="A73056" s="1">
        <v>45026</v>
      </c>
      <c r="B73056" t="s">
        <v>42902</v>
      </c>
      <c r="C73056" t="s">
        <v>137637</v>
      </c>
      <c r="D73056" t="s">
        <v>189475</v>
      </c>
      <c r="E73056" s="2">
        <v>43235.409247685187</v>
      </c>
      <c r="F73056">
        <v>138.65</v>
      </c>
      <c r="G73056">
        <f>MONTH(E73056)</f>
        <v>5</v>
      </c>
      <c r="H73056">
        <f>YEAR(E73056)</f>
        <v>2018</v>
      </c>
    </row>
    <row r="73057" spans="1:8" x14ac:dyDescent="0.25">
      <c r="A73057" s="1">
        <v>45033</v>
      </c>
      <c r="B73057" t="s">
        <v>42908</v>
      </c>
      <c r="C73057" t="s">
        <v>137643</v>
      </c>
      <c r="D73057" t="s">
        <v>189475</v>
      </c>
      <c r="E73057" s="2">
        <v>43224.361875000002</v>
      </c>
      <c r="F73057">
        <v>163.06</v>
      </c>
      <c r="G73057">
        <f>MONTH(E73057)</f>
        <v>5</v>
      </c>
      <c r="H73057">
        <f>YEAR(E73057)</f>
        <v>2018</v>
      </c>
    </row>
    <row r="73058" spans="1:8" x14ac:dyDescent="0.25">
      <c r="A73058" s="1">
        <v>45040</v>
      </c>
      <c r="B73058" t="s">
        <v>42914</v>
      </c>
      <c r="C73058" t="s">
        <v>137649</v>
      </c>
      <c r="D73058" t="s">
        <v>189475</v>
      </c>
      <c r="E73058" s="2">
        <v>43228.726909722223</v>
      </c>
      <c r="F73058">
        <v>36.35</v>
      </c>
      <c r="G73058">
        <f>MONTH(E73058)</f>
        <v>5</v>
      </c>
      <c r="H73058">
        <f>YEAR(E73058)</f>
        <v>2018</v>
      </c>
    </row>
    <row r="73059" spans="1:8" x14ac:dyDescent="0.25">
      <c r="A73059" s="1">
        <v>45071</v>
      </c>
      <c r="B73059" t="s">
        <v>42942</v>
      </c>
      <c r="C73059" t="s">
        <v>137677</v>
      </c>
      <c r="D73059" t="s">
        <v>189475</v>
      </c>
      <c r="E73059" s="2">
        <v>43239.755277777767</v>
      </c>
      <c r="F73059">
        <v>36.35</v>
      </c>
      <c r="G73059">
        <f>MONTH(E73059)</f>
        <v>5</v>
      </c>
      <c r="H73059">
        <f>YEAR(E73059)</f>
        <v>2018</v>
      </c>
    </row>
    <row r="73060" spans="1:8" x14ac:dyDescent="0.25">
      <c r="A73060" s="1">
        <v>45077</v>
      </c>
      <c r="B73060" t="s">
        <v>42948</v>
      </c>
      <c r="C73060" t="s">
        <v>137683</v>
      </c>
      <c r="D73060" t="s">
        <v>189475</v>
      </c>
      <c r="E73060" s="2">
        <v>43236.810925925929</v>
      </c>
      <c r="F73060">
        <v>25.84</v>
      </c>
      <c r="G73060">
        <f>MONTH(E73060)</f>
        <v>5</v>
      </c>
      <c r="H73060">
        <f>YEAR(E73060)</f>
        <v>2018</v>
      </c>
    </row>
    <row r="73061" spans="1:8" x14ac:dyDescent="0.25">
      <c r="A73061" s="1">
        <v>45090</v>
      </c>
      <c r="B73061" t="s">
        <v>42961</v>
      </c>
      <c r="C73061" t="s">
        <v>137696</v>
      </c>
      <c r="D73061" t="s">
        <v>189475</v>
      </c>
      <c r="E73061" s="2">
        <v>43222.420057870368</v>
      </c>
      <c r="F73061">
        <v>163.06</v>
      </c>
      <c r="G73061">
        <f>MONTH(E73061)</f>
        <v>5</v>
      </c>
      <c r="H73061">
        <f>YEAR(E73061)</f>
        <v>2018</v>
      </c>
    </row>
    <row r="73062" spans="1:8" x14ac:dyDescent="0.25">
      <c r="A73062" s="1">
        <v>45091</v>
      </c>
      <c r="B73062" t="s">
        <v>42962</v>
      </c>
      <c r="C73062" t="s">
        <v>137697</v>
      </c>
      <c r="D73062" t="s">
        <v>189475</v>
      </c>
      <c r="E73062" s="2">
        <v>43237.69190972222</v>
      </c>
      <c r="F73062">
        <v>154.66999999999999</v>
      </c>
      <c r="G73062">
        <f>MONTH(E73062)</f>
        <v>5</v>
      </c>
      <c r="H73062">
        <f>YEAR(E73062)</f>
        <v>2018</v>
      </c>
    </row>
    <row r="73063" spans="1:8" x14ac:dyDescent="0.25">
      <c r="A73063" s="1">
        <v>45103</v>
      </c>
      <c r="B73063" t="s">
        <v>42973</v>
      </c>
      <c r="C73063" t="s">
        <v>137708</v>
      </c>
      <c r="D73063" t="s">
        <v>189475</v>
      </c>
      <c r="E73063" s="2">
        <v>43236.970057870371</v>
      </c>
      <c r="F73063">
        <v>191.58</v>
      </c>
      <c r="G73063">
        <f>MONTH(E73063)</f>
        <v>5</v>
      </c>
      <c r="H73063">
        <f>YEAR(E73063)</f>
        <v>2018</v>
      </c>
    </row>
    <row r="73064" spans="1:8" x14ac:dyDescent="0.25">
      <c r="A73064" s="1">
        <v>45105</v>
      </c>
      <c r="B73064" t="s">
        <v>42975</v>
      </c>
      <c r="C73064" t="s">
        <v>137710</v>
      </c>
      <c r="D73064" t="s">
        <v>189475</v>
      </c>
      <c r="E73064" s="2">
        <v>43248.857094907413</v>
      </c>
      <c r="F73064">
        <v>191.58</v>
      </c>
      <c r="G73064">
        <f>MONTH(E73064)</f>
        <v>5</v>
      </c>
      <c r="H73064">
        <f>YEAR(E73064)</f>
        <v>2018</v>
      </c>
    </row>
    <row r="73065" spans="1:8" x14ac:dyDescent="0.25">
      <c r="A73065" s="1">
        <v>45106</v>
      </c>
      <c r="B73065" t="s">
        <v>42976</v>
      </c>
      <c r="C73065" t="s">
        <v>137711</v>
      </c>
      <c r="D73065" t="s">
        <v>189475</v>
      </c>
      <c r="E73065" s="2">
        <v>43239.701006944437</v>
      </c>
      <c r="F73065">
        <v>138.65</v>
      </c>
      <c r="G73065">
        <f>MONTH(E73065)</f>
        <v>5</v>
      </c>
      <c r="H73065">
        <f>YEAR(E73065)</f>
        <v>2018</v>
      </c>
    </row>
    <row r="73066" spans="1:8" x14ac:dyDescent="0.25">
      <c r="A73066" s="1">
        <v>45124</v>
      </c>
      <c r="B73066" t="s">
        <v>42994</v>
      </c>
      <c r="C73066" t="s">
        <v>137729</v>
      </c>
      <c r="D73066" t="s">
        <v>189475</v>
      </c>
      <c r="E73066" s="2">
        <v>43223.774571759262</v>
      </c>
      <c r="F73066">
        <v>191.58</v>
      </c>
      <c r="G73066">
        <f>MONTH(E73066)</f>
        <v>5</v>
      </c>
      <c r="H73066">
        <f>YEAR(E73066)</f>
        <v>2018</v>
      </c>
    </row>
    <row r="73067" spans="1:8" x14ac:dyDescent="0.25">
      <c r="A73067" s="1">
        <v>45168</v>
      </c>
      <c r="B73067" t="s">
        <v>43038</v>
      </c>
      <c r="C73067" t="s">
        <v>137773</v>
      </c>
      <c r="D73067" t="s">
        <v>189475</v>
      </c>
      <c r="E73067" s="2">
        <v>43221.719131944446</v>
      </c>
      <c r="F73067">
        <v>154.66999999999999</v>
      </c>
      <c r="G73067">
        <f>MONTH(E73067)</f>
        <v>5</v>
      </c>
      <c r="H73067">
        <f>YEAR(E73067)</f>
        <v>2018</v>
      </c>
    </row>
    <row r="73068" spans="1:8" x14ac:dyDescent="0.25">
      <c r="A73068" s="1">
        <v>45173</v>
      </c>
      <c r="B73068" t="s">
        <v>43042</v>
      </c>
      <c r="C73068" t="s">
        <v>137777</v>
      </c>
      <c r="D73068" t="s">
        <v>189475</v>
      </c>
      <c r="E73068" s="2">
        <v>43224.346863425933</v>
      </c>
      <c r="F73068">
        <v>154.66999999999999</v>
      </c>
      <c r="G73068">
        <f>MONTH(E73068)</f>
        <v>5</v>
      </c>
      <c r="H73068">
        <f>YEAR(E73068)</f>
        <v>2018</v>
      </c>
    </row>
    <row r="73069" spans="1:8" x14ac:dyDescent="0.25">
      <c r="A73069" s="1">
        <v>45177</v>
      </c>
      <c r="B73069" t="s">
        <v>43046</v>
      </c>
      <c r="C73069" t="s">
        <v>137781</v>
      </c>
      <c r="D73069" t="s">
        <v>189475</v>
      </c>
      <c r="E73069" s="2">
        <v>43248.549050925933</v>
      </c>
      <c r="F73069">
        <v>36.35</v>
      </c>
      <c r="G73069">
        <f>MONTH(E73069)</f>
        <v>5</v>
      </c>
      <c r="H73069">
        <f>YEAR(E73069)</f>
        <v>2018</v>
      </c>
    </row>
    <row r="73070" spans="1:8" x14ac:dyDescent="0.25">
      <c r="A73070" s="1">
        <v>45183</v>
      </c>
      <c r="B73070" t="s">
        <v>43052</v>
      </c>
      <c r="C73070" t="s">
        <v>137787</v>
      </c>
      <c r="D73070" t="s">
        <v>189475</v>
      </c>
      <c r="E73070" s="2">
        <v>43238.557141203702</v>
      </c>
      <c r="F73070">
        <v>154.66999999999999</v>
      </c>
      <c r="G73070">
        <f>MONTH(E73070)</f>
        <v>5</v>
      </c>
      <c r="H73070">
        <f>YEAR(E73070)</f>
        <v>2018</v>
      </c>
    </row>
    <row r="73071" spans="1:8" x14ac:dyDescent="0.25">
      <c r="A73071" s="1">
        <v>45187</v>
      </c>
      <c r="B73071" t="s">
        <v>43055</v>
      </c>
      <c r="C73071" t="s">
        <v>137790</v>
      </c>
      <c r="D73071" t="s">
        <v>189475</v>
      </c>
      <c r="E73071" s="2">
        <v>43225.432754629634</v>
      </c>
      <c r="F73071">
        <v>191.58</v>
      </c>
      <c r="G73071">
        <f>MONTH(E73071)</f>
        <v>5</v>
      </c>
      <c r="H73071">
        <f>YEAR(E73071)</f>
        <v>2018</v>
      </c>
    </row>
    <row r="73072" spans="1:8" x14ac:dyDescent="0.25">
      <c r="A73072" s="1">
        <v>45190</v>
      </c>
      <c r="B73072" t="s">
        <v>43058</v>
      </c>
      <c r="C73072" t="s">
        <v>137793</v>
      </c>
      <c r="D73072" t="s">
        <v>189475</v>
      </c>
      <c r="E73072" s="2">
        <v>43227.48238425926</v>
      </c>
      <c r="F73072">
        <v>154.66999999999999</v>
      </c>
      <c r="G73072">
        <f>MONTH(E73072)</f>
        <v>5</v>
      </c>
      <c r="H73072">
        <f>YEAR(E73072)</f>
        <v>2018</v>
      </c>
    </row>
    <row r="73073" spans="1:8" x14ac:dyDescent="0.25">
      <c r="A73073" s="1">
        <v>45198</v>
      </c>
      <c r="B73073" t="s">
        <v>43066</v>
      </c>
      <c r="C73073" t="s">
        <v>137801</v>
      </c>
      <c r="D73073" t="s">
        <v>189475</v>
      </c>
      <c r="E73073" s="2">
        <v>43237.705567129633</v>
      </c>
      <c r="F73073">
        <v>153.96</v>
      </c>
      <c r="G73073">
        <f>MONTH(E73073)</f>
        <v>5</v>
      </c>
      <c r="H73073">
        <f>YEAR(E73073)</f>
        <v>2018</v>
      </c>
    </row>
    <row r="73074" spans="1:8" x14ac:dyDescent="0.25">
      <c r="A73074" s="1">
        <v>45205</v>
      </c>
      <c r="B73074" t="s">
        <v>43073</v>
      </c>
      <c r="C73074" t="s">
        <v>137808</v>
      </c>
      <c r="D73074" t="s">
        <v>189475</v>
      </c>
      <c r="E73074" s="2">
        <v>43241.115833333337</v>
      </c>
      <c r="F73074">
        <v>25.84</v>
      </c>
      <c r="G73074">
        <f>MONTH(E73074)</f>
        <v>5</v>
      </c>
      <c r="H73074">
        <f>YEAR(E73074)</f>
        <v>2018</v>
      </c>
    </row>
    <row r="73075" spans="1:8" x14ac:dyDescent="0.25">
      <c r="A73075" s="1">
        <v>45215</v>
      </c>
      <c r="B73075" t="s">
        <v>43083</v>
      </c>
      <c r="C73075" t="s">
        <v>137818</v>
      </c>
      <c r="D73075" t="s">
        <v>189477</v>
      </c>
      <c r="E73075" s="2">
        <v>43223.607638888891</v>
      </c>
      <c r="F73075">
        <v>154.66999999999999</v>
      </c>
      <c r="G73075">
        <f>MONTH(E73075)</f>
        <v>5</v>
      </c>
      <c r="H73075">
        <f>YEAR(E73075)</f>
        <v>2018</v>
      </c>
    </row>
    <row r="73076" spans="1:8" x14ac:dyDescent="0.25">
      <c r="A73076" s="1">
        <v>45216</v>
      </c>
      <c r="B73076" t="s">
        <v>43084</v>
      </c>
      <c r="C73076" t="s">
        <v>137819</v>
      </c>
      <c r="D73076" t="s">
        <v>189475</v>
      </c>
      <c r="E73076" s="2">
        <v>43221.942453703698</v>
      </c>
      <c r="F73076">
        <v>36.35</v>
      </c>
      <c r="G73076">
        <f>MONTH(E73076)</f>
        <v>5</v>
      </c>
      <c r="H73076">
        <f>YEAR(E73076)</f>
        <v>2018</v>
      </c>
    </row>
    <row r="73077" spans="1:8" x14ac:dyDescent="0.25">
      <c r="A73077" s="1">
        <v>45222</v>
      </c>
      <c r="B73077" t="s">
        <v>43090</v>
      </c>
      <c r="C73077" t="s">
        <v>137825</v>
      </c>
      <c r="D73077" t="s">
        <v>189475</v>
      </c>
      <c r="E73077" s="2">
        <v>43225.433854166673</v>
      </c>
      <c r="F73077">
        <v>154.66999999999999</v>
      </c>
      <c r="G73077">
        <f>MONTH(E73077)</f>
        <v>5</v>
      </c>
      <c r="H73077">
        <f>YEAR(E73077)</f>
        <v>2018</v>
      </c>
    </row>
    <row r="73078" spans="1:8" x14ac:dyDescent="0.25">
      <c r="A73078" s="1">
        <v>45266</v>
      </c>
      <c r="B73078" t="s">
        <v>43129</v>
      </c>
      <c r="C73078" t="s">
        <v>137864</v>
      </c>
      <c r="D73078" t="s">
        <v>189475</v>
      </c>
      <c r="E73078" s="2">
        <v>43236.630381944437</v>
      </c>
      <c r="F73078">
        <v>36.35</v>
      </c>
      <c r="G73078">
        <f>MONTH(E73078)</f>
        <v>5</v>
      </c>
      <c r="H73078">
        <f>YEAR(E73078)</f>
        <v>2018</v>
      </c>
    </row>
    <row r="73079" spans="1:8" x14ac:dyDescent="0.25">
      <c r="A73079" s="1">
        <v>45279</v>
      </c>
      <c r="B73079" t="s">
        <v>43142</v>
      </c>
      <c r="C73079" t="s">
        <v>137877</v>
      </c>
      <c r="D73079" t="s">
        <v>189475</v>
      </c>
      <c r="E73079" s="2">
        <v>43235.691701388889</v>
      </c>
      <c r="F73079">
        <v>125.99</v>
      </c>
      <c r="G73079">
        <f>MONTH(E73079)</f>
        <v>5</v>
      </c>
      <c r="H73079">
        <f>YEAR(E73079)</f>
        <v>2018</v>
      </c>
    </row>
    <row r="73080" spans="1:8" x14ac:dyDescent="0.25">
      <c r="A73080" s="1">
        <v>45307</v>
      </c>
      <c r="B73080" t="s">
        <v>43170</v>
      </c>
      <c r="C73080" t="s">
        <v>137905</v>
      </c>
      <c r="D73080" t="s">
        <v>189475</v>
      </c>
      <c r="E73080" s="2">
        <v>43224.045844907407</v>
      </c>
      <c r="F73080">
        <v>191.58</v>
      </c>
      <c r="G73080">
        <f>MONTH(E73080)</f>
        <v>5</v>
      </c>
      <c r="H73080">
        <f>YEAR(E73080)</f>
        <v>2018</v>
      </c>
    </row>
    <row r="73081" spans="1:8" x14ac:dyDescent="0.25">
      <c r="A73081" s="1">
        <v>45314</v>
      </c>
      <c r="B73081" t="s">
        <v>43177</v>
      </c>
      <c r="C73081" t="s">
        <v>137912</v>
      </c>
      <c r="D73081" t="s">
        <v>189475</v>
      </c>
      <c r="E73081" s="2">
        <v>43234.65111111111</v>
      </c>
      <c r="F73081">
        <v>155.41999999999999</v>
      </c>
      <c r="G73081">
        <f>MONTH(E73081)</f>
        <v>5</v>
      </c>
      <c r="H73081">
        <f>YEAR(E73081)</f>
        <v>2018</v>
      </c>
    </row>
    <row r="73082" spans="1:8" x14ac:dyDescent="0.25">
      <c r="A73082" s="1">
        <v>45331</v>
      </c>
      <c r="B73082" t="s">
        <v>43194</v>
      </c>
      <c r="C73082" t="s">
        <v>137929</v>
      </c>
      <c r="D73082" t="s">
        <v>189475</v>
      </c>
      <c r="E73082" s="2">
        <v>43223.676203703697</v>
      </c>
      <c r="F73082">
        <v>154.66999999999999</v>
      </c>
      <c r="G73082">
        <f>MONTH(E73082)</f>
        <v>5</v>
      </c>
      <c r="H73082">
        <f>YEAR(E73082)</f>
        <v>2018</v>
      </c>
    </row>
    <row r="73083" spans="1:8" x14ac:dyDescent="0.25">
      <c r="A73083" s="1">
        <v>45344</v>
      </c>
      <c r="B73083" t="s">
        <v>43207</v>
      </c>
      <c r="C73083" t="s">
        <v>137942</v>
      </c>
      <c r="D73083" t="s">
        <v>189475</v>
      </c>
      <c r="E73083" s="2">
        <v>43236.951261574082</v>
      </c>
      <c r="F73083">
        <v>191.58</v>
      </c>
      <c r="G73083">
        <f>MONTH(E73083)</f>
        <v>5</v>
      </c>
      <c r="H73083">
        <f>YEAR(E73083)</f>
        <v>2018</v>
      </c>
    </row>
    <row r="73084" spans="1:8" x14ac:dyDescent="0.25">
      <c r="A73084" s="1">
        <v>45380</v>
      </c>
      <c r="B73084" t="s">
        <v>43243</v>
      </c>
      <c r="C73084" t="s">
        <v>137978</v>
      </c>
      <c r="D73084" t="s">
        <v>189475</v>
      </c>
      <c r="E73084" s="2">
        <v>43222.836134259262</v>
      </c>
      <c r="F73084">
        <v>32.9</v>
      </c>
      <c r="G73084">
        <f>MONTH(E73084)</f>
        <v>5</v>
      </c>
      <c r="H73084">
        <f>YEAR(E73084)</f>
        <v>2018</v>
      </c>
    </row>
    <row r="73085" spans="1:8" x14ac:dyDescent="0.25">
      <c r="A73085" s="1">
        <v>45382</v>
      </c>
      <c r="B73085" t="s">
        <v>43245</v>
      </c>
      <c r="C73085" t="s">
        <v>137980</v>
      </c>
      <c r="D73085" t="s">
        <v>189475</v>
      </c>
      <c r="E73085" s="2">
        <v>43244.524131944447</v>
      </c>
      <c r="F73085">
        <v>154.66999999999999</v>
      </c>
      <c r="G73085">
        <f>MONTH(E73085)</f>
        <v>5</v>
      </c>
      <c r="H73085">
        <f>YEAR(E73085)</f>
        <v>2018</v>
      </c>
    </row>
    <row r="73086" spans="1:8" x14ac:dyDescent="0.25">
      <c r="A73086" s="1">
        <v>45384</v>
      </c>
      <c r="B73086" t="s">
        <v>43247</v>
      </c>
      <c r="C73086" t="s">
        <v>137982</v>
      </c>
      <c r="D73086" t="s">
        <v>189475</v>
      </c>
      <c r="E73086" s="2">
        <v>43242.414201388892</v>
      </c>
      <c r="F73086">
        <v>191.58</v>
      </c>
      <c r="G73086">
        <f>MONTH(E73086)</f>
        <v>5</v>
      </c>
      <c r="H73086">
        <f>YEAR(E73086)</f>
        <v>2018</v>
      </c>
    </row>
    <row r="73087" spans="1:8" x14ac:dyDescent="0.25">
      <c r="A73087" s="1">
        <v>45388</v>
      </c>
      <c r="B73087" t="s">
        <v>43251</v>
      </c>
      <c r="C73087" t="s">
        <v>137986</v>
      </c>
      <c r="D73087" t="s">
        <v>189475</v>
      </c>
      <c r="E73087" s="2">
        <v>43236.889675925922</v>
      </c>
      <c r="F73087">
        <v>25.84</v>
      </c>
      <c r="G73087">
        <f>MONTH(E73087)</f>
        <v>5</v>
      </c>
      <c r="H73087">
        <f>YEAR(E73087)</f>
        <v>2018</v>
      </c>
    </row>
    <row r="73088" spans="1:8" x14ac:dyDescent="0.25">
      <c r="A73088" s="1">
        <v>45391</v>
      </c>
      <c r="B73088" t="s">
        <v>43253</v>
      </c>
      <c r="C73088" t="s">
        <v>137988</v>
      </c>
      <c r="D73088" t="s">
        <v>189475</v>
      </c>
      <c r="E73088" s="2">
        <v>43223.856226851851</v>
      </c>
      <c r="F73088">
        <v>154.66999999999999</v>
      </c>
      <c r="G73088">
        <f>MONTH(E73088)</f>
        <v>5</v>
      </c>
      <c r="H73088">
        <f>YEAR(E73088)</f>
        <v>2018</v>
      </c>
    </row>
    <row r="73089" spans="1:8" x14ac:dyDescent="0.25">
      <c r="A73089" s="1">
        <v>45399</v>
      </c>
      <c r="B73089" t="s">
        <v>43260</v>
      </c>
      <c r="C73089" t="s">
        <v>137995</v>
      </c>
      <c r="D73089" t="s">
        <v>189475</v>
      </c>
      <c r="E73089" s="2">
        <v>43247.853402777779</v>
      </c>
      <c r="F73089">
        <v>163.06</v>
      </c>
      <c r="G73089">
        <f>MONTH(E73089)</f>
        <v>5</v>
      </c>
      <c r="H73089">
        <f>YEAR(E73089)</f>
        <v>2018</v>
      </c>
    </row>
    <row r="73090" spans="1:8" x14ac:dyDescent="0.25">
      <c r="A73090" s="1">
        <v>45421</v>
      </c>
      <c r="B73090" t="s">
        <v>43281</v>
      </c>
      <c r="C73090" t="s">
        <v>138016</v>
      </c>
      <c r="D73090" t="s">
        <v>189475</v>
      </c>
      <c r="E73090" s="2">
        <v>43228.92591435185</v>
      </c>
      <c r="F73090">
        <v>36.35</v>
      </c>
      <c r="G73090">
        <f>MONTH(E73090)</f>
        <v>5</v>
      </c>
      <c r="H73090">
        <f>YEAR(E73090)</f>
        <v>2018</v>
      </c>
    </row>
    <row r="73091" spans="1:8" x14ac:dyDescent="0.25">
      <c r="A73091" s="1">
        <v>45510</v>
      </c>
      <c r="B73091" t="s">
        <v>43367</v>
      </c>
      <c r="C73091" t="s">
        <v>138102</v>
      </c>
      <c r="D73091" t="s">
        <v>189475</v>
      </c>
      <c r="E73091" s="2">
        <v>43225.462395833332</v>
      </c>
      <c r="F73091">
        <v>191.58</v>
      </c>
      <c r="G73091">
        <f>MONTH(E73091)</f>
        <v>5</v>
      </c>
      <c r="H73091">
        <f>YEAR(E73091)</f>
        <v>2018</v>
      </c>
    </row>
    <row r="73092" spans="1:8" x14ac:dyDescent="0.25">
      <c r="A73092" s="1">
        <v>45525</v>
      </c>
      <c r="B73092" t="s">
        <v>43381</v>
      </c>
      <c r="C73092" t="s">
        <v>138116</v>
      </c>
      <c r="D73092" t="s">
        <v>189475</v>
      </c>
      <c r="E73092" s="2">
        <v>43221.888009259259</v>
      </c>
      <c r="F73092">
        <v>36.35</v>
      </c>
      <c r="G73092">
        <f>MONTH(E73092)</f>
        <v>5</v>
      </c>
      <c r="H73092">
        <f>YEAR(E73092)</f>
        <v>2018</v>
      </c>
    </row>
    <row r="73093" spans="1:8" x14ac:dyDescent="0.25">
      <c r="A73093" s="1">
        <v>45527</v>
      </c>
      <c r="B73093" t="s">
        <v>43383</v>
      </c>
      <c r="C73093" t="s">
        <v>138118</v>
      </c>
      <c r="D73093" t="s">
        <v>189475</v>
      </c>
      <c r="E73093" s="2">
        <v>43222.808715277781</v>
      </c>
      <c r="F73093">
        <v>25.84</v>
      </c>
      <c r="G73093">
        <f>MONTH(E73093)</f>
        <v>5</v>
      </c>
      <c r="H73093">
        <f>YEAR(E73093)</f>
        <v>2018</v>
      </c>
    </row>
    <row r="73094" spans="1:8" x14ac:dyDescent="0.25">
      <c r="A73094" s="1">
        <v>45536</v>
      </c>
      <c r="B73094" t="s">
        <v>43392</v>
      </c>
      <c r="C73094" t="s">
        <v>138127</v>
      </c>
      <c r="D73094" t="s">
        <v>189475</v>
      </c>
      <c r="E73094" s="2">
        <v>43242.396597222221</v>
      </c>
      <c r="F73094">
        <v>163.06</v>
      </c>
      <c r="G73094">
        <f>MONTH(E73094)</f>
        <v>5</v>
      </c>
      <c r="H73094">
        <f>YEAR(E73094)</f>
        <v>2018</v>
      </c>
    </row>
    <row r="73095" spans="1:8" x14ac:dyDescent="0.25">
      <c r="A73095" s="1">
        <v>45540</v>
      </c>
      <c r="B73095" t="s">
        <v>43395</v>
      </c>
      <c r="C73095" t="s">
        <v>138130</v>
      </c>
      <c r="D73095" t="s">
        <v>189475</v>
      </c>
      <c r="E73095" s="2">
        <v>43227.547812500001</v>
      </c>
      <c r="F73095">
        <v>138.65</v>
      </c>
      <c r="G73095">
        <f>MONTH(E73095)</f>
        <v>5</v>
      </c>
      <c r="H73095">
        <f>YEAR(E73095)</f>
        <v>2018</v>
      </c>
    </row>
    <row r="73096" spans="1:8" x14ac:dyDescent="0.25">
      <c r="A73096" s="1">
        <v>45559</v>
      </c>
      <c r="B73096" t="s">
        <v>43414</v>
      </c>
      <c r="C73096" t="s">
        <v>138149</v>
      </c>
      <c r="D73096" t="s">
        <v>189475</v>
      </c>
      <c r="E73096" s="2">
        <v>43231.639988425923</v>
      </c>
      <c r="F73096">
        <v>47.62</v>
      </c>
      <c r="G73096">
        <f>MONTH(E73096)</f>
        <v>5</v>
      </c>
      <c r="H73096">
        <f>YEAR(E73096)</f>
        <v>2018</v>
      </c>
    </row>
    <row r="73097" spans="1:8" x14ac:dyDescent="0.25">
      <c r="A73097" s="1">
        <v>45569</v>
      </c>
      <c r="B73097" t="s">
        <v>43424</v>
      </c>
      <c r="C73097" t="s">
        <v>138159</v>
      </c>
      <c r="D73097" t="s">
        <v>189475</v>
      </c>
      <c r="E73097" s="2">
        <v>43251.923692129632</v>
      </c>
      <c r="F73097">
        <v>138.65</v>
      </c>
      <c r="G73097">
        <f>MONTH(E73097)</f>
        <v>5</v>
      </c>
      <c r="H73097">
        <f>YEAR(E73097)</f>
        <v>2018</v>
      </c>
    </row>
    <row r="73098" spans="1:8" x14ac:dyDescent="0.25">
      <c r="A73098" s="1">
        <v>45570</v>
      </c>
      <c r="B73098" t="s">
        <v>43425</v>
      </c>
      <c r="C73098" t="s">
        <v>138160</v>
      </c>
      <c r="D73098" t="s">
        <v>189475</v>
      </c>
      <c r="E73098" s="2">
        <v>43241.058622685188</v>
      </c>
      <c r="F73098">
        <v>138.65</v>
      </c>
      <c r="G73098">
        <f>MONTH(E73098)</f>
        <v>5</v>
      </c>
      <c r="H73098">
        <f>YEAR(E73098)</f>
        <v>2018</v>
      </c>
    </row>
    <row r="73099" spans="1:8" x14ac:dyDescent="0.25">
      <c r="A73099" s="1">
        <v>45586</v>
      </c>
      <c r="B73099" t="s">
        <v>43439</v>
      </c>
      <c r="C73099" t="s">
        <v>138174</v>
      </c>
      <c r="D73099" t="s">
        <v>189475</v>
      </c>
      <c r="E73099" s="2">
        <v>43231.850914351853</v>
      </c>
      <c r="F73099">
        <v>138.65</v>
      </c>
      <c r="G73099">
        <f>MONTH(E73099)</f>
        <v>5</v>
      </c>
      <c r="H73099">
        <f>YEAR(E73099)</f>
        <v>2018</v>
      </c>
    </row>
    <row r="73100" spans="1:8" x14ac:dyDescent="0.25">
      <c r="A73100" s="1">
        <v>45590</v>
      </c>
      <c r="B73100" t="s">
        <v>43441</v>
      </c>
      <c r="C73100" t="s">
        <v>138176</v>
      </c>
      <c r="D73100" t="s">
        <v>189475</v>
      </c>
      <c r="E73100" s="2">
        <v>43250.617662037039</v>
      </c>
      <c r="F73100">
        <v>36.35</v>
      </c>
      <c r="G73100">
        <f>MONTH(E73100)</f>
        <v>5</v>
      </c>
      <c r="H73100">
        <f>YEAR(E73100)</f>
        <v>2018</v>
      </c>
    </row>
    <row r="73101" spans="1:8" x14ac:dyDescent="0.25">
      <c r="A73101" s="1">
        <v>45596</v>
      </c>
      <c r="B73101" t="s">
        <v>43447</v>
      </c>
      <c r="C73101" t="s">
        <v>138182</v>
      </c>
      <c r="D73101" t="s">
        <v>189475</v>
      </c>
      <c r="E73101" s="2">
        <v>43234.371782407397</v>
      </c>
      <c r="F73101">
        <v>36.35</v>
      </c>
      <c r="G73101">
        <f>MONTH(E73101)</f>
        <v>5</v>
      </c>
      <c r="H73101">
        <f>YEAR(E73101)</f>
        <v>2018</v>
      </c>
    </row>
    <row r="73102" spans="1:8" x14ac:dyDescent="0.25">
      <c r="A73102" s="1">
        <v>45603</v>
      </c>
      <c r="B73102" t="s">
        <v>43453</v>
      </c>
      <c r="C73102" t="s">
        <v>138188</v>
      </c>
      <c r="D73102" t="s">
        <v>189475</v>
      </c>
      <c r="E73102" s="2">
        <v>43222.791516203702</v>
      </c>
      <c r="F73102">
        <v>191.58</v>
      </c>
      <c r="G73102">
        <f>MONTH(E73102)</f>
        <v>5</v>
      </c>
      <c r="H73102">
        <f>YEAR(E73102)</f>
        <v>2018</v>
      </c>
    </row>
    <row r="73103" spans="1:8" x14ac:dyDescent="0.25">
      <c r="A73103" s="1">
        <v>45608</v>
      </c>
      <c r="B73103" t="s">
        <v>43458</v>
      </c>
      <c r="C73103" t="s">
        <v>138193</v>
      </c>
      <c r="D73103" t="s">
        <v>189475</v>
      </c>
      <c r="E73103" s="2">
        <v>43237.592928240738</v>
      </c>
      <c r="F73103">
        <v>191.58</v>
      </c>
      <c r="G73103">
        <f>MONTH(E73103)</f>
        <v>5</v>
      </c>
      <c r="H73103">
        <f>YEAR(E73103)</f>
        <v>2018</v>
      </c>
    </row>
    <row r="73104" spans="1:8" x14ac:dyDescent="0.25">
      <c r="A73104" s="1">
        <v>45721</v>
      </c>
      <c r="B73104" t="s">
        <v>43563</v>
      </c>
      <c r="C73104" t="s">
        <v>138298</v>
      </c>
      <c r="D73104" t="s">
        <v>189475</v>
      </c>
      <c r="E73104" s="2">
        <v>43234.749351851853</v>
      </c>
      <c r="F73104">
        <v>191.58</v>
      </c>
      <c r="G73104">
        <f>MONTH(E73104)</f>
        <v>5</v>
      </c>
      <c r="H73104">
        <f>YEAR(E73104)</f>
        <v>2018</v>
      </c>
    </row>
    <row r="73105" spans="1:8" x14ac:dyDescent="0.25">
      <c r="A73105" s="1">
        <v>45750</v>
      </c>
      <c r="B73105" t="s">
        <v>43591</v>
      </c>
      <c r="C73105" t="s">
        <v>138326</v>
      </c>
      <c r="D73105" t="s">
        <v>189475</v>
      </c>
      <c r="E73105" s="2">
        <v>43229.555289351847</v>
      </c>
      <c r="F73105">
        <v>125.99</v>
      </c>
      <c r="G73105">
        <f>MONTH(E73105)</f>
        <v>5</v>
      </c>
      <c r="H73105">
        <f>YEAR(E73105)</f>
        <v>2018</v>
      </c>
    </row>
    <row r="73106" spans="1:8" x14ac:dyDescent="0.25">
      <c r="A73106" s="1">
        <v>45796</v>
      </c>
      <c r="B73106" t="s">
        <v>43633</v>
      </c>
      <c r="C73106" t="s">
        <v>138368</v>
      </c>
      <c r="D73106" t="s">
        <v>189475</v>
      </c>
      <c r="E73106" s="2">
        <v>43228.842256944437</v>
      </c>
      <c r="F73106">
        <v>154.66999999999999</v>
      </c>
      <c r="G73106">
        <f>MONTH(E73106)</f>
        <v>5</v>
      </c>
      <c r="H73106">
        <f>YEAR(E73106)</f>
        <v>2018</v>
      </c>
    </row>
    <row r="73107" spans="1:8" x14ac:dyDescent="0.25">
      <c r="A73107" s="1">
        <v>45808</v>
      </c>
      <c r="B73107" t="s">
        <v>43645</v>
      </c>
      <c r="C73107" t="s">
        <v>138380</v>
      </c>
      <c r="D73107" t="s">
        <v>189475</v>
      </c>
      <c r="E73107" s="2">
        <v>43236.485439814824</v>
      </c>
      <c r="F73107">
        <v>191.58</v>
      </c>
      <c r="G73107">
        <f>MONTH(E73107)</f>
        <v>5</v>
      </c>
      <c r="H73107">
        <f>YEAR(E73107)</f>
        <v>2018</v>
      </c>
    </row>
    <row r="73108" spans="1:8" x14ac:dyDescent="0.25">
      <c r="A73108" s="1">
        <v>45814</v>
      </c>
      <c r="B73108" t="s">
        <v>43651</v>
      </c>
      <c r="C73108" t="s">
        <v>138386</v>
      </c>
      <c r="D73108" t="s">
        <v>189475</v>
      </c>
      <c r="E73108" s="2">
        <v>43244.479490740741</v>
      </c>
      <c r="F73108">
        <v>155.41999999999999</v>
      </c>
      <c r="G73108">
        <f>MONTH(E73108)</f>
        <v>5</v>
      </c>
      <c r="H73108">
        <f>YEAR(E73108)</f>
        <v>2018</v>
      </c>
    </row>
    <row r="73109" spans="1:8" x14ac:dyDescent="0.25">
      <c r="A73109" s="1">
        <v>45820</v>
      </c>
      <c r="B73109" t="s">
        <v>43657</v>
      </c>
      <c r="C73109" t="s">
        <v>138392</v>
      </c>
      <c r="D73109" t="s">
        <v>189475</v>
      </c>
      <c r="E73109" s="2">
        <v>43222.920960648153</v>
      </c>
      <c r="F73109">
        <v>155.41999999999999</v>
      </c>
      <c r="G73109">
        <f>MONTH(E73109)</f>
        <v>5</v>
      </c>
      <c r="H73109">
        <f>YEAR(E73109)</f>
        <v>2018</v>
      </c>
    </row>
    <row r="73110" spans="1:8" x14ac:dyDescent="0.25">
      <c r="A73110" s="1">
        <v>45853</v>
      </c>
      <c r="B73110" t="s">
        <v>43686</v>
      </c>
      <c r="C73110" t="s">
        <v>138421</v>
      </c>
      <c r="D73110" t="s">
        <v>189475</v>
      </c>
      <c r="E73110" s="2">
        <v>43226.776446759257</v>
      </c>
      <c r="F73110">
        <v>163.06</v>
      </c>
      <c r="G73110">
        <f>MONTH(E73110)</f>
        <v>5</v>
      </c>
      <c r="H73110">
        <f>YEAR(E73110)</f>
        <v>2018</v>
      </c>
    </row>
    <row r="73111" spans="1:8" x14ac:dyDescent="0.25">
      <c r="A73111" s="1">
        <v>45856</v>
      </c>
      <c r="B73111" t="s">
        <v>43688</v>
      </c>
      <c r="C73111" t="s">
        <v>138423</v>
      </c>
      <c r="D73111" t="s">
        <v>189475</v>
      </c>
      <c r="E73111" s="2">
        <v>43235.713645833333</v>
      </c>
      <c r="F73111">
        <v>191.58</v>
      </c>
      <c r="G73111">
        <f>MONTH(E73111)</f>
        <v>5</v>
      </c>
      <c r="H73111">
        <f>YEAR(E73111)</f>
        <v>2018</v>
      </c>
    </row>
    <row r="73112" spans="1:8" x14ac:dyDescent="0.25">
      <c r="A73112" s="1">
        <v>45861</v>
      </c>
      <c r="B73112" t="s">
        <v>43693</v>
      </c>
      <c r="C73112" t="s">
        <v>138428</v>
      </c>
      <c r="D73112" t="s">
        <v>189475</v>
      </c>
      <c r="E73112" s="2">
        <v>43221.696956018517</v>
      </c>
      <c r="F73112">
        <v>191.58</v>
      </c>
      <c r="G73112">
        <f>MONTH(E73112)</f>
        <v>5</v>
      </c>
      <c r="H73112">
        <f>YEAR(E73112)</f>
        <v>2018</v>
      </c>
    </row>
    <row r="73113" spans="1:8" x14ac:dyDescent="0.25">
      <c r="A73113" s="1">
        <v>45874</v>
      </c>
      <c r="B73113" t="s">
        <v>43705</v>
      </c>
      <c r="C73113" t="s">
        <v>138440</v>
      </c>
      <c r="D73113" t="s">
        <v>189475</v>
      </c>
      <c r="E73113" s="2">
        <v>43232.733287037037</v>
      </c>
      <c r="F73113">
        <v>36.35</v>
      </c>
      <c r="G73113">
        <f>MONTH(E73113)</f>
        <v>5</v>
      </c>
      <c r="H73113">
        <f>YEAR(E73113)</f>
        <v>2018</v>
      </c>
    </row>
    <row r="73114" spans="1:8" x14ac:dyDescent="0.25">
      <c r="A73114" s="1">
        <v>45878</v>
      </c>
      <c r="B73114" t="s">
        <v>43709</v>
      </c>
      <c r="C73114" t="s">
        <v>138444</v>
      </c>
      <c r="D73114" t="s">
        <v>189475</v>
      </c>
      <c r="E73114" s="2">
        <v>43245.655798611107</v>
      </c>
      <c r="F73114">
        <v>191.58</v>
      </c>
      <c r="G73114">
        <f>MONTH(E73114)</f>
        <v>5</v>
      </c>
      <c r="H73114">
        <f>YEAR(E73114)</f>
        <v>2018</v>
      </c>
    </row>
    <row r="73115" spans="1:8" x14ac:dyDescent="0.25">
      <c r="A73115" s="1">
        <v>45905</v>
      </c>
      <c r="B73115" t="s">
        <v>43735</v>
      </c>
      <c r="C73115" t="s">
        <v>138470</v>
      </c>
      <c r="D73115" t="s">
        <v>189475</v>
      </c>
      <c r="E73115" s="2">
        <v>43242.365532407413</v>
      </c>
      <c r="F73115">
        <v>125.99</v>
      </c>
      <c r="G73115">
        <f>MONTH(E73115)</f>
        <v>5</v>
      </c>
      <c r="H73115">
        <f>YEAR(E73115)</f>
        <v>2018</v>
      </c>
    </row>
    <row r="73116" spans="1:8" x14ac:dyDescent="0.25">
      <c r="A73116" s="1">
        <v>45924</v>
      </c>
      <c r="B73116" t="s">
        <v>43753</v>
      </c>
      <c r="C73116" t="s">
        <v>138488</v>
      </c>
      <c r="D73116" t="s">
        <v>189475</v>
      </c>
      <c r="E73116" s="2">
        <v>43236.612361111111</v>
      </c>
      <c r="F73116">
        <v>154.66999999999999</v>
      </c>
      <c r="G73116">
        <f>MONTH(E73116)</f>
        <v>5</v>
      </c>
      <c r="H73116">
        <f>YEAR(E73116)</f>
        <v>2018</v>
      </c>
    </row>
    <row r="73117" spans="1:8" x14ac:dyDescent="0.25">
      <c r="A73117" s="1">
        <v>45948</v>
      </c>
      <c r="B73117" t="s">
        <v>43777</v>
      </c>
      <c r="C73117" t="s">
        <v>138512</v>
      </c>
      <c r="D73117" t="s">
        <v>189475</v>
      </c>
      <c r="E73117" s="2">
        <v>43221.858229166668</v>
      </c>
      <c r="F73117">
        <v>138.65</v>
      </c>
      <c r="G73117">
        <f>MONTH(E73117)</f>
        <v>5</v>
      </c>
      <c r="H73117">
        <f>YEAR(E73117)</f>
        <v>2018</v>
      </c>
    </row>
    <row r="73118" spans="1:8" x14ac:dyDescent="0.25">
      <c r="A73118" s="1">
        <v>45949</v>
      </c>
      <c r="B73118" t="s">
        <v>43778</v>
      </c>
      <c r="C73118" t="s">
        <v>138513</v>
      </c>
      <c r="D73118" t="s">
        <v>189475</v>
      </c>
      <c r="E73118" s="2">
        <v>43233.797314814823</v>
      </c>
      <c r="F73118">
        <v>32.9</v>
      </c>
      <c r="G73118">
        <f>MONTH(E73118)</f>
        <v>5</v>
      </c>
      <c r="H73118">
        <f>YEAR(E73118)</f>
        <v>2018</v>
      </c>
    </row>
    <row r="73119" spans="1:8" x14ac:dyDescent="0.25">
      <c r="A73119" s="1">
        <v>45953</v>
      </c>
      <c r="B73119" t="s">
        <v>43781</v>
      </c>
      <c r="C73119" t="s">
        <v>138516</v>
      </c>
      <c r="D73119" t="s">
        <v>189475</v>
      </c>
      <c r="E73119" s="2">
        <v>43236.856956018521</v>
      </c>
      <c r="F73119">
        <v>191.58</v>
      </c>
      <c r="G73119">
        <f>MONTH(E73119)</f>
        <v>5</v>
      </c>
      <c r="H73119">
        <f>YEAR(E73119)</f>
        <v>2018</v>
      </c>
    </row>
    <row r="73120" spans="1:8" x14ac:dyDescent="0.25">
      <c r="A73120" s="1">
        <v>45974</v>
      </c>
      <c r="B73120" t="s">
        <v>43802</v>
      </c>
      <c r="C73120" t="s">
        <v>138537</v>
      </c>
      <c r="D73120" t="s">
        <v>189475</v>
      </c>
      <c r="E73120" s="2">
        <v>43228.9216087963</v>
      </c>
      <c r="F73120">
        <v>154.66999999999999</v>
      </c>
      <c r="G73120">
        <f>MONTH(E73120)</f>
        <v>5</v>
      </c>
      <c r="H73120">
        <f>YEAR(E73120)</f>
        <v>2018</v>
      </c>
    </row>
    <row r="73121" spans="1:8" x14ac:dyDescent="0.25">
      <c r="A73121" s="1">
        <v>45976</v>
      </c>
      <c r="B73121" t="s">
        <v>43804</v>
      </c>
      <c r="C73121" t="s">
        <v>138539</v>
      </c>
      <c r="D73121" t="s">
        <v>189475</v>
      </c>
      <c r="E73121" s="2">
        <v>43248.500810185193</v>
      </c>
      <c r="F73121">
        <v>36.35</v>
      </c>
      <c r="G73121">
        <f>MONTH(E73121)</f>
        <v>5</v>
      </c>
      <c r="H73121">
        <f>YEAR(E73121)</f>
        <v>2018</v>
      </c>
    </row>
    <row r="73122" spans="1:8" x14ac:dyDescent="0.25">
      <c r="A73122" s="1">
        <v>45979</v>
      </c>
      <c r="B73122" t="s">
        <v>43807</v>
      </c>
      <c r="C73122" t="s">
        <v>138542</v>
      </c>
      <c r="D73122" t="s">
        <v>189475</v>
      </c>
      <c r="E73122" s="2">
        <v>43222.515011574083</v>
      </c>
      <c r="F73122">
        <v>191.58</v>
      </c>
      <c r="G73122">
        <f>MONTH(E73122)</f>
        <v>5</v>
      </c>
      <c r="H73122">
        <f>YEAR(E73122)</f>
        <v>2018</v>
      </c>
    </row>
    <row r="73123" spans="1:8" x14ac:dyDescent="0.25">
      <c r="A73123" s="1">
        <v>45980</v>
      </c>
      <c r="B73123" t="s">
        <v>43808</v>
      </c>
      <c r="C73123" t="s">
        <v>138543</v>
      </c>
      <c r="D73123" t="s">
        <v>189475</v>
      </c>
      <c r="E73123" s="2">
        <v>43224.547372685192</v>
      </c>
      <c r="F73123">
        <v>138.65</v>
      </c>
      <c r="G73123">
        <f>MONTH(E73123)</f>
        <v>5</v>
      </c>
      <c r="H73123">
        <f>YEAR(E73123)</f>
        <v>2018</v>
      </c>
    </row>
    <row r="73124" spans="1:8" x14ac:dyDescent="0.25">
      <c r="A73124" s="1">
        <v>45986</v>
      </c>
      <c r="B73124" t="s">
        <v>43814</v>
      </c>
      <c r="C73124" t="s">
        <v>138549</v>
      </c>
      <c r="D73124" t="s">
        <v>189475</v>
      </c>
      <c r="E73124" s="2">
        <v>43228.521597222221</v>
      </c>
      <c r="F73124">
        <v>36.35</v>
      </c>
      <c r="G73124">
        <f>MONTH(E73124)</f>
        <v>5</v>
      </c>
      <c r="H73124">
        <f>YEAR(E73124)</f>
        <v>2018</v>
      </c>
    </row>
    <row r="73125" spans="1:8" x14ac:dyDescent="0.25">
      <c r="A73125" s="1">
        <v>45998</v>
      </c>
      <c r="B73125" t="s">
        <v>43826</v>
      </c>
      <c r="C73125" t="s">
        <v>138561</v>
      </c>
      <c r="D73125" t="s">
        <v>189475</v>
      </c>
      <c r="E73125" s="2">
        <v>43230.95003472222</v>
      </c>
      <c r="F73125">
        <v>32.9</v>
      </c>
      <c r="G73125">
        <f>MONTH(E73125)</f>
        <v>5</v>
      </c>
      <c r="H73125">
        <f>YEAR(E73125)</f>
        <v>2018</v>
      </c>
    </row>
    <row r="73126" spans="1:8" x14ac:dyDescent="0.25">
      <c r="A73126" s="1">
        <v>46018</v>
      </c>
      <c r="B73126" t="s">
        <v>43846</v>
      </c>
      <c r="C73126" t="s">
        <v>138581</v>
      </c>
      <c r="D73126" t="s">
        <v>189475</v>
      </c>
      <c r="E73126" s="2">
        <v>43221.768437500003</v>
      </c>
      <c r="F73126">
        <v>153.96</v>
      </c>
      <c r="G73126">
        <f>MONTH(E73126)</f>
        <v>5</v>
      </c>
      <c r="H73126">
        <f>YEAR(E73126)</f>
        <v>2018</v>
      </c>
    </row>
    <row r="73127" spans="1:8" x14ac:dyDescent="0.25">
      <c r="A73127" s="1">
        <v>46019</v>
      </c>
      <c r="B73127" t="s">
        <v>43847</v>
      </c>
      <c r="C73127" t="s">
        <v>138582</v>
      </c>
      <c r="D73127" t="s">
        <v>189475</v>
      </c>
      <c r="E73127" s="2">
        <v>43221.593171296299</v>
      </c>
      <c r="F73127">
        <v>155.41999999999999</v>
      </c>
      <c r="G73127">
        <f>MONTH(E73127)</f>
        <v>5</v>
      </c>
      <c r="H73127">
        <f>YEAR(E73127)</f>
        <v>2018</v>
      </c>
    </row>
    <row r="73128" spans="1:8" x14ac:dyDescent="0.25">
      <c r="A73128" s="1">
        <v>46023</v>
      </c>
      <c r="B73128" t="s">
        <v>43851</v>
      </c>
      <c r="C73128" t="s">
        <v>138586</v>
      </c>
      <c r="D73128" t="s">
        <v>189475</v>
      </c>
      <c r="E73128" s="2">
        <v>43242.900254629632</v>
      </c>
      <c r="F73128">
        <v>36.35</v>
      </c>
      <c r="G73128">
        <f>MONTH(E73128)</f>
        <v>5</v>
      </c>
      <c r="H73128">
        <f>YEAR(E73128)</f>
        <v>2018</v>
      </c>
    </row>
    <row r="73129" spans="1:8" x14ac:dyDescent="0.25">
      <c r="A73129" s="1">
        <v>46042</v>
      </c>
      <c r="B73129" t="s">
        <v>43869</v>
      </c>
      <c r="C73129" t="s">
        <v>138604</v>
      </c>
      <c r="D73129" t="s">
        <v>189475</v>
      </c>
      <c r="E73129" s="2">
        <v>43242.429768518523</v>
      </c>
      <c r="F73129">
        <v>155.41999999999999</v>
      </c>
      <c r="G73129">
        <f>MONTH(E73129)</f>
        <v>5</v>
      </c>
      <c r="H73129">
        <f>YEAR(E73129)</f>
        <v>2018</v>
      </c>
    </row>
    <row r="73130" spans="1:8" x14ac:dyDescent="0.25">
      <c r="A73130" s="1">
        <v>46043</v>
      </c>
      <c r="B73130" t="s">
        <v>43870</v>
      </c>
      <c r="C73130" t="s">
        <v>138605</v>
      </c>
      <c r="D73130" t="s">
        <v>189475</v>
      </c>
      <c r="E73130" s="2">
        <v>43248.709062499998</v>
      </c>
      <c r="F73130">
        <v>138.65</v>
      </c>
      <c r="G73130">
        <f>MONTH(E73130)</f>
        <v>5</v>
      </c>
      <c r="H73130">
        <f>YEAR(E73130)</f>
        <v>2018</v>
      </c>
    </row>
    <row r="73131" spans="1:8" x14ac:dyDescent="0.25">
      <c r="A73131" s="1">
        <v>46053</v>
      </c>
      <c r="B73131" t="s">
        <v>43880</v>
      </c>
      <c r="C73131" t="s">
        <v>138615</v>
      </c>
      <c r="D73131" t="s">
        <v>189475</v>
      </c>
      <c r="E73131" s="2">
        <v>43232.791701388887</v>
      </c>
      <c r="F73131">
        <v>25.84</v>
      </c>
      <c r="G73131">
        <f>MONTH(E73131)</f>
        <v>5</v>
      </c>
      <c r="H73131">
        <f>YEAR(E73131)</f>
        <v>2018</v>
      </c>
    </row>
    <row r="73132" spans="1:8" x14ac:dyDescent="0.25">
      <c r="A73132" s="1">
        <v>46093</v>
      </c>
      <c r="B73132" t="s">
        <v>43919</v>
      </c>
      <c r="C73132" t="s">
        <v>138654</v>
      </c>
      <c r="D73132" t="s">
        <v>189479</v>
      </c>
      <c r="E73132" s="2">
        <v>43229.704965277779</v>
      </c>
      <c r="F73132">
        <v>36.35</v>
      </c>
      <c r="G73132">
        <f>MONTH(E73132)</f>
        <v>5</v>
      </c>
      <c r="H73132">
        <f>YEAR(E73132)</f>
        <v>2018</v>
      </c>
    </row>
    <row r="73133" spans="1:8" x14ac:dyDescent="0.25">
      <c r="A73133" s="1">
        <v>46107</v>
      </c>
      <c r="B73133" t="s">
        <v>43932</v>
      </c>
      <c r="C73133" t="s">
        <v>138667</v>
      </c>
      <c r="D73133" t="s">
        <v>189475</v>
      </c>
      <c r="E73133" s="2">
        <v>43229.875381944446</v>
      </c>
      <c r="F73133">
        <v>191.58</v>
      </c>
      <c r="G73133">
        <f>MONTH(E73133)</f>
        <v>5</v>
      </c>
      <c r="H73133">
        <f>YEAR(E73133)</f>
        <v>2018</v>
      </c>
    </row>
    <row r="73134" spans="1:8" x14ac:dyDescent="0.25">
      <c r="A73134" s="1">
        <v>46109</v>
      </c>
      <c r="B73134" t="s">
        <v>43934</v>
      </c>
      <c r="C73134" t="s">
        <v>138669</v>
      </c>
      <c r="D73134" t="s">
        <v>189475</v>
      </c>
      <c r="E73134" s="2">
        <v>43242.662662037037</v>
      </c>
      <c r="F73134">
        <v>47.62</v>
      </c>
      <c r="G73134">
        <f>MONTH(E73134)</f>
        <v>5</v>
      </c>
      <c r="H73134">
        <f>YEAR(E73134)</f>
        <v>2018</v>
      </c>
    </row>
    <row r="73135" spans="1:8" x14ac:dyDescent="0.25">
      <c r="A73135" s="1">
        <v>46113</v>
      </c>
      <c r="B73135" t="s">
        <v>43938</v>
      </c>
      <c r="C73135" t="s">
        <v>138673</v>
      </c>
      <c r="D73135" t="s">
        <v>189475</v>
      </c>
      <c r="E73135" s="2">
        <v>43227.968969907408</v>
      </c>
      <c r="F73135">
        <v>58.36</v>
      </c>
      <c r="G73135">
        <f>MONTH(E73135)</f>
        <v>5</v>
      </c>
      <c r="H73135">
        <f>YEAR(E73135)</f>
        <v>2018</v>
      </c>
    </row>
    <row r="73136" spans="1:8" x14ac:dyDescent="0.25">
      <c r="A73136" s="1">
        <v>46127</v>
      </c>
      <c r="B73136" t="s">
        <v>43951</v>
      </c>
      <c r="C73136" t="s">
        <v>138686</v>
      </c>
      <c r="D73136" t="s">
        <v>189475</v>
      </c>
      <c r="E73136" s="2">
        <v>43231.689722222232</v>
      </c>
      <c r="F73136">
        <v>138.65</v>
      </c>
      <c r="G73136">
        <f>MONTH(E73136)</f>
        <v>5</v>
      </c>
      <c r="H73136">
        <f>YEAR(E73136)</f>
        <v>2018</v>
      </c>
    </row>
    <row r="73137" spans="1:8" x14ac:dyDescent="0.25">
      <c r="A73137" s="1">
        <v>46141</v>
      </c>
      <c r="B73137" t="s">
        <v>43964</v>
      </c>
      <c r="C73137" t="s">
        <v>138699</v>
      </c>
      <c r="D73137" t="s">
        <v>189475</v>
      </c>
      <c r="E73137" s="2">
        <v>43233.968472222223</v>
      </c>
      <c r="F73137">
        <v>36.35</v>
      </c>
      <c r="G73137">
        <f>MONTH(E73137)</f>
        <v>5</v>
      </c>
      <c r="H73137">
        <f>YEAR(E73137)</f>
        <v>2018</v>
      </c>
    </row>
    <row r="73138" spans="1:8" x14ac:dyDescent="0.25">
      <c r="A73138" s="1">
        <v>46154</v>
      </c>
      <c r="B73138" t="s">
        <v>43977</v>
      </c>
      <c r="C73138" t="s">
        <v>138712</v>
      </c>
      <c r="D73138" t="s">
        <v>189475</v>
      </c>
      <c r="E73138" s="2">
        <v>43248.587233796286</v>
      </c>
      <c r="F73138">
        <v>25.84</v>
      </c>
      <c r="G73138">
        <f>MONTH(E73138)</f>
        <v>5</v>
      </c>
      <c r="H73138">
        <f>YEAR(E73138)</f>
        <v>2018</v>
      </c>
    </row>
    <row r="73139" spans="1:8" x14ac:dyDescent="0.25">
      <c r="A73139" s="1">
        <v>46172</v>
      </c>
      <c r="B73139" t="s">
        <v>43993</v>
      </c>
      <c r="C73139" t="s">
        <v>138728</v>
      </c>
      <c r="D73139" t="s">
        <v>189475</v>
      </c>
      <c r="E73139" s="2">
        <v>43246.979212962957</v>
      </c>
      <c r="F73139">
        <v>25.84</v>
      </c>
      <c r="G73139">
        <f>MONTH(E73139)</f>
        <v>5</v>
      </c>
      <c r="H73139">
        <f>YEAR(E73139)</f>
        <v>2018</v>
      </c>
    </row>
    <row r="73140" spans="1:8" x14ac:dyDescent="0.25">
      <c r="A73140" s="1">
        <v>46177</v>
      </c>
      <c r="B73140" t="s">
        <v>43997</v>
      </c>
      <c r="C73140" t="s">
        <v>138732</v>
      </c>
      <c r="D73140" t="s">
        <v>189475</v>
      </c>
      <c r="E73140" s="2">
        <v>43226.544548611113</v>
      </c>
      <c r="F73140">
        <v>36.35</v>
      </c>
      <c r="G73140">
        <f>MONTH(E73140)</f>
        <v>5</v>
      </c>
      <c r="H73140">
        <f>YEAR(E73140)</f>
        <v>2018</v>
      </c>
    </row>
    <row r="73141" spans="1:8" x14ac:dyDescent="0.25">
      <c r="A73141" s="1">
        <v>46184</v>
      </c>
      <c r="B73141" t="s">
        <v>44004</v>
      </c>
      <c r="C73141" t="s">
        <v>138739</v>
      </c>
      <c r="D73141" t="s">
        <v>189475</v>
      </c>
      <c r="E73141" s="2">
        <v>43230.679942129631</v>
      </c>
      <c r="F73141">
        <v>138.65</v>
      </c>
      <c r="G73141">
        <f>MONTH(E73141)</f>
        <v>5</v>
      </c>
      <c r="H73141">
        <f>YEAR(E73141)</f>
        <v>2018</v>
      </c>
    </row>
    <row r="73142" spans="1:8" x14ac:dyDescent="0.25">
      <c r="A73142" s="1">
        <v>46206</v>
      </c>
      <c r="B73142" t="s">
        <v>44024</v>
      </c>
      <c r="C73142" t="s">
        <v>138759</v>
      </c>
      <c r="D73142" t="s">
        <v>189475</v>
      </c>
      <c r="E73142" s="2">
        <v>43239.479571759257</v>
      </c>
      <c r="F73142">
        <v>291.27999999999997</v>
      </c>
      <c r="G73142">
        <f>MONTH(E73142)</f>
        <v>5</v>
      </c>
      <c r="H73142">
        <f>YEAR(E73142)</f>
        <v>2018</v>
      </c>
    </row>
    <row r="73143" spans="1:8" x14ac:dyDescent="0.25">
      <c r="A73143" s="1">
        <v>46217</v>
      </c>
      <c r="B73143" t="s">
        <v>44034</v>
      </c>
      <c r="C73143" t="s">
        <v>138769</v>
      </c>
      <c r="D73143" t="s">
        <v>189475</v>
      </c>
      <c r="E73143" s="2">
        <v>43231.400173611109</v>
      </c>
      <c r="F73143">
        <v>154.66999999999999</v>
      </c>
      <c r="G73143">
        <f>MONTH(E73143)</f>
        <v>5</v>
      </c>
      <c r="H73143">
        <f>YEAR(E73143)</f>
        <v>2018</v>
      </c>
    </row>
    <row r="73144" spans="1:8" x14ac:dyDescent="0.25">
      <c r="A73144" s="1">
        <v>46232</v>
      </c>
      <c r="B73144" t="s">
        <v>44047</v>
      </c>
      <c r="C73144" t="s">
        <v>138782</v>
      </c>
      <c r="D73144" t="s">
        <v>189475</v>
      </c>
      <c r="E73144" s="2">
        <v>43229.472361111111</v>
      </c>
      <c r="F73144">
        <v>138.65</v>
      </c>
      <c r="G73144">
        <f>MONTH(E73144)</f>
        <v>5</v>
      </c>
      <c r="H73144">
        <f>YEAR(E73144)</f>
        <v>2018</v>
      </c>
    </row>
    <row r="73145" spans="1:8" x14ac:dyDescent="0.25">
      <c r="A73145" s="1">
        <v>46233</v>
      </c>
      <c r="B73145" t="s">
        <v>44048</v>
      </c>
      <c r="C73145" t="s">
        <v>138783</v>
      </c>
      <c r="D73145" t="s">
        <v>189475</v>
      </c>
      <c r="E73145" s="2">
        <v>43234.478483796287</v>
      </c>
      <c r="F73145">
        <v>25.84</v>
      </c>
      <c r="G73145">
        <f>MONTH(E73145)</f>
        <v>5</v>
      </c>
      <c r="H73145">
        <f>YEAR(E73145)</f>
        <v>2018</v>
      </c>
    </row>
    <row r="73146" spans="1:8" x14ac:dyDescent="0.25">
      <c r="A73146" s="1">
        <v>46246</v>
      </c>
      <c r="B73146" t="s">
        <v>44061</v>
      </c>
      <c r="C73146" t="s">
        <v>138796</v>
      </c>
      <c r="D73146" t="s">
        <v>189475</v>
      </c>
      <c r="E73146" s="2">
        <v>43234.897268518522</v>
      </c>
      <c r="F73146">
        <v>36.35</v>
      </c>
      <c r="G73146">
        <f>MONTH(E73146)</f>
        <v>5</v>
      </c>
      <c r="H73146">
        <f>YEAR(E73146)</f>
        <v>2018</v>
      </c>
    </row>
    <row r="73147" spans="1:8" x14ac:dyDescent="0.25">
      <c r="A73147" s="1">
        <v>46260</v>
      </c>
      <c r="B73147" t="s">
        <v>44075</v>
      </c>
      <c r="C73147" t="s">
        <v>138810</v>
      </c>
      <c r="D73147" t="s">
        <v>189475</v>
      </c>
      <c r="E73147" s="2">
        <v>43235.554479166669</v>
      </c>
      <c r="F73147">
        <v>47.62</v>
      </c>
      <c r="G73147">
        <f>MONTH(E73147)</f>
        <v>5</v>
      </c>
      <c r="H73147">
        <f>YEAR(E73147)</f>
        <v>2018</v>
      </c>
    </row>
    <row r="73148" spans="1:8" x14ac:dyDescent="0.25">
      <c r="A73148" s="1">
        <v>46274</v>
      </c>
      <c r="B73148" t="s">
        <v>44087</v>
      </c>
      <c r="C73148" t="s">
        <v>138822</v>
      </c>
      <c r="D73148" t="s">
        <v>189475</v>
      </c>
      <c r="E73148" s="2">
        <v>43240.918344907397</v>
      </c>
      <c r="F73148">
        <v>155.41999999999999</v>
      </c>
      <c r="G73148">
        <f>MONTH(E73148)</f>
        <v>5</v>
      </c>
      <c r="H73148">
        <f>YEAR(E73148)</f>
        <v>2018</v>
      </c>
    </row>
    <row r="73149" spans="1:8" x14ac:dyDescent="0.25">
      <c r="A73149" s="1">
        <v>46276</v>
      </c>
      <c r="B73149" t="s">
        <v>44089</v>
      </c>
      <c r="C73149" t="s">
        <v>138824</v>
      </c>
      <c r="D73149" t="s">
        <v>189475</v>
      </c>
      <c r="E73149" s="2">
        <v>43221.495266203703</v>
      </c>
      <c r="F73149">
        <v>291.27999999999997</v>
      </c>
      <c r="G73149">
        <f>MONTH(E73149)</f>
        <v>5</v>
      </c>
      <c r="H73149">
        <f>YEAR(E73149)</f>
        <v>2018</v>
      </c>
    </row>
    <row r="73150" spans="1:8" x14ac:dyDescent="0.25">
      <c r="A73150" s="1">
        <v>46296</v>
      </c>
      <c r="B73150" t="s">
        <v>44108</v>
      </c>
      <c r="C73150" t="s">
        <v>138843</v>
      </c>
      <c r="D73150" t="s">
        <v>189475</v>
      </c>
      <c r="E73150" s="2">
        <v>43233.451817129629</v>
      </c>
      <c r="F73150">
        <v>191.58</v>
      </c>
      <c r="G73150">
        <f>MONTH(E73150)</f>
        <v>5</v>
      </c>
      <c r="H73150">
        <f>YEAR(E73150)</f>
        <v>2018</v>
      </c>
    </row>
    <row r="73151" spans="1:8" x14ac:dyDescent="0.25">
      <c r="A73151" s="1">
        <v>46306</v>
      </c>
      <c r="B73151" t="s">
        <v>44117</v>
      </c>
      <c r="C73151" t="s">
        <v>138852</v>
      </c>
      <c r="D73151" t="s">
        <v>189475</v>
      </c>
      <c r="E73151" s="2">
        <v>43233.127013888887</v>
      </c>
      <c r="F73151">
        <v>138.65</v>
      </c>
      <c r="G73151">
        <f>MONTH(E73151)</f>
        <v>5</v>
      </c>
      <c r="H73151">
        <f>YEAR(E73151)</f>
        <v>2018</v>
      </c>
    </row>
    <row r="73152" spans="1:8" x14ac:dyDescent="0.25">
      <c r="A73152" s="1">
        <v>46315</v>
      </c>
      <c r="B73152" t="s">
        <v>44126</v>
      </c>
      <c r="C73152" t="s">
        <v>138861</v>
      </c>
      <c r="D73152" t="s">
        <v>189475</v>
      </c>
      <c r="E73152" s="2">
        <v>43232.62395833333</v>
      </c>
      <c r="F73152">
        <v>191.58</v>
      </c>
      <c r="G73152">
        <f>MONTH(E73152)</f>
        <v>5</v>
      </c>
      <c r="H73152">
        <f>YEAR(E73152)</f>
        <v>2018</v>
      </c>
    </row>
    <row r="73153" spans="1:8" x14ac:dyDescent="0.25">
      <c r="A73153" s="1">
        <v>46333</v>
      </c>
      <c r="B73153" t="s">
        <v>44144</v>
      </c>
      <c r="C73153" t="s">
        <v>138879</v>
      </c>
      <c r="D73153" t="s">
        <v>189475</v>
      </c>
      <c r="E73153" s="2">
        <v>43224.793229166673</v>
      </c>
      <c r="F73153">
        <v>138.65</v>
      </c>
      <c r="G73153">
        <f>MONTH(E73153)</f>
        <v>5</v>
      </c>
      <c r="H73153">
        <f>YEAR(E73153)</f>
        <v>2018</v>
      </c>
    </row>
    <row r="73154" spans="1:8" x14ac:dyDescent="0.25">
      <c r="A73154" s="1">
        <v>46366</v>
      </c>
      <c r="B73154" t="s">
        <v>44177</v>
      </c>
      <c r="C73154" t="s">
        <v>138912</v>
      </c>
      <c r="D73154" t="s">
        <v>189475</v>
      </c>
      <c r="E73154" s="2">
        <v>43229.963113425933</v>
      </c>
      <c r="F73154">
        <v>154.66999999999999</v>
      </c>
      <c r="G73154">
        <f>MONTH(E73154)</f>
        <v>5</v>
      </c>
      <c r="H73154">
        <f>YEAR(E73154)</f>
        <v>2018</v>
      </c>
    </row>
    <row r="73155" spans="1:8" x14ac:dyDescent="0.25">
      <c r="A73155" s="1">
        <v>46368</v>
      </c>
      <c r="B73155" t="s">
        <v>44179</v>
      </c>
      <c r="C73155" t="s">
        <v>138914</v>
      </c>
      <c r="D73155" t="s">
        <v>189475</v>
      </c>
      <c r="E73155" s="2">
        <v>43226.54896990741</v>
      </c>
      <c r="F73155">
        <v>154.66999999999999</v>
      </c>
      <c r="G73155">
        <f>MONTH(E73155)</f>
        <v>5</v>
      </c>
      <c r="H73155">
        <f>YEAR(E73155)</f>
        <v>2018</v>
      </c>
    </row>
    <row r="73156" spans="1:8" x14ac:dyDescent="0.25">
      <c r="A73156" s="1">
        <v>46376</v>
      </c>
      <c r="B73156" t="s">
        <v>44186</v>
      </c>
      <c r="C73156" t="s">
        <v>138921</v>
      </c>
      <c r="D73156" t="s">
        <v>189475</v>
      </c>
      <c r="E73156" s="2">
        <v>43236.679351851853</v>
      </c>
      <c r="F73156">
        <v>163.06</v>
      </c>
      <c r="G73156">
        <f>MONTH(E73156)</f>
        <v>5</v>
      </c>
      <c r="H73156">
        <f>YEAR(E73156)</f>
        <v>2018</v>
      </c>
    </row>
    <row r="73157" spans="1:8" x14ac:dyDescent="0.25">
      <c r="A73157" s="1">
        <v>46450</v>
      </c>
      <c r="B73157" t="s">
        <v>44258</v>
      </c>
      <c r="C73157" t="s">
        <v>138993</v>
      </c>
      <c r="D73157" t="s">
        <v>189475</v>
      </c>
      <c r="E73157" s="2">
        <v>43246.785173611112</v>
      </c>
      <c r="F73157">
        <v>36.35</v>
      </c>
      <c r="G73157">
        <f>MONTH(E73157)</f>
        <v>5</v>
      </c>
      <c r="H73157">
        <f>YEAR(E73157)</f>
        <v>2018</v>
      </c>
    </row>
    <row r="73158" spans="1:8" x14ac:dyDescent="0.25">
      <c r="A73158" s="1">
        <v>46466</v>
      </c>
      <c r="B73158" t="s">
        <v>44273</v>
      </c>
      <c r="C73158" t="s">
        <v>139008</v>
      </c>
      <c r="D73158" t="s">
        <v>189475</v>
      </c>
      <c r="E73158" s="2">
        <v>43223.429293981477</v>
      </c>
      <c r="F73158">
        <v>154.66999999999999</v>
      </c>
      <c r="G73158">
        <f>MONTH(E73158)</f>
        <v>5</v>
      </c>
      <c r="H73158">
        <f>YEAR(E73158)</f>
        <v>2018</v>
      </c>
    </row>
    <row r="73159" spans="1:8" x14ac:dyDescent="0.25">
      <c r="A73159" s="1">
        <v>46470</v>
      </c>
      <c r="B73159" t="s">
        <v>44277</v>
      </c>
      <c r="C73159" t="s">
        <v>139012</v>
      </c>
      <c r="D73159" t="s">
        <v>189475</v>
      </c>
      <c r="E73159" s="2">
        <v>43238.814398148148</v>
      </c>
      <c r="F73159">
        <v>138.65</v>
      </c>
      <c r="G73159">
        <f>MONTH(E73159)</f>
        <v>5</v>
      </c>
      <c r="H73159">
        <f>YEAR(E73159)</f>
        <v>2018</v>
      </c>
    </row>
    <row r="73160" spans="1:8" x14ac:dyDescent="0.25">
      <c r="A73160" s="1">
        <v>46483</v>
      </c>
      <c r="B73160" t="s">
        <v>44290</v>
      </c>
      <c r="C73160" t="s">
        <v>139025</v>
      </c>
      <c r="D73160" t="s">
        <v>189475</v>
      </c>
      <c r="E73160" s="2">
        <v>43226.736354166656</v>
      </c>
      <c r="F73160">
        <v>191.58</v>
      </c>
      <c r="G73160">
        <f>MONTH(E73160)</f>
        <v>5</v>
      </c>
      <c r="H73160">
        <f>YEAR(E73160)</f>
        <v>2018</v>
      </c>
    </row>
    <row r="73161" spans="1:8" x14ac:dyDescent="0.25">
      <c r="A73161" s="1">
        <v>46484</v>
      </c>
      <c r="B73161" t="s">
        <v>44291</v>
      </c>
      <c r="C73161" t="s">
        <v>139026</v>
      </c>
      <c r="D73161" t="s">
        <v>189475</v>
      </c>
      <c r="E73161" s="2">
        <v>43225.881898148153</v>
      </c>
      <c r="F73161">
        <v>163.06</v>
      </c>
      <c r="G73161">
        <f>MONTH(E73161)</f>
        <v>5</v>
      </c>
      <c r="H73161">
        <f>YEAR(E73161)</f>
        <v>2018</v>
      </c>
    </row>
    <row r="73162" spans="1:8" x14ac:dyDescent="0.25">
      <c r="A73162" s="1">
        <v>46489</v>
      </c>
      <c r="B73162" t="s">
        <v>44296</v>
      </c>
      <c r="C73162" t="s">
        <v>139031</v>
      </c>
      <c r="D73162" t="s">
        <v>189475</v>
      </c>
      <c r="E73162" s="2">
        <v>43236.677812499998</v>
      </c>
      <c r="F73162">
        <v>138.65</v>
      </c>
      <c r="G73162">
        <f>MONTH(E73162)</f>
        <v>5</v>
      </c>
      <c r="H73162">
        <f>YEAR(E73162)</f>
        <v>2018</v>
      </c>
    </row>
    <row r="73163" spans="1:8" x14ac:dyDescent="0.25">
      <c r="A73163" s="1">
        <v>46496</v>
      </c>
      <c r="B73163" t="s">
        <v>44303</v>
      </c>
      <c r="C73163" t="s">
        <v>139038</v>
      </c>
      <c r="D73163" t="s">
        <v>189475</v>
      </c>
      <c r="E73163" s="2">
        <v>43240.69027777778</v>
      </c>
      <c r="F73163">
        <v>191.58</v>
      </c>
      <c r="G73163">
        <f>MONTH(E73163)</f>
        <v>5</v>
      </c>
      <c r="H73163">
        <f>YEAR(E73163)</f>
        <v>2018</v>
      </c>
    </row>
    <row r="73164" spans="1:8" x14ac:dyDescent="0.25">
      <c r="A73164" s="1">
        <v>46505</v>
      </c>
      <c r="B73164" t="s">
        <v>44312</v>
      </c>
      <c r="C73164" t="s">
        <v>139047</v>
      </c>
      <c r="D73164" t="s">
        <v>189475</v>
      </c>
      <c r="E73164" s="2">
        <v>43224.895266203697</v>
      </c>
      <c r="F73164">
        <v>154.66999999999999</v>
      </c>
      <c r="G73164">
        <f>MONTH(E73164)</f>
        <v>5</v>
      </c>
      <c r="H73164">
        <f>YEAR(E73164)</f>
        <v>2018</v>
      </c>
    </row>
    <row r="73165" spans="1:8" x14ac:dyDescent="0.25">
      <c r="A73165" s="1">
        <v>46511</v>
      </c>
      <c r="B73165" t="s">
        <v>44318</v>
      </c>
      <c r="C73165" t="s">
        <v>139053</v>
      </c>
      <c r="D73165" t="s">
        <v>189475</v>
      </c>
      <c r="E73165" s="2">
        <v>43242.770104166673</v>
      </c>
      <c r="F73165">
        <v>47.62</v>
      </c>
      <c r="G73165">
        <f>MONTH(E73165)</f>
        <v>5</v>
      </c>
      <c r="H73165">
        <f>YEAR(E73165)</f>
        <v>2018</v>
      </c>
    </row>
    <row r="73166" spans="1:8" x14ac:dyDescent="0.25">
      <c r="A73166" s="1">
        <v>46515</v>
      </c>
      <c r="B73166" t="s">
        <v>44322</v>
      </c>
      <c r="C73166" t="s">
        <v>139057</v>
      </c>
      <c r="D73166" t="s">
        <v>189475</v>
      </c>
      <c r="E73166" s="2">
        <v>43243.770960648151</v>
      </c>
      <c r="F73166">
        <v>154.66999999999999</v>
      </c>
      <c r="G73166">
        <f>MONTH(E73166)</f>
        <v>5</v>
      </c>
      <c r="H73166">
        <f>YEAR(E73166)</f>
        <v>2018</v>
      </c>
    </row>
    <row r="73167" spans="1:8" x14ac:dyDescent="0.25">
      <c r="A73167" s="1">
        <v>46537</v>
      </c>
      <c r="B73167" t="s">
        <v>44342</v>
      </c>
      <c r="C73167" t="s">
        <v>139077</v>
      </c>
      <c r="D73167" t="s">
        <v>189475</v>
      </c>
      <c r="E73167" s="2">
        <v>43236.644525462973</v>
      </c>
      <c r="F73167">
        <v>25.84</v>
      </c>
      <c r="G73167">
        <f>MONTH(E73167)</f>
        <v>5</v>
      </c>
      <c r="H73167">
        <f>YEAR(E73167)</f>
        <v>2018</v>
      </c>
    </row>
    <row r="73168" spans="1:8" x14ac:dyDescent="0.25">
      <c r="A73168" s="1">
        <v>46545</v>
      </c>
      <c r="B73168" t="s">
        <v>44350</v>
      </c>
      <c r="C73168" t="s">
        <v>139085</v>
      </c>
      <c r="D73168" t="s">
        <v>189475</v>
      </c>
      <c r="E73168" s="2">
        <v>43231.448263888888</v>
      </c>
      <c r="F73168">
        <v>191.58</v>
      </c>
      <c r="G73168">
        <f>MONTH(E73168)</f>
        <v>5</v>
      </c>
      <c r="H73168">
        <f>YEAR(E73168)</f>
        <v>2018</v>
      </c>
    </row>
    <row r="73169" spans="1:8" x14ac:dyDescent="0.25">
      <c r="A73169" s="1">
        <v>46558</v>
      </c>
      <c r="B73169" t="s">
        <v>44363</v>
      </c>
      <c r="C73169" t="s">
        <v>139098</v>
      </c>
      <c r="D73169" t="s">
        <v>189475</v>
      </c>
      <c r="E73169" s="2">
        <v>43229.455208333333</v>
      </c>
      <c r="F73169">
        <v>155.41999999999999</v>
      </c>
      <c r="G73169">
        <f>MONTH(E73169)</f>
        <v>5</v>
      </c>
      <c r="H73169">
        <f>YEAR(E73169)</f>
        <v>2018</v>
      </c>
    </row>
    <row r="73170" spans="1:8" x14ac:dyDescent="0.25">
      <c r="A73170" s="1">
        <v>46581</v>
      </c>
      <c r="B73170" t="s">
        <v>44386</v>
      </c>
      <c r="C73170" t="s">
        <v>139121</v>
      </c>
      <c r="D73170" t="s">
        <v>189475</v>
      </c>
      <c r="E73170" s="2">
        <v>43224.933275462958</v>
      </c>
      <c r="F73170">
        <v>155.41999999999999</v>
      </c>
      <c r="G73170">
        <f>MONTH(E73170)</f>
        <v>5</v>
      </c>
      <c r="H73170">
        <f>YEAR(E73170)</f>
        <v>2018</v>
      </c>
    </row>
    <row r="73171" spans="1:8" x14ac:dyDescent="0.25">
      <c r="A73171" s="1">
        <v>46583</v>
      </c>
      <c r="B73171" t="s">
        <v>44388</v>
      </c>
      <c r="C73171" t="s">
        <v>139123</v>
      </c>
      <c r="D73171" t="s">
        <v>189475</v>
      </c>
      <c r="E73171" s="2">
        <v>43229.443564814806</v>
      </c>
      <c r="F73171">
        <v>125.99</v>
      </c>
      <c r="G73171">
        <f>MONTH(E73171)</f>
        <v>5</v>
      </c>
      <c r="H73171">
        <f>YEAR(E73171)</f>
        <v>2018</v>
      </c>
    </row>
    <row r="73172" spans="1:8" x14ac:dyDescent="0.25">
      <c r="A73172" s="1">
        <v>46586</v>
      </c>
      <c r="B73172" t="s">
        <v>44391</v>
      </c>
      <c r="C73172" t="s">
        <v>139126</v>
      </c>
      <c r="D73172" t="s">
        <v>189475</v>
      </c>
      <c r="E73172" s="2">
        <v>43227.714155092603</v>
      </c>
      <c r="F73172">
        <v>36.35</v>
      </c>
      <c r="G73172">
        <f>MONTH(E73172)</f>
        <v>5</v>
      </c>
      <c r="H73172">
        <f>YEAR(E73172)</f>
        <v>2018</v>
      </c>
    </row>
    <row r="73173" spans="1:8" x14ac:dyDescent="0.25">
      <c r="A73173" s="1">
        <v>46665</v>
      </c>
      <c r="B73173" t="s">
        <v>44463</v>
      </c>
      <c r="C73173" t="s">
        <v>139198</v>
      </c>
      <c r="D73173" t="s">
        <v>189475</v>
      </c>
      <c r="E73173" s="2">
        <v>43224.818483796298</v>
      </c>
      <c r="F73173">
        <v>153.96</v>
      </c>
      <c r="G73173">
        <f>MONTH(E73173)</f>
        <v>5</v>
      </c>
      <c r="H73173">
        <f>YEAR(E73173)</f>
        <v>2018</v>
      </c>
    </row>
    <row r="73174" spans="1:8" x14ac:dyDescent="0.25">
      <c r="A73174" s="1">
        <v>46706</v>
      </c>
      <c r="B73174" t="s">
        <v>44503</v>
      </c>
      <c r="C73174" t="s">
        <v>139238</v>
      </c>
      <c r="D73174" t="s">
        <v>189475</v>
      </c>
      <c r="E73174" s="2">
        <v>43242.902048611111</v>
      </c>
      <c r="F73174">
        <v>36.35</v>
      </c>
      <c r="G73174">
        <f>MONTH(E73174)</f>
        <v>5</v>
      </c>
      <c r="H73174">
        <f>YEAR(E73174)</f>
        <v>2018</v>
      </c>
    </row>
    <row r="73175" spans="1:8" x14ac:dyDescent="0.25">
      <c r="A73175" s="1">
        <v>46724</v>
      </c>
      <c r="B73175" t="s">
        <v>44520</v>
      </c>
      <c r="C73175" t="s">
        <v>139255</v>
      </c>
      <c r="D73175" t="s">
        <v>189475</v>
      </c>
      <c r="E73175" s="2">
        <v>43224.598796296297</v>
      </c>
      <c r="F73175">
        <v>138.65</v>
      </c>
      <c r="G73175">
        <f>MONTH(E73175)</f>
        <v>5</v>
      </c>
      <c r="H73175">
        <f>YEAR(E73175)</f>
        <v>2018</v>
      </c>
    </row>
    <row r="73176" spans="1:8" x14ac:dyDescent="0.25">
      <c r="A73176" s="1">
        <v>46731</v>
      </c>
      <c r="B73176" t="s">
        <v>44526</v>
      </c>
      <c r="C73176" t="s">
        <v>139261</v>
      </c>
      <c r="D73176" t="s">
        <v>189475</v>
      </c>
      <c r="E73176" s="2">
        <v>43241.370034722233</v>
      </c>
      <c r="F73176">
        <v>25.84</v>
      </c>
      <c r="G73176">
        <f>MONTH(E73176)</f>
        <v>5</v>
      </c>
      <c r="H73176">
        <f>YEAR(E73176)</f>
        <v>2018</v>
      </c>
    </row>
    <row r="73177" spans="1:8" x14ac:dyDescent="0.25">
      <c r="A73177" s="1">
        <v>46739</v>
      </c>
      <c r="B73177" t="s">
        <v>44534</v>
      </c>
      <c r="C73177" t="s">
        <v>139269</v>
      </c>
      <c r="D73177" t="s">
        <v>189475</v>
      </c>
      <c r="E73177" s="2">
        <v>43229.557534722233</v>
      </c>
      <c r="F73177">
        <v>163.06</v>
      </c>
      <c r="G73177">
        <f>MONTH(E73177)</f>
        <v>5</v>
      </c>
      <c r="H73177">
        <f>YEAR(E73177)</f>
        <v>2018</v>
      </c>
    </row>
    <row r="73178" spans="1:8" x14ac:dyDescent="0.25">
      <c r="A73178" s="1">
        <v>46764</v>
      </c>
      <c r="B73178" t="s">
        <v>44559</v>
      </c>
      <c r="C73178" t="s">
        <v>139294</v>
      </c>
      <c r="D73178" t="s">
        <v>189475</v>
      </c>
      <c r="E73178" s="2">
        <v>43230.754780092589</v>
      </c>
      <c r="F73178">
        <v>25.84</v>
      </c>
      <c r="G73178">
        <f>MONTH(E73178)</f>
        <v>5</v>
      </c>
      <c r="H73178">
        <f>YEAR(E73178)</f>
        <v>2018</v>
      </c>
    </row>
    <row r="73179" spans="1:8" x14ac:dyDescent="0.25">
      <c r="A73179" s="1">
        <v>46780</v>
      </c>
      <c r="B73179" t="s">
        <v>44575</v>
      </c>
      <c r="C73179" t="s">
        <v>139310</v>
      </c>
      <c r="D73179" t="s">
        <v>189475</v>
      </c>
      <c r="E73179" s="2">
        <v>43247.859699074077</v>
      </c>
      <c r="F73179">
        <v>163.06</v>
      </c>
      <c r="G73179">
        <f>MONTH(E73179)</f>
        <v>5</v>
      </c>
      <c r="H73179">
        <f>YEAR(E73179)</f>
        <v>2018</v>
      </c>
    </row>
    <row r="73180" spans="1:8" x14ac:dyDescent="0.25">
      <c r="A73180" s="1">
        <v>46801</v>
      </c>
      <c r="B73180" t="s">
        <v>44595</v>
      </c>
      <c r="C73180" t="s">
        <v>139330</v>
      </c>
      <c r="D73180" t="s">
        <v>189475</v>
      </c>
      <c r="E73180" s="2">
        <v>43240.507743055547</v>
      </c>
      <c r="F73180">
        <v>191.58</v>
      </c>
      <c r="G73180">
        <f>MONTH(E73180)</f>
        <v>5</v>
      </c>
      <c r="H73180">
        <f>YEAR(E73180)</f>
        <v>2018</v>
      </c>
    </row>
    <row r="73181" spans="1:8" x14ac:dyDescent="0.25">
      <c r="A73181" s="1">
        <v>46802</v>
      </c>
      <c r="B73181" t="s">
        <v>44596</v>
      </c>
      <c r="C73181" t="s">
        <v>139331</v>
      </c>
      <c r="D73181" t="s">
        <v>189475</v>
      </c>
      <c r="E73181" s="2">
        <v>43237.894317129627</v>
      </c>
      <c r="F73181">
        <v>191.58</v>
      </c>
      <c r="G73181">
        <f>MONTH(E73181)</f>
        <v>5</v>
      </c>
      <c r="H73181">
        <f>YEAR(E73181)</f>
        <v>2018</v>
      </c>
    </row>
    <row r="73182" spans="1:8" x14ac:dyDescent="0.25">
      <c r="A73182" s="1">
        <v>46814</v>
      </c>
      <c r="B73182" t="s">
        <v>44608</v>
      </c>
      <c r="C73182" t="s">
        <v>139343</v>
      </c>
      <c r="D73182" t="s">
        <v>189475</v>
      </c>
      <c r="E73182" s="2">
        <v>43223.813842592594</v>
      </c>
      <c r="F73182">
        <v>191.58</v>
      </c>
      <c r="G73182">
        <f>MONTH(E73182)</f>
        <v>5</v>
      </c>
      <c r="H73182">
        <f>YEAR(E73182)</f>
        <v>2018</v>
      </c>
    </row>
    <row r="73183" spans="1:8" x14ac:dyDescent="0.25">
      <c r="A73183" s="1">
        <v>46842</v>
      </c>
      <c r="B73183" t="s">
        <v>44634</v>
      </c>
      <c r="C73183" t="s">
        <v>139369</v>
      </c>
      <c r="D73183" t="s">
        <v>189475</v>
      </c>
      <c r="E73183" s="2">
        <v>43228.880532407413</v>
      </c>
      <c r="F73183">
        <v>155.41999999999999</v>
      </c>
      <c r="G73183">
        <f>MONTH(E73183)</f>
        <v>5</v>
      </c>
      <c r="H73183">
        <f>YEAR(E73183)</f>
        <v>2018</v>
      </c>
    </row>
    <row r="73184" spans="1:8" x14ac:dyDescent="0.25">
      <c r="A73184" s="1">
        <v>46847</v>
      </c>
      <c r="B73184" t="s">
        <v>44639</v>
      </c>
      <c r="C73184" t="s">
        <v>139374</v>
      </c>
      <c r="D73184" t="s">
        <v>189475</v>
      </c>
      <c r="E73184" s="2">
        <v>43250.489317129628</v>
      </c>
      <c r="F73184">
        <v>191.58</v>
      </c>
      <c r="G73184">
        <f>MONTH(E73184)</f>
        <v>5</v>
      </c>
      <c r="H73184">
        <f>YEAR(E73184)</f>
        <v>2018</v>
      </c>
    </row>
    <row r="73185" spans="1:8" x14ac:dyDescent="0.25">
      <c r="A73185" s="1">
        <v>46870</v>
      </c>
      <c r="B73185" t="s">
        <v>44661</v>
      </c>
      <c r="C73185" t="s">
        <v>139396</v>
      </c>
      <c r="D73185" t="s">
        <v>189475</v>
      </c>
      <c r="E73185" s="2">
        <v>43227.975694444453</v>
      </c>
      <c r="F73185">
        <v>36.35</v>
      </c>
      <c r="G73185">
        <f>MONTH(E73185)</f>
        <v>5</v>
      </c>
      <c r="H73185">
        <f>YEAR(E73185)</f>
        <v>2018</v>
      </c>
    </row>
    <row r="73186" spans="1:8" x14ac:dyDescent="0.25">
      <c r="A73186" s="1">
        <v>46871</v>
      </c>
      <c r="B73186" t="s">
        <v>44662</v>
      </c>
      <c r="C73186" t="s">
        <v>139397</v>
      </c>
      <c r="D73186" t="s">
        <v>189475</v>
      </c>
      <c r="E73186" s="2">
        <v>43224.431157407409</v>
      </c>
      <c r="F73186">
        <v>155.41999999999999</v>
      </c>
      <c r="G73186">
        <f>MONTH(E73186)</f>
        <v>5</v>
      </c>
      <c r="H73186">
        <f>YEAR(E73186)</f>
        <v>2018</v>
      </c>
    </row>
    <row r="73187" spans="1:8" x14ac:dyDescent="0.25">
      <c r="A73187" s="1">
        <v>46889</v>
      </c>
      <c r="B73187" t="s">
        <v>44680</v>
      </c>
      <c r="C73187" t="s">
        <v>139415</v>
      </c>
      <c r="D73187" t="s">
        <v>189475</v>
      </c>
      <c r="E73187" s="2">
        <v>43230.674155092587</v>
      </c>
      <c r="F73187">
        <v>138.65</v>
      </c>
      <c r="G73187">
        <f>MONTH(E73187)</f>
        <v>5</v>
      </c>
      <c r="H73187">
        <f>YEAR(E73187)</f>
        <v>2018</v>
      </c>
    </row>
    <row r="73188" spans="1:8" x14ac:dyDescent="0.25">
      <c r="A73188" s="1">
        <v>46892</v>
      </c>
      <c r="B73188" t="s">
        <v>44683</v>
      </c>
      <c r="C73188" t="s">
        <v>139418</v>
      </c>
      <c r="D73188" t="s">
        <v>189475</v>
      </c>
      <c r="E73188" s="2">
        <v>43242.972743055558</v>
      </c>
      <c r="F73188">
        <v>138.65</v>
      </c>
      <c r="G73188">
        <f>MONTH(E73188)</f>
        <v>5</v>
      </c>
      <c r="H73188">
        <f>YEAR(E73188)</f>
        <v>2018</v>
      </c>
    </row>
    <row r="73189" spans="1:8" x14ac:dyDescent="0.25">
      <c r="A73189" s="1">
        <v>46895</v>
      </c>
      <c r="B73189" t="s">
        <v>44686</v>
      </c>
      <c r="C73189" t="s">
        <v>139421</v>
      </c>
      <c r="D73189" t="s">
        <v>189475</v>
      </c>
      <c r="E73189" s="2">
        <v>43245.39398148148</v>
      </c>
      <c r="F73189">
        <v>155.41999999999999</v>
      </c>
      <c r="G73189">
        <f>MONTH(E73189)</f>
        <v>5</v>
      </c>
      <c r="H73189">
        <f>YEAR(E73189)</f>
        <v>2018</v>
      </c>
    </row>
    <row r="73190" spans="1:8" x14ac:dyDescent="0.25">
      <c r="A73190" s="1">
        <v>46896</v>
      </c>
      <c r="B73190" t="s">
        <v>44687</v>
      </c>
      <c r="C73190" t="s">
        <v>139422</v>
      </c>
      <c r="D73190" t="s">
        <v>189475</v>
      </c>
      <c r="E73190" s="2">
        <v>43230.014270833337</v>
      </c>
      <c r="F73190">
        <v>163.06</v>
      </c>
      <c r="G73190">
        <f>MONTH(E73190)</f>
        <v>5</v>
      </c>
      <c r="H73190">
        <f>YEAR(E73190)</f>
        <v>2018</v>
      </c>
    </row>
    <row r="73191" spans="1:8" x14ac:dyDescent="0.25">
      <c r="A73191" s="1">
        <v>46897</v>
      </c>
      <c r="B73191" t="s">
        <v>44688</v>
      </c>
      <c r="C73191" t="s">
        <v>139423</v>
      </c>
      <c r="D73191" t="s">
        <v>189475</v>
      </c>
      <c r="E73191" s="2">
        <v>43242.58326388889</v>
      </c>
      <c r="F73191">
        <v>191.58</v>
      </c>
      <c r="G73191">
        <f>MONTH(E73191)</f>
        <v>5</v>
      </c>
      <c r="H73191">
        <f>YEAR(E73191)</f>
        <v>2018</v>
      </c>
    </row>
    <row r="73192" spans="1:8" x14ac:dyDescent="0.25">
      <c r="A73192" s="1">
        <v>46907</v>
      </c>
      <c r="B73192" t="s">
        <v>44698</v>
      </c>
      <c r="C73192" t="s">
        <v>139433</v>
      </c>
      <c r="D73192" t="s">
        <v>189475</v>
      </c>
      <c r="E73192" s="2">
        <v>43221.299571759257</v>
      </c>
      <c r="F73192">
        <v>191.58</v>
      </c>
      <c r="G73192">
        <f>MONTH(E73192)</f>
        <v>5</v>
      </c>
      <c r="H73192">
        <f>YEAR(E73192)</f>
        <v>2018</v>
      </c>
    </row>
    <row r="73193" spans="1:8" x14ac:dyDescent="0.25">
      <c r="A73193" s="1">
        <v>46923</v>
      </c>
      <c r="B73193" t="s">
        <v>44714</v>
      </c>
      <c r="C73193" t="s">
        <v>139449</v>
      </c>
      <c r="D73193" t="s">
        <v>189475</v>
      </c>
      <c r="E73193" s="2">
        <v>43234.700914351852</v>
      </c>
      <c r="F73193">
        <v>25.84</v>
      </c>
      <c r="G73193">
        <f>MONTH(E73193)</f>
        <v>5</v>
      </c>
      <c r="H73193">
        <f>YEAR(E73193)</f>
        <v>2018</v>
      </c>
    </row>
    <row r="73194" spans="1:8" x14ac:dyDescent="0.25">
      <c r="A73194" s="1">
        <v>46986</v>
      </c>
      <c r="B73194" t="s">
        <v>44772</v>
      </c>
      <c r="C73194" t="s">
        <v>139507</v>
      </c>
      <c r="D73194" t="s">
        <v>189475</v>
      </c>
      <c r="E73194" s="2">
        <v>43229.737141203703</v>
      </c>
      <c r="F73194">
        <v>36.35</v>
      </c>
      <c r="G73194">
        <f>MONTH(E73194)</f>
        <v>5</v>
      </c>
      <c r="H73194">
        <f>YEAR(E73194)</f>
        <v>2018</v>
      </c>
    </row>
    <row r="73195" spans="1:8" x14ac:dyDescent="0.25">
      <c r="A73195" s="1">
        <v>47005</v>
      </c>
      <c r="B73195" t="s">
        <v>44791</v>
      </c>
      <c r="C73195" t="s">
        <v>139526</v>
      </c>
      <c r="D73195" t="s">
        <v>189475</v>
      </c>
      <c r="E73195" s="2">
        <v>43221.308680555558</v>
      </c>
      <c r="F73195">
        <v>138.65</v>
      </c>
      <c r="G73195">
        <f>MONTH(E73195)</f>
        <v>5</v>
      </c>
      <c r="H73195">
        <f>YEAR(E73195)</f>
        <v>2018</v>
      </c>
    </row>
    <row r="73196" spans="1:8" x14ac:dyDescent="0.25">
      <c r="A73196" s="1">
        <v>47017</v>
      </c>
      <c r="B73196" t="s">
        <v>44802</v>
      </c>
      <c r="C73196" t="s">
        <v>139537</v>
      </c>
      <c r="D73196" t="s">
        <v>189475</v>
      </c>
      <c r="E73196" s="2">
        <v>43230.867986111109</v>
      </c>
      <c r="F73196">
        <v>36.35</v>
      </c>
      <c r="G73196">
        <f>MONTH(E73196)</f>
        <v>5</v>
      </c>
      <c r="H73196">
        <f>YEAR(E73196)</f>
        <v>2018</v>
      </c>
    </row>
    <row r="73197" spans="1:8" x14ac:dyDescent="0.25">
      <c r="A73197" s="1">
        <v>47018</v>
      </c>
      <c r="B73197" t="s">
        <v>44803</v>
      </c>
      <c r="C73197" t="s">
        <v>139538</v>
      </c>
      <c r="D73197" t="s">
        <v>189475</v>
      </c>
      <c r="E73197" s="2">
        <v>43250.461111111108</v>
      </c>
      <c r="F73197">
        <v>153.96</v>
      </c>
      <c r="G73197">
        <f>MONTH(E73197)</f>
        <v>5</v>
      </c>
      <c r="H73197">
        <f>YEAR(E73197)</f>
        <v>2018</v>
      </c>
    </row>
    <row r="73198" spans="1:8" x14ac:dyDescent="0.25">
      <c r="A73198" s="1">
        <v>47021</v>
      </c>
      <c r="B73198" t="s">
        <v>44806</v>
      </c>
      <c r="C73198" t="s">
        <v>139541</v>
      </c>
      <c r="D73198" t="s">
        <v>189475</v>
      </c>
      <c r="E73198" s="2">
        <v>43226.552175925928</v>
      </c>
      <c r="F73198">
        <v>191.58</v>
      </c>
      <c r="G73198">
        <f>MONTH(E73198)</f>
        <v>5</v>
      </c>
      <c r="H73198">
        <f>YEAR(E73198)</f>
        <v>2018</v>
      </c>
    </row>
    <row r="73199" spans="1:8" x14ac:dyDescent="0.25">
      <c r="A73199" s="1">
        <v>47043</v>
      </c>
      <c r="B73199" t="s">
        <v>44826</v>
      </c>
      <c r="C73199" t="s">
        <v>139561</v>
      </c>
      <c r="D73199" t="s">
        <v>189475</v>
      </c>
      <c r="E73199" s="2">
        <v>43229.679305555554</v>
      </c>
      <c r="F73199">
        <v>191.58</v>
      </c>
      <c r="G73199">
        <f>MONTH(E73199)</f>
        <v>5</v>
      </c>
      <c r="H73199">
        <f>YEAR(E73199)</f>
        <v>2018</v>
      </c>
    </row>
    <row r="73200" spans="1:8" x14ac:dyDescent="0.25">
      <c r="A73200" s="1">
        <v>47149</v>
      </c>
      <c r="B73200" t="s">
        <v>44927</v>
      </c>
      <c r="C73200" t="s">
        <v>139662</v>
      </c>
      <c r="D73200" t="s">
        <v>189475</v>
      </c>
      <c r="E73200" s="2">
        <v>43221.593993055547</v>
      </c>
      <c r="F73200">
        <v>25.84</v>
      </c>
      <c r="G73200">
        <f>MONTH(E73200)</f>
        <v>5</v>
      </c>
      <c r="H73200">
        <f>YEAR(E73200)</f>
        <v>2018</v>
      </c>
    </row>
    <row r="73201" spans="1:8" x14ac:dyDescent="0.25">
      <c r="A73201" s="1">
        <v>47163</v>
      </c>
      <c r="B73201" t="s">
        <v>44941</v>
      </c>
      <c r="C73201" t="s">
        <v>139676</v>
      </c>
      <c r="D73201" t="s">
        <v>189475</v>
      </c>
      <c r="E73201" s="2">
        <v>43228.932974537027</v>
      </c>
      <c r="F73201">
        <v>191.58</v>
      </c>
      <c r="G73201">
        <f>MONTH(E73201)</f>
        <v>5</v>
      </c>
      <c r="H73201">
        <f>YEAR(E73201)</f>
        <v>2018</v>
      </c>
    </row>
    <row r="73202" spans="1:8" x14ac:dyDescent="0.25">
      <c r="A73202" s="1">
        <v>47170</v>
      </c>
      <c r="B73202" t="s">
        <v>44947</v>
      </c>
      <c r="C73202" t="s">
        <v>139682</v>
      </c>
      <c r="D73202" t="s">
        <v>189475</v>
      </c>
      <c r="E73202" s="2">
        <v>43234.811828703707</v>
      </c>
      <c r="F73202">
        <v>36.35</v>
      </c>
      <c r="G73202">
        <f>MONTH(E73202)</f>
        <v>5</v>
      </c>
      <c r="H73202">
        <f>YEAR(E73202)</f>
        <v>2018</v>
      </c>
    </row>
    <row r="73203" spans="1:8" x14ac:dyDescent="0.25">
      <c r="A73203" s="1">
        <v>47186</v>
      </c>
      <c r="B73203" t="s">
        <v>44960</v>
      </c>
      <c r="C73203" t="s">
        <v>139695</v>
      </c>
      <c r="D73203" t="s">
        <v>189475</v>
      </c>
      <c r="E73203" s="2">
        <v>43222.383692129632</v>
      </c>
      <c r="F73203">
        <v>154.66999999999999</v>
      </c>
      <c r="G73203">
        <f>MONTH(E73203)</f>
        <v>5</v>
      </c>
      <c r="H73203">
        <f>YEAR(E73203)</f>
        <v>2018</v>
      </c>
    </row>
    <row r="73204" spans="1:8" x14ac:dyDescent="0.25">
      <c r="A73204" s="1">
        <v>47189</v>
      </c>
      <c r="B73204" t="s">
        <v>44963</v>
      </c>
      <c r="C73204" t="s">
        <v>139698</v>
      </c>
      <c r="D73204" t="s">
        <v>189475</v>
      </c>
      <c r="E73204" s="2">
        <v>43228.926006944443</v>
      </c>
      <c r="F73204">
        <v>155.41999999999999</v>
      </c>
      <c r="G73204">
        <f>MONTH(E73204)</f>
        <v>5</v>
      </c>
      <c r="H73204">
        <f>YEAR(E73204)</f>
        <v>2018</v>
      </c>
    </row>
    <row r="73205" spans="1:8" x14ac:dyDescent="0.25">
      <c r="A73205" s="1">
        <v>47197</v>
      </c>
      <c r="B73205" t="s">
        <v>44971</v>
      </c>
      <c r="C73205" t="s">
        <v>139706</v>
      </c>
      <c r="D73205" t="s">
        <v>189475</v>
      </c>
      <c r="E73205" s="2">
        <v>43247.951365740737</v>
      </c>
      <c r="F73205">
        <v>154.66999999999999</v>
      </c>
      <c r="G73205">
        <f>MONTH(E73205)</f>
        <v>5</v>
      </c>
      <c r="H73205">
        <f>YEAR(E73205)</f>
        <v>2018</v>
      </c>
    </row>
    <row r="73206" spans="1:8" x14ac:dyDescent="0.25">
      <c r="A73206" s="1">
        <v>47230</v>
      </c>
      <c r="B73206" t="s">
        <v>45003</v>
      </c>
      <c r="C73206" t="s">
        <v>139738</v>
      </c>
      <c r="D73206" t="s">
        <v>189475</v>
      </c>
      <c r="E73206" s="2">
        <v>43235.860543981478</v>
      </c>
      <c r="F73206">
        <v>25.84</v>
      </c>
      <c r="G73206">
        <f>MONTH(E73206)</f>
        <v>5</v>
      </c>
      <c r="H73206">
        <f>YEAR(E73206)</f>
        <v>2018</v>
      </c>
    </row>
    <row r="73207" spans="1:8" x14ac:dyDescent="0.25">
      <c r="A73207" s="1">
        <v>47256</v>
      </c>
      <c r="B73207" t="s">
        <v>45029</v>
      </c>
      <c r="C73207" t="s">
        <v>139764</v>
      </c>
      <c r="D73207" t="s">
        <v>189475</v>
      </c>
      <c r="E73207" s="2">
        <v>43223.734907407408</v>
      </c>
      <c r="F73207">
        <v>191.58</v>
      </c>
      <c r="G73207">
        <f>MONTH(E73207)</f>
        <v>5</v>
      </c>
      <c r="H73207">
        <f>YEAR(E73207)</f>
        <v>2018</v>
      </c>
    </row>
    <row r="73208" spans="1:8" x14ac:dyDescent="0.25">
      <c r="A73208" s="1">
        <v>47262</v>
      </c>
      <c r="B73208" t="s">
        <v>45035</v>
      </c>
      <c r="C73208" t="s">
        <v>139770</v>
      </c>
      <c r="D73208" t="s">
        <v>189475</v>
      </c>
      <c r="E73208" s="2">
        <v>43231.411192129628</v>
      </c>
      <c r="F73208">
        <v>36.35</v>
      </c>
      <c r="G73208">
        <f>MONTH(E73208)</f>
        <v>5</v>
      </c>
      <c r="H73208">
        <f>YEAR(E73208)</f>
        <v>2018</v>
      </c>
    </row>
    <row r="73209" spans="1:8" x14ac:dyDescent="0.25">
      <c r="A73209" s="1">
        <v>47267</v>
      </c>
      <c r="B73209" t="s">
        <v>45039</v>
      </c>
      <c r="C73209" t="s">
        <v>139774</v>
      </c>
      <c r="D73209" t="s">
        <v>189475</v>
      </c>
      <c r="E73209" s="2">
        <v>43224.666400462957</v>
      </c>
      <c r="F73209">
        <v>191.58</v>
      </c>
      <c r="G73209">
        <f>MONTH(E73209)</f>
        <v>5</v>
      </c>
      <c r="H73209">
        <f>YEAR(E73209)</f>
        <v>2018</v>
      </c>
    </row>
    <row r="73210" spans="1:8" x14ac:dyDescent="0.25">
      <c r="A73210" s="1">
        <v>47286</v>
      </c>
      <c r="B73210" t="s">
        <v>45058</v>
      </c>
      <c r="C73210" t="s">
        <v>139793</v>
      </c>
      <c r="D73210" t="s">
        <v>189475</v>
      </c>
      <c r="E73210" s="2">
        <v>43236.664722222216</v>
      </c>
      <c r="F73210">
        <v>191.58</v>
      </c>
      <c r="G73210">
        <f>MONTH(E73210)</f>
        <v>5</v>
      </c>
      <c r="H73210">
        <f>YEAR(E73210)</f>
        <v>2018</v>
      </c>
    </row>
    <row r="73211" spans="1:8" x14ac:dyDescent="0.25">
      <c r="A73211" s="1">
        <v>47298</v>
      </c>
      <c r="B73211" t="s">
        <v>45069</v>
      </c>
      <c r="C73211" t="s">
        <v>139804</v>
      </c>
      <c r="D73211" t="s">
        <v>189475</v>
      </c>
      <c r="E73211" s="2">
        <v>43226.451909722222</v>
      </c>
      <c r="F73211">
        <v>36.35</v>
      </c>
      <c r="G73211">
        <f>MONTH(E73211)</f>
        <v>5</v>
      </c>
      <c r="H73211">
        <f>YEAR(E73211)</f>
        <v>2018</v>
      </c>
    </row>
    <row r="73212" spans="1:8" x14ac:dyDescent="0.25">
      <c r="A73212" s="1">
        <v>47313</v>
      </c>
      <c r="B73212" t="s">
        <v>45083</v>
      </c>
      <c r="C73212" t="s">
        <v>139818</v>
      </c>
      <c r="D73212" t="s">
        <v>189475</v>
      </c>
      <c r="E73212" s="2">
        <v>43243.517835648148</v>
      </c>
      <c r="F73212">
        <v>191.58</v>
      </c>
      <c r="G73212">
        <f>MONTH(E73212)</f>
        <v>5</v>
      </c>
      <c r="H73212">
        <f>YEAR(E73212)</f>
        <v>2018</v>
      </c>
    </row>
    <row r="73213" spans="1:8" x14ac:dyDescent="0.25">
      <c r="A73213" s="1">
        <v>47320</v>
      </c>
      <c r="B73213" t="s">
        <v>45088</v>
      </c>
      <c r="C73213" t="s">
        <v>139823</v>
      </c>
      <c r="D73213" t="s">
        <v>189475</v>
      </c>
      <c r="E73213" s="2">
        <v>43228.52107638889</v>
      </c>
      <c r="F73213">
        <v>153.96</v>
      </c>
      <c r="G73213">
        <f>MONTH(E73213)</f>
        <v>5</v>
      </c>
      <c r="H73213">
        <f>YEAR(E73213)</f>
        <v>2018</v>
      </c>
    </row>
    <row r="73214" spans="1:8" x14ac:dyDescent="0.25">
      <c r="A73214" s="1">
        <v>47357</v>
      </c>
      <c r="B73214" t="s">
        <v>45123</v>
      </c>
      <c r="C73214" t="s">
        <v>139858</v>
      </c>
      <c r="D73214" t="s">
        <v>189475</v>
      </c>
      <c r="E73214" s="2">
        <v>43222.415451388893</v>
      </c>
      <c r="F73214">
        <v>125.99</v>
      </c>
      <c r="G73214">
        <f>MONTH(E73214)</f>
        <v>5</v>
      </c>
      <c r="H73214">
        <f>YEAR(E73214)</f>
        <v>2018</v>
      </c>
    </row>
    <row r="73215" spans="1:8" x14ac:dyDescent="0.25">
      <c r="A73215" s="1">
        <v>47379</v>
      </c>
      <c r="B73215" t="s">
        <v>45142</v>
      </c>
      <c r="C73215" t="s">
        <v>139877</v>
      </c>
      <c r="D73215" t="s">
        <v>189475</v>
      </c>
      <c r="E73215" s="2">
        <v>43229.913460648153</v>
      </c>
      <c r="F73215">
        <v>138.65</v>
      </c>
      <c r="G73215">
        <f>MONTH(E73215)</f>
        <v>5</v>
      </c>
      <c r="H73215">
        <f>YEAR(E73215)</f>
        <v>2018</v>
      </c>
    </row>
    <row r="73216" spans="1:8" x14ac:dyDescent="0.25">
      <c r="A73216" s="1">
        <v>47406</v>
      </c>
      <c r="B73216" t="s">
        <v>45168</v>
      </c>
      <c r="C73216" t="s">
        <v>139903</v>
      </c>
      <c r="D73216" t="s">
        <v>189475</v>
      </c>
      <c r="E73216" s="2">
        <v>43243.702326388891</v>
      </c>
      <c r="F73216">
        <v>191.58</v>
      </c>
      <c r="G73216">
        <f>MONTH(E73216)</f>
        <v>5</v>
      </c>
      <c r="H73216">
        <f>YEAR(E73216)</f>
        <v>2018</v>
      </c>
    </row>
    <row r="73217" spans="1:8" x14ac:dyDescent="0.25">
      <c r="A73217" s="1">
        <v>47420</v>
      </c>
      <c r="B73217" t="s">
        <v>45181</v>
      </c>
      <c r="C73217" t="s">
        <v>139916</v>
      </c>
      <c r="D73217" t="s">
        <v>189475</v>
      </c>
      <c r="E73217" s="2">
        <v>43240.538668981477</v>
      </c>
      <c r="F73217">
        <v>291.27999999999997</v>
      </c>
      <c r="G73217">
        <f>MONTH(E73217)</f>
        <v>5</v>
      </c>
      <c r="H73217">
        <f>YEAR(E73217)</f>
        <v>2018</v>
      </c>
    </row>
    <row r="73218" spans="1:8" x14ac:dyDescent="0.25">
      <c r="A73218" s="1">
        <v>47430</v>
      </c>
      <c r="B73218" t="s">
        <v>45190</v>
      </c>
      <c r="C73218" t="s">
        <v>139925</v>
      </c>
      <c r="D73218" t="s">
        <v>189475</v>
      </c>
      <c r="E73218" s="2">
        <v>43222.853703703702</v>
      </c>
      <c r="F73218">
        <v>36.35</v>
      </c>
      <c r="G73218">
        <f>MONTH(E73218)</f>
        <v>5</v>
      </c>
      <c r="H73218">
        <f>YEAR(E73218)</f>
        <v>2018</v>
      </c>
    </row>
    <row r="73219" spans="1:8" x14ac:dyDescent="0.25">
      <c r="A73219" s="1">
        <v>47436</v>
      </c>
      <c r="B73219" t="s">
        <v>45196</v>
      </c>
      <c r="C73219" t="s">
        <v>139931</v>
      </c>
      <c r="D73219" t="s">
        <v>189475</v>
      </c>
      <c r="E73219" s="2">
        <v>43235.786585648151</v>
      </c>
      <c r="F73219">
        <v>36.35</v>
      </c>
      <c r="G73219">
        <f>MONTH(E73219)</f>
        <v>5</v>
      </c>
      <c r="H73219">
        <f>YEAR(E73219)</f>
        <v>2018</v>
      </c>
    </row>
    <row r="73220" spans="1:8" x14ac:dyDescent="0.25">
      <c r="A73220" s="1">
        <v>47443</v>
      </c>
      <c r="B73220" t="s">
        <v>45203</v>
      </c>
      <c r="C73220" t="s">
        <v>139938</v>
      </c>
      <c r="D73220" t="s">
        <v>189475</v>
      </c>
      <c r="E73220" s="2">
        <v>43228.826608796298</v>
      </c>
      <c r="F73220">
        <v>25.84</v>
      </c>
      <c r="G73220">
        <f>MONTH(E73220)</f>
        <v>5</v>
      </c>
      <c r="H73220">
        <f>YEAR(E73220)</f>
        <v>2018</v>
      </c>
    </row>
    <row r="73221" spans="1:8" x14ac:dyDescent="0.25">
      <c r="A73221" s="1">
        <v>47445</v>
      </c>
      <c r="B73221" t="s">
        <v>45205</v>
      </c>
      <c r="C73221" t="s">
        <v>139940</v>
      </c>
      <c r="D73221" t="s">
        <v>189475</v>
      </c>
      <c r="E73221" s="2">
        <v>43240.914537037039</v>
      </c>
      <c r="F73221">
        <v>191.58</v>
      </c>
      <c r="G73221">
        <f>MONTH(E73221)</f>
        <v>5</v>
      </c>
      <c r="H73221">
        <f>YEAR(E73221)</f>
        <v>2018</v>
      </c>
    </row>
    <row r="73222" spans="1:8" x14ac:dyDescent="0.25">
      <c r="A73222" s="1">
        <v>47449</v>
      </c>
      <c r="B73222" t="s">
        <v>45209</v>
      </c>
      <c r="C73222" t="s">
        <v>139944</v>
      </c>
      <c r="D73222" t="s">
        <v>189475</v>
      </c>
      <c r="E73222" s="2">
        <v>43221.632719907408</v>
      </c>
      <c r="F73222">
        <v>36.35</v>
      </c>
      <c r="G73222">
        <f>MONTH(E73222)</f>
        <v>5</v>
      </c>
      <c r="H73222">
        <f>YEAR(E73222)</f>
        <v>2018</v>
      </c>
    </row>
    <row r="73223" spans="1:8" x14ac:dyDescent="0.25">
      <c r="A73223" s="1">
        <v>47450</v>
      </c>
      <c r="B73223" t="s">
        <v>45210</v>
      </c>
      <c r="C73223" t="s">
        <v>139945</v>
      </c>
      <c r="D73223" t="s">
        <v>189475</v>
      </c>
      <c r="E73223" s="2">
        <v>43250.73777777778</v>
      </c>
      <c r="F73223">
        <v>138.65</v>
      </c>
      <c r="G73223">
        <f>MONTH(E73223)</f>
        <v>5</v>
      </c>
      <c r="H73223">
        <f>YEAR(E73223)</f>
        <v>2018</v>
      </c>
    </row>
    <row r="73224" spans="1:8" x14ac:dyDescent="0.25">
      <c r="A73224" s="1">
        <v>47451</v>
      </c>
      <c r="B73224" t="s">
        <v>45211</v>
      </c>
      <c r="C73224" t="s">
        <v>139946</v>
      </c>
      <c r="D73224" t="s">
        <v>189475</v>
      </c>
      <c r="E73224" s="2">
        <v>43229.500879629632</v>
      </c>
      <c r="F73224">
        <v>191.58</v>
      </c>
      <c r="G73224">
        <f>MONTH(E73224)</f>
        <v>5</v>
      </c>
      <c r="H73224">
        <f>YEAR(E73224)</f>
        <v>2018</v>
      </c>
    </row>
    <row r="73225" spans="1:8" x14ac:dyDescent="0.25">
      <c r="A73225" s="1">
        <v>47492</v>
      </c>
      <c r="B73225" t="s">
        <v>45250</v>
      </c>
      <c r="C73225" t="s">
        <v>139985</v>
      </c>
      <c r="D73225" t="s">
        <v>189475</v>
      </c>
      <c r="E73225" s="2">
        <v>43235.530914351853</v>
      </c>
      <c r="F73225">
        <v>163.06</v>
      </c>
      <c r="G73225">
        <f>MONTH(E73225)</f>
        <v>5</v>
      </c>
      <c r="H73225">
        <f>YEAR(E73225)</f>
        <v>2018</v>
      </c>
    </row>
    <row r="73226" spans="1:8" x14ac:dyDescent="0.25">
      <c r="A73226" s="1">
        <v>47509</v>
      </c>
      <c r="B73226" t="s">
        <v>45266</v>
      </c>
      <c r="C73226" t="s">
        <v>140001</v>
      </c>
      <c r="D73226" t="s">
        <v>189475</v>
      </c>
      <c r="E73226" s="2">
        <v>43224.888483796298</v>
      </c>
      <c r="F73226">
        <v>191.58</v>
      </c>
      <c r="G73226">
        <f>MONTH(E73226)</f>
        <v>5</v>
      </c>
      <c r="H73226">
        <f>YEAR(E73226)</f>
        <v>2018</v>
      </c>
    </row>
    <row r="73227" spans="1:8" x14ac:dyDescent="0.25">
      <c r="A73227" s="1">
        <v>47510</v>
      </c>
      <c r="B73227" t="s">
        <v>45267</v>
      </c>
      <c r="C73227" t="s">
        <v>140002</v>
      </c>
      <c r="D73227" t="s">
        <v>189475</v>
      </c>
      <c r="E73227" s="2">
        <v>43235.743854166663</v>
      </c>
      <c r="F73227">
        <v>191.58</v>
      </c>
      <c r="G73227">
        <f>MONTH(E73227)</f>
        <v>5</v>
      </c>
      <c r="H73227">
        <f>YEAR(E73227)</f>
        <v>2018</v>
      </c>
    </row>
    <row r="73228" spans="1:8" x14ac:dyDescent="0.25">
      <c r="A73228" s="1">
        <v>47513</v>
      </c>
      <c r="B73228" t="s">
        <v>45270</v>
      </c>
      <c r="C73228" t="s">
        <v>140005</v>
      </c>
      <c r="D73228" t="s">
        <v>189475</v>
      </c>
      <c r="E73228" s="2">
        <v>43245.462627314817</v>
      </c>
      <c r="F73228">
        <v>25.84</v>
      </c>
      <c r="G73228">
        <f>MONTH(E73228)</f>
        <v>5</v>
      </c>
      <c r="H73228">
        <f>YEAR(E73228)</f>
        <v>2018</v>
      </c>
    </row>
    <row r="73229" spans="1:8" x14ac:dyDescent="0.25">
      <c r="A73229" s="1">
        <v>47524</v>
      </c>
      <c r="B73229" t="s">
        <v>45280</v>
      </c>
      <c r="C73229" t="s">
        <v>140015</v>
      </c>
      <c r="D73229" t="s">
        <v>189475</v>
      </c>
      <c r="E73229" s="2">
        <v>43229.353506944448</v>
      </c>
      <c r="F73229">
        <v>191.58</v>
      </c>
      <c r="G73229">
        <f>MONTH(E73229)</f>
        <v>5</v>
      </c>
      <c r="H73229">
        <f>YEAR(E73229)</f>
        <v>2018</v>
      </c>
    </row>
    <row r="73230" spans="1:8" x14ac:dyDescent="0.25">
      <c r="A73230" s="1">
        <v>47549</v>
      </c>
      <c r="B73230" t="s">
        <v>45304</v>
      </c>
      <c r="C73230" t="s">
        <v>140039</v>
      </c>
      <c r="D73230" t="s">
        <v>189475</v>
      </c>
      <c r="E73230" s="2">
        <v>43227.616516203707</v>
      </c>
      <c r="F73230">
        <v>191.58</v>
      </c>
      <c r="G73230">
        <f>MONTH(E73230)</f>
        <v>5</v>
      </c>
      <c r="H73230">
        <f>YEAR(E73230)</f>
        <v>2018</v>
      </c>
    </row>
    <row r="73231" spans="1:8" x14ac:dyDescent="0.25">
      <c r="A73231" s="1">
        <v>47553</v>
      </c>
      <c r="B73231" t="s">
        <v>45308</v>
      </c>
      <c r="C73231" t="s">
        <v>140043</v>
      </c>
      <c r="D73231" t="s">
        <v>189475</v>
      </c>
      <c r="E73231" s="2">
        <v>43236.724606481483</v>
      </c>
      <c r="F73231">
        <v>163.06</v>
      </c>
      <c r="G73231">
        <f>MONTH(E73231)</f>
        <v>5</v>
      </c>
      <c r="H73231">
        <f>YEAR(E73231)</f>
        <v>2018</v>
      </c>
    </row>
    <row r="73232" spans="1:8" x14ac:dyDescent="0.25">
      <c r="A73232" s="1">
        <v>47556</v>
      </c>
      <c r="B73232" t="s">
        <v>45311</v>
      </c>
      <c r="C73232" t="s">
        <v>140046</v>
      </c>
      <c r="D73232" t="s">
        <v>189475</v>
      </c>
      <c r="E73232" s="2">
        <v>43234.688391203701</v>
      </c>
      <c r="F73232">
        <v>138.65</v>
      </c>
      <c r="G73232">
        <f>MONTH(E73232)</f>
        <v>5</v>
      </c>
      <c r="H73232">
        <f>YEAR(E73232)</f>
        <v>2018</v>
      </c>
    </row>
    <row r="73233" spans="1:8" x14ac:dyDescent="0.25">
      <c r="A73233" s="1">
        <v>47571</v>
      </c>
      <c r="B73233" t="s">
        <v>45325</v>
      </c>
      <c r="C73233" t="s">
        <v>140060</v>
      </c>
      <c r="D73233" t="s">
        <v>189475</v>
      </c>
      <c r="E73233" s="2">
        <v>43238.69159722222</v>
      </c>
      <c r="F73233">
        <v>36.35</v>
      </c>
      <c r="G73233">
        <f>MONTH(E73233)</f>
        <v>5</v>
      </c>
      <c r="H73233">
        <f>YEAR(E73233)</f>
        <v>2018</v>
      </c>
    </row>
    <row r="73234" spans="1:8" x14ac:dyDescent="0.25">
      <c r="A73234" s="1">
        <v>47579</v>
      </c>
      <c r="B73234" t="s">
        <v>45333</v>
      </c>
      <c r="C73234" t="s">
        <v>140068</v>
      </c>
      <c r="D73234" t="s">
        <v>189475</v>
      </c>
      <c r="E73234" s="2">
        <v>43250.591296296298</v>
      </c>
      <c r="F73234">
        <v>154.66999999999999</v>
      </c>
      <c r="G73234">
        <f>MONTH(E73234)</f>
        <v>5</v>
      </c>
      <c r="H73234">
        <f>YEAR(E73234)</f>
        <v>2018</v>
      </c>
    </row>
    <row r="73235" spans="1:8" x14ac:dyDescent="0.25">
      <c r="A73235" s="1">
        <v>47590</v>
      </c>
      <c r="B73235" t="s">
        <v>45344</v>
      </c>
      <c r="C73235" t="s">
        <v>140079</v>
      </c>
      <c r="D73235" t="s">
        <v>189475</v>
      </c>
      <c r="E73235" s="2">
        <v>43229.723136574074</v>
      </c>
      <c r="F73235">
        <v>191.58</v>
      </c>
      <c r="G73235">
        <f>MONTH(E73235)</f>
        <v>5</v>
      </c>
      <c r="H73235">
        <f>YEAR(E73235)</f>
        <v>2018</v>
      </c>
    </row>
    <row r="73236" spans="1:8" x14ac:dyDescent="0.25">
      <c r="A73236" s="1">
        <v>47612</v>
      </c>
      <c r="B73236" t="s">
        <v>45365</v>
      </c>
      <c r="C73236" t="s">
        <v>140100</v>
      </c>
      <c r="D73236" t="s">
        <v>189475</v>
      </c>
      <c r="E73236" s="2">
        <v>43240.635995370372</v>
      </c>
      <c r="F73236">
        <v>36.35</v>
      </c>
      <c r="G73236">
        <f>MONTH(E73236)</f>
        <v>5</v>
      </c>
      <c r="H73236">
        <f>YEAR(E73236)</f>
        <v>2018</v>
      </c>
    </row>
    <row r="73237" spans="1:8" x14ac:dyDescent="0.25">
      <c r="A73237" s="1">
        <v>47661</v>
      </c>
      <c r="B73237" t="s">
        <v>45409</v>
      </c>
      <c r="C73237" t="s">
        <v>140144</v>
      </c>
      <c r="D73237" t="s">
        <v>189475</v>
      </c>
      <c r="E73237" s="2">
        <v>43236.358518518522</v>
      </c>
      <c r="F73237">
        <v>154.66999999999999</v>
      </c>
      <c r="G73237">
        <f>MONTH(E73237)</f>
        <v>5</v>
      </c>
      <c r="H73237">
        <f>YEAR(E73237)</f>
        <v>2018</v>
      </c>
    </row>
    <row r="73238" spans="1:8" x14ac:dyDescent="0.25">
      <c r="A73238" s="1">
        <v>47665</v>
      </c>
      <c r="B73238" t="s">
        <v>45413</v>
      </c>
      <c r="C73238" t="s">
        <v>140148</v>
      </c>
      <c r="D73238" t="s">
        <v>189475</v>
      </c>
      <c r="E73238" s="2">
        <v>43242.753055555557</v>
      </c>
      <c r="F73238">
        <v>138.65</v>
      </c>
      <c r="G73238">
        <f>MONTH(E73238)</f>
        <v>5</v>
      </c>
      <c r="H73238">
        <f>YEAR(E73238)</f>
        <v>2018</v>
      </c>
    </row>
    <row r="73239" spans="1:8" x14ac:dyDescent="0.25">
      <c r="A73239" s="1">
        <v>47670</v>
      </c>
      <c r="B73239" t="s">
        <v>45418</v>
      </c>
      <c r="C73239" t="s">
        <v>140153</v>
      </c>
      <c r="D73239" t="s">
        <v>189475</v>
      </c>
      <c r="E73239" s="2">
        <v>43224.551261574074</v>
      </c>
      <c r="F73239">
        <v>25.84</v>
      </c>
      <c r="G73239">
        <f>MONTH(E73239)</f>
        <v>5</v>
      </c>
      <c r="H73239">
        <f>YEAR(E73239)</f>
        <v>2018</v>
      </c>
    </row>
    <row r="73240" spans="1:8" x14ac:dyDescent="0.25">
      <c r="A73240" s="1">
        <v>47710</v>
      </c>
      <c r="B73240" t="s">
        <v>45457</v>
      </c>
      <c r="C73240" t="s">
        <v>140192</v>
      </c>
      <c r="D73240" t="s">
        <v>189475</v>
      </c>
      <c r="E73240" s="2">
        <v>43229.416550925933</v>
      </c>
      <c r="F73240">
        <v>191.58</v>
      </c>
      <c r="G73240">
        <f>MONTH(E73240)</f>
        <v>5</v>
      </c>
      <c r="H73240">
        <f>YEAR(E73240)</f>
        <v>2018</v>
      </c>
    </row>
    <row r="73241" spans="1:8" x14ac:dyDescent="0.25">
      <c r="A73241" s="1">
        <v>47711</v>
      </c>
      <c r="B73241" t="s">
        <v>45458</v>
      </c>
      <c r="C73241" t="s">
        <v>140193</v>
      </c>
      <c r="D73241" t="s">
        <v>189475</v>
      </c>
      <c r="E73241" s="2">
        <v>43250.578819444447</v>
      </c>
      <c r="F73241">
        <v>36.35</v>
      </c>
      <c r="G73241">
        <f>MONTH(E73241)</f>
        <v>5</v>
      </c>
      <c r="H73241">
        <f>YEAR(E73241)</f>
        <v>2018</v>
      </c>
    </row>
    <row r="73242" spans="1:8" x14ac:dyDescent="0.25">
      <c r="A73242" s="1">
        <v>47749</v>
      </c>
      <c r="B73242" t="s">
        <v>45494</v>
      </c>
      <c r="C73242" t="s">
        <v>140229</v>
      </c>
      <c r="D73242" t="s">
        <v>189475</v>
      </c>
      <c r="E73242" s="2">
        <v>43226.740046296298</v>
      </c>
      <c r="F73242">
        <v>36.35</v>
      </c>
      <c r="G73242">
        <f>MONTH(E73242)</f>
        <v>5</v>
      </c>
      <c r="H73242">
        <f>YEAR(E73242)</f>
        <v>2018</v>
      </c>
    </row>
    <row r="73243" spans="1:8" x14ac:dyDescent="0.25">
      <c r="A73243" s="1">
        <v>47796</v>
      </c>
      <c r="B73243" t="s">
        <v>45537</v>
      </c>
      <c r="C73243" t="s">
        <v>140272</v>
      </c>
      <c r="D73243" t="s">
        <v>189475</v>
      </c>
      <c r="E73243" s="2">
        <v>43237.930520833332</v>
      </c>
      <c r="F73243">
        <v>36.35</v>
      </c>
      <c r="G73243">
        <f>MONTH(E73243)</f>
        <v>5</v>
      </c>
      <c r="H73243">
        <f>YEAR(E73243)</f>
        <v>2018</v>
      </c>
    </row>
    <row r="73244" spans="1:8" x14ac:dyDescent="0.25">
      <c r="A73244" s="1">
        <v>47835</v>
      </c>
      <c r="B73244" t="s">
        <v>45574</v>
      </c>
      <c r="C73244" t="s">
        <v>140309</v>
      </c>
      <c r="D73244" t="s">
        <v>189475</v>
      </c>
      <c r="E73244" s="2">
        <v>43228.368495370371</v>
      </c>
      <c r="F73244">
        <v>153.96</v>
      </c>
      <c r="G73244">
        <f>MONTH(E73244)</f>
        <v>5</v>
      </c>
      <c r="H73244">
        <f>YEAR(E73244)</f>
        <v>2018</v>
      </c>
    </row>
    <row r="73245" spans="1:8" x14ac:dyDescent="0.25">
      <c r="A73245" s="1">
        <v>47837</v>
      </c>
      <c r="B73245" t="s">
        <v>45576</v>
      </c>
      <c r="C73245" t="s">
        <v>140311</v>
      </c>
      <c r="D73245" t="s">
        <v>189475</v>
      </c>
      <c r="E73245" s="2">
        <v>43233.870405092603</v>
      </c>
      <c r="F73245">
        <v>163.06</v>
      </c>
      <c r="G73245">
        <f>MONTH(E73245)</f>
        <v>5</v>
      </c>
      <c r="H73245">
        <f>YEAR(E73245)</f>
        <v>2018</v>
      </c>
    </row>
    <row r="73246" spans="1:8" x14ac:dyDescent="0.25">
      <c r="A73246" s="1">
        <v>47839</v>
      </c>
      <c r="B73246" t="s">
        <v>45578</v>
      </c>
      <c r="C73246" t="s">
        <v>140313</v>
      </c>
      <c r="D73246" t="s">
        <v>189475</v>
      </c>
      <c r="E73246" s="2">
        <v>43248.69091435185</v>
      </c>
      <c r="F73246">
        <v>191.58</v>
      </c>
      <c r="G73246">
        <f>MONTH(E73246)</f>
        <v>5</v>
      </c>
      <c r="H73246">
        <f>YEAR(E73246)</f>
        <v>2018</v>
      </c>
    </row>
    <row r="73247" spans="1:8" x14ac:dyDescent="0.25">
      <c r="A73247" s="1">
        <v>47860</v>
      </c>
      <c r="B73247" t="s">
        <v>45599</v>
      </c>
      <c r="C73247" t="s">
        <v>140334</v>
      </c>
      <c r="D73247" t="s">
        <v>189475</v>
      </c>
      <c r="E73247" s="2">
        <v>43241.519745370373</v>
      </c>
      <c r="F73247">
        <v>163.06</v>
      </c>
      <c r="G73247">
        <f>MONTH(E73247)</f>
        <v>5</v>
      </c>
      <c r="H73247">
        <f>YEAR(E73247)</f>
        <v>2018</v>
      </c>
    </row>
    <row r="73248" spans="1:8" x14ac:dyDescent="0.25">
      <c r="A73248" s="1">
        <v>47893</v>
      </c>
      <c r="B73248" t="s">
        <v>45630</v>
      </c>
      <c r="C73248" t="s">
        <v>140365</v>
      </c>
      <c r="D73248" t="s">
        <v>189475</v>
      </c>
      <c r="E73248" s="2">
        <v>43221.804907407408</v>
      </c>
      <c r="F73248">
        <v>153.96</v>
      </c>
      <c r="G73248">
        <f>MONTH(E73248)</f>
        <v>5</v>
      </c>
      <c r="H73248">
        <f>YEAR(E73248)</f>
        <v>2018</v>
      </c>
    </row>
    <row r="73249" spans="1:8" x14ac:dyDescent="0.25">
      <c r="A73249" s="1">
        <v>47895</v>
      </c>
      <c r="B73249" t="s">
        <v>45632</v>
      </c>
      <c r="C73249" t="s">
        <v>140367</v>
      </c>
      <c r="D73249" t="s">
        <v>189475</v>
      </c>
      <c r="E73249" s="2">
        <v>43227.480798611112</v>
      </c>
      <c r="F73249">
        <v>154.66999999999999</v>
      </c>
      <c r="G73249">
        <f>MONTH(E73249)</f>
        <v>5</v>
      </c>
      <c r="H73249">
        <f>YEAR(E73249)</f>
        <v>2018</v>
      </c>
    </row>
    <row r="73250" spans="1:8" x14ac:dyDescent="0.25">
      <c r="A73250" s="1">
        <v>47899</v>
      </c>
      <c r="B73250" t="s">
        <v>45635</v>
      </c>
      <c r="C73250" t="s">
        <v>140370</v>
      </c>
      <c r="D73250" t="s">
        <v>189475</v>
      </c>
      <c r="E73250" s="2">
        <v>43235.802627314813</v>
      </c>
      <c r="F73250">
        <v>138.65</v>
      </c>
      <c r="G73250">
        <f>MONTH(E73250)</f>
        <v>5</v>
      </c>
      <c r="H73250">
        <f>YEAR(E73250)</f>
        <v>2018</v>
      </c>
    </row>
    <row r="73251" spans="1:8" x14ac:dyDescent="0.25">
      <c r="A73251" s="1">
        <v>47940</v>
      </c>
      <c r="B73251" t="s">
        <v>45674</v>
      </c>
      <c r="C73251" t="s">
        <v>140409</v>
      </c>
      <c r="D73251" t="s">
        <v>189475</v>
      </c>
      <c r="E73251" s="2">
        <v>43236.024293981478</v>
      </c>
      <c r="F73251">
        <v>163.06</v>
      </c>
      <c r="G73251">
        <f>MONTH(E73251)</f>
        <v>5</v>
      </c>
      <c r="H73251">
        <f>YEAR(E73251)</f>
        <v>2018</v>
      </c>
    </row>
    <row r="73252" spans="1:8" x14ac:dyDescent="0.25">
      <c r="A73252" s="1">
        <v>47941</v>
      </c>
      <c r="B73252" t="s">
        <v>45675</v>
      </c>
      <c r="C73252" t="s">
        <v>140410</v>
      </c>
      <c r="D73252" t="s">
        <v>189475</v>
      </c>
      <c r="E73252" s="2">
        <v>43234.720648148148</v>
      </c>
      <c r="F73252">
        <v>25.84</v>
      </c>
      <c r="G73252">
        <f>MONTH(E73252)</f>
        <v>5</v>
      </c>
      <c r="H73252">
        <f>YEAR(E73252)</f>
        <v>2018</v>
      </c>
    </row>
    <row r="73253" spans="1:8" x14ac:dyDescent="0.25">
      <c r="A73253" s="1">
        <v>47954</v>
      </c>
      <c r="B73253" t="s">
        <v>45688</v>
      </c>
      <c r="C73253" t="s">
        <v>140423</v>
      </c>
      <c r="D73253" t="s">
        <v>189475</v>
      </c>
      <c r="E73253" s="2">
        <v>43244.463437500002</v>
      </c>
      <c r="F73253">
        <v>25.84</v>
      </c>
      <c r="G73253">
        <f>MONTH(E73253)</f>
        <v>5</v>
      </c>
      <c r="H73253">
        <f>YEAR(E73253)</f>
        <v>2018</v>
      </c>
    </row>
    <row r="73254" spans="1:8" x14ac:dyDescent="0.25">
      <c r="A73254" s="1">
        <v>47970</v>
      </c>
      <c r="B73254" t="s">
        <v>45704</v>
      </c>
      <c r="C73254" t="s">
        <v>140439</v>
      </c>
      <c r="D73254" t="s">
        <v>189475</v>
      </c>
      <c r="E73254" s="2">
        <v>43235.708356481482</v>
      </c>
      <c r="F73254">
        <v>36.35</v>
      </c>
      <c r="G73254">
        <f>MONTH(E73254)</f>
        <v>5</v>
      </c>
      <c r="H73254">
        <f>YEAR(E73254)</f>
        <v>2018</v>
      </c>
    </row>
    <row r="73255" spans="1:8" x14ac:dyDescent="0.25">
      <c r="A73255" s="1">
        <v>47989</v>
      </c>
      <c r="B73255" t="s">
        <v>45723</v>
      </c>
      <c r="C73255" t="s">
        <v>140458</v>
      </c>
      <c r="D73255" t="s">
        <v>189475</v>
      </c>
      <c r="E73255" s="2">
        <v>43244.982002314813</v>
      </c>
      <c r="F73255">
        <v>191.58</v>
      </c>
      <c r="G73255">
        <f>MONTH(E73255)</f>
        <v>5</v>
      </c>
      <c r="H73255">
        <f>YEAR(E73255)</f>
        <v>2018</v>
      </c>
    </row>
    <row r="73256" spans="1:8" x14ac:dyDescent="0.25">
      <c r="A73256" s="1">
        <v>48008</v>
      </c>
      <c r="B73256" t="s">
        <v>45742</v>
      </c>
      <c r="C73256" t="s">
        <v>140477</v>
      </c>
      <c r="D73256" t="s">
        <v>189475</v>
      </c>
      <c r="E73256" s="2">
        <v>43225.292743055557</v>
      </c>
      <c r="F73256">
        <v>153.96</v>
      </c>
      <c r="G73256">
        <f>MONTH(E73256)</f>
        <v>5</v>
      </c>
      <c r="H73256">
        <f>YEAR(E73256)</f>
        <v>2018</v>
      </c>
    </row>
    <row r="73257" spans="1:8" x14ac:dyDescent="0.25">
      <c r="A73257" s="1">
        <v>48026</v>
      </c>
      <c r="B73257" t="s">
        <v>45756</v>
      </c>
      <c r="C73257" t="s">
        <v>140491</v>
      </c>
      <c r="D73257" t="s">
        <v>189475</v>
      </c>
      <c r="E73257" s="2">
        <v>43235.027754629627</v>
      </c>
      <c r="F73257">
        <v>153.96</v>
      </c>
      <c r="G73257">
        <f>MONTH(E73257)</f>
        <v>5</v>
      </c>
      <c r="H73257">
        <f>YEAR(E73257)</f>
        <v>2018</v>
      </c>
    </row>
    <row r="73258" spans="1:8" x14ac:dyDescent="0.25">
      <c r="A73258" s="1">
        <v>48029</v>
      </c>
      <c r="B73258" t="s">
        <v>45759</v>
      </c>
      <c r="C73258" t="s">
        <v>140494</v>
      </c>
      <c r="D73258" t="s">
        <v>189475</v>
      </c>
      <c r="E73258" s="2">
        <v>43240.911458333343</v>
      </c>
      <c r="F73258">
        <v>191.58</v>
      </c>
      <c r="G73258">
        <f>MONTH(E73258)</f>
        <v>5</v>
      </c>
      <c r="H73258">
        <f>YEAR(E73258)</f>
        <v>2018</v>
      </c>
    </row>
    <row r="73259" spans="1:8" x14ac:dyDescent="0.25">
      <c r="A73259" s="1">
        <v>48073</v>
      </c>
      <c r="B73259" t="s">
        <v>45801</v>
      </c>
      <c r="C73259" t="s">
        <v>140536</v>
      </c>
      <c r="D73259" t="s">
        <v>189475</v>
      </c>
      <c r="E73259" s="2">
        <v>43223.416585648149</v>
      </c>
      <c r="F73259">
        <v>36.35</v>
      </c>
      <c r="G73259">
        <f>MONTH(E73259)</f>
        <v>5</v>
      </c>
      <c r="H73259">
        <f>YEAR(E73259)</f>
        <v>2018</v>
      </c>
    </row>
    <row r="73260" spans="1:8" x14ac:dyDescent="0.25">
      <c r="A73260" s="1">
        <v>48110</v>
      </c>
      <c r="B73260" t="s">
        <v>45837</v>
      </c>
      <c r="C73260" t="s">
        <v>140572</v>
      </c>
      <c r="D73260" t="s">
        <v>189475</v>
      </c>
      <c r="E73260" s="2">
        <v>43228.595393518517</v>
      </c>
      <c r="F73260">
        <v>191.58</v>
      </c>
      <c r="G73260">
        <f>MONTH(E73260)</f>
        <v>5</v>
      </c>
      <c r="H73260">
        <f>YEAR(E73260)</f>
        <v>2018</v>
      </c>
    </row>
    <row r="73261" spans="1:8" x14ac:dyDescent="0.25">
      <c r="A73261" s="1">
        <v>48143</v>
      </c>
      <c r="B73261" t="s">
        <v>45868</v>
      </c>
      <c r="C73261" t="s">
        <v>140603</v>
      </c>
      <c r="D73261" t="s">
        <v>189475</v>
      </c>
      <c r="E73261" s="2">
        <v>43230.443842592591</v>
      </c>
      <c r="F73261">
        <v>25.84</v>
      </c>
      <c r="G73261">
        <f>MONTH(E73261)</f>
        <v>5</v>
      </c>
      <c r="H73261">
        <f>YEAR(E73261)</f>
        <v>2018</v>
      </c>
    </row>
    <row r="73262" spans="1:8" x14ac:dyDescent="0.25">
      <c r="A73262" s="1">
        <v>48147</v>
      </c>
      <c r="B73262" t="s">
        <v>45872</v>
      </c>
      <c r="C73262" t="s">
        <v>140607</v>
      </c>
      <c r="D73262" t="s">
        <v>189475</v>
      </c>
      <c r="E73262" s="2">
        <v>43235.704039351847</v>
      </c>
      <c r="F73262">
        <v>36.35</v>
      </c>
      <c r="G73262">
        <f>MONTH(E73262)</f>
        <v>5</v>
      </c>
      <c r="H73262">
        <f>YEAR(E73262)</f>
        <v>2018</v>
      </c>
    </row>
    <row r="73263" spans="1:8" x14ac:dyDescent="0.25">
      <c r="A73263" s="1">
        <v>48148</v>
      </c>
      <c r="B73263" t="s">
        <v>45873</v>
      </c>
      <c r="C73263" t="s">
        <v>140608</v>
      </c>
      <c r="D73263" t="s">
        <v>189475</v>
      </c>
      <c r="E73263" s="2">
        <v>43232.630243055559</v>
      </c>
      <c r="F73263">
        <v>36.35</v>
      </c>
      <c r="G73263">
        <f>MONTH(E73263)</f>
        <v>5</v>
      </c>
      <c r="H73263">
        <f>YEAR(E73263)</f>
        <v>2018</v>
      </c>
    </row>
    <row r="73264" spans="1:8" x14ac:dyDescent="0.25">
      <c r="A73264" s="1">
        <v>48172</v>
      </c>
      <c r="B73264" t="s">
        <v>45897</v>
      </c>
      <c r="C73264" t="s">
        <v>140632</v>
      </c>
      <c r="D73264" t="s">
        <v>189475</v>
      </c>
      <c r="E73264" s="2">
        <v>43225.885277777779</v>
      </c>
      <c r="F73264">
        <v>47.62</v>
      </c>
      <c r="G73264">
        <f>MONTH(E73264)</f>
        <v>5</v>
      </c>
      <c r="H73264">
        <f>YEAR(E73264)</f>
        <v>2018</v>
      </c>
    </row>
    <row r="73265" spans="1:8" x14ac:dyDescent="0.25">
      <c r="A73265" s="1">
        <v>48192</v>
      </c>
      <c r="B73265" t="s">
        <v>45917</v>
      </c>
      <c r="C73265" t="s">
        <v>140652</v>
      </c>
      <c r="D73265" t="s">
        <v>189475</v>
      </c>
      <c r="E73265" s="2">
        <v>43228.879710648151</v>
      </c>
      <c r="F73265">
        <v>25.84</v>
      </c>
      <c r="G73265">
        <f>MONTH(E73265)</f>
        <v>5</v>
      </c>
      <c r="H73265">
        <f>YEAR(E73265)</f>
        <v>2018</v>
      </c>
    </row>
    <row r="73266" spans="1:8" x14ac:dyDescent="0.25">
      <c r="A73266" s="1">
        <v>48207</v>
      </c>
      <c r="B73266" t="s">
        <v>45930</v>
      </c>
      <c r="C73266" t="s">
        <v>140665</v>
      </c>
      <c r="D73266" t="s">
        <v>189475</v>
      </c>
      <c r="E73266" s="2">
        <v>43225.59511574074</v>
      </c>
      <c r="F73266">
        <v>191.58</v>
      </c>
      <c r="G73266">
        <f>MONTH(E73266)</f>
        <v>5</v>
      </c>
      <c r="H73266">
        <f>YEAR(E73266)</f>
        <v>2018</v>
      </c>
    </row>
    <row r="73267" spans="1:8" x14ac:dyDescent="0.25">
      <c r="A73267" s="1">
        <v>48216</v>
      </c>
      <c r="B73267" t="s">
        <v>45939</v>
      </c>
      <c r="C73267" t="s">
        <v>140674</v>
      </c>
      <c r="D73267" t="s">
        <v>189475</v>
      </c>
      <c r="E73267" s="2">
        <v>43228.698067129633</v>
      </c>
      <c r="F73267">
        <v>36.35</v>
      </c>
      <c r="G73267">
        <f>MONTH(E73267)</f>
        <v>5</v>
      </c>
      <c r="H73267">
        <f>YEAR(E73267)</f>
        <v>2018</v>
      </c>
    </row>
    <row r="73268" spans="1:8" x14ac:dyDescent="0.25">
      <c r="A73268" s="1">
        <v>48217</v>
      </c>
      <c r="B73268" t="s">
        <v>45940</v>
      </c>
      <c r="C73268" t="s">
        <v>140675</v>
      </c>
      <c r="D73268" t="s">
        <v>189475</v>
      </c>
      <c r="E73268" s="2">
        <v>43234.00104166667</v>
      </c>
      <c r="F73268">
        <v>138.65</v>
      </c>
      <c r="G73268">
        <f>MONTH(E73268)</f>
        <v>5</v>
      </c>
      <c r="H73268">
        <f>YEAR(E73268)</f>
        <v>2018</v>
      </c>
    </row>
    <row r="73269" spans="1:8" x14ac:dyDescent="0.25">
      <c r="A73269" s="1">
        <v>48230</v>
      </c>
      <c r="B73269" t="s">
        <v>45953</v>
      </c>
      <c r="C73269" t="s">
        <v>140688</v>
      </c>
      <c r="D73269" t="s">
        <v>189475</v>
      </c>
      <c r="E73269" s="2">
        <v>43229.770474537043</v>
      </c>
      <c r="F73269">
        <v>138.65</v>
      </c>
      <c r="G73269">
        <f>MONTH(E73269)</f>
        <v>5</v>
      </c>
      <c r="H73269">
        <f>YEAR(E73269)</f>
        <v>2018</v>
      </c>
    </row>
    <row r="73270" spans="1:8" x14ac:dyDescent="0.25">
      <c r="A73270" s="1">
        <v>48254</v>
      </c>
      <c r="B73270" t="s">
        <v>45973</v>
      </c>
      <c r="C73270" t="s">
        <v>140708</v>
      </c>
      <c r="D73270" t="s">
        <v>189475</v>
      </c>
      <c r="E73270" s="2">
        <v>43227.892337962963</v>
      </c>
      <c r="F73270">
        <v>154.66999999999999</v>
      </c>
      <c r="G73270">
        <f>MONTH(E73270)</f>
        <v>5</v>
      </c>
      <c r="H73270">
        <f>YEAR(E73270)</f>
        <v>2018</v>
      </c>
    </row>
    <row r="73271" spans="1:8" x14ac:dyDescent="0.25">
      <c r="A73271" s="1">
        <v>48256</v>
      </c>
      <c r="B73271" t="s">
        <v>45975</v>
      </c>
      <c r="C73271" t="s">
        <v>140710</v>
      </c>
      <c r="D73271" t="s">
        <v>189475</v>
      </c>
      <c r="E73271" s="2">
        <v>43247.975636574083</v>
      </c>
      <c r="F73271">
        <v>36.35</v>
      </c>
      <c r="G73271">
        <f>MONTH(E73271)</f>
        <v>5</v>
      </c>
      <c r="H73271">
        <f>YEAR(E73271)</f>
        <v>2018</v>
      </c>
    </row>
    <row r="73272" spans="1:8" x14ac:dyDescent="0.25">
      <c r="A73272" s="1">
        <v>48276</v>
      </c>
      <c r="B73272" t="s">
        <v>45995</v>
      </c>
      <c r="C73272" t="s">
        <v>140730</v>
      </c>
      <c r="D73272" t="s">
        <v>189475</v>
      </c>
      <c r="E73272" s="2">
        <v>43229.198622685188</v>
      </c>
      <c r="F73272">
        <v>155.41999999999999</v>
      </c>
      <c r="G73272">
        <f>MONTH(E73272)</f>
        <v>5</v>
      </c>
      <c r="H73272">
        <f>YEAR(E73272)</f>
        <v>2018</v>
      </c>
    </row>
    <row r="73273" spans="1:8" x14ac:dyDescent="0.25">
      <c r="A73273" s="1">
        <v>48290</v>
      </c>
      <c r="B73273" t="s">
        <v>46008</v>
      </c>
      <c r="C73273" t="s">
        <v>140743</v>
      </c>
      <c r="D73273" t="s">
        <v>189475</v>
      </c>
      <c r="E73273" s="2">
        <v>43237.931458333333</v>
      </c>
      <c r="F73273">
        <v>163.06</v>
      </c>
      <c r="G73273">
        <f>MONTH(E73273)</f>
        <v>5</v>
      </c>
      <c r="H73273">
        <f>YEAR(E73273)</f>
        <v>2018</v>
      </c>
    </row>
    <row r="73274" spans="1:8" x14ac:dyDescent="0.25">
      <c r="A73274" s="1">
        <v>48293</v>
      </c>
      <c r="B73274" t="s">
        <v>46011</v>
      </c>
      <c r="C73274" t="s">
        <v>140746</v>
      </c>
      <c r="D73274" t="s">
        <v>189475</v>
      </c>
      <c r="E73274" s="2">
        <v>43236.920810185176</v>
      </c>
      <c r="F73274">
        <v>125.99</v>
      </c>
      <c r="G73274">
        <f>MONTH(E73274)</f>
        <v>5</v>
      </c>
      <c r="H73274">
        <f>YEAR(E73274)</f>
        <v>2018</v>
      </c>
    </row>
    <row r="73275" spans="1:8" x14ac:dyDescent="0.25">
      <c r="A73275" s="1">
        <v>48294</v>
      </c>
      <c r="B73275" t="s">
        <v>46012</v>
      </c>
      <c r="C73275" t="s">
        <v>140747</v>
      </c>
      <c r="D73275" t="s">
        <v>189475</v>
      </c>
      <c r="E73275" s="2">
        <v>43225.847627314812</v>
      </c>
      <c r="F73275">
        <v>58.36</v>
      </c>
      <c r="G73275">
        <f>MONTH(E73275)</f>
        <v>5</v>
      </c>
      <c r="H73275">
        <f>YEAR(E73275)</f>
        <v>2018</v>
      </c>
    </row>
    <row r="73276" spans="1:8" x14ac:dyDescent="0.25">
      <c r="A73276" s="1">
        <v>48296</v>
      </c>
      <c r="B73276" t="s">
        <v>46014</v>
      </c>
      <c r="C73276" t="s">
        <v>140749</v>
      </c>
      <c r="D73276" t="s">
        <v>189475</v>
      </c>
      <c r="E73276" s="2">
        <v>43248.64135416667</v>
      </c>
      <c r="F73276">
        <v>36.35</v>
      </c>
      <c r="G73276">
        <f>MONTH(E73276)</f>
        <v>5</v>
      </c>
      <c r="H73276">
        <f>YEAR(E73276)</f>
        <v>2018</v>
      </c>
    </row>
    <row r="73277" spans="1:8" x14ac:dyDescent="0.25">
      <c r="A73277" s="1">
        <v>48315</v>
      </c>
      <c r="B73277" t="s">
        <v>46032</v>
      </c>
      <c r="C73277" t="s">
        <v>140767</v>
      </c>
      <c r="D73277" t="s">
        <v>189475</v>
      </c>
      <c r="E73277" s="2">
        <v>43248.867708333331</v>
      </c>
      <c r="F73277">
        <v>155.41999999999999</v>
      </c>
      <c r="G73277">
        <f>MONTH(E73277)</f>
        <v>5</v>
      </c>
      <c r="H73277">
        <f>YEAR(E73277)</f>
        <v>2018</v>
      </c>
    </row>
    <row r="73278" spans="1:8" x14ac:dyDescent="0.25">
      <c r="A73278" s="1">
        <v>48406</v>
      </c>
      <c r="B73278" t="s">
        <v>46119</v>
      </c>
      <c r="C73278" t="s">
        <v>140854</v>
      </c>
      <c r="D73278" t="s">
        <v>189475</v>
      </c>
      <c r="E73278" s="2">
        <v>43237.691782407397</v>
      </c>
      <c r="F73278">
        <v>36.35</v>
      </c>
      <c r="G73278">
        <f>MONTH(E73278)</f>
        <v>5</v>
      </c>
      <c r="H73278">
        <f>YEAR(E73278)</f>
        <v>2018</v>
      </c>
    </row>
    <row r="73279" spans="1:8" x14ac:dyDescent="0.25">
      <c r="A73279" s="1">
        <v>48414</v>
      </c>
      <c r="B73279" t="s">
        <v>46126</v>
      </c>
      <c r="C73279" t="s">
        <v>140861</v>
      </c>
      <c r="D73279" t="s">
        <v>189475</v>
      </c>
      <c r="E73279" s="2">
        <v>43226.832002314812</v>
      </c>
      <c r="F73279">
        <v>155.41999999999999</v>
      </c>
      <c r="G73279">
        <f>MONTH(E73279)</f>
        <v>5</v>
      </c>
      <c r="H73279">
        <f>YEAR(E73279)</f>
        <v>2018</v>
      </c>
    </row>
    <row r="73280" spans="1:8" x14ac:dyDescent="0.25">
      <c r="A73280" s="1">
        <v>48440</v>
      </c>
      <c r="B73280" t="s">
        <v>46151</v>
      </c>
      <c r="C73280" t="s">
        <v>140886</v>
      </c>
      <c r="D73280" t="s">
        <v>189475</v>
      </c>
      <c r="E73280" s="2">
        <v>43223.776817129627</v>
      </c>
      <c r="F73280">
        <v>25.84</v>
      </c>
      <c r="G73280">
        <f>MONTH(E73280)</f>
        <v>5</v>
      </c>
      <c r="H73280">
        <f>YEAR(E73280)</f>
        <v>2018</v>
      </c>
    </row>
    <row r="73281" spans="1:8" x14ac:dyDescent="0.25">
      <c r="A73281" s="1">
        <v>48466</v>
      </c>
      <c r="B73281" t="s">
        <v>46174</v>
      </c>
      <c r="C73281" t="s">
        <v>140909</v>
      </c>
      <c r="D73281" t="s">
        <v>189475</v>
      </c>
      <c r="E73281" s="2">
        <v>43222.670381944437</v>
      </c>
      <c r="F73281">
        <v>154.66999999999999</v>
      </c>
      <c r="G73281">
        <f>MONTH(E73281)</f>
        <v>5</v>
      </c>
      <c r="H73281">
        <f>YEAR(E73281)</f>
        <v>2018</v>
      </c>
    </row>
    <row r="73282" spans="1:8" x14ac:dyDescent="0.25">
      <c r="A73282" s="1">
        <v>48488</v>
      </c>
      <c r="B73282" t="s">
        <v>46195</v>
      </c>
      <c r="C73282" t="s">
        <v>140930</v>
      </c>
      <c r="D73282" t="s">
        <v>189480</v>
      </c>
      <c r="E73282" s="2">
        <v>43240.896504629629</v>
      </c>
      <c r="F73282">
        <v>191.58</v>
      </c>
      <c r="G73282">
        <f>MONTH(E73282)</f>
        <v>5</v>
      </c>
      <c r="H73282">
        <f>YEAR(E73282)</f>
        <v>2018</v>
      </c>
    </row>
    <row r="73283" spans="1:8" x14ac:dyDescent="0.25">
      <c r="A73283" s="1">
        <v>48498</v>
      </c>
      <c r="B73283" t="s">
        <v>46205</v>
      </c>
      <c r="C73283" t="s">
        <v>140940</v>
      </c>
      <c r="D73283" t="s">
        <v>189475</v>
      </c>
      <c r="E73283" s="2">
        <v>43242.499479166669</v>
      </c>
      <c r="F73283">
        <v>25.84</v>
      </c>
      <c r="G73283">
        <f>MONTH(E73283)</f>
        <v>5</v>
      </c>
      <c r="H73283">
        <f>YEAR(E73283)</f>
        <v>2018</v>
      </c>
    </row>
    <row r="73284" spans="1:8" x14ac:dyDescent="0.25">
      <c r="A73284" s="1">
        <v>48526</v>
      </c>
      <c r="B73284" t="s">
        <v>46230</v>
      </c>
      <c r="C73284" t="s">
        <v>140965</v>
      </c>
      <c r="D73284" t="s">
        <v>189475</v>
      </c>
      <c r="E73284" s="2">
        <v>43237.69258101852</v>
      </c>
      <c r="F73284">
        <v>138.65</v>
      </c>
      <c r="G73284">
        <f>MONTH(E73284)</f>
        <v>5</v>
      </c>
      <c r="H73284">
        <f>YEAR(E73284)</f>
        <v>2018</v>
      </c>
    </row>
    <row r="73285" spans="1:8" x14ac:dyDescent="0.25">
      <c r="A73285" s="1">
        <v>48543</v>
      </c>
      <c r="B73285" t="s">
        <v>46246</v>
      </c>
      <c r="C73285" t="s">
        <v>140981</v>
      </c>
      <c r="D73285" t="s">
        <v>189475</v>
      </c>
      <c r="E73285" s="2">
        <v>43223.81354166667</v>
      </c>
      <c r="F73285">
        <v>138.65</v>
      </c>
      <c r="G73285">
        <f>MONTH(E73285)</f>
        <v>5</v>
      </c>
      <c r="H73285">
        <f>YEAR(E73285)</f>
        <v>2018</v>
      </c>
    </row>
    <row r="73286" spans="1:8" x14ac:dyDescent="0.25">
      <c r="A73286" s="1">
        <v>48544</v>
      </c>
      <c r="B73286" t="s">
        <v>46247</v>
      </c>
      <c r="C73286" t="s">
        <v>140982</v>
      </c>
      <c r="D73286" t="s">
        <v>189475</v>
      </c>
      <c r="E73286" s="2">
        <v>43243.578831018523</v>
      </c>
      <c r="F73286">
        <v>163.06</v>
      </c>
      <c r="G73286">
        <f>MONTH(E73286)</f>
        <v>5</v>
      </c>
      <c r="H73286">
        <f>YEAR(E73286)</f>
        <v>2018</v>
      </c>
    </row>
    <row r="73287" spans="1:8" x14ac:dyDescent="0.25">
      <c r="A73287" s="1">
        <v>48558</v>
      </c>
      <c r="B73287" t="s">
        <v>46260</v>
      </c>
      <c r="C73287" t="s">
        <v>140995</v>
      </c>
      <c r="D73287" t="s">
        <v>189475</v>
      </c>
      <c r="E73287" s="2">
        <v>43231.858749999999</v>
      </c>
      <c r="F73287">
        <v>47.62</v>
      </c>
      <c r="G73287">
        <f>MONTH(E73287)</f>
        <v>5</v>
      </c>
      <c r="H73287">
        <f>YEAR(E73287)</f>
        <v>2018</v>
      </c>
    </row>
    <row r="73288" spans="1:8" x14ac:dyDescent="0.25">
      <c r="A73288" s="1">
        <v>48574</v>
      </c>
      <c r="B73288" t="s">
        <v>46276</v>
      </c>
      <c r="C73288" t="s">
        <v>141011</v>
      </c>
      <c r="D73288" t="s">
        <v>189475</v>
      </c>
      <c r="E73288" s="2">
        <v>43237.103368055563</v>
      </c>
      <c r="F73288">
        <v>138.65</v>
      </c>
      <c r="G73288">
        <f>MONTH(E73288)</f>
        <v>5</v>
      </c>
      <c r="H73288">
        <f>YEAR(E73288)</f>
        <v>2018</v>
      </c>
    </row>
    <row r="73289" spans="1:8" x14ac:dyDescent="0.25">
      <c r="A73289" s="1">
        <v>48576</v>
      </c>
      <c r="B73289" t="s">
        <v>46278</v>
      </c>
      <c r="C73289" t="s">
        <v>141013</v>
      </c>
      <c r="D73289" t="s">
        <v>189475</v>
      </c>
      <c r="E73289" s="2">
        <v>43233.010879629634</v>
      </c>
      <c r="F73289">
        <v>163.06</v>
      </c>
      <c r="G73289">
        <f>MONTH(E73289)</f>
        <v>5</v>
      </c>
      <c r="H73289">
        <f>YEAR(E73289)</f>
        <v>2018</v>
      </c>
    </row>
    <row r="73290" spans="1:8" x14ac:dyDescent="0.25">
      <c r="A73290" s="1">
        <v>48603</v>
      </c>
      <c r="B73290" t="s">
        <v>46304</v>
      </c>
      <c r="C73290" t="s">
        <v>141039</v>
      </c>
      <c r="D73290" t="s">
        <v>189475</v>
      </c>
      <c r="E73290" s="2">
        <v>43240.824097222219</v>
      </c>
      <c r="F73290">
        <v>32.9</v>
      </c>
      <c r="G73290">
        <f>MONTH(E73290)</f>
        <v>5</v>
      </c>
      <c r="H73290">
        <f>YEAR(E73290)</f>
        <v>2018</v>
      </c>
    </row>
    <row r="73291" spans="1:8" x14ac:dyDescent="0.25">
      <c r="A73291" s="1">
        <v>48612</v>
      </c>
      <c r="B73291" t="s">
        <v>46313</v>
      </c>
      <c r="C73291" t="s">
        <v>141048</v>
      </c>
      <c r="D73291" t="s">
        <v>189475</v>
      </c>
      <c r="E73291" s="2">
        <v>43236.772638888891</v>
      </c>
      <c r="F73291">
        <v>154.66999999999999</v>
      </c>
      <c r="G73291">
        <f>MONTH(E73291)</f>
        <v>5</v>
      </c>
      <c r="H73291">
        <f>YEAR(E73291)</f>
        <v>2018</v>
      </c>
    </row>
    <row r="73292" spans="1:8" x14ac:dyDescent="0.25">
      <c r="A73292" s="1">
        <v>48619</v>
      </c>
      <c r="B73292" t="s">
        <v>46320</v>
      </c>
      <c r="C73292" t="s">
        <v>141055</v>
      </c>
      <c r="D73292" t="s">
        <v>189475</v>
      </c>
      <c r="E73292" s="2">
        <v>43227.72724537037</v>
      </c>
      <c r="F73292">
        <v>191.58</v>
      </c>
      <c r="G73292">
        <f>MONTH(E73292)</f>
        <v>5</v>
      </c>
      <c r="H73292">
        <f>YEAR(E73292)</f>
        <v>2018</v>
      </c>
    </row>
    <row r="73293" spans="1:8" x14ac:dyDescent="0.25">
      <c r="A73293" s="1">
        <v>48626</v>
      </c>
      <c r="B73293" t="s">
        <v>46327</v>
      </c>
      <c r="C73293" t="s">
        <v>141062</v>
      </c>
      <c r="D73293" t="s">
        <v>189475</v>
      </c>
      <c r="E73293" s="2">
        <v>43221.455775462957</v>
      </c>
      <c r="F73293">
        <v>191.58</v>
      </c>
      <c r="G73293">
        <f>MONTH(E73293)</f>
        <v>5</v>
      </c>
      <c r="H73293">
        <f>YEAR(E73293)</f>
        <v>2018</v>
      </c>
    </row>
    <row r="73294" spans="1:8" x14ac:dyDescent="0.25">
      <c r="A73294" s="1">
        <v>48652</v>
      </c>
      <c r="B73294" t="s">
        <v>46352</v>
      </c>
      <c r="C73294" t="s">
        <v>141087</v>
      </c>
      <c r="D73294" t="s">
        <v>189475</v>
      </c>
      <c r="E73294" s="2">
        <v>43238.390335648153</v>
      </c>
      <c r="F73294">
        <v>36.35</v>
      </c>
      <c r="G73294">
        <f>MONTH(E73294)</f>
        <v>5</v>
      </c>
      <c r="H73294">
        <f>YEAR(E73294)</f>
        <v>2018</v>
      </c>
    </row>
    <row r="73295" spans="1:8" x14ac:dyDescent="0.25">
      <c r="A73295" s="1">
        <v>48695</v>
      </c>
      <c r="B73295" t="s">
        <v>46393</v>
      </c>
      <c r="C73295" t="s">
        <v>141128</v>
      </c>
      <c r="D73295" t="s">
        <v>189475</v>
      </c>
      <c r="E73295" s="2">
        <v>43231.581342592603</v>
      </c>
      <c r="F73295">
        <v>191.58</v>
      </c>
      <c r="G73295">
        <f>MONTH(E73295)</f>
        <v>5</v>
      </c>
      <c r="H73295">
        <f>YEAR(E73295)</f>
        <v>2018</v>
      </c>
    </row>
    <row r="73296" spans="1:8" x14ac:dyDescent="0.25">
      <c r="A73296" s="1">
        <v>48699</v>
      </c>
      <c r="B73296" t="s">
        <v>46397</v>
      </c>
      <c r="C73296" t="s">
        <v>141132</v>
      </c>
      <c r="D73296" t="s">
        <v>189475</v>
      </c>
      <c r="E73296" s="2">
        <v>43237.467349537037</v>
      </c>
      <c r="F73296">
        <v>191.58</v>
      </c>
      <c r="G73296">
        <f>MONTH(E73296)</f>
        <v>5</v>
      </c>
      <c r="H73296">
        <f>YEAR(E73296)</f>
        <v>2018</v>
      </c>
    </row>
    <row r="73297" spans="1:8" x14ac:dyDescent="0.25">
      <c r="A73297" s="1">
        <v>48715</v>
      </c>
      <c r="B73297" t="s">
        <v>46411</v>
      </c>
      <c r="C73297" t="s">
        <v>141146</v>
      </c>
      <c r="D73297" t="s">
        <v>189475</v>
      </c>
      <c r="E73297" s="2">
        <v>43221.454236111109</v>
      </c>
      <c r="F73297">
        <v>36.35</v>
      </c>
      <c r="G73297">
        <f>MONTH(E73297)</f>
        <v>5</v>
      </c>
      <c r="H73297">
        <f>YEAR(E73297)</f>
        <v>2018</v>
      </c>
    </row>
    <row r="73298" spans="1:8" x14ac:dyDescent="0.25">
      <c r="A73298" s="1">
        <v>48717</v>
      </c>
      <c r="B73298" t="s">
        <v>46413</v>
      </c>
      <c r="C73298" t="s">
        <v>141148</v>
      </c>
      <c r="D73298" t="s">
        <v>189475</v>
      </c>
      <c r="E73298" s="2">
        <v>43222.607777777783</v>
      </c>
      <c r="F73298">
        <v>191.58</v>
      </c>
      <c r="G73298">
        <f>MONTH(E73298)</f>
        <v>5</v>
      </c>
      <c r="H73298">
        <f>YEAR(E73298)</f>
        <v>2018</v>
      </c>
    </row>
    <row r="73299" spans="1:8" x14ac:dyDescent="0.25">
      <c r="A73299" s="1">
        <v>48732</v>
      </c>
      <c r="B73299" t="s">
        <v>46428</v>
      </c>
      <c r="C73299" t="s">
        <v>141163</v>
      </c>
      <c r="D73299" t="s">
        <v>189475</v>
      </c>
      <c r="E73299" s="2">
        <v>43241.456504629627</v>
      </c>
      <c r="F73299">
        <v>138.65</v>
      </c>
      <c r="G73299">
        <f>MONTH(E73299)</f>
        <v>5</v>
      </c>
      <c r="H73299">
        <f>YEAR(E73299)</f>
        <v>2018</v>
      </c>
    </row>
    <row r="73300" spans="1:8" x14ac:dyDescent="0.25">
      <c r="A73300" s="1">
        <v>48745</v>
      </c>
      <c r="B73300" t="s">
        <v>46440</v>
      </c>
      <c r="C73300" t="s">
        <v>141175</v>
      </c>
      <c r="D73300" t="s">
        <v>189475</v>
      </c>
      <c r="E73300" s="2">
        <v>43227.554895833331</v>
      </c>
      <c r="F73300">
        <v>154.66999999999999</v>
      </c>
      <c r="G73300">
        <f>MONTH(E73300)</f>
        <v>5</v>
      </c>
      <c r="H73300">
        <f>YEAR(E73300)</f>
        <v>2018</v>
      </c>
    </row>
    <row r="73301" spans="1:8" x14ac:dyDescent="0.25">
      <c r="A73301" s="1">
        <v>48775</v>
      </c>
      <c r="B73301" t="s">
        <v>46469</v>
      </c>
      <c r="C73301" t="s">
        <v>141204</v>
      </c>
      <c r="D73301" t="s">
        <v>189475</v>
      </c>
      <c r="E73301" s="2">
        <v>43236.92769675926</v>
      </c>
      <c r="F73301">
        <v>163.06</v>
      </c>
      <c r="G73301">
        <f>MONTH(E73301)</f>
        <v>5</v>
      </c>
      <c r="H73301">
        <f>YEAR(E73301)</f>
        <v>2018</v>
      </c>
    </row>
    <row r="73302" spans="1:8" x14ac:dyDescent="0.25">
      <c r="A73302" s="1">
        <v>48780</v>
      </c>
      <c r="B73302" t="s">
        <v>46474</v>
      </c>
      <c r="C73302" t="s">
        <v>141209</v>
      </c>
      <c r="D73302" t="s">
        <v>189475</v>
      </c>
      <c r="E73302" s="2">
        <v>43227.662777777783</v>
      </c>
      <c r="F73302">
        <v>138.65</v>
      </c>
      <c r="G73302">
        <f>MONTH(E73302)</f>
        <v>5</v>
      </c>
      <c r="H73302">
        <f>YEAR(E73302)</f>
        <v>2018</v>
      </c>
    </row>
    <row r="73303" spans="1:8" x14ac:dyDescent="0.25">
      <c r="A73303" s="1">
        <v>48797</v>
      </c>
      <c r="B73303" t="s">
        <v>46491</v>
      </c>
      <c r="C73303" t="s">
        <v>141226</v>
      </c>
      <c r="D73303" t="s">
        <v>189475</v>
      </c>
      <c r="E73303" s="2">
        <v>43222.708680555559</v>
      </c>
      <c r="F73303">
        <v>191.58</v>
      </c>
      <c r="G73303">
        <f>MONTH(E73303)</f>
        <v>5</v>
      </c>
      <c r="H73303">
        <f>YEAR(E73303)</f>
        <v>2018</v>
      </c>
    </row>
    <row r="73304" spans="1:8" x14ac:dyDescent="0.25">
      <c r="A73304" s="1">
        <v>48811</v>
      </c>
      <c r="B73304" t="s">
        <v>46504</v>
      </c>
      <c r="C73304" t="s">
        <v>141239</v>
      </c>
      <c r="D73304" t="s">
        <v>189475</v>
      </c>
      <c r="E73304" s="2">
        <v>43232.965601851851</v>
      </c>
      <c r="F73304">
        <v>25.84</v>
      </c>
      <c r="G73304">
        <f>MONTH(E73304)</f>
        <v>5</v>
      </c>
      <c r="H73304">
        <f>YEAR(E73304)</f>
        <v>2018</v>
      </c>
    </row>
    <row r="73305" spans="1:8" x14ac:dyDescent="0.25">
      <c r="A73305" s="1">
        <v>48813</v>
      </c>
      <c r="B73305" t="s">
        <v>46506</v>
      </c>
      <c r="C73305" t="s">
        <v>141241</v>
      </c>
      <c r="D73305" t="s">
        <v>189475</v>
      </c>
      <c r="E73305" s="2">
        <v>43228.568043981482</v>
      </c>
      <c r="F73305">
        <v>36.35</v>
      </c>
      <c r="G73305">
        <f>MONTH(E73305)</f>
        <v>5</v>
      </c>
      <c r="H73305">
        <f>YEAR(E73305)</f>
        <v>2018</v>
      </c>
    </row>
    <row r="73306" spans="1:8" x14ac:dyDescent="0.25">
      <c r="A73306" s="1">
        <v>48822</v>
      </c>
      <c r="B73306" t="s">
        <v>46514</v>
      </c>
      <c r="C73306" t="s">
        <v>141249</v>
      </c>
      <c r="D73306" t="s">
        <v>189475</v>
      </c>
      <c r="E73306" s="2">
        <v>43231.449224537027</v>
      </c>
      <c r="F73306">
        <v>191.58</v>
      </c>
      <c r="G73306">
        <f>MONTH(E73306)</f>
        <v>5</v>
      </c>
      <c r="H73306">
        <f>YEAR(E73306)</f>
        <v>2018</v>
      </c>
    </row>
    <row r="73307" spans="1:8" x14ac:dyDescent="0.25">
      <c r="A73307" s="1">
        <v>48826</v>
      </c>
      <c r="B73307" t="s">
        <v>46518</v>
      </c>
      <c r="C73307" t="s">
        <v>141253</v>
      </c>
      <c r="D73307" t="s">
        <v>189475</v>
      </c>
      <c r="E73307" s="2">
        <v>43250.758923611109</v>
      </c>
      <c r="F73307">
        <v>191.58</v>
      </c>
      <c r="G73307">
        <f>MONTH(E73307)</f>
        <v>5</v>
      </c>
      <c r="H73307">
        <f>YEAR(E73307)</f>
        <v>2018</v>
      </c>
    </row>
    <row r="73308" spans="1:8" x14ac:dyDescent="0.25">
      <c r="A73308" s="1">
        <v>48853</v>
      </c>
      <c r="B73308" t="s">
        <v>46542</v>
      </c>
      <c r="C73308" t="s">
        <v>141277</v>
      </c>
      <c r="D73308" t="s">
        <v>189475</v>
      </c>
      <c r="E73308" s="2">
        <v>43230.833726851852</v>
      </c>
      <c r="F73308">
        <v>163.06</v>
      </c>
      <c r="G73308">
        <f>MONTH(E73308)</f>
        <v>5</v>
      </c>
      <c r="H73308">
        <f>YEAR(E73308)</f>
        <v>2018</v>
      </c>
    </row>
    <row r="73309" spans="1:8" x14ac:dyDescent="0.25">
      <c r="A73309" s="1">
        <v>48900</v>
      </c>
      <c r="B73309" t="s">
        <v>46587</v>
      </c>
      <c r="C73309" t="s">
        <v>141322</v>
      </c>
      <c r="D73309" t="s">
        <v>189475</v>
      </c>
      <c r="E73309" s="2">
        <v>43246.508506944447</v>
      </c>
      <c r="F73309">
        <v>25.84</v>
      </c>
      <c r="G73309">
        <f>MONTH(E73309)</f>
        <v>5</v>
      </c>
      <c r="H73309">
        <f>YEAR(E73309)</f>
        <v>2018</v>
      </c>
    </row>
    <row r="73310" spans="1:8" x14ac:dyDescent="0.25">
      <c r="A73310" s="1">
        <v>48904</v>
      </c>
      <c r="B73310" t="s">
        <v>46591</v>
      </c>
      <c r="C73310" t="s">
        <v>141326</v>
      </c>
      <c r="D73310" t="s">
        <v>189475</v>
      </c>
      <c r="E73310" s="2">
        <v>43238.697523148148</v>
      </c>
      <c r="F73310">
        <v>191.58</v>
      </c>
      <c r="G73310">
        <f>MONTH(E73310)</f>
        <v>5</v>
      </c>
      <c r="H73310">
        <f>YEAR(E73310)</f>
        <v>2018</v>
      </c>
    </row>
    <row r="73311" spans="1:8" x14ac:dyDescent="0.25">
      <c r="A73311" s="1">
        <v>48929</v>
      </c>
      <c r="B73311" t="s">
        <v>46615</v>
      </c>
      <c r="C73311" t="s">
        <v>141350</v>
      </c>
      <c r="D73311" t="s">
        <v>189475</v>
      </c>
      <c r="E73311" s="2">
        <v>43222.901076388887</v>
      </c>
      <c r="F73311">
        <v>138.65</v>
      </c>
      <c r="G73311">
        <f>MONTH(E73311)</f>
        <v>5</v>
      </c>
      <c r="H73311">
        <f>YEAR(E73311)</f>
        <v>2018</v>
      </c>
    </row>
    <row r="73312" spans="1:8" x14ac:dyDescent="0.25">
      <c r="A73312" s="1">
        <v>48930</v>
      </c>
      <c r="B73312" t="s">
        <v>46616</v>
      </c>
      <c r="C73312" t="s">
        <v>141351</v>
      </c>
      <c r="D73312" t="s">
        <v>189475</v>
      </c>
      <c r="E73312" s="2">
        <v>43248.355011574073</v>
      </c>
      <c r="F73312">
        <v>191.58</v>
      </c>
      <c r="G73312">
        <f>MONTH(E73312)</f>
        <v>5</v>
      </c>
      <c r="H73312">
        <f>YEAR(E73312)</f>
        <v>2018</v>
      </c>
    </row>
    <row r="73313" spans="1:8" x14ac:dyDescent="0.25">
      <c r="A73313" s="1">
        <v>48951</v>
      </c>
      <c r="B73313" t="s">
        <v>46636</v>
      </c>
      <c r="C73313" t="s">
        <v>141371</v>
      </c>
      <c r="D73313" t="s">
        <v>189475</v>
      </c>
      <c r="E73313" s="2">
        <v>43227.871874999997</v>
      </c>
      <c r="F73313">
        <v>191.58</v>
      </c>
      <c r="G73313">
        <f>MONTH(E73313)</f>
        <v>5</v>
      </c>
      <c r="H73313">
        <f>YEAR(E73313)</f>
        <v>2018</v>
      </c>
    </row>
    <row r="73314" spans="1:8" x14ac:dyDescent="0.25">
      <c r="A73314" s="1">
        <v>48955</v>
      </c>
      <c r="B73314" t="s">
        <v>46640</v>
      </c>
      <c r="C73314" t="s">
        <v>141375</v>
      </c>
      <c r="D73314" t="s">
        <v>189475</v>
      </c>
      <c r="E73314" s="2">
        <v>43224.627789351849</v>
      </c>
      <c r="F73314">
        <v>163.06</v>
      </c>
      <c r="G73314">
        <f>MONTH(E73314)</f>
        <v>5</v>
      </c>
      <c r="H73314">
        <f>YEAR(E73314)</f>
        <v>2018</v>
      </c>
    </row>
    <row r="73315" spans="1:8" x14ac:dyDescent="0.25">
      <c r="A73315" s="1">
        <v>48959</v>
      </c>
      <c r="B73315" t="s">
        <v>46644</v>
      </c>
      <c r="C73315" t="s">
        <v>141379</v>
      </c>
      <c r="D73315" t="s">
        <v>189475</v>
      </c>
      <c r="E73315" s="2">
        <v>43241.474768518521</v>
      </c>
      <c r="F73315">
        <v>163.06</v>
      </c>
      <c r="G73315">
        <f>MONTH(E73315)</f>
        <v>5</v>
      </c>
      <c r="H73315">
        <f>YEAR(E73315)</f>
        <v>2018</v>
      </c>
    </row>
    <row r="73316" spans="1:8" x14ac:dyDescent="0.25">
      <c r="A73316" s="1">
        <v>48972</v>
      </c>
      <c r="B73316" t="s">
        <v>46657</v>
      </c>
      <c r="C73316" t="s">
        <v>141392</v>
      </c>
      <c r="D73316" t="s">
        <v>189475</v>
      </c>
      <c r="E73316" s="2">
        <v>43230.621574074074</v>
      </c>
      <c r="F73316">
        <v>191.58</v>
      </c>
      <c r="G73316">
        <f>MONTH(E73316)</f>
        <v>5</v>
      </c>
      <c r="H73316">
        <f>YEAR(E73316)</f>
        <v>2018</v>
      </c>
    </row>
    <row r="73317" spans="1:8" x14ac:dyDescent="0.25">
      <c r="A73317" s="1">
        <v>48986</v>
      </c>
      <c r="B73317" t="s">
        <v>46671</v>
      </c>
      <c r="C73317" t="s">
        <v>141406</v>
      </c>
      <c r="D73317" t="s">
        <v>189475</v>
      </c>
      <c r="E73317" s="2">
        <v>43230.738159722219</v>
      </c>
      <c r="F73317">
        <v>154.66999999999999</v>
      </c>
      <c r="G73317">
        <f>MONTH(E73317)</f>
        <v>5</v>
      </c>
      <c r="H73317">
        <f>YEAR(E73317)</f>
        <v>2018</v>
      </c>
    </row>
    <row r="73318" spans="1:8" x14ac:dyDescent="0.25">
      <c r="A73318" s="1">
        <v>48987</v>
      </c>
      <c r="B73318" t="s">
        <v>46672</v>
      </c>
      <c r="C73318" t="s">
        <v>141407</v>
      </c>
      <c r="D73318" t="s">
        <v>189475</v>
      </c>
      <c r="E73318" s="2">
        <v>43225.545416666668</v>
      </c>
      <c r="F73318">
        <v>36.35</v>
      </c>
      <c r="G73318">
        <f>MONTH(E73318)</f>
        <v>5</v>
      </c>
      <c r="H73318">
        <f>YEAR(E73318)</f>
        <v>2018</v>
      </c>
    </row>
    <row r="73319" spans="1:8" x14ac:dyDescent="0.25">
      <c r="A73319" s="1">
        <v>48996</v>
      </c>
      <c r="B73319" t="s">
        <v>46681</v>
      </c>
      <c r="C73319" t="s">
        <v>141416</v>
      </c>
      <c r="D73319" t="s">
        <v>189475</v>
      </c>
      <c r="E73319" s="2">
        <v>43234.820625</v>
      </c>
      <c r="F73319">
        <v>154.66999999999999</v>
      </c>
      <c r="G73319">
        <f>MONTH(E73319)</f>
        <v>5</v>
      </c>
      <c r="H73319">
        <f>YEAR(E73319)</f>
        <v>2018</v>
      </c>
    </row>
    <row r="73320" spans="1:8" x14ac:dyDescent="0.25">
      <c r="A73320" s="1">
        <v>49001</v>
      </c>
      <c r="B73320" t="s">
        <v>46686</v>
      </c>
      <c r="C73320" t="s">
        <v>141421</v>
      </c>
      <c r="D73320" t="s">
        <v>189475</v>
      </c>
      <c r="E73320" s="2">
        <v>43240.480543981481</v>
      </c>
      <c r="F73320">
        <v>153.96</v>
      </c>
      <c r="G73320">
        <f>MONTH(E73320)</f>
        <v>5</v>
      </c>
      <c r="H73320">
        <f>YEAR(E73320)</f>
        <v>2018</v>
      </c>
    </row>
    <row r="73321" spans="1:8" x14ac:dyDescent="0.25">
      <c r="A73321" s="1">
        <v>49021</v>
      </c>
      <c r="B73321" t="s">
        <v>46704</v>
      </c>
      <c r="C73321" t="s">
        <v>141439</v>
      </c>
      <c r="D73321" t="s">
        <v>189475</v>
      </c>
      <c r="E73321" s="2">
        <v>43242.515509259261</v>
      </c>
      <c r="F73321">
        <v>191.58</v>
      </c>
      <c r="G73321">
        <f>MONTH(E73321)</f>
        <v>5</v>
      </c>
      <c r="H73321">
        <f>YEAR(E73321)</f>
        <v>2018</v>
      </c>
    </row>
    <row r="73322" spans="1:8" x14ac:dyDescent="0.25">
      <c r="A73322" s="1">
        <v>49032</v>
      </c>
      <c r="B73322" t="s">
        <v>46714</v>
      </c>
      <c r="C73322" t="s">
        <v>141449</v>
      </c>
      <c r="D73322" t="s">
        <v>189475</v>
      </c>
      <c r="E73322" s="2">
        <v>43249.556226851862</v>
      </c>
      <c r="F73322">
        <v>191.58</v>
      </c>
      <c r="G73322">
        <f>MONTH(E73322)</f>
        <v>5</v>
      </c>
      <c r="H73322">
        <f>YEAR(E73322)</f>
        <v>2018</v>
      </c>
    </row>
    <row r="73323" spans="1:8" x14ac:dyDescent="0.25">
      <c r="A73323" s="1">
        <v>49049</v>
      </c>
      <c r="B73323" t="s">
        <v>46730</v>
      </c>
      <c r="C73323" t="s">
        <v>141465</v>
      </c>
      <c r="D73323" t="s">
        <v>189477</v>
      </c>
      <c r="E73323" s="2">
        <v>43222.55909722222</v>
      </c>
      <c r="F73323">
        <v>191.58</v>
      </c>
      <c r="G73323">
        <f>MONTH(E73323)</f>
        <v>5</v>
      </c>
      <c r="H73323">
        <f>YEAR(E73323)</f>
        <v>2018</v>
      </c>
    </row>
    <row r="73324" spans="1:8" x14ac:dyDescent="0.25">
      <c r="A73324" s="1">
        <v>49067</v>
      </c>
      <c r="B73324" t="s">
        <v>46746</v>
      </c>
      <c r="C73324" t="s">
        <v>141481</v>
      </c>
      <c r="D73324" t="s">
        <v>189475</v>
      </c>
      <c r="E73324" s="2">
        <v>43228.851770833331</v>
      </c>
      <c r="F73324">
        <v>25.84</v>
      </c>
      <c r="G73324">
        <f>MONTH(E73324)</f>
        <v>5</v>
      </c>
      <c r="H73324">
        <f>YEAR(E73324)</f>
        <v>2018</v>
      </c>
    </row>
    <row r="73325" spans="1:8" x14ac:dyDescent="0.25">
      <c r="A73325" s="1">
        <v>49071</v>
      </c>
      <c r="B73325" t="s">
        <v>46750</v>
      </c>
      <c r="C73325" t="s">
        <v>141485</v>
      </c>
      <c r="D73325" t="s">
        <v>189475</v>
      </c>
      <c r="E73325" s="2">
        <v>43230.370266203703</v>
      </c>
      <c r="F73325">
        <v>163.06</v>
      </c>
      <c r="G73325">
        <f>MONTH(E73325)</f>
        <v>5</v>
      </c>
      <c r="H73325">
        <f>YEAR(E73325)</f>
        <v>2018</v>
      </c>
    </row>
    <row r="73326" spans="1:8" x14ac:dyDescent="0.25">
      <c r="A73326" s="1">
        <v>49110</v>
      </c>
      <c r="B73326" t="s">
        <v>46787</v>
      </c>
      <c r="C73326" t="s">
        <v>141522</v>
      </c>
      <c r="D73326" t="s">
        <v>189475</v>
      </c>
      <c r="E73326" s="2">
        <v>43235.833657407413</v>
      </c>
      <c r="F73326">
        <v>191.58</v>
      </c>
      <c r="G73326">
        <f>MONTH(E73326)</f>
        <v>5</v>
      </c>
      <c r="H73326">
        <f>YEAR(E73326)</f>
        <v>2018</v>
      </c>
    </row>
    <row r="73327" spans="1:8" x14ac:dyDescent="0.25">
      <c r="A73327" s="1">
        <v>49122</v>
      </c>
      <c r="B73327" t="s">
        <v>46798</v>
      </c>
      <c r="C73327" t="s">
        <v>141533</v>
      </c>
      <c r="D73327" t="s">
        <v>189475</v>
      </c>
      <c r="E73327" s="2">
        <v>43224.56622685185</v>
      </c>
      <c r="F73327">
        <v>191.58</v>
      </c>
      <c r="G73327">
        <f>MONTH(E73327)</f>
        <v>5</v>
      </c>
      <c r="H73327">
        <f>YEAR(E73327)</f>
        <v>2018</v>
      </c>
    </row>
    <row r="73328" spans="1:8" x14ac:dyDescent="0.25">
      <c r="A73328" s="1">
        <v>49125</v>
      </c>
      <c r="B73328" t="s">
        <v>46801</v>
      </c>
      <c r="C73328" t="s">
        <v>141536</v>
      </c>
      <c r="D73328" t="s">
        <v>189475</v>
      </c>
      <c r="E73328" s="2">
        <v>43248.732858796298</v>
      </c>
      <c r="F73328">
        <v>191.58</v>
      </c>
      <c r="G73328">
        <f>MONTH(E73328)</f>
        <v>5</v>
      </c>
      <c r="H73328">
        <f>YEAR(E73328)</f>
        <v>2018</v>
      </c>
    </row>
    <row r="73329" spans="1:8" x14ac:dyDescent="0.25">
      <c r="A73329" s="1">
        <v>49129</v>
      </c>
      <c r="B73329" t="s">
        <v>46805</v>
      </c>
      <c r="C73329" t="s">
        <v>141540</v>
      </c>
      <c r="D73329" t="s">
        <v>189475</v>
      </c>
      <c r="E73329" s="2">
        <v>43234.759699074071</v>
      </c>
      <c r="F73329">
        <v>163.06</v>
      </c>
      <c r="G73329">
        <f>MONTH(E73329)</f>
        <v>5</v>
      </c>
      <c r="H73329">
        <f>YEAR(E73329)</f>
        <v>2018</v>
      </c>
    </row>
    <row r="73330" spans="1:8" x14ac:dyDescent="0.25">
      <c r="A73330" s="1">
        <v>49134</v>
      </c>
      <c r="B73330" t="s">
        <v>46810</v>
      </c>
      <c r="C73330" t="s">
        <v>141545</v>
      </c>
      <c r="D73330" t="s">
        <v>189475</v>
      </c>
      <c r="E73330" s="2">
        <v>43226.388993055552</v>
      </c>
      <c r="F73330">
        <v>138.65</v>
      </c>
      <c r="G73330">
        <f>MONTH(E73330)</f>
        <v>5</v>
      </c>
      <c r="H73330">
        <f>YEAR(E73330)</f>
        <v>2018</v>
      </c>
    </row>
    <row r="73331" spans="1:8" x14ac:dyDescent="0.25">
      <c r="A73331" s="1">
        <v>49142</v>
      </c>
      <c r="B73331" t="s">
        <v>46818</v>
      </c>
      <c r="C73331" t="s">
        <v>141553</v>
      </c>
      <c r="D73331" t="s">
        <v>189475</v>
      </c>
      <c r="E73331" s="2">
        <v>43249.802789351852</v>
      </c>
      <c r="F73331">
        <v>25.84</v>
      </c>
      <c r="G73331">
        <f>MONTH(E73331)</f>
        <v>5</v>
      </c>
      <c r="H73331">
        <f>YEAR(E73331)</f>
        <v>2018</v>
      </c>
    </row>
    <row r="73332" spans="1:8" x14ac:dyDescent="0.25">
      <c r="A73332" s="1">
        <v>49176</v>
      </c>
      <c r="B73332" t="s">
        <v>46850</v>
      </c>
      <c r="C73332" t="s">
        <v>141585</v>
      </c>
      <c r="D73332" t="s">
        <v>189475</v>
      </c>
      <c r="E73332" s="2">
        <v>43234.692858796298</v>
      </c>
      <c r="F73332">
        <v>191.58</v>
      </c>
      <c r="G73332">
        <f>MONTH(E73332)</f>
        <v>5</v>
      </c>
      <c r="H73332">
        <f>YEAR(E73332)</f>
        <v>2018</v>
      </c>
    </row>
    <row r="73333" spans="1:8" x14ac:dyDescent="0.25">
      <c r="A73333" s="1">
        <v>49185</v>
      </c>
      <c r="B73333" t="s">
        <v>46859</v>
      </c>
      <c r="C73333" t="s">
        <v>141594</v>
      </c>
      <c r="D73333" t="s">
        <v>189475</v>
      </c>
      <c r="E73333" s="2">
        <v>43243.479062500002</v>
      </c>
      <c r="F73333">
        <v>36.35</v>
      </c>
      <c r="G73333">
        <f>MONTH(E73333)</f>
        <v>5</v>
      </c>
      <c r="H73333">
        <f>YEAR(E73333)</f>
        <v>2018</v>
      </c>
    </row>
    <row r="73334" spans="1:8" x14ac:dyDescent="0.25">
      <c r="A73334" s="1">
        <v>49197</v>
      </c>
      <c r="B73334" t="s">
        <v>46870</v>
      </c>
      <c r="C73334" t="s">
        <v>141605</v>
      </c>
      <c r="D73334" t="s">
        <v>189475</v>
      </c>
      <c r="E73334" s="2">
        <v>43231.48101851852</v>
      </c>
      <c r="F73334">
        <v>154.66999999999999</v>
      </c>
      <c r="G73334">
        <f>MONTH(E73334)</f>
        <v>5</v>
      </c>
      <c r="H73334">
        <f>YEAR(E73334)</f>
        <v>2018</v>
      </c>
    </row>
    <row r="73335" spans="1:8" x14ac:dyDescent="0.25">
      <c r="A73335" s="1">
        <v>49211</v>
      </c>
      <c r="B73335" t="s">
        <v>46884</v>
      </c>
      <c r="C73335" t="s">
        <v>141619</v>
      </c>
      <c r="D73335" t="s">
        <v>189475</v>
      </c>
      <c r="E73335" s="2">
        <v>43235.443310185183</v>
      </c>
      <c r="F73335">
        <v>163.06</v>
      </c>
      <c r="G73335">
        <f>MONTH(E73335)</f>
        <v>5</v>
      </c>
      <c r="H73335">
        <f>YEAR(E73335)</f>
        <v>2018</v>
      </c>
    </row>
    <row r="73336" spans="1:8" x14ac:dyDescent="0.25">
      <c r="A73336" s="1">
        <v>49212</v>
      </c>
      <c r="B73336" t="s">
        <v>46885</v>
      </c>
      <c r="C73336" t="s">
        <v>141620</v>
      </c>
      <c r="D73336" t="s">
        <v>189475</v>
      </c>
      <c r="E73336" s="2">
        <v>43224.56453703704</v>
      </c>
      <c r="F73336">
        <v>191.58</v>
      </c>
      <c r="G73336">
        <f>MONTH(E73336)</f>
        <v>5</v>
      </c>
      <c r="H73336">
        <f>YEAR(E73336)</f>
        <v>2018</v>
      </c>
    </row>
    <row r="73337" spans="1:8" x14ac:dyDescent="0.25">
      <c r="A73337" s="1">
        <v>49216</v>
      </c>
      <c r="B73337" t="s">
        <v>46889</v>
      </c>
      <c r="C73337" t="s">
        <v>141624</v>
      </c>
      <c r="D73337" t="s">
        <v>189475</v>
      </c>
      <c r="E73337" s="2">
        <v>43231.541180555563</v>
      </c>
      <c r="F73337">
        <v>191.58</v>
      </c>
      <c r="G73337">
        <f>MONTH(E73337)</f>
        <v>5</v>
      </c>
      <c r="H73337">
        <f>YEAR(E73337)</f>
        <v>2018</v>
      </c>
    </row>
    <row r="73338" spans="1:8" x14ac:dyDescent="0.25">
      <c r="A73338" s="1">
        <v>49217</v>
      </c>
      <c r="B73338" t="s">
        <v>46890</v>
      </c>
      <c r="C73338" t="s">
        <v>141625</v>
      </c>
      <c r="D73338" t="s">
        <v>189475</v>
      </c>
      <c r="E73338" s="2">
        <v>43221.442349537043</v>
      </c>
      <c r="F73338">
        <v>191.58</v>
      </c>
      <c r="G73338">
        <f>MONTH(E73338)</f>
        <v>5</v>
      </c>
      <c r="H73338">
        <f>YEAR(E73338)</f>
        <v>2018</v>
      </c>
    </row>
    <row r="73339" spans="1:8" x14ac:dyDescent="0.25">
      <c r="A73339" s="1">
        <v>49234</v>
      </c>
      <c r="B73339" t="s">
        <v>46906</v>
      </c>
      <c r="C73339" t="s">
        <v>141641</v>
      </c>
      <c r="D73339" t="s">
        <v>189475</v>
      </c>
      <c r="E73339" s="2">
        <v>43248.108391203707</v>
      </c>
      <c r="F73339">
        <v>36.35</v>
      </c>
      <c r="G73339">
        <f>MONTH(E73339)</f>
        <v>5</v>
      </c>
      <c r="H73339">
        <f>YEAR(E73339)</f>
        <v>2018</v>
      </c>
    </row>
    <row r="73340" spans="1:8" x14ac:dyDescent="0.25">
      <c r="A73340" s="1">
        <v>49243</v>
      </c>
      <c r="B73340" t="s">
        <v>46915</v>
      </c>
      <c r="C73340" t="s">
        <v>141650</v>
      </c>
      <c r="D73340" t="s">
        <v>189475</v>
      </c>
      <c r="E73340" s="2">
        <v>43229.738958333342</v>
      </c>
      <c r="F73340">
        <v>25.84</v>
      </c>
      <c r="G73340">
        <f>MONTH(E73340)</f>
        <v>5</v>
      </c>
      <c r="H73340">
        <f>YEAR(E73340)</f>
        <v>2018</v>
      </c>
    </row>
    <row r="73341" spans="1:8" x14ac:dyDescent="0.25">
      <c r="A73341" s="1">
        <v>49249</v>
      </c>
      <c r="B73341" t="s">
        <v>46921</v>
      </c>
      <c r="C73341" t="s">
        <v>141656</v>
      </c>
      <c r="D73341" t="s">
        <v>189475</v>
      </c>
      <c r="E73341" s="2">
        <v>43238.536759259259</v>
      </c>
      <c r="F73341">
        <v>36.35</v>
      </c>
      <c r="G73341">
        <f>MONTH(E73341)</f>
        <v>5</v>
      </c>
      <c r="H73341">
        <f>YEAR(E73341)</f>
        <v>2018</v>
      </c>
    </row>
    <row r="73342" spans="1:8" x14ac:dyDescent="0.25">
      <c r="A73342" s="1">
        <v>49251</v>
      </c>
      <c r="B73342" t="s">
        <v>46923</v>
      </c>
      <c r="C73342" t="s">
        <v>141658</v>
      </c>
      <c r="D73342" t="s">
        <v>189475</v>
      </c>
      <c r="E73342" s="2">
        <v>43227.552233796298</v>
      </c>
      <c r="F73342">
        <v>191.58</v>
      </c>
      <c r="G73342">
        <f>MONTH(E73342)</f>
        <v>5</v>
      </c>
      <c r="H73342">
        <f>YEAR(E73342)</f>
        <v>2018</v>
      </c>
    </row>
    <row r="73343" spans="1:8" x14ac:dyDescent="0.25">
      <c r="A73343" s="1">
        <v>49362</v>
      </c>
      <c r="B73343" t="s">
        <v>47027</v>
      </c>
      <c r="C73343" t="s">
        <v>141762</v>
      </c>
      <c r="D73343" t="s">
        <v>189475</v>
      </c>
      <c r="E73343" s="2">
        <v>43248.575914351852</v>
      </c>
      <c r="F73343">
        <v>191.58</v>
      </c>
      <c r="G73343">
        <f>MONTH(E73343)</f>
        <v>5</v>
      </c>
      <c r="H73343">
        <f>YEAR(E73343)</f>
        <v>2018</v>
      </c>
    </row>
    <row r="73344" spans="1:8" x14ac:dyDescent="0.25">
      <c r="A73344" s="1">
        <v>49380</v>
      </c>
      <c r="B73344" t="s">
        <v>47043</v>
      </c>
      <c r="C73344" t="s">
        <v>141778</v>
      </c>
      <c r="D73344" t="s">
        <v>189475</v>
      </c>
      <c r="E73344" s="2">
        <v>43221.894270833327</v>
      </c>
      <c r="F73344">
        <v>154.66999999999999</v>
      </c>
      <c r="G73344">
        <f>MONTH(E73344)</f>
        <v>5</v>
      </c>
      <c r="H73344">
        <f>YEAR(E73344)</f>
        <v>2018</v>
      </c>
    </row>
    <row r="73345" spans="1:8" x14ac:dyDescent="0.25">
      <c r="A73345" s="1">
        <v>49386</v>
      </c>
      <c r="B73345" t="s">
        <v>47049</v>
      </c>
      <c r="C73345" t="s">
        <v>141784</v>
      </c>
      <c r="D73345" t="s">
        <v>189475</v>
      </c>
      <c r="E73345" s="2">
        <v>43224.748923611107</v>
      </c>
      <c r="F73345">
        <v>36.35</v>
      </c>
      <c r="G73345">
        <f>MONTH(E73345)</f>
        <v>5</v>
      </c>
      <c r="H73345">
        <f>YEAR(E73345)</f>
        <v>2018</v>
      </c>
    </row>
    <row r="73346" spans="1:8" x14ac:dyDescent="0.25">
      <c r="A73346" s="1">
        <v>49390</v>
      </c>
      <c r="B73346" t="s">
        <v>47053</v>
      </c>
      <c r="C73346" t="s">
        <v>141788</v>
      </c>
      <c r="D73346" t="s">
        <v>189475</v>
      </c>
      <c r="E73346" s="2">
        <v>43232.55263888889</v>
      </c>
      <c r="F73346">
        <v>155.41999999999999</v>
      </c>
      <c r="G73346">
        <f>MONTH(E73346)</f>
        <v>5</v>
      </c>
      <c r="H73346">
        <f>YEAR(E73346)</f>
        <v>2018</v>
      </c>
    </row>
    <row r="73347" spans="1:8" x14ac:dyDescent="0.25">
      <c r="A73347" s="1">
        <v>49393</v>
      </c>
      <c r="B73347" t="s">
        <v>47056</v>
      </c>
      <c r="C73347" t="s">
        <v>141791</v>
      </c>
      <c r="D73347" t="s">
        <v>189475</v>
      </c>
      <c r="E73347" s="2">
        <v>43229.812754629631</v>
      </c>
      <c r="F73347">
        <v>191.58</v>
      </c>
      <c r="G73347">
        <f>MONTH(E73347)</f>
        <v>5</v>
      </c>
      <c r="H73347">
        <f>YEAR(E73347)</f>
        <v>2018</v>
      </c>
    </row>
    <row r="73348" spans="1:8" x14ac:dyDescent="0.25">
      <c r="A73348" s="1">
        <v>49430</v>
      </c>
      <c r="B73348" t="s">
        <v>47089</v>
      </c>
      <c r="C73348" t="s">
        <v>141824</v>
      </c>
      <c r="D73348" t="s">
        <v>189475</v>
      </c>
      <c r="E73348" s="2">
        <v>43237.917291666658</v>
      </c>
      <c r="F73348">
        <v>25.84</v>
      </c>
      <c r="G73348">
        <f>MONTH(E73348)</f>
        <v>5</v>
      </c>
      <c r="H73348">
        <f>YEAR(E73348)</f>
        <v>2018</v>
      </c>
    </row>
    <row r="73349" spans="1:8" x14ac:dyDescent="0.25">
      <c r="A73349" s="1">
        <v>49479</v>
      </c>
      <c r="B73349" t="s">
        <v>47137</v>
      </c>
      <c r="C73349" t="s">
        <v>141872</v>
      </c>
      <c r="D73349" t="s">
        <v>189475</v>
      </c>
      <c r="E73349" s="2">
        <v>43246.596979166658</v>
      </c>
      <c r="F73349">
        <v>36.35</v>
      </c>
      <c r="G73349">
        <f>MONTH(E73349)</f>
        <v>5</v>
      </c>
      <c r="H73349">
        <f>YEAR(E73349)</f>
        <v>2018</v>
      </c>
    </row>
    <row r="73350" spans="1:8" x14ac:dyDescent="0.25">
      <c r="A73350" s="1">
        <v>49496</v>
      </c>
      <c r="B73350" t="s">
        <v>47154</v>
      </c>
      <c r="C73350" t="s">
        <v>141889</v>
      </c>
      <c r="D73350" t="s">
        <v>189475</v>
      </c>
      <c r="E73350" s="2">
        <v>43236.362233796302</v>
      </c>
      <c r="F73350">
        <v>154.66999999999999</v>
      </c>
      <c r="G73350">
        <f>MONTH(E73350)</f>
        <v>5</v>
      </c>
      <c r="H73350">
        <f>YEAR(E73350)</f>
        <v>2018</v>
      </c>
    </row>
    <row r="73351" spans="1:8" x14ac:dyDescent="0.25">
      <c r="A73351" s="1">
        <v>49505</v>
      </c>
      <c r="B73351" t="s">
        <v>47163</v>
      </c>
      <c r="C73351" t="s">
        <v>141898</v>
      </c>
      <c r="D73351" t="s">
        <v>189475</v>
      </c>
      <c r="E73351" s="2">
        <v>43234.63821759259</v>
      </c>
      <c r="F73351">
        <v>191.58</v>
      </c>
      <c r="G73351">
        <f>MONTH(E73351)</f>
        <v>5</v>
      </c>
      <c r="H73351">
        <f>YEAR(E73351)</f>
        <v>2018</v>
      </c>
    </row>
    <row r="73352" spans="1:8" x14ac:dyDescent="0.25">
      <c r="A73352" s="1">
        <v>49506</v>
      </c>
      <c r="B73352" t="s">
        <v>47164</v>
      </c>
      <c r="C73352" t="s">
        <v>141899</v>
      </c>
      <c r="D73352" t="s">
        <v>189475</v>
      </c>
      <c r="E73352" s="2">
        <v>43233.817349537043</v>
      </c>
      <c r="F73352">
        <v>163.06</v>
      </c>
      <c r="G73352">
        <f>MONTH(E73352)</f>
        <v>5</v>
      </c>
      <c r="H73352">
        <f>YEAR(E73352)</f>
        <v>2018</v>
      </c>
    </row>
    <row r="73353" spans="1:8" x14ac:dyDescent="0.25">
      <c r="A73353" s="1">
        <v>49521</v>
      </c>
      <c r="B73353" t="s">
        <v>47178</v>
      </c>
      <c r="C73353" t="s">
        <v>141913</v>
      </c>
      <c r="D73353" t="s">
        <v>189475</v>
      </c>
      <c r="E73353" s="2">
        <v>43248.459988425922</v>
      </c>
      <c r="F73353">
        <v>163.06</v>
      </c>
      <c r="G73353">
        <f>MONTH(E73353)</f>
        <v>5</v>
      </c>
      <c r="H73353">
        <f>YEAR(E73353)</f>
        <v>2018</v>
      </c>
    </row>
    <row r="73354" spans="1:8" x14ac:dyDescent="0.25">
      <c r="A73354" s="1">
        <v>49551</v>
      </c>
      <c r="B73354" t="s">
        <v>47207</v>
      </c>
      <c r="C73354" t="s">
        <v>141942</v>
      </c>
      <c r="D73354" t="s">
        <v>189475</v>
      </c>
      <c r="E73354" s="2">
        <v>43228.99355324074</v>
      </c>
      <c r="F73354">
        <v>191.58</v>
      </c>
      <c r="G73354">
        <f>MONTH(E73354)</f>
        <v>5</v>
      </c>
      <c r="H73354">
        <f>YEAR(E73354)</f>
        <v>2018</v>
      </c>
    </row>
    <row r="73355" spans="1:8" x14ac:dyDescent="0.25">
      <c r="A73355" s="1">
        <v>49567</v>
      </c>
      <c r="B73355" t="s">
        <v>47221</v>
      </c>
      <c r="C73355" t="s">
        <v>141956</v>
      </c>
      <c r="D73355" t="s">
        <v>189475</v>
      </c>
      <c r="E73355" s="2">
        <v>43236.414189814823</v>
      </c>
      <c r="F73355">
        <v>25.84</v>
      </c>
      <c r="G73355">
        <f>MONTH(E73355)</f>
        <v>5</v>
      </c>
      <c r="H73355">
        <f>YEAR(E73355)</f>
        <v>2018</v>
      </c>
    </row>
    <row r="73356" spans="1:8" x14ac:dyDescent="0.25">
      <c r="A73356" s="1">
        <v>49578</v>
      </c>
      <c r="B73356" t="s">
        <v>47231</v>
      </c>
      <c r="C73356" t="s">
        <v>141966</v>
      </c>
      <c r="D73356" t="s">
        <v>189475</v>
      </c>
      <c r="E73356" s="2">
        <v>43228.971990740742</v>
      </c>
      <c r="F73356">
        <v>36.35</v>
      </c>
      <c r="G73356">
        <f>MONTH(E73356)</f>
        <v>5</v>
      </c>
      <c r="H73356">
        <f>YEAR(E73356)</f>
        <v>2018</v>
      </c>
    </row>
    <row r="73357" spans="1:8" x14ac:dyDescent="0.25">
      <c r="A73357" s="1">
        <v>49583</v>
      </c>
      <c r="B73357" t="s">
        <v>47236</v>
      </c>
      <c r="C73357" t="s">
        <v>141971</v>
      </c>
      <c r="D73357" t="s">
        <v>189475</v>
      </c>
      <c r="E73357" s="2">
        <v>43228.906956018523</v>
      </c>
      <c r="F73357">
        <v>138.65</v>
      </c>
      <c r="G73357">
        <f>MONTH(E73357)</f>
        <v>5</v>
      </c>
      <c r="H73357">
        <f>YEAR(E73357)</f>
        <v>2018</v>
      </c>
    </row>
    <row r="73358" spans="1:8" x14ac:dyDescent="0.25">
      <c r="A73358" s="1">
        <v>49590</v>
      </c>
      <c r="B73358" t="s">
        <v>47243</v>
      </c>
      <c r="C73358" t="s">
        <v>141978</v>
      </c>
      <c r="D73358" t="s">
        <v>189475</v>
      </c>
      <c r="E73358" s="2">
        <v>43224.438981481479</v>
      </c>
      <c r="F73358">
        <v>154.66999999999999</v>
      </c>
      <c r="G73358">
        <f>MONTH(E73358)</f>
        <v>5</v>
      </c>
      <c r="H73358">
        <f>YEAR(E73358)</f>
        <v>2018</v>
      </c>
    </row>
    <row r="73359" spans="1:8" x14ac:dyDescent="0.25">
      <c r="A73359" s="1">
        <v>49595</v>
      </c>
      <c r="B73359" t="s">
        <v>47248</v>
      </c>
      <c r="C73359" t="s">
        <v>141983</v>
      </c>
      <c r="D73359" t="s">
        <v>189475</v>
      </c>
      <c r="E73359" s="2">
        <v>43236.371354166673</v>
      </c>
      <c r="F73359">
        <v>25.84</v>
      </c>
      <c r="G73359">
        <f>MONTH(E73359)</f>
        <v>5</v>
      </c>
      <c r="H73359">
        <f>YEAR(E73359)</f>
        <v>2018</v>
      </c>
    </row>
    <row r="73360" spans="1:8" x14ac:dyDescent="0.25">
      <c r="A73360" s="1">
        <v>49604</v>
      </c>
      <c r="B73360" t="s">
        <v>47257</v>
      </c>
      <c r="C73360" t="s">
        <v>141992</v>
      </c>
      <c r="D73360" t="s">
        <v>189475</v>
      </c>
      <c r="E73360" s="2">
        <v>43251.582314814812</v>
      </c>
      <c r="F73360">
        <v>191.58</v>
      </c>
      <c r="G73360">
        <f>MONTH(E73360)</f>
        <v>5</v>
      </c>
      <c r="H73360">
        <f>YEAR(E73360)</f>
        <v>2018</v>
      </c>
    </row>
    <row r="73361" spans="1:8" x14ac:dyDescent="0.25">
      <c r="A73361" s="1">
        <v>49617</v>
      </c>
      <c r="B73361" t="s">
        <v>47270</v>
      </c>
      <c r="C73361" t="s">
        <v>142005</v>
      </c>
      <c r="D73361" t="s">
        <v>189475</v>
      </c>
      <c r="E73361" s="2">
        <v>43229.548842592587</v>
      </c>
      <c r="F73361">
        <v>191.58</v>
      </c>
      <c r="G73361">
        <f>MONTH(E73361)</f>
        <v>5</v>
      </c>
      <c r="H73361">
        <f>YEAR(E73361)</f>
        <v>2018</v>
      </c>
    </row>
    <row r="73362" spans="1:8" x14ac:dyDescent="0.25">
      <c r="A73362" s="1">
        <v>49621</v>
      </c>
      <c r="B73362" t="s">
        <v>47274</v>
      </c>
      <c r="C73362" t="s">
        <v>142009</v>
      </c>
      <c r="D73362" t="s">
        <v>189475</v>
      </c>
      <c r="E73362" s="2">
        <v>43230.402673611112</v>
      </c>
      <c r="F73362">
        <v>154.66999999999999</v>
      </c>
      <c r="G73362">
        <f>MONTH(E73362)</f>
        <v>5</v>
      </c>
      <c r="H73362">
        <f>YEAR(E73362)</f>
        <v>2018</v>
      </c>
    </row>
    <row r="73363" spans="1:8" x14ac:dyDescent="0.25">
      <c r="A73363" s="1">
        <v>49623</v>
      </c>
      <c r="B73363" t="s">
        <v>47276</v>
      </c>
      <c r="C73363" t="s">
        <v>142011</v>
      </c>
      <c r="D73363" t="s">
        <v>189475</v>
      </c>
      <c r="E73363" s="2">
        <v>43236.824432870373</v>
      </c>
      <c r="F73363">
        <v>36.35</v>
      </c>
      <c r="G73363">
        <f>MONTH(E73363)</f>
        <v>5</v>
      </c>
      <c r="H73363">
        <f>YEAR(E73363)</f>
        <v>2018</v>
      </c>
    </row>
    <row r="73364" spans="1:8" x14ac:dyDescent="0.25">
      <c r="A73364" s="1">
        <v>49629</v>
      </c>
      <c r="B73364" t="s">
        <v>47282</v>
      </c>
      <c r="C73364" t="s">
        <v>142017</v>
      </c>
      <c r="D73364" t="s">
        <v>189475</v>
      </c>
      <c r="E73364" s="2">
        <v>43239.484351851846</v>
      </c>
      <c r="F73364">
        <v>25.84</v>
      </c>
      <c r="G73364">
        <f>MONTH(E73364)</f>
        <v>5</v>
      </c>
      <c r="H73364">
        <f>YEAR(E73364)</f>
        <v>2018</v>
      </c>
    </row>
    <row r="73365" spans="1:8" x14ac:dyDescent="0.25">
      <c r="A73365" s="1">
        <v>49653</v>
      </c>
      <c r="B73365" t="s">
        <v>47305</v>
      </c>
      <c r="C73365" t="s">
        <v>142040</v>
      </c>
      <c r="D73365" t="s">
        <v>189475</v>
      </c>
      <c r="E73365" s="2">
        <v>43231.938645833332</v>
      </c>
      <c r="F73365">
        <v>191.58</v>
      </c>
      <c r="G73365">
        <f>MONTH(E73365)</f>
        <v>5</v>
      </c>
      <c r="H73365">
        <f>YEAR(E73365)</f>
        <v>2018</v>
      </c>
    </row>
    <row r="73366" spans="1:8" x14ac:dyDescent="0.25">
      <c r="A73366" s="1">
        <v>49671</v>
      </c>
      <c r="B73366" t="s">
        <v>47321</v>
      </c>
      <c r="C73366" t="s">
        <v>142056</v>
      </c>
      <c r="D73366" t="s">
        <v>189475</v>
      </c>
      <c r="E73366" s="2">
        <v>43234.675046296303</v>
      </c>
      <c r="F73366">
        <v>155.41999999999999</v>
      </c>
      <c r="G73366">
        <f>MONTH(E73366)</f>
        <v>5</v>
      </c>
      <c r="H73366">
        <f>YEAR(E73366)</f>
        <v>2018</v>
      </c>
    </row>
    <row r="73367" spans="1:8" x14ac:dyDescent="0.25">
      <c r="A73367" s="1">
        <v>49748</v>
      </c>
      <c r="B73367" t="s">
        <v>47394</v>
      </c>
      <c r="C73367" t="s">
        <v>142129</v>
      </c>
      <c r="D73367" t="s">
        <v>189475</v>
      </c>
      <c r="E73367" s="2">
        <v>43222.846134259264</v>
      </c>
      <c r="F73367">
        <v>25.84</v>
      </c>
      <c r="G73367">
        <f>MONTH(E73367)</f>
        <v>5</v>
      </c>
      <c r="H73367">
        <f>YEAR(E73367)</f>
        <v>2018</v>
      </c>
    </row>
    <row r="73368" spans="1:8" x14ac:dyDescent="0.25">
      <c r="A73368" s="1">
        <v>49749</v>
      </c>
      <c r="B73368" t="s">
        <v>47395</v>
      </c>
      <c r="C73368" t="s">
        <v>142130</v>
      </c>
      <c r="D73368" t="s">
        <v>189475</v>
      </c>
      <c r="E73368" s="2">
        <v>43223.344270833331</v>
      </c>
      <c r="F73368">
        <v>154.66999999999999</v>
      </c>
      <c r="G73368">
        <f>MONTH(E73368)</f>
        <v>5</v>
      </c>
      <c r="H73368">
        <f>YEAR(E73368)</f>
        <v>2018</v>
      </c>
    </row>
    <row r="73369" spans="1:8" x14ac:dyDescent="0.25">
      <c r="A73369" s="1">
        <v>49775</v>
      </c>
      <c r="B73369" t="s">
        <v>47420</v>
      </c>
      <c r="C73369" t="s">
        <v>142155</v>
      </c>
      <c r="D73369" t="s">
        <v>189475</v>
      </c>
      <c r="E73369" s="2">
        <v>43251.342685185176</v>
      </c>
      <c r="F73369">
        <v>191.58</v>
      </c>
      <c r="G73369">
        <f>MONTH(E73369)</f>
        <v>5</v>
      </c>
      <c r="H73369">
        <f>YEAR(E73369)</f>
        <v>2018</v>
      </c>
    </row>
    <row r="73370" spans="1:8" x14ac:dyDescent="0.25">
      <c r="A73370" s="1">
        <v>49780</v>
      </c>
      <c r="B73370" t="s">
        <v>47425</v>
      </c>
      <c r="C73370" t="s">
        <v>142160</v>
      </c>
      <c r="D73370" t="s">
        <v>189475</v>
      </c>
      <c r="E73370" s="2">
        <v>43232.501712962963</v>
      </c>
      <c r="F73370">
        <v>163.06</v>
      </c>
      <c r="G73370">
        <f>MONTH(E73370)</f>
        <v>5</v>
      </c>
      <c r="H73370">
        <f>YEAR(E73370)</f>
        <v>2018</v>
      </c>
    </row>
    <row r="73371" spans="1:8" x14ac:dyDescent="0.25">
      <c r="A73371" s="1">
        <v>49783</v>
      </c>
      <c r="B73371" t="s">
        <v>47428</v>
      </c>
      <c r="C73371" t="s">
        <v>142163</v>
      </c>
      <c r="D73371" t="s">
        <v>189475</v>
      </c>
      <c r="E73371" s="2">
        <v>43234.53707175926</v>
      </c>
      <c r="F73371">
        <v>153.96</v>
      </c>
      <c r="G73371">
        <f>MONTH(E73371)</f>
        <v>5</v>
      </c>
      <c r="H73371">
        <f>YEAR(E73371)</f>
        <v>2018</v>
      </c>
    </row>
    <row r="73372" spans="1:8" x14ac:dyDescent="0.25">
      <c r="A73372" s="1">
        <v>49788</v>
      </c>
      <c r="B73372" t="s">
        <v>47433</v>
      </c>
      <c r="C73372" t="s">
        <v>142168</v>
      </c>
      <c r="D73372" t="s">
        <v>189475</v>
      </c>
      <c r="E73372" s="2">
        <v>43233.824525462973</v>
      </c>
      <c r="F73372">
        <v>138.65</v>
      </c>
      <c r="G73372">
        <f>MONTH(E73372)</f>
        <v>5</v>
      </c>
      <c r="H73372">
        <f>YEAR(E73372)</f>
        <v>2018</v>
      </c>
    </row>
    <row r="73373" spans="1:8" x14ac:dyDescent="0.25">
      <c r="A73373" s="1">
        <v>49829</v>
      </c>
      <c r="B73373" t="s">
        <v>47472</v>
      </c>
      <c r="C73373" t="s">
        <v>142207</v>
      </c>
      <c r="D73373" t="s">
        <v>189475</v>
      </c>
      <c r="E73373" s="2">
        <v>43251.849502314813</v>
      </c>
      <c r="F73373">
        <v>125.99</v>
      </c>
      <c r="G73373">
        <f>MONTH(E73373)</f>
        <v>5</v>
      </c>
      <c r="H73373">
        <f>YEAR(E73373)</f>
        <v>2018</v>
      </c>
    </row>
    <row r="73374" spans="1:8" x14ac:dyDescent="0.25">
      <c r="A73374" s="1">
        <v>49859</v>
      </c>
      <c r="B73374" t="s">
        <v>47500</v>
      </c>
      <c r="C73374" t="s">
        <v>142235</v>
      </c>
      <c r="D73374" t="s">
        <v>189475</v>
      </c>
      <c r="E73374" s="2">
        <v>43227.100416666668</v>
      </c>
      <c r="F73374">
        <v>154.66999999999999</v>
      </c>
      <c r="G73374">
        <f>MONTH(E73374)</f>
        <v>5</v>
      </c>
      <c r="H73374">
        <f>YEAR(E73374)</f>
        <v>2018</v>
      </c>
    </row>
    <row r="73375" spans="1:8" x14ac:dyDescent="0.25">
      <c r="A73375" s="1">
        <v>49861</v>
      </c>
      <c r="B73375" t="s">
        <v>47502</v>
      </c>
      <c r="C73375" t="s">
        <v>142237</v>
      </c>
      <c r="D73375" t="s">
        <v>189475</v>
      </c>
      <c r="E73375" s="2">
        <v>43238.765868055547</v>
      </c>
      <c r="F73375">
        <v>191.58</v>
      </c>
      <c r="G73375">
        <f>MONTH(E73375)</f>
        <v>5</v>
      </c>
      <c r="H73375">
        <f>YEAR(E73375)</f>
        <v>2018</v>
      </c>
    </row>
    <row r="73376" spans="1:8" x14ac:dyDescent="0.25">
      <c r="A73376" s="1">
        <v>49874</v>
      </c>
      <c r="B73376" t="s">
        <v>47515</v>
      </c>
      <c r="C73376" t="s">
        <v>142250</v>
      </c>
      <c r="D73376" t="s">
        <v>189475</v>
      </c>
      <c r="E73376" s="2">
        <v>43229.953449074077</v>
      </c>
      <c r="F73376">
        <v>191.58</v>
      </c>
      <c r="G73376">
        <f>MONTH(E73376)</f>
        <v>5</v>
      </c>
      <c r="H73376">
        <f>YEAR(E73376)</f>
        <v>2018</v>
      </c>
    </row>
    <row r="73377" spans="1:8" x14ac:dyDescent="0.25">
      <c r="A73377" s="1">
        <v>49875</v>
      </c>
      <c r="B73377" t="s">
        <v>47516</v>
      </c>
      <c r="C73377" t="s">
        <v>142251</v>
      </c>
      <c r="D73377" t="s">
        <v>189475</v>
      </c>
      <c r="E73377" s="2">
        <v>43245.646678240737</v>
      </c>
      <c r="F73377">
        <v>191.58</v>
      </c>
      <c r="G73377">
        <f>MONTH(E73377)</f>
        <v>5</v>
      </c>
      <c r="H73377">
        <f>YEAR(E73377)</f>
        <v>2018</v>
      </c>
    </row>
    <row r="73378" spans="1:8" x14ac:dyDescent="0.25">
      <c r="A73378" s="1">
        <v>49921</v>
      </c>
      <c r="B73378" t="s">
        <v>47561</v>
      </c>
      <c r="C73378" t="s">
        <v>142296</v>
      </c>
      <c r="D73378" t="s">
        <v>189475</v>
      </c>
      <c r="E73378" s="2">
        <v>43236.543333333328</v>
      </c>
      <c r="F73378">
        <v>36.35</v>
      </c>
      <c r="G73378">
        <f>MONTH(E73378)</f>
        <v>5</v>
      </c>
      <c r="H73378">
        <f>YEAR(E73378)</f>
        <v>2018</v>
      </c>
    </row>
    <row r="73379" spans="1:8" x14ac:dyDescent="0.25">
      <c r="A73379" s="1">
        <v>49927</v>
      </c>
      <c r="B73379" t="s">
        <v>47566</v>
      </c>
      <c r="C73379" t="s">
        <v>142301</v>
      </c>
      <c r="D73379" t="s">
        <v>189475</v>
      </c>
      <c r="E73379" s="2">
        <v>43229.859872685192</v>
      </c>
      <c r="F73379">
        <v>154.66999999999999</v>
      </c>
      <c r="G73379">
        <f>MONTH(E73379)</f>
        <v>5</v>
      </c>
      <c r="H73379">
        <f>YEAR(E73379)</f>
        <v>2018</v>
      </c>
    </row>
    <row r="73380" spans="1:8" x14ac:dyDescent="0.25">
      <c r="A73380" s="1">
        <v>49964</v>
      </c>
      <c r="B73380" t="s">
        <v>47601</v>
      </c>
      <c r="C73380" t="s">
        <v>142336</v>
      </c>
      <c r="D73380" t="s">
        <v>189475</v>
      </c>
      <c r="E73380" s="2">
        <v>43228.447395833333</v>
      </c>
      <c r="F73380">
        <v>191.58</v>
      </c>
      <c r="G73380">
        <f>MONTH(E73380)</f>
        <v>5</v>
      </c>
      <c r="H73380">
        <f>YEAR(E73380)</f>
        <v>2018</v>
      </c>
    </row>
    <row r="73381" spans="1:8" x14ac:dyDescent="0.25">
      <c r="A73381" s="1">
        <v>49991</v>
      </c>
      <c r="B73381" t="s">
        <v>47625</v>
      </c>
      <c r="C73381" t="s">
        <v>142360</v>
      </c>
      <c r="D73381" t="s">
        <v>189475</v>
      </c>
      <c r="E73381" s="2">
        <v>43221.689444444448</v>
      </c>
      <c r="F73381">
        <v>191.58</v>
      </c>
      <c r="G73381">
        <f>MONTH(E73381)</f>
        <v>5</v>
      </c>
      <c r="H73381">
        <f>YEAR(E73381)</f>
        <v>2018</v>
      </c>
    </row>
    <row r="73382" spans="1:8" x14ac:dyDescent="0.25">
      <c r="A73382" s="1">
        <v>50008</v>
      </c>
      <c r="B73382" t="s">
        <v>47641</v>
      </c>
      <c r="C73382" t="s">
        <v>142376</v>
      </c>
      <c r="D73382" t="s">
        <v>189475</v>
      </c>
      <c r="E73382" s="2">
        <v>43221.760115740741</v>
      </c>
      <c r="F73382">
        <v>191.58</v>
      </c>
      <c r="G73382">
        <f>MONTH(E73382)</f>
        <v>5</v>
      </c>
      <c r="H73382">
        <f>YEAR(E73382)</f>
        <v>2018</v>
      </c>
    </row>
    <row r="73383" spans="1:8" x14ac:dyDescent="0.25">
      <c r="A73383" s="1">
        <v>50020</v>
      </c>
      <c r="B73383" t="s">
        <v>47653</v>
      </c>
      <c r="C73383" t="s">
        <v>142388</v>
      </c>
      <c r="D73383" t="s">
        <v>189475</v>
      </c>
      <c r="E73383" s="2">
        <v>43249.420069444437</v>
      </c>
      <c r="F73383">
        <v>138.65</v>
      </c>
      <c r="G73383">
        <f>MONTH(E73383)</f>
        <v>5</v>
      </c>
      <c r="H73383">
        <f>YEAR(E73383)</f>
        <v>2018</v>
      </c>
    </row>
    <row r="73384" spans="1:8" x14ac:dyDescent="0.25">
      <c r="A73384" s="1">
        <v>50058</v>
      </c>
      <c r="B73384" t="s">
        <v>47691</v>
      </c>
      <c r="C73384" t="s">
        <v>142426</v>
      </c>
      <c r="D73384" t="s">
        <v>189475</v>
      </c>
      <c r="E73384" s="2">
        <v>43234.865277777782</v>
      </c>
      <c r="F73384">
        <v>191.58</v>
      </c>
      <c r="G73384">
        <f>MONTH(E73384)</f>
        <v>5</v>
      </c>
      <c r="H73384">
        <f>YEAR(E73384)</f>
        <v>2018</v>
      </c>
    </row>
    <row r="73385" spans="1:8" x14ac:dyDescent="0.25">
      <c r="A73385" s="1">
        <v>50084</v>
      </c>
      <c r="B73385" t="s">
        <v>47716</v>
      </c>
      <c r="C73385" t="s">
        <v>142451</v>
      </c>
      <c r="D73385" t="s">
        <v>189475</v>
      </c>
      <c r="E73385" s="2">
        <v>43231.639340277783</v>
      </c>
      <c r="F73385">
        <v>155.41999999999999</v>
      </c>
      <c r="G73385">
        <f>MONTH(E73385)</f>
        <v>5</v>
      </c>
      <c r="H73385">
        <f>YEAR(E73385)</f>
        <v>2018</v>
      </c>
    </row>
    <row r="73386" spans="1:8" x14ac:dyDescent="0.25">
      <c r="A73386" s="1">
        <v>50090</v>
      </c>
      <c r="B73386" t="s">
        <v>47722</v>
      </c>
      <c r="C73386" t="s">
        <v>142457</v>
      </c>
      <c r="D73386" t="s">
        <v>189475</v>
      </c>
      <c r="E73386" s="2">
        <v>43222.580289351848</v>
      </c>
      <c r="F73386">
        <v>154.66999999999999</v>
      </c>
      <c r="G73386">
        <f>MONTH(E73386)</f>
        <v>5</v>
      </c>
      <c r="H73386">
        <f>YEAR(E73386)</f>
        <v>2018</v>
      </c>
    </row>
    <row r="73387" spans="1:8" x14ac:dyDescent="0.25">
      <c r="A73387" s="1">
        <v>50117</v>
      </c>
      <c r="B73387" t="s">
        <v>47748</v>
      </c>
      <c r="C73387" t="s">
        <v>142483</v>
      </c>
      <c r="D73387" t="s">
        <v>189475</v>
      </c>
      <c r="E73387" s="2">
        <v>43246.023969907408</v>
      </c>
      <c r="F73387">
        <v>191.58</v>
      </c>
      <c r="G73387">
        <f>MONTH(E73387)</f>
        <v>5</v>
      </c>
      <c r="H73387">
        <f>YEAR(E73387)</f>
        <v>2018</v>
      </c>
    </row>
    <row r="73388" spans="1:8" x14ac:dyDescent="0.25">
      <c r="A73388" s="1">
        <v>50123</v>
      </c>
      <c r="B73388" t="s">
        <v>47754</v>
      </c>
      <c r="C73388" t="s">
        <v>142489</v>
      </c>
      <c r="D73388" t="s">
        <v>189475</v>
      </c>
      <c r="E73388" s="2">
        <v>43239.855104166672</v>
      </c>
      <c r="F73388">
        <v>191.58</v>
      </c>
      <c r="G73388">
        <f>MONTH(E73388)</f>
        <v>5</v>
      </c>
      <c r="H73388">
        <f>YEAR(E73388)</f>
        <v>2018</v>
      </c>
    </row>
    <row r="73389" spans="1:8" x14ac:dyDescent="0.25">
      <c r="A73389" s="1">
        <v>50133</v>
      </c>
      <c r="B73389" t="s">
        <v>47764</v>
      </c>
      <c r="C73389" t="s">
        <v>142499</v>
      </c>
      <c r="D73389" t="s">
        <v>189475</v>
      </c>
      <c r="E73389" s="2">
        <v>43237.714965277781</v>
      </c>
      <c r="F73389">
        <v>25.84</v>
      </c>
      <c r="G73389">
        <f>MONTH(E73389)</f>
        <v>5</v>
      </c>
      <c r="H73389">
        <f>YEAR(E73389)</f>
        <v>2018</v>
      </c>
    </row>
    <row r="73390" spans="1:8" x14ac:dyDescent="0.25">
      <c r="A73390" s="1">
        <v>50150</v>
      </c>
      <c r="B73390" t="s">
        <v>47780</v>
      </c>
      <c r="C73390" t="s">
        <v>142515</v>
      </c>
      <c r="D73390" t="s">
        <v>189475</v>
      </c>
      <c r="E73390" s="2">
        <v>43235.937349537038</v>
      </c>
      <c r="F73390">
        <v>125.99</v>
      </c>
      <c r="G73390">
        <f>MONTH(E73390)</f>
        <v>5</v>
      </c>
      <c r="H73390">
        <f>YEAR(E73390)</f>
        <v>2018</v>
      </c>
    </row>
    <row r="73391" spans="1:8" x14ac:dyDescent="0.25">
      <c r="A73391" s="1">
        <v>50182</v>
      </c>
      <c r="B73391" t="s">
        <v>47811</v>
      </c>
      <c r="C73391" t="s">
        <v>142546</v>
      </c>
      <c r="D73391" t="s">
        <v>189475</v>
      </c>
      <c r="E73391" s="2">
        <v>43223.448321759257</v>
      </c>
      <c r="F73391">
        <v>155.41999999999999</v>
      </c>
      <c r="G73391">
        <f>MONTH(E73391)</f>
        <v>5</v>
      </c>
      <c r="H73391">
        <f>YEAR(E73391)</f>
        <v>2018</v>
      </c>
    </row>
    <row r="73392" spans="1:8" x14ac:dyDescent="0.25">
      <c r="A73392" s="1">
        <v>50223</v>
      </c>
      <c r="B73392" t="s">
        <v>47851</v>
      </c>
      <c r="C73392" t="s">
        <v>142586</v>
      </c>
      <c r="D73392" t="s">
        <v>189475</v>
      </c>
      <c r="E73392" s="2">
        <v>43229.329340277778</v>
      </c>
      <c r="F73392">
        <v>32.9</v>
      </c>
      <c r="G73392">
        <f>MONTH(E73392)</f>
        <v>5</v>
      </c>
      <c r="H73392">
        <f>YEAR(E73392)</f>
        <v>2018</v>
      </c>
    </row>
    <row r="73393" spans="1:8" x14ac:dyDescent="0.25">
      <c r="A73393" s="1">
        <v>50232</v>
      </c>
      <c r="B73393" t="s">
        <v>47860</v>
      </c>
      <c r="C73393" t="s">
        <v>142595</v>
      </c>
      <c r="D73393" t="s">
        <v>189475</v>
      </c>
      <c r="E73393" s="2">
        <v>43249.347592592603</v>
      </c>
      <c r="F73393">
        <v>153.96</v>
      </c>
      <c r="G73393">
        <f>MONTH(E73393)</f>
        <v>5</v>
      </c>
      <c r="H73393">
        <f>YEAR(E73393)</f>
        <v>2018</v>
      </c>
    </row>
    <row r="73394" spans="1:8" x14ac:dyDescent="0.25">
      <c r="A73394" s="1">
        <v>50249</v>
      </c>
      <c r="B73394" t="s">
        <v>47875</v>
      </c>
      <c r="C73394" t="s">
        <v>142610</v>
      </c>
      <c r="D73394" t="s">
        <v>189475</v>
      </c>
      <c r="E73394" s="2">
        <v>43235.478067129632</v>
      </c>
      <c r="F73394">
        <v>155.41999999999999</v>
      </c>
      <c r="G73394">
        <f>MONTH(E73394)</f>
        <v>5</v>
      </c>
      <c r="H73394">
        <f>YEAR(E73394)</f>
        <v>2018</v>
      </c>
    </row>
    <row r="73395" spans="1:8" x14ac:dyDescent="0.25">
      <c r="A73395" s="1">
        <v>50293</v>
      </c>
      <c r="B73395" t="s">
        <v>47918</v>
      </c>
      <c r="C73395" t="s">
        <v>142653</v>
      </c>
      <c r="D73395" t="s">
        <v>189475</v>
      </c>
      <c r="E73395" s="2">
        <v>43235.328842592593</v>
      </c>
      <c r="F73395">
        <v>36.35</v>
      </c>
      <c r="G73395">
        <f>MONTH(E73395)</f>
        <v>5</v>
      </c>
      <c r="H73395">
        <f>YEAR(E73395)</f>
        <v>2018</v>
      </c>
    </row>
    <row r="73396" spans="1:8" x14ac:dyDescent="0.25">
      <c r="A73396" s="1">
        <v>50326</v>
      </c>
      <c r="B73396" t="s">
        <v>47948</v>
      </c>
      <c r="C73396" t="s">
        <v>142683</v>
      </c>
      <c r="D73396" t="s">
        <v>189475</v>
      </c>
      <c r="E73396" s="2">
        <v>43231.490185185183</v>
      </c>
      <c r="F73396">
        <v>25.84</v>
      </c>
      <c r="G73396">
        <f>MONTH(E73396)</f>
        <v>5</v>
      </c>
      <c r="H73396">
        <f>YEAR(E73396)</f>
        <v>2018</v>
      </c>
    </row>
    <row r="73397" spans="1:8" x14ac:dyDescent="0.25">
      <c r="A73397" s="1">
        <v>50343</v>
      </c>
      <c r="B73397" t="s">
        <v>47964</v>
      </c>
      <c r="C73397" t="s">
        <v>142699</v>
      </c>
      <c r="D73397" t="s">
        <v>189475</v>
      </c>
      <c r="E73397" s="2">
        <v>43231.702615740738</v>
      </c>
      <c r="F73397">
        <v>154.66999999999999</v>
      </c>
      <c r="G73397">
        <f>MONTH(E73397)</f>
        <v>5</v>
      </c>
      <c r="H73397">
        <f>YEAR(E73397)</f>
        <v>2018</v>
      </c>
    </row>
    <row r="73398" spans="1:8" x14ac:dyDescent="0.25">
      <c r="A73398" s="1">
        <v>50366</v>
      </c>
      <c r="B73398" t="s">
        <v>47987</v>
      </c>
      <c r="C73398" t="s">
        <v>142722</v>
      </c>
      <c r="D73398" t="s">
        <v>189475</v>
      </c>
      <c r="E73398" s="2">
        <v>43237.390983796293</v>
      </c>
      <c r="F73398">
        <v>138.65</v>
      </c>
      <c r="G73398">
        <f>MONTH(E73398)</f>
        <v>5</v>
      </c>
      <c r="H73398">
        <f>YEAR(E73398)</f>
        <v>2018</v>
      </c>
    </row>
    <row r="73399" spans="1:8" x14ac:dyDescent="0.25">
      <c r="A73399" s="1">
        <v>50394</v>
      </c>
      <c r="B73399" t="s">
        <v>48014</v>
      </c>
      <c r="C73399" t="s">
        <v>142749</v>
      </c>
      <c r="D73399" t="s">
        <v>189475</v>
      </c>
      <c r="E73399" s="2">
        <v>43227.395127314812</v>
      </c>
      <c r="F73399">
        <v>36.35</v>
      </c>
      <c r="G73399">
        <f>MONTH(E73399)</f>
        <v>5</v>
      </c>
      <c r="H73399">
        <f>YEAR(E73399)</f>
        <v>2018</v>
      </c>
    </row>
    <row r="73400" spans="1:8" x14ac:dyDescent="0.25">
      <c r="A73400" s="1">
        <v>50405</v>
      </c>
      <c r="B73400" t="s">
        <v>48024</v>
      </c>
      <c r="C73400" t="s">
        <v>142759</v>
      </c>
      <c r="D73400" t="s">
        <v>189475</v>
      </c>
      <c r="E73400" s="2">
        <v>43234.812662037039</v>
      </c>
      <c r="F73400">
        <v>36.35</v>
      </c>
      <c r="G73400">
        <f>MONTH(E73400)</f>
        <v>5</v>
      </c>
      <c r="H73400">
        <f>YEAR(E73400)</f>
        <v>2018</v>
      </c>
    </row>
    <row r="73401" spans="1:8" x14ac:dyDescent="0.25">
      <c r="A73401" s="1">
        <v>50416</v>
      </c>
      <c r="B73401" t="s">
        <v>48032</v>
      </c>
      <c r="C73401" t="s">
        <v>142767</v>
      </c>
      <c r="D73401" t="s">
        <v>189475</v>
      </c>
      <c r="E73401" s="2">
        <v>43231.012523148151</v>
      </c>
      <c r="F73401">
        <v>138.65</v>
      </c>
      <c r="G73401">
        <f>MONTH(E73401)</f>
        <v>5</v>
      </c>
      <c r="H73401">
        <f>YEAR(E73401)</f>
        <v>2018</v>
      </c>
    </row>
    <row r="73402" spans="1:8" x14ac:dyDescent="0.25">
      <c r="A73402" s="1">
        <v>50442</v>
      </c>
      <c r="B73402" t="s">
        <v>48058</v>
      </c>
      <c r="C73402" t="s">
        <v>142793</v>
      </c>
      <c r="D73402" t="s">
        <v>189475</v>
      </c>
      <c r="E73402" s="2">
        <v>43238.501585648148</v>
      </c>
      <c r="F73402">
        <v>138.65</v>
      </c>
      <c r="G73402">
        <f>MONTH(E73402)</f>
        <v>5</v>
      </c>
      <c r="H73402">
        <f>YEAR(E73402)</f>
        <v>2018</v>
      </c>
    </row>
    <row r="73403" spans="1:8" x14ac:dyDescent="0.25">
      <c r="A73403" s="1">
        <v>50447</v>
      </c>
      <c r="B73403" t="s">
        <v>48063</v>
      </c>
      <c r="C73403" t="s">
        <v>142798</v>
      </c>
      <c r="D73403" t="s">
        <v>189475</v>
      </c>
      <c r="E73403" s="2">
        <v>43221.424085648148</v>
      </c>
      <c r="F73403">
        <v>154.66999999999999</v>
      </c>
      <c r="G73403">
        <f>MONTH(E73403)</f>
        <v>5</v>
      </c>
      <c r="H73403">
        <f>YEAR(E73403)</f>
        <v>2018</v>
      </c>
    </row>
    <row r="73404" spans="1:8" x14ac:dyDescent="0.25">
      <c r="A73404" s="1">
        <v>50448</v>
      </c>
      <c r="B73404" t="s">
        <v>48064</v>
      </c>
      <c r="C73404" t="s">
        <v>142799</v>
      </c>
      <c r="D73404" t="s">
        <v>189475</v>
      </c>
      <c r="E73404" s="2">
        <v>43241.927581018521</v>
      </c>
      <c r="F73404">
        <v>25.84</v>
      </c>
      <c r="G73404">
        <f>MONTH(E73404)</f>
        <v>5</v>
      </c>
      <c r="H73404">
        <f>YEAR(E73404)</f>
        <v>2018</v>
      </c>
    </row>
    <row r="73405" spans="1:8" x14ac:dyDescent="0.25">
      <c r="A73405" s="1">
        <v>50455</v>
      </c>
      <c r="B73405" t="s">
        <v>48070</v>
      </c>
      <c r="C73405" t="s">
        <v>142805</v>
      </c>
      <c r="D73405" t="s">
        <v>189475</v>
      </c>
      <c r="E73405" s="2">
        <v>43227.883842592593</v>
      </c>
      <c r="F73405">
        <v>25.84</v>
      </c>
      <c r="G73405">
        <f>MONTH(E73405)</f>
        <v>5</v>
      </c>
      <c r="H73405">
        <f>YEAR(E73405)</f>
        <v>2018</v>
      </c>
    </row>
    <row r="73406" spans="1:8" x14ac:dyDescent="0.25">
      <c r="A73406" s="1">
        <v>50457</v>
      </c>
      <c r="B73406" t="s">
        <v>48071</v>
      </c>
      <c r="C73406" t="s">
        <v>142806</v>
      </c>
      <c r="D73406" t="s">
        <v>189475</v>
      </c>
      <c r="E73406" s="2">
        <v>43226.669004629628</v>
      </c>
      <c r="F73406">
        <v>153.96</v>
      </c>
      <c r="G73406">
        <f>MONTH(E73406)</f>
        <v>5</v>
      </c>
      <c r="H73406">
        <f>YEAR(E73406)</f>
        <v>2018</v>
      </c>
    </row>
    <row r="73407" spans="1:8" x14ac:dyDescent="0.25">
      <c r="A73407" s="1">
        <v>50462</v>
      </c>
      <c r="B73407" t="s">
        <v>48076</v>
      </c>
      <c r="C73407" t="s">
        <v>142811</v>
      </c>
      <c r="D73407" t="s">
        <v>189475</v>
      </c>
      <c r="E73407" s="2">
        <v>43242.799942129634</v>
      </c>
      <c r="F73407">
        <v>154.66999999999999</v>
      </c>
      <c r="G73407">
        <f>MONTH(E73407)</f>
        <v>5</v>
      </c>
      <c r="H73407">
        <f>YEAR(E73407)</f>
        <v>2018</v>
      </c>
    </row>
    <row r="73408" spans="1:8" x14ac:dyDescent="0.25">
      <c r="A73408" s="1">
        <v>50486</v>
      </c>
      <c r="B73408" t="s">
        <v>48098</v>
      </c>
      <c r="C73408" t="s">
        <v>142833</v>
      </c>
      <c r="D73408" t="s">
        <v>189475</v>
      </c>
      <c r="E73408" s="2">
        <v>43233.960590277777</v>
      </c>
      <c r="F73408">
        <v>191.58</v>
      </c>
      <c r="G73408">
        <f>MONTH(E73408)</f>
        <v>5</v>
      </c>
      <c r="H73408">
        <f>YEAR(E73408)</f>
        <v>2018</v>
      </c>
    </row>
    <row r="73409" spans="1:8" x14ac:dyDescent="0.25">
      <c r="A73409" s="1">
        <v>50553</v>
      </c>
      <c r="B73409" t="s">
        <v>48159</v>
      </c>
      <c r="C73409" t="s">
        <v>142894</v>
      </c>
      <c r="D73409" t="s">
        <v>189475</v>
      </c>
      <c r="E73409" s="2">
        <v>43222.879016203697</v>
      </c>
      <c r="F73409">
        <v>291.27999999999997</v>
      </c>
      <c r="G73409">
        <f>MONTH(E73409)</f>
        <v>5</v>
      </c>
      <c r="H73409">
        <f>YEAR(E73409)</f>
        <v>2018</v>
      </c>
    </row>
    <row r="73410" spans="1:8" x14ac:dyDescent="0.25">
      <c r="A73410" s="1">
        <v>50558</v>
      </c>
      <c r="B73410" t="s">
        <v>48164</v>
      </c>
      <c r="C73410" t="s">
        <v>142899</v>
      </c>
      <c r="D73410" t="s">
        <v>189475</v>
      </c>
      <c r="E73410" s="2">
        <v>43230.713391203702</v>
      </c>
      <c r="F73410">
        <v>138.65</v>
      </c>
      <c r="G73410">
        <f>MONTH(E73410)</f>
        <v>5</v>
      </c>
      <c r="H73410">
        <f>YEAR(E73410)</f>
        <v>2018</v>
      </c>
    </row>
    <row r="73411" spans="1:8" x14ac:dyDescent="0.25">
      <c r="A73411" s="1">
        <v>50579</v>
      </c>
      <c r="B73411" t="s">
        <v>48183</v>
      </c>
      <c r="C73411" t="s">
        <v>142918</v>
      </c>
      <c r="D73411" t="s">
        <v>189475</v>
      </c>
      <c r="E73411" s="2">
        <v>43235.565578703703</v>
      </c>
      <c r="F73411">
        <v>138.65</v>
      </c>
      <c r="G73411">
        <f>MONTH(E73411)</f>
        <v>5</v>
      </c>
      <c r="H73411">
        <f>YEAR(E73411)</f>
        <v>2018</v>
      </c>
    </row>
    <row r="73412" spans="1:8" x14ac:dyDescent="0.25">
      <c r="A73412" s="1">
        <v>50587</v>
      </c>
      <c r="B73412" t="s">
        <v>48189</v>
      </c>
      <c r="C73412" t="s">
        <v>142924</v>
      </c>
      <c r="D73412" t="s">
        <v>189475</v>
      </c>
      <c r="E73412" s="2">
        <v>43238.846331018518</v>
      </c>
      <c r="F73412">
        <v>191.58</v>
      </c>
      <c r="G73412">
        <f>MONTH(E73412)</f>
        <v>5</v>
      </c>
      <c r="H73412">
        <f>YEAR(E73412)</f>
        <v>2018</v>
      </c>
    </row>
    <row r="73413" spans="1:8" x14ac:dyDescent="0.25">
      <c r="A73413" s="1">
        <v>50588</v>
      </c>
      <c r="B73413" t="s">
        <v>48190</v>
      </c>
      <c r="C73413" t="s">
        <v>142925</v>
      </c>
      <c r="D73413" t="s">
        <v>189475</v>
      </c>
      <c r="E73413" s="2">
        <v>43231.819143518522</v>
      </c>
      <c r="F73413">
        <v>138.65</v>
      </c>
      <c r="G73413">
        <f>MONTH(E73413)</f>
        <v>5</v>
      </c>
      <c r="H73413">
        <f>YEAR(E73413)</f>
        <v>2018</v>
      </c>
    </row>
    <row r="73414" spans="1:8" x14ac:dyDescent="0.25">
      <c r="A73414" s="1">
        <v>50622</v>
      </c>
      <c r="B73414" t="s">
        <v>48224</v>
      </c>
      <c r="C73414" t="s">
        <v>142959</v>
      </c>
      <c r="D73414" t="s">
        <v>189475</v>
      </c>
      <c r="E73414" s="2">
        <v>43243.482766203713</v>
      </c>
      <c r="F73414">
        <v>125.99</v>
      </c>
      <c r="G73414">
        <f>MONTH(E73414)</f>
        <v>5</v>
      </c>
      <c r="H73414">
        <f>YEAR(E73414)</f>
        <v>2018</v>
      </c>
    </row>
    <row r="73415" spans="1:8" x14ac:dyDescent="0.25">
      <c r="A73415" s="1">
        <v>50638</v>
      </c>
      <c r="B73415" t="s">
        <v>48238</v>
      </c>
      <c r="C73415" t="s">
        <v>142973</v>
      </c>
      <c r="D73415" t="s">
        <v>189475</v>
      </c>
      <c r="E73415" s="2">
        <v>43242.356377314813</v>
      </c>
      <c r="F73415">
        <v>154.66999999999999</v>
      </c>
      <c r="G73415">
        <f>MONTH(E73415)</f>
        <v>5</v>
      </c>
      <c r="H73415">
        <f>YEAR(E73415)</f>
        <v>2018</v>
      </c>
    </row>
    <row r="73416" spans="1:8" x14ac:dyDescent="0.25">
      <c r="A73416" s="1">
        <v>50644</v>
      </c>
      <c r="B73416" t="s">
        <v>48244</v>
      </c>
      <c r="C73416" t="s">
        <v>142979</v>
      </c>
      <c r="D73416" t="s">
        <v>189475</v>
      </c>
      <c r="E73416" s="2">
        <v>43233.882604166669</v>
      </c>
      <c r="F73416">
        <v>154.66999999999999</v>
      </c>
      <c r="G73416">
        <f>MONTH(E73416)</f>
        <v>5</v>
      </c>
      <c r="H73416">
        <f>YEAR(E73416)</f>
        <v>2018</v>
      </c>
    </row>
    <row r="73417" spans="1:8" x14ac:dyDescent="0.25">
      <c r="A73417" s="1">
        <v>50654</v>
      </c>
      <c r="B73417" t="s">
        <v>48253</v>
      </c>
      <c r="C73417" t="s">
        <v>142988</v>
      </c>
      <c r="D73417" t="s">
        <v>189475</v>
      </c>
      <c r="E73417" s="2">
        <v>43236.544699074067</v>
      </c>
      <c r="F73417">
        <v>138.65</v>
      </c>
      <c r="G73417">
        <f>MONTH(E73417)</f>
        <v>5</v>
      </c>
      <c r="H73417">
        <f>YEAR(E73417)</f>
        <v>2018</v>
      </c>
    </row>
    <row r="73418" spans="1:8" x14ac:dyDescent="0.25">
      <c r="A73418" s="1">
        <v>50677</v>
      </c>
      <c r="B73418" t="s">
        <v>48276</v>
      </c>
      <c r="C73418" t="s">
        <v>143011</v>
      </c>
      <c r="D73418" t="s">
        <v>189475</v>
      </c>
      <c r="E73418" s="2">
        <v>43225.61278935185</v>
      </c>
      <c r="F73418">
        <v>154.66999999999999</v>
      </c>
      <c r="G73418">
        <f>MONTH(E73418)</f>
        <v>5</v>
      </c>
      <c r="H73418">
        <f>YEAR(E73418)</f>
        <v>2018</v>
      </c>
    </row>
    <row r="73419" spans="1:8" x14ac:dyDescent="0.25">
      <c r="A73419" s="1">
        <v>50679</v>
      </c>
      <c r="B73419" t="s">
        <v>48278</v>
      </c>
      <c r="C73419" t="s">
        <v>143013</v>
      </c>
      <c r="D73419" t="s">
        <v>189475</v>
      </c>
      <c r="E73419" s="2">
        <v>43236.657361111109</v>
      </c>
      <c r="F73419">
        <v>25.84</v>
      </c>
      <c r="G73419">
        <f>MONTH(E73419)</f>
        <v>5</v>
      </c>
      <c r="H73419">
        <f>YEAR(E73419)</f>
        <v>2018</v>
      </c>
    </row>
    <row r="73420" spans="1:8" x14ac:dyDescent="0.25">
      <c r="A73420" s="1">
        <v>50681</v>
      </c>
      <c r="B73420" t="s">
        <v>48280</v>
      </c>
      <c r="C73420" t="s">
        <v>143015</v>
      </c>
      <c r="D73420" t="s">
        <v>189475</v>
      </c>
      <c r="E73420" s="2">
        <v>43237.658113425918</v>
      </c>
      <c r="F73420">
        <v>58.36</v>
      </c>
      <c r="G73420">
        <f>MONTH(E73420)</f>
        <v>5</v>
      </c>
      <c r="H73420">
        <f>YEAR(E73420)</f>
        <v>2018</v>
      </c>
    </row>
    <row r="73421" spans="1:8" x14ac:dyDescent="0.25">
      <c r="A73421" s="1">
        <v>50715</v>
      </c>
      <c r="B73421" t="s">
        <v>48311</v>
      </c>
      <c r="C73421" t="s">
        <v>143046</v>
      </c>
      <c r="D73421" t="s">
        <v>189475</v>
      </c>
      <c r="E73421" s="2">
        <v>43225.970138888893</v>
      </c>
      <c r="F73421">
        <v>191.58</v>
      </c>
      <c r="G73421">
        <f>MONTH(E73421)</f>
        <v>5</v>
      </c>
      <c r="H73421">
        <f>YEAR(E73421)</f>
        <v>2018</v>
      </c>
    </row>
    <row r="73422" spans="1:8" x14ac:dyDescent="0.25">
      <c r="A73422" s="1">
        <v>50724</v>
      </c>
      <c r="B73422" t="s">
        <v>48320</v>
      </c>
      <c r="C73422" t="s">
        <v>143055</v>
      </c>
      <c r="D73422" t="s">
        <v>189475</v>
      </c>
      <c r="E73422" s="2">
        <v>43237.421018518522</v>
      </c>
      <c r="F73422">
        <v>36.35</v>
      </c>
      <c r="G73422">
        <f>MONTH(E73422)</f>
        <v>5</v>
      </c>
      <c r="H73422">
        <f>YEAR(E73422)</f>
        <v>2018</v>
      </c>
    </row>
    <row r="73423" spans="1:8" x14ac:dyDescent="0.25">
      <c r="A73423" s="1">
        <v>50742</v>
      </c>
      <c r="B73423" t="s">
        <v>48337</v>
      </c>
      <c r="C73423" t="s">
        <v>143072</v>
      </c>
      <c r="D73423" t="s">
        <v>189475</v>
      </c>
      <c r="E73423" s="2">
        <v>43249.608912037038</v>
      </c>
      <c r="F73423">
        <v>36.35</v>
      </c>
      <c r="G73423">
        <f>MONTH(E73423)</f>
        <v>5</v>
      </c>
      <c r="H73423">
        <f>YEAR(E73423)</f>
        <v>2018</v>
      </c>
    </row>
    <row r="73424" spans="1:8" x14ac:dyDescent="0.25">
      <c r="A73424" s="1">
        <v>50746</v>
      </c>
      <c r="B73424" t="s">
        <v>48341</v>
      </c>
      <c r="C73424" t="s">
        <v>143076</v>
      </c>
      <c r="D73424" t="s">
        <v>189475</v>
      </c>
      <c r="E73424" s="2">
        <v>43249.264560185176</v>
      </c>
      <c r="F73424">
        <v>25.84</v>
      </c>
      <c r="G73424">
        <f>MONTH(E73424)</f>
        <v>5</v>
      </c>
      <c r="H73424">
        <f>YEAR(E73424)</f>
        <v>2018</v>
      </c>
    </row>
    <row r="73425" spans="1:8" x14ac:dyDescent="0.25">
      <c r="A73425" s="1">
        <v>50753</v>
      </c>
      <c r="B73425" t="s">
        <v>48347</v>
      </c>
      <c r="C73425" t="s">
        <v>143082</v>
      </c>
      <c r="D73425" t="s">
        <v>189475</v>
      </c>
      <c r="E73425" s="2">
        <v>43251.461226851847</v>
      </c>
      <c r="F73425">
        <v>36.35</v>
      </c>
      <c r="G73425">
        <f>MONTH(E73425)</f>
        <v>5</v>
      </c>
      <c r="H73425">
        <f>YEAR(E73425)</f>
        <v>2018</v>
      </c>
    </row>
    <row r="73426" spans="1:8" x14ac:dyDescent="0.25">
      <c r="A73426" s="1">
        <v>50757</v>
      </c>
      <c r="B73426" t="s">
        <v>48351</v>
      </c>
      <c r="C73426" t="s">
        <v>143086</v>
      </c>
      <c r="D73426" t="s">
        <v>189475</v>
      </c>
      <c r="E73426" s="2">
        <v>43221.447824074072</v>
      </c>
      <c r="F73426">
        <v>163.06</v>
      </c>
      <c r="G73426">
        <f>MONTH(E73426)</f>
        <v>5</v>
      </c>
      <c r="H73426">
        <f>YEAR(E73426)</f>
        <v>2018</v>
      </c>
    </row>
    <row r="73427" spans="1:8" x14ac:dyDescent="0.25">
      <c r="A73427" s="1">
        <v>50776</v>
      </c>
      <c r="B73427" t="s">
        <v>48370</v>
      </c>
      <c r="C73427" t="s">
        <v>143105</v>
      </c>
      <c r="D73427" t="s">
        <v>189475</v>
      </c>
      <c r="E73427" s="2">
        <v>43224.050243055557</v>
      </c>
      <c r="F73427">
        <v>191.58</v>
      </c>
      <c r="G73427">
        <f>MONTH(E73427)</f>
        <v>5</v>
      </c>
      <c r="H73427">
        <f>YEAR(E73427)</f>
        <v>2018</v>
      </c>
    </row>
    <row r="73428" spans="1:8" x14ac:dyDescent="0.25">
      <c r="A73428" s="1">
        <v>50783</v>
      </c>
      <c r="B73428" t="s">
        <v>48377</v>
      </c>
      <c r="C73428" t="s">
        <v>143112</v>
      </c>
      <c r="D73428" t="s">
        <v>189475</v>
      </c>
      <c r="E73428" s="2">
        <v>43230.898506944453</v>
      </c>
      <c r="F73428">
        <v>191.58</v>
      </c>
      <c r="G73428">
        <f>MONTH(E73428)</f>
        <v>5</v>
      </c>
      <c r="H73428">
        <f>YEAR(E73428)</f>
        <v>2018</v>
      </c>
    </row>
    <row r="73429" spans="1:8" x14ac:dyDescent="0.25">
      <c r="A73429" s="1">
        <v>50791</v>
      </c>
      <c r="B73429" t="s">
        <v>48385</v>
      </c>
      <c r="C73429" t="s">
        <v>143120</v>
      </c>
      <c r="D73429" t="s">
        <v>189475</v>
      </c>
      <c r="E73429" s="2">
        <v>43230.508090277777</v>
      </c>
      <c r="F73429">
        <v>191.58</v>
      </c>
      <c r="G73429">
        <f>MONTH(E73429)</f>
        <v>5</v>
      </c>
      <c r="H73429">
        <f>YEAR(E73429)</f>
        <v>2018</v>
      </c>
    </row>
    <row r="73430" spans="1:8" x14ac:dyDescent="0.25">
      <c r="A73430" s="1">
        <v>50826</v>
      </c>
      <c r="B73430" t="s">
        <v>48419</v>
      </c>
      <c r="C73430" t="s">
        <v>143154</v>
      </c>
      <c r="D73430" t="s">
        <v>189475</v>
      </c>
      <c r="E73430" s="2">
        <v>43225.856782407413</v>
      </c>
      <c r="F73430">
        <v>138.65</v>
      </c>
      <c r="G73430">
        <f>MONTH(E73430)</f>
        <v>5</v>
      </c>
      <c r="H73430">
        <f>YEAR(E73430)</f>
        <v>2018</v>
      </c>
    </row>
    <row r="73431" spans="1:8" x14ac:dyDescent="0.25">
      <c r="A73431" s="1">
        <v>50828</v>
      </c>
      <c r="B73431" t="s">
        <v>48421</v>
      </c>
      <c r="C73431" t="s">
        <v>143156</v>
      </c>
      <c r="D73431" t="s">
        <v>189475</v>
      </c>
      <c r="E73431" s="2">
        <v>43233.798159722217</v>
      </c>
      <c r="F73431">
        <v>25.84</v>
      </c>
      <c r="G73431">
        <f>MONTH(E73431)</f>
        <v>5</v>
      </c>
      <c r="H73431">
        <f>YEAR(E73431)</f>
        <v>2018</v>
      </c>
    </row>
    <row r="73432" spans="1:8" x14ac:dyDescent="0.25">
      <c r="A73432" s="1">
        <v>50848</v>
      </c>
      <c r="B73432" t="s">
        <v>48440</v>
      </c>
      <c r="C73432" t="s">
        <v>143175</v>
      </c>
      <c r="D73432" t="s">
        <v>189475</v>
      </c>
      <c r="E73432" s="2">
        <v>43234.830821759257</v>
      </c>
      <c r="F73432">
        <v>154.66999999999999</v>
      </c>
      <c r="G73432">
        <f>MONTH(E73432)</f>
        <v>5</v>
      </c>
      <c r="H73432">
        <f>YEAR(E73432)</f>
        <v>2018</v>
      </c>
    </row>
    <row r="73433" spans="1:8" x14ac:dyDescent="0.25">
      <c r="A73433" s="1">
        <v>50857</v>
      </c>
      <c r="B73433" t="s">
        <v>48449</v>
      </c>
      <c r="C73433" t="s">
        <v>143184</v>
      </c>
      <c r="D73433" t="s">
        <v>189475</v>
      </c>
      <c r="E73433" s="2">
        <v>43227.787118055552</v>
      </c>
      <c r="F73433">
        <v>163.06</v>
      </c>
      <c r="G73433">
        <f>MONTH(E73433)</f>
        <v>5</v>
      </c>
      <c r="H73433">
        <f>YEAR(E73433)</f>
        <v>2018</v>
      </c>
    </row>
    <row r="73434" spans="1:8" x14ac:dyDescent="0.25">
      <c r="A73434" s="1">
        <v>50895</v>
      </c>
      <c r="B73434" t="s">
        <v>48484</v>
      </c>
      <c r="C73434" t="s">
        <v>143219</v>
      </c>
      <c r="D73434" t="s">
        <v>189475</v>
      </c>
      <c r="E73434" s="2">
        <v>43235.362708333327</v>
      </c>
      <c r="F73434">
        <v>25.84</v>
      </c>
      <c r="G73434">
        <f>MONTH(E73434)</f>
        <v>5</v>
      </c>
      <c r="H73434">
        <f>YEAR(E73434)</f>
        <v>2018</v>
      </c>
    </row>
    <row r="73435" spans="1:8" x14ac:dyDescent="0.25">
      <c r="A73435" s="1">
        <v>50908</v>
      </c>
      <c r="B73435" t="s">
        <v>48497</v>
      </c>
      <c r="C73435" t="s">
        <v>143232</v>
      </c>
      <c r="D73435" t="s">
        <v>189475</v>
      </c>
      <c r="E73435" s="2">
        <v>43242.581250000003</v>
      </c>
      <c r="F73435">
        <v>163.06</v>
      </c>
      <c r="G73435">
        <f>MONTH(E73435)</f>
        <v>5</v>
      </c>
      <c r="H73435">
        <f>YEAR(E73435)</f>
        <v>2018</v>
      </c>
    </row>
    <row r="73436" spans="1:8" x14ac:dyDescent="0.25">
      <c r="A73436" s="1">
        <v>50923</v>
      </c>
      <c r="B73436" t="s">
        <v>48511</v>
      </c>
      <c r="C73436" t="s">
        <v>143246</v>
      </c>
      <c r="D73436" t="s">
        <v>189475</v>
      </c>
      <c r="E73436" s="2">
        <v>43250.821574074071</v>
      </c>
      <c r="F73436">
        <v>154.66999999999999</v>
      </c>
      <c r="G73436">
        <f>MONTH(E73436)</f>
        <v>5</v>
      </c>
      <c r="H73436">
        <f>YEAR(E73436)</f>
        <v>2018</v>
      </c>
    </row>
    <row r="73437" spans="1:8" x14ac:dyDescent="0.25">
      <c r="A73437" s="1">
        <v>50935</v>
      </c>
      <c r="B73437" t="s">
        <v>48523</v>
      </c>
      <c r="C73437" t="s">
        <v>143258</v>
      </c>
      <c r="D73437" t="s">
        <v>189475</v>
      </c>
      <c r="E73437" s="2">
        <v>43242.756412037037</v>
      </c>
      <c r="F73437">
        <v>155.41999999999999</v>
      </c>
      <c r="G73437">
        <f>MONTH(E73437)</f>
        <v>5</v>
      </c>
      <c r="H73437">
        <f>YEAR(E73437)</f>
        <v>2018</v>
      </c>
    </row>
    <row r="73438" spans="1:8" x14ac:dyDescent="0.25">
      <c r="A73438" s="1">
        <v>50939</v>
      </c>
      <c r="B73438" t="s">
        <v>48527</v>
      </c>
      <c r="C73438" t="s">
        <v>143262</v>
      </c>
      <c r="D73438" t="s">
        <v>189475</v>
      </c>
      <c r="E73438" s="2">
        <v>43248.835092592592</v>
      </c>
      <c r="F73438">
        <v>125.99</v>
      </c>
      <c r="G73438">
        <f>MONTH(E73438)</f>
        <v>5</v>
      </c>
      <c r="H73438">
        <f>YEAR(E73438)</f>
        <v>2018</v>
      </c>
    </row>
    <row r="73439" spans="1:8" x14ac:dyDescent="0.25">
      <c r="A73439" s="1">
        <v>50943</v>
      </c>
      <c r="B73439" t="s">
        <v>48531</v>
      </c>
      <c r="C73439" t="s">
        <v>143266</v>
      </c>
      <c r="D73439" t="s">
        <v>189475</v>
      </c>
      <c r="E73439" s="2">
        <v>43237.772893518522</v>
      </c>
      <c r="F73439">
        <v>191.58</v>
      </c>
      <c r="G73439">
        <f>MONTH(E73439)</f>
        <v>5</v>
      </c>
      <c r="H73439">
        <f>YEAR(E73439)</f>
        <v>2018</v>
      </c>
    </row>
    <row r="73440" spans="1:8" x14ac:dyDescent="0.25">
      <c r="A73440" s="1">
        <v>50951</v>
      </c>
      <c r="B73440" t="s">
        <v>48539</v>
      </c>
      <c r="C73440" t="s">
        <v>143274</v>
      </c>
      <c r="D73440" t="s">
        <v>189475</v>
      </c>
      <c r="E73440" s="2">
        <v>43230.642222222217</v>
      </c>
      <c r="F73440">
        <v>191.58</v>
      </c>
      <c r="G73440">
        <f>MONTH(E73440)</f>
        <v>5</v>
      </c>
      <c r="H73440">
        <f>YEAR(E73440)</f>
        <v>2018</v>
      </c>
    </row>
    <row r="73441" spans="1:8" x14ac:dyDescent="0.25">
      <c r="A73441" s="1">
        <v>50959</v>
      </c>
      <c r="B73441" t="s">
        <v>48547</v>
      </c>
      <c r="C73441" t="s">
        <v>143282</v>
      </c>
      <c r="D73441" t="s">
        <v>189475</v>
      </c>
      <c r="E73441" s="2">
        <v>43227.446689814817</v>
      </c>
      <c r="F73441">
        <v>155.41999999999999</v>
      </c>
      <c r="G73441">
        <f>MONTH(E73441)</f>
        <v>5</v>
      </c>
      <c r="H73441">
        <f>YEAR(E73441)</f>
        <v>2018</v>
      </c>
    </row>
    <row r="73442" spans="1:8" x14ac:dyDescent="0.25">
      <c r="A73442" s="1">
        <v>50989</v>
      </c>
      <c r="B73442" t="s">
        <v>48575</v>
      </c>
      <c r="C73442" t="s">
        <v>143310</v>
      </c>
      <c r="D73442" t="s">
        <v>189475</v>
      </c>
      <c r="E73442" s="2">
        <v>43223.728993055563</v>
      </c>
      <c r="F73442">
        <v>153.96</v>
      </c>
      <c r="G73442">
        <f>MONTH(E73442)</f>
        <v>5</v>
      </c>
      <c r="H73442">
        <f>YEAR(E73442)</f>
        <v>2018</v>
      </c>
    </row>
    <row r="73443" spans="1:8" x14ac:dyDescent="0.25">
      <c r="A73443" s="1">
        <v>51017</v>
      </c>
      <c r="B73443" t="s">
        <v>48603</v>
      </c>
      <c r="C73443" t="s">
        <v>143338</v>
      </c>
      <c r="D73443" t="s">
        <v>189475</v>
      </c>
      <c r="E73443" s="2">
        <v>43240.195405092592</v>
      </c>
      <c r="F73443">
        <v>155.41999999999999</v>
      </c>
      <c r="G73443">
        <f>MONTH(E73443)</f>
        <v>5</v>
      </c>
      <c r="H73443">
        <f>YEAR(E73443)</f>
        <v>2018</v>
      </c>
    </row>
    <row r="73444" spans="1:8" x14ac:dyDescent="0.25">
      <c r="A73444" s="1">
        <v>51042</v>
      </c>
      <c r="B73444" t="s">
        <v>48627</v>
      </c>
      <c r="C73444" t="s">
        <v>143362</v>
      </c>
      <c r="D73444" t="s">
        <v>189475</v>
      </c>
      <c r="E73444" s="2">
        <v>43226.842326388891</v>
      </c>
      <c r="F73444">
        <v>191.58</v>
      </c>
      <c r="G73444">
        <f>MONTH(E73444)</f>
        <v>5</v>
      </c>
      <c r="H73444">
        <f>YEAR(E73444)</f>
        <v>2018</v>
      </c>
    </row>
    <row r="73445" spans="1:8" x14ac:dyDescent="0.25">
      <c r="A73445" s="1">
        <v>51047</v>
      </c>
      <c r="B73445" t="s">
        <v>48632</v>
      </c>
      <c r="C73445" t="s">
        <v>143367</v>
      </c>
      <c r="D73445" t="s">
        <v>189475</v>
      </c>
      <c r="E73445" s="2">
        <v>43231.372210648151</v>
      </c>
      <c r="F73445">
        <v>36.35</v>
      </c>
      <c r="G73445">
        <f>MONTH(E73445)</f>
        <v>5</v>
      </c>
      <c r="H73445">
        <f>YEAR(E73445)</f>
        <v>2018</v>
      </c>
    </row>
    <row r="73446" spans="1:8" x14ac:dyDescent="0.25">
      <c r="A73446" s="1">
        <v>51058</v>
      </c>
      <c r="B73446" t="s">
        <v>48643</v>
      </c>
      <c r="C73446" t="s">
        <v>143378</v>
      </c>
      <c r="D73446" t="s">
        <v>189475</v>
      </c>
      <c r="E73446" s="2">
        <v>43245.875983796293</v>
      </c>
      <c r="F73446">
        <v>191.58</v>
      </c>
      <c r="G73446">
        <f>MONTH(E73446)</f>
        <v>5</v>
      </c>
      <c r="H73446">
        <f>YEAR(E73446)</f>
        <v>2018</v>
      </c>
    </row>
    <row r="73447" spans="1:8" x14ac:dyDescent="0.25">
      <c r="A73447" s="1">
        <v>51067</v>
      </c>
      <c r="B73447" t="s">
        <v>48652</v>
      </c>
      <c r="C73447" t="s">
        <v>143387</v>
      </c>
      <c r="D73447" t="s">
        <v>189475</v>
      </c>
      <c r="E73447" s="2">
        <v>43238.627303240741</v>
      </c>
      <c r="F73447">
        <v>191.58</v>
      </c>
      <c r="G73447">
        <f>MONTH(E73447)</f>
        <v>5</v>
      </c>
      <c r="H73447">
        <f>YEAR(E73447)</f>
        <v>2018</v>
      </c>
    </row>
    <row r="73448" spans="1:8" x14ac:dyDescent="0.25">
      <c r="A73448" s="1">
        <v>51070</v>
      </c>
      <c r="B73448" t="s">
        <v>48655</v>
      </c>
      <c r="C73448" t="s">
        <v>143390</v>
      </c>
      <c r="D73448" t="s">
        <v>189475</v>
      </c>
      <c r="E73448" s="2">
        <v>43238.608576388891</v>
      </c>
      <c r="F73448">
        <v>163.06</v>
      </c>
      <c r="G73448">
        <f>MONTH(E73448)</f>
        <v>5</v>
      </c>
      <c r="H73448">
        <f>YEAR(E73448)</f>
        <v>2018</v>
      </c>
    </row>
    <row r="73449" spans="1:8" x14ac:dyDescent="0.25">
      <c r="A73449" s="1">
        <v>51073</v>
      </c>
      <c r="B73449" t="s">
        <v>48658</v>
      </c>
      <c r="C73449" t="s">
        <v>143393</v>
      </c>
      <c r="D73449" t="s">
        <v>189475</v>
      </c>
      <c r="E73449" s="2">
        <v>43222.432314814818</v>
      </c>
      <c r="F73449">
        <v>191.58</v>
      </c>
      <c r="G73449">
        <f>MONTH(E73449)</f>
        <v>5</v>
      </c>
      <c r="H73449">
        <f>YEAR(E73449)</f>
        <v>2018</v>
      </c>
    </row>
    <row r="73450" spans="1:8" x14ac:dyDescent="0.25">
      <c r="A73450" s="1">
        <v>51075</v>
      </c>
      <c r="B73450" t="s">
        <v>48660</v>
      </c>
      <c r="C73450" t="s">
        <v>143395</v>
      </c>
      <c r="D73450" t="s">
        <v>189475</v>
      </c>
      <c r="E73450" s="2">
        <v>43249.689479166656</v>
      </c>
      <c r="F73450">
        <v>25.84</v>
      </c>
      <c r="G73450">
        <f>MONTH(E73450)</f>
        <v>5</v>
      </c>
      <c r="H73450">
        <f>YEAR(E73450)</f>
        <v>2018</v>
      </c>
    </row>
    <row r="73451" spans="1:8" x14ac:dyDescent="0.25">
      <c r="A73451" s="1">
        <v>51097</v>
      </c>
      <c r="B73451" t="s">
        <v>48680</v>
      </c>
      <c r="C73451" t="s">
        <v>143415</v>
      </c>
      <c r="D73451" t="s">
        <v>189475</v>
      </c>
      <c r="E73451" s="2">
        <v>43238.024236111109</v>
      </c>
      <c r="F73451">
        <v>36.35</v>
      </c>
      <c r="G73451">
        <f>MONTH(E73451)</f>
        <v>5</v>
      </c>
      <c r="H73451">
        <f>YEAR(E73451)</f>
        <v>2018</v>
      </c>
    </row>
    <row r="73452" spans="1:8" x14ac:dyDescent="0.25">
      <c r="A73452" s="1">
        <v>51103</v>
      </c>
      <c r="B73452" t="s">
        <v>48685</v>
      </c>
      <c r="C73452" t="s">
        <v>143420</v>
      </c>
      <c r="D73452" t="s">
        <v>189475</v>
      </c>
      <c r="E73452" s="2">
        <v>43251.545856481483</v>
      </c>
      <c r="F73452">
        <v>163.06</v>
      </c>
      <c r="G73452">
        <f>MONTH(E73452)</f>
        <v>5</v>
      </c>
      <c r="H73452">
        <f>YEAR(E73452)</f>
        <v>2018</v>
      </c>
    </row>
    <row r="73453" spans="1:8" x14ac:dyDescent="0.25">
      <c r="A73453" s="1">
        <v>51110</v>
      </c>
      <c r="B73453" t="s">
        <v>48692</v>
      </c>
      <c r="C73453" t="s">
        <v>143427</v>
      </c>
      <c r="D73453" t="s">
        <v>189475</v>
      </c>
      <c r="E73453" s="2">
        <v>43228.710092592592</v>
      </c>
      <c r="F73453">
        <v>154.66999999999999</v>
      </c>
      <c r="G73453">
        <f>MONTH(E73453)</f>
        <v>5</v>
      </c>
      <c r="H73453">
        <f>YEAR(E73453)</f>
        <v>2018</v>
      </c>
    </row>
    <row r="73454" spans="1:8" x14ac:dyDescent="0.25">
      <c r="A73454" s="1">
        <v>51111</v>
      </c>
      <c r="B73454" t="s">
        <v>48693</v>
      </c>
      <c r="C73454" t="s">
        <v>143428</v>
      </c>
      <c r="D73454" t="s">
        <v>189475</v>
      </c>
      <c r="E73454" s="2">
        <v>43231.25986111111</v>
      </c>
      <c r="F73454">
        <v>191.58</v>
      </c>
      <c r="G73454">
        <f>MONTH(E73454)</f>
        <v>5</v>
      </c>
      <c r="H73454">
        <f>YEAR(E73454)</f>
        <v>2018</v>
      </c>
    </row>
    <row r="73455" spans="1:8" x14ac:dyDescent="0.25">
      <c r="A73455" s="1">
        <v>51126</v>
      </c>
      <c r="B73455" t="s">
        <v>48708</v>
      </c>
      <c r="C73455" t="s">
        <v>143443</v>
      </c>
      <c r="D73455" t="s">
        <v>189475</v>
      </c>
      <c r="E73455" s="2">
        <v>43225.260057870371</v>
      </c>
      <c r="F73455">
        <v>36.35</v>
      </c>
      <c r="G73455">
        <f>MONTH(E73455)</f>
        <v>5</v>
      </c>
      <c r="H73455">
        <f>YEAR(E73455)</f>
        <v>2018</v>
      </c>
    </row>
    <row r="73456" spans="1:8" x14ac:dyDescent="0.25">
      <c r="A73456" s="1">
        <v>51129</v>
      </c>
      <c r="B73456" t="s">
        <v>48710</v>
      </c>
      <c r="C73456" t="s">
        <v>143445</v>
      </c>
      <c r="D73456" t="s">
        <v>189475</v>
      </c>
      <c r="E73456" s="2">
        <v>43243.425439814811</v>
      </c>
      <c r="F73456">
        <v>138.65</v>
      </c>
      <c r="G73456">
        <f>MONTH(E73456)</f>
        <v>5</v>
      </c>
      <c r="H73456">
        <f>YEAR(E73456)</f>
        <v>2018</v>
      </c>
    </row>
    <row r="73457" spans="1:8" x14ac:dyDescent="0.25">
      <c r="A73457" s="1">
        <v>51131</v>
      </c>
      <c r="B73457" t="s">
        <v>48712</v>
      </c>
      <c r="C73457" t="s">
        <v>143447</v>
      </c>
      <c r="D73457" t="s">
        <v>189475</v>
      </c>
      <c r="E73457" s="2">
        <v>43222.640590277777</v>
      </c>
      <c r="F73457">
        <v>25.84</v>
      </c>
      <c r="G73457">
        <f>MONTH(E73457)</f>
        <v>5</v>
      </c>
      <c r="H73457">
        <f>YEAR(E73457)</f>
        <v>2018</v>
      </c>
    </row>
    <row r="73458" spans="1:8" x14ac:dyDescent="0.25">
      <c r="A73458" s="1">
        <v>51134</v>
      </c>
      <c r="B73458" t="s">
        <v>48715</v>
      </c>
      <c r="C73458" t="s">
        <v>143450</v>
      </c>
      <c r="D73458" t="s">
        <v>189475</v>
      </c>
      <c r="E73458" s="2">
        <v>43223.864745370367</v>
      </c>
      <c r="F73458">
        <v>25.84</v>
      </c>
      <c r="G73458">
        <f>MONTH(E73458)</f>
        <v>5</v>
      </c>
      <c r="H73458">
        <f>YEAR(E73458)</f>
        <v>2018</v>
      </c>
    </row>
    <row r="73459" spans="1:8" x14ac:dyDescent="0.25">
      <c r="A73459" s="1">
        <v>51149</v>
      </c>
      <c r="B73459" t="s">
        <v>48729</v>
      </c>
      <c r="C73459" t="s">
        <v>143464</v>
      </c>
      <c r="D73459" t="s">
        <v>189475</v>
      </c>
      <c r="E73459" s="2">
        <v>43229.606736111113</v>
      </c>
      <c r="F73459">
        <v>191.58</v>
      </c>
      <c r="G73459">
        <f>MONTH(E73459)</f>
        <v>5</v>
      </c>
      <c r="H73459">
        <f>YEAR(E73459)</f>
        <v>2018</v>
      </c>
    </row>
    <row r="73460" spans="1:8" x14ac:dyDescent="0.25">
      <c r="A73460" s="1">
        <v>51153</v>
      </c>
      <c r="B73460" t="s">
        <v>48733</v>
      </c>
      <c r="C73460" t="s">
        <v>143468</v>
      </c>
      <c r="D73460" t="s">
        <v>189475</v>
      </c>
      <c r="E73460" s="2">
        <v>43225.631516203714</v>
      </c>
      <c r="F73460">
        <v>155.41999999999999</v>
      </c>
      <c r="G73460">
        <f>MONTH(E73460)</f>
        <v>5</v>
      </c>
      <c r="H73460">
        <f>YEAR(E73460)</f>
        <v>2018</v>
      </c>
    </row>
    <row r="73461" spans="1:8" x14ac:dyDescent="0.25">
      <c r="A73461" s="1">
        <v>51158</v>
      </c>
      <c r="B73461" t="s">
        <v>48737</v>
      </c>
      <c r="C73461" t="s">
        <v>143472</v>
      </c>
      <c r="D73461" t="s">
        <v>189475</v>
      </c>
      <c r="E73461" s="2">
        <v>43223.405891203707</v>
      </c>
      <c r="F73461">
        <v>36.35</v>
      </c>
      <c r="G73461">
        <f>MONTH(E73461)</f>
        <v>5</v>
      </c>
      <c r="H73461">
        <f>YEAR(E73461)</f>
        <v>2018</v>
      </c>
    </row>
    <row r="73462" spans="1:8" x14ac:dyDescent="0.25">
      <c r="A73462" s="1">
        <v>51169</v>
      </c>
      <c r="B73462" t="s">
        <v>48748</v>
      </c>
      <c r="C73462" t="s">
        <v>143483</v>
      </c>
      <c r="D73462" t="s">
        <v>189475</v>
      </c>
      <c r="E73462" s="2">
        <v>43248.35328703704</v>
      </c>
      <c r="F73462">
        <v>25.84</v>
      </c>
      <c r="G73462">
        <f>MONTH(E73462)</f>
        <v>5</v>
      </c>
      <c r="H73462">
        <f>YEAR(E73462)</f>
        <v>2018</v>
      </c>
    </row>
    <row r="73463" spans="1:8" x14ac:dyDescent="0.25">
      <c r="A73463" s="1">
        <v>51179</v>
      </c>
      <c r="B73463" t="s">
        <v>48758</v>
      </c>
      <c r="C73463" t="s">
        <v>143493</v>
      </c>
      <c r="D73463" t="s">
        <v>189475</v>
      </c>
      <c r="E73463" s="2">
        <v>43243.379733796297</v>
      </c>
      <c r="F73463">
        <v>25.84</v>
      </c>
      <c r="G73463">
        <f>MONTH(E73463)</f>
        <v>5</v>
      </c>
      <c r="H73463">
        <f>YEAR(E73463)</f>
        <v>2018</v>
      </c>
    </row>
    <row r="73464" spans="1:8" x14ac:dyDescent="0.25">
      <c r="A73464" s="1">
        <v>51200</v>
      </c>
      <c r="B73464" t="s">
        <v>48778</v>
      </c>
      <c r="C73464" t="s">
        <v>143513</v>
      </c>
      <c r="D73464" t="s">
        <v>189475</v>
      </c>
      <c r="E73464" s="2">
        <v>43238.979131944441</v>
      </c>
      <c r="F73464">
        <v>163.06</v>
      </c>
      <c r="G73464">
        <f>MONTH(E73464)</f>
        <v>5</v>
      </c>
      <c r="H73464">
        <f>YEAR(E73464)</f>
        <v>2018</v>
      </c>
    </row>
    <row r="73465" spans="1:8" x14ac:dyDescent="0.25">
      <c r="A73465" s="1">
        <v>51204</v>
      </c>
      <c r="B73465" t="s">
        <v>48782</v>
      </c>
      <c r="C73465" t="s">
        <v>143517</v>
      </c>
      <c r="D73465" t="s">
        <v>189475</v>
      </c>
      <c r="E73465" s="2">
        <v>43231.414768518523</v>
      </c>
      <c r="F73465">
        <v>125.99</v>
      </c>
      <c r="G73465">
        <f>MONTH(E73465)</f>
        <v>5</v>
      </c>
      <c r="H73465">
        <f>YEAR(E73465)</f>
        <v>2018</v>
      </c>
    </row>
    <row r="73466" spans="1:8" x14ac:dyDescent="0.25">
      <c r="A73466" s="1">
        <v>51206</v>
      </c>
      <c r="B73466" t="s">
        <v>48784</v>
      </c>
      <c r="C73466" t="s">
        <v>143519</v>
      </c>
      <c r="D73466" t="s">
        <v>189475</v>
      </c>
      <c r="E73466" s="2">
        <v>43237.918298611112</v>
      </c>
      <c r="F73466">
        <v>153.96</v>
      </c>
      <c r="G73466">
        <f>MONTH(E73466)</f>
        <v>5</v>
      </c>
      <c r="H73466">
        <f>YEAR(E73466)</f>
        <v>2018</v>
      </c>
    </row>
    <row r="73467" spans="1:8" x14ac:dyDescent="0.25">
      <c r="A73467" s="1">
        <v>51214</v>
      </c>
      <c r="B73467" t="s">
        <v>48791</v>
      </c>
      <c r="C73467" t="s">
        <v>143526</v>
      </c>
      <c r="D73467" t="s">
        <v>189475</v>
      </c>
      <c r="E73467" s="2">
        <v>43232.488136574073</v>
      </c>
      <c r="F73467">
        <v>36.35</v>
      </c>
      <c r="G73467">
        <f>MONTH(E73467)</f>
        <v>5</v>
      </c>
      <c r="H73467">
        <f>YEAR(E73467)</f>
        <v>2018</v>
      </c>
    </row>
    <row r="73468" spans="1:8" x14ac:dyDescent="0.25">
      <c r="A73468" s="1">
        <v>51215</v>
      </c>
      <c r="B73468" t="s">
        <v>48792</v>
      </c>
      <c r="C73468" t="s">
        <v>143527</v>
      </c>
      <c r="D73468" t="s">
        <v>189475</v>
      </c>
      <c r="E73468" s="2">
        <v>43249.580069444448</v>
      </c>
      <c r="F73468">
        <v>58.36</v>
      </c>
      <c r="G73468">
        <f>MONTH(E73468)</f>
        <v>5</v>
      </c>
      <c r="H73468">
        <f>YEAR(E73468)</f>
        <v>2018</v>
      </c>
    </row>
    <row r="73469" spans="1:8" x14ac:dyDescent="0.25">
      <c r="A73469" s="1">
        <v>51225</v>
      </c>
      <c r="B73469" t="s">
        <v>48802</v>
      </c>
      <c r="C73469" t="s">
        <v>143537</v>
      </c>
      <c r="D73469" t="s">
        <v>189475</v>
      </c>
      <c r="E73469" s="2">
        <v>43229.593460648153</v>
      </c>
      <c r="F73469">
        <v>163.06</v>
      </c>
      <c r="G73469">
        <f>MONTH(E73469)</f>
        <v>5</v>
      </c>
      <c r="H73469">
        <f>YEAR(E73469)</f>
        <v>2018</v>
      </c>
    </row>
    <row r="73470" spans="1:8" x14ac:dyDescent="0.25">
      <c r="A73470" s="1">
        <v>51239</v>
      </c>
      <c r="B73470" t="s">
        <v>48815</v>
      </c>
      <c r="C73470" t="s">
        <v>143550</v>
      </c>
      <c r="D73470" t="s">
        <v>189475</v>
      </c>
      <c r="E73470" s="2">
        <v>43244.302743055552</v>
      </c>
      <c r="F73470">
        <v>191.58</v>
      </c>
      <c r="G73470">
        <f>MONTH(E73470)</f>
        <v>5</v>
      </c>
      <c r="H73470">
        <f>YEAR(E73470)</f>
        <v>2018</v>
      </c>
    </row>
    <row r="73471" spans="1:8" x14ac:dyDescent="0.25">
      <c r="A73471" s="1">
        <v>51242</v>
      </c>
      <c r="B73471" t="s">
        <v>48818</v>
      </c>
      <c r="C73471" t="s">
        <v>143553</v>
      </c>
      <c r="D73471" t="s">
        <v>189475</v>
      </c>
      <c r="E73471" s="2">
        <v>43246.821388888893</v>
      </c>
      <c r="F73471">
        <v>163.06</v>
      </c>
      <c r="G73471">
        <f>MONTH(E73471)</f>
        <v>5</v>
      </c>
      <c r="H73471">
        <f>YEAR(E73471)</f>
        <v>2018</v>
      </c>
    </row>
    <row r="73472" spans="1:8" x14ac:dyDescent="0.25">
      <c r="A73472" s="1">
        <v>51243</v>
      </c>
      <c r="B73472" t="s">
        <v>48819</v>
      </c>
      <c r="C73472" t="s">
        <v>143554</v>
      </c>
      <c r="D73472" t="s">
        <v>189475</v>
      </c>
      <c r="E73472" s="2">
        <v>43222.776516203703</v>
      </c>
      <c r="F73472">
        <v>191.58</v>
      </c>
      <c r="G73472">
        <f>MONTH(E73472)</f>
        <v>5</v>
      </c>
      <c r="H73472">
        <f>YEAR(E73472)</f>
        <v>2018</v>
      </c>
    </row>
    <row r="73473" spans="1:8" x14ac:dyDescent="0.25">
      <c r="A73473" s="1">
        <v>51252</v>
      </c>
      <c r="B73473" t="s">
        <v>48828</v>
      </c>
      <c r="C73473" t="s">
        <v>143563</v>
      </c>
      <c r="D73473" t="s">
        <v>189475</v>
      </c>
      <c r="E73473" s="2">
        <v>43234.457291666673</v>
      </c>
      <c r="F73473">
        <v>25.84</v>
      </c>
      <c r="G73473">
        <f>MONTH(E73473)</f>
        <v>5</v>
      </c>
      <c r="H73473">
        <f>YEAR(E73473)</f>
        <v>2018</v>
      </c>
    </row>
    <row r="73474" spans="1:8" x14ac:dyDescent="0.25">
      <c r="A73474" s="1">
        <v>51267</v>
      </c>
      <c r="B73474" t="s">
        <v>48840</v>
      </c>
      <c r="C73474" t="s">
        <v>143575</v>
      </c>
      <c r="D73474" t="s">
        <v>189475</v>
      </c>
      <c r="E73474" s="2">
        <v>43237.704363425917</v>
      </c>
      <c r="F73474">
        <v>155.41999999999999</v>
      </c>
      <c r="G73474">
        <f>MONTH(E73474)</f>
        <v>5</v>
      </c>
      <c r="H73474">
        <f>YEAR(E73474)</f>
        <v>2018</v>
      </c>
    </row>
    <row r="73475" spans="1:8" x14ac:dyDescent="0.25">
      <c r="A73475" s="1">
        <v>51283</v>
      </c>
      <c r="B73475" t="s">
        <v>48856</v>
      </c>
      <c r="C73475" t="s">
        <v>143591</v>
      </c>
      <c r="D73475" t="s">
        <v>189475</v>
      </c>
      <c r="E73475" s="2">
        <v>43249.434953703712</v>
      </c>
      <c r="F73475">
        <v>163.06</v>
      </c>
      <c r="G73475">
        <f>MONTH(E73475)</f>
        <v>5</v>
      </c>
      <c r="H73475">
        <f>YEAR(E73475)</f>
        <v>2018</v>
      </c>
    </row>
    <row r="73476" spans="1:8" x14ac:dyDescent="0.25">
      <c r="A73476" s="1">
        <v>51296</v>
      </c>
      <c r="B73476" t="s">
        <v>48868</v>
      </c>
      <c r="C73476" t="s">
        <v>143603</v>
      </c>
      <c r="D73476" t="s">
        <v>189475</v>
      </c>
      <c r="E73476" s="2">
        <v>43224.664247685178</v>
      </c>
      <c r="F73476">
        <v>32.9</v>
      </c>
      <c r="G73476">
        <f>MONTH(E73476)</f>
        <v>5</v>
      </c>
      <c r="H73476">
        <f>YEAR(E73476)</f>
        <v>2018</v>
      </c>
    </row>
    <row r="73477" spans="1:8" x14ac:dyDescent="0.25">
      <c r="A73477" s="1">
        <v>51316</v>
      </c>
      <c r="B73477" t="s">
        <v>48888</v>
      </c>
      <c r="C73477" t="s">
        <v>143623</v>
      </c>
      <c r="D73477" t="s">
        <v>189475</v>
      </c>
      <c r="E73477" s="2">
        <v>43234.570844907408</v>
      </c>
      <c r="F73477">
        <v>153.96</v>
      </c>
      <c r="G73477">
        <f>MONTH(E73477)</f>
        <v>5</v>
      </c>
      <c r="H73477">
        <f>YEAR(E73477)</f>
        <v>2018</v>
      </c>
    </row>
    <row r="73478" spans="1:8" x14ac:dyDescent="0.25">
      <c r="A73478" s="1">
        <v>51349</v>
      </c>
      <c r="B73478" t="s">
        <v>48920</v>
      </c>
      <c r="C73478" t="s">
        <v>143655</v>
      </c>
      <c r="D73478" t="s">
        <v>189475</v>
      </c>
      <c r="E73478" s="2">
        <v>43225.435740740737</v>
      </c>
      <c r="F73478">
        <v>191.58</v>
      </c>
      <c r="G73478">
        <f>MONTH(E73478)</f>
        <v>5</v>
      </c>
      <c r="H73478">
        <f>YEAR(E73478)</f>
        <v>2018</v>
      </c>
    </row>
    <row r="73479" spans="1:8" x14ac:dyDescent="0.25">
      <c r="A73479" s="1">
        <v>51350</v>
      </c>
      <c r="B73479" t="s">
        <v>48921</v>
      </c>
      <c r="C73479" t="s">
        <v>143656</v>
      </c>
      <c r="D73479" t="s">
        <v>189475</v>
      </c>
      <c r="E73479" s="2">
        <v>43230.909872685188</v>
      </c>
      <c r="F73479">
        <v>191.58</v>
      </c>
      <c r="G73479">
        <f>MONTH(E73479)</f>
        <v>5</v>
      </c>
      <c r="H73479">
        <f>YEAR(E73479)</f>
        <v>2018</v>
      </c>
    </row>
    <row r="73480" spans="1:8" x14ac:dyDescent="0.25">
      <c r="A73480" s="1">
        <v>51366</v>
      </c>
      <c r="B73480" t="s">
        <v>48937</v>
      </c>
      <c r="C73480" t="s">
        <v>143672</v>
      </c>
      <c r="D73480" t="s">
        <v>189475</v>
      </c>
      <c r="E73480" s="2">
        <v>43237.704074074078</v>
      </c>
      <c r="F73480">
        <v>36.35</v>
      </c>
      <c r="G73480">
        <f>MONTH(E73480)</f>
        <v>5</v>
      </c>
      <c r="H73480">
        <f>YEAR(E73480)</f>
        <v>2018</v>
      </c>
    </row>
    <row r="73481" spans="1:8" x14ac:dyDescent="0.25">
      <c r="A73481" s="1">
        <v>51376</v>
      </c>
      <c r="B73481" t="s">
        <v>48946</v>
      </c>
      <c r="C73481" t="s">
        <v>143681</v>
      </c>
      <c r="D73481" t="s">
        <v>189475</v>
      </c>
      <c r="E73481" s="2">
        <v>43229.737754629627</v>
      </c>
      <c r="F73481">
        <v>36.35</v>
      </c>
      <c r="G73481">
        <f>MONTH(E73481)</f>
        <v>5</v>
      </c>
      <c r="H73481">
        <f>YEAR(E73481)</f>
        <v>2018</v>
      </c>
    </row>
    <row r="73482" spans="1:8" x14ac:dyDescent="0.25">
      <c r="A73482" s="1">
        <v>51377</v>
      </c>
      <c r="B73482" t="s">
        <v>48947</v>
      </c>
      <c r="C73482" t="s">
        <v>143682</v>
      </c>
      <c r="D73482" t="s">
        <v>189475</v>
      </c>
      <c r="E73482" s="2">
        <v>43233.999722222223</v>
      </c>
      <c r="F73482">
        <v>36.35</v>
      </c>
      <c r="G73482">
        <f>MONTH(E73482)</f>
        <v>5</v>
      </c>
      <c r="H73482">
        <f>YEAR(E73482)</f>
        <v>2018</v>
      </c>
    </row>
    <row r="73483" spans="1:8" x14ac:dyDescent="0.25">
      <c r="A73483" s="1">
        <v>51386</v>
      </c>
      <c r="B73483" t="s">
        <v>48956</v>
      </c>
      <c r="C73483" t="s">
        <v>143691</v>
      </c>
      <c r="D73483" t="s">
        <v>189475</v>
      </c>
      <c r="E73483" s="2">
        <v>43228.311273148152</v>
      </c>
      <c r="F73483">
        <v>25.84</v>
      </c>
      <c r="G73483">
        <f>MONTH(E73483)</f>
        <v>5</v>
      </c>
      <c r="H73483">
        <f>YEAR(E73483)</f>
        <v>2018</v>
      </c>
    </row>
    <row r="73484" spans="1:8" x14ac:dyDescent="0.25">
      <c r="A73484" s="1">
        <v>51389</v>
      </c>
      <c r="B73484" t="s">
        <v>48959</v>
      </c>
      <c r="C73484" t="s">
        <v>143694</v>
      </c>
      <c r="D73484" t="s">
        <v>189475</v>
      </c>
      <c r="E73484" s="2">
        <v>43229.014201388891</v>
      </c>
      <c r="F73484">
        <v>58.36</v>
      </c>
      <c r="G73484">
        <f>MONTH(E73484)</f>
        <v>5</v>
      </c>
      <c r="H73484">
        <f>YEAR(E73484)</f>
        <v>2018</v>
      </c>
    </row>
    <row r="73485" spans="1:8" x14ac:dyDescent="0.25">
      <c r="A73485" s="1">
        <v>51409</v>
      </c>
      <c r="B73485" t="s">
        <v>48979</v>
      </c>
      <c r="C73485" t="s">
        <v>143714</v>
      </c>
      <c r="D73485" t="s">
        <v>189475</v>
      </c>
      <c r="E73485" s="2">
        <v>43221.517939814818</v>
      </c>
      <c r="F73485">
        <v>36.35</v>
      </c>
      <c r="G73485">
        <f>MONTH(E73485)</f>
        <v>5</v>
      </c>
      <c r="H73485">
        <f>YEAR(E73485)</f>
        <v>2018</v>
      </c>
    </row>
    <row r="73486" spans="1:8" x14ac:dyDescent="0.25">
      <c r="A73486" s="1">
        <v>51424</v>
      </c>
      <c r="B73486" t="s">
        <v>48994</v>
      </c>
      <c r="C73486" t="s">
        <v>143729</v>
      </c>
      <c r="D73486" t="s">
        <v>189475</v>
      </c>
      <c r="E73486" s="2">
        <v>43224.808009259257</v>
      </c>
      <c r="F73486">
        <v>163.06</v>
      </c>
      <c r="G73486">
        <f>MONTH(E73486)</f>
        <v>5</v>
      </c>
      <c r="H73486">
        <f>YEAR(E73486)</f>
        <v>2018</v>
      </c>
    </row>
    <row r="73487" spans="1:8" x14ac:dyDescent="0.25">
      <c r="A73487" s="1">
        <v>51427</v>
      </c>
      <c r="B73487" t="s">
        <v>48997</v>
      </c>
      <c r="C73487" t="s">
        <v>143732</v>
      </c>
      <c r="D73487" t="s">
        <v>189475</v>
      </c>
      <c r="E73487" s="2">
        <v>43237.724745370368</v>
      </c>
      <c r="F73487">
        <v>25.84</v>
      </c>
      <c r="G73487">
        <f>MONTH(E73487)</f>
        <v>5</v>
      </c>
      <c r="H73487">
        <f>YEAR(E73487)</f>
        <v>2018</v>
      </c>
    </row>
    <row r="73488" spans="1:8" x14ac:dyDescent="0.25">
      <c r="A73488" s="1">
        <v>51454</v>
      </c>
      <c r="B73488" t="s">
        <v>49023</v>
      </c>
      <c r="C73488" t="s">
        <v>143758</v>
      </c>
      <c r="D73488" t="s">
        <v>189475</v>
      </c>
      <c r="E73488" s="2">
        <v>43240.536817129629</v>
      </c>
      <c r="F73488">
        <v>154.66999999999999</v>
      </c>
      <c r="G73488">
        <f>MONTH(E73488)</f>
        <v>5</v>
      </c>
      <c r="H73488">
        <f>YEAR(E73488)</f>
        <v>2018</v>
      </c>
    </row>
    <row r="73489" spans="1:8" x14ac:dyDescent="0.25">
      <c r="A73489" s="1">
        <v>51463</v>
      </c>
      <c r="B73489" t="s">
        <v>49032</v>
      </c>
      <c r="C73489" t="s">
        <v>143767</v>
      </c>
      <c r="D73489" t="s">
        <v>189475</v>
      </c>
      <c r="E73489" s="2">
        <v>43234.362673611111</v>
      </c>
      <c r="F73489">
        <v>163.06</v>
      </c>
      <c r="G73489">
        <f>MONTH(E73489)</f>
        <v>5</v>
      </c>
      <c r="H73489">
        <f>YEAR(E73489)</f>
        <v>2018</v>
      </c>
    </row>
    <row r="73490" spans="1:8" x14ac:dyDescent="0.25">
      <c r="A73490" s="1">
        <v>51484</v>
      </c>
      <c r="B73490" t="s">
        <v>49053</v>
      </c>
      <c r="C73490" t="s">
        <v>143788</v>
      </c>
      <c r="D73490" t="s">
        <v>189475</v>
      </c>
      <c r="E73490" s="2">
        <v>43222.409259259257</v>
      </c>
      <c r="F73490">
        <v>138.65</v>
      </c>
      <c r="G73490">
        <f>MONTH(E73490)</f>
        <v>5</v>
      </c>
      <c r="H73490">
        <f>YEAR(E73490)</f>
        <v>2018</v>
      </c>
    </row>
    <row r="73491" spans="1:8" x14ac:dyDescent="0.25">
      <c r="A73491" s="1">
        <v>51503</v>
      </c>
      <c r="B73491" t="s">
        <v>49072</v>
      </c>
      <c r="C73491" t="s">
        <v>143807</v>
      </c>
      <c r="D73491" t="s">
        <v>189475</v>
      </c>
      <c r="E73491" s="2">
        <v>43235.692812499998</v>
      </c>
      <c r="F73491">
        <v>191.58</v>
      </c>
      <c r="G73491">
        <f>MONTH(E73491)</f>
        <v>5</v>
      </c>
      <c r="H73491">
        <f>YEAR(E73491)</f>
        <v>2018</v>
      </c>
    </row>
    <row r="73492" spans="1:8" x14ac:dyDescent="0.25">
      <c r="A73492" s="1">
        <v>51511</v>
      </c>
      <c r="B73492" t="s">
        <v>49079</v>
      </c>
      <c r="C73492" t="s">
        <v>143814</v>
      </c>
      <c r="D73492" t="s">
        <v>189475</v>
      </c>
      <c r="E73492" s="2">
        <v>43230.654143518521</v>
      </c>
      <c r="F73492">
        <v>25.84</v>
      </c>
      <c r="G73492">
        <f>MONTH(E73492)</f>
        <v>5</v>
      </c>
      <c r="H73492">
        <f>YEAR(E73492)</f>
        <v>2018</v>
      </c>
    </row>
    <row r="73493" spans="1:8" x14ac:dyDescent="0.25">
      <c r="A73493" s="1">
        <v>51531</v>
      </c>
      <c r="B73493" t="s">
        <v>49099</v>
      </c>
      <c r="C73493" t="s">
        <v>143834</v>
      </c>
      <c r="D73493" t="s">
        <v>189475</v>
      </c>
      <c r="E73493" s="2">
        <v>43235.696250000001</v>
      </c>
      <c r="F73493">
        <v>154.66999999999999</v>
      </c>
      <c r="G73493">
        <f>MONTH(E73493)</f>
        <v>5</v>
      </c>
      <c r="H73493">
        <f>YEAR(E73493)</f>
        <v>2018</v>
      </c>
    </row>
    <row r="73494" spans="1:8" x14ac:dyDescent="0.25">
      <c r="A73494" s="1">
        <v>51546</v>
      </c>
      <c r="B73494" t="s">
        <v>49114</v>
      </c>
      <c r="C73494" t="s">
        <v>143849</v>
      </c>
      <c r="D73494" t="s">
        <v>189475</v>
      </c>
      <c r="E73494" s="2">
        <v>43240.492245370369</v>
      </c>
      <c r="F73494">
        <v>154.66999999999999</v>
      </c>
      <c r="G73494">
        <f>MONTH(E73494)</f>
        <v>5</v>
      </c>
      <c r="H73494">
        <f>YEAR(E73494)</f>
        <v>2018</v>
      </c>
    </row>
    <row r="73495" spans="1:8" x14ac:dyDescent="0.25">
      <c r="A73495" s="1">
        <v>51559</v>
      </c>
      <c r="B73495" t="s">
        <v>49126</v>
      </c>
      <c r="C73495" t="s">
        <v>143861</v>
      </c>
      <c r="D73495" t="s">
        <v>189475</v>
      </c>
      <c r="E73495" s="2">
        <v>43222.600023148138</v>
      </c>
      <c r="F73495">
        <v>138.65</v>
      </c>
      <c r="G73495">
        <f>MONTH(E73495)</f>
        <v>5</v>
      </c>
      <c r="H73495">
        <f>YEAR(E73495)</f>
        <v>2018</v>
      </c>
    </row>
    <row r="73496" spans="1:8" x14ac:dyDescent="0.25">
      <c r="A73496" s="1">
        <v>51562</v>
      </c>
      <c r="B73496" t="s">
        <v>49129</v>
      </c>
      <c r="C73496" t="s">
        <v>143864</v>
      </c>
      <c r="D73496" t="s">
        <v>189475</v>
      </c>
      <c r="E73496" s="2">
        <v>43229.477013888893</v>
      </c>
      <c r="F73496">
        <v>191.58</v>
      </c>
      <c r="G73496">
        <f>MONTH(E73496)</f>
        <v>5</v>
      </c>
      <c r="H73496">
        <f>YEAR(E73496)</f>
        <v>2018</v>
      </c>
    </row>
    <row r="73497" spans="1:8" x14ac:dyDescent="0.25">
      <c r="A73497" s="1">
        <v>51572</v>
      </c>
      <c r="B73497" t="s">
        <v>49139</v>
      </c>
      <c r="C73497" t="s">
        <v>143874</v>
      </c>
      <c r="D73497" t="s">
        <v>189475</v>
      </c>
      <c r="E73497" s="2">
        <v>43240.869710648149</v>
      </c>
      <c r="F73497">
        <v>191.58</v>
      </c>
      <c r="G73497">
        <f>MONTH(E73497)</f>
        <v>5</v>
      </c>
      <c r="H73497">
        <f>YEAR(E73497)</f>
        <v>2018</v>
      </c>
    </row>
    <row r="73498" spans="1:8" x14ac:dyDescent="0.25">
      <c r="A73498" s="1">
        <v>51615</v>
      </c>
      <c r="B73498" t="s">
        <v>49179</v>
      </c>
      <c r="C73498" t="s">
        <v>143914</v>
      </c>
      <c r="D73498" t="s">
        <v>189475</v>
      </c>
      <c r="E73498" s="2">
        <v>43235.688993055563</v>
      </c>
      <c r="F73498">
        <v>25.84</v>
      </c>
      <c r="G73498">
        <f>MONTH(E73498)</f>
        <v>5</v>
      </c>
      <c r="H73498">
        <f>YEAR(E73498)</f>
        <v>2018</v>
      </c>
    </row>
    <row r="73499" spans="1:8" x14ac:dyDescent="0.25">
      <c r="A73499" s="1">
        <v>51622</v>
      </c>
      <c r="B73499" t="s">
        <v>49186</v>
      </c>
      <c r="C73499" t="s">
        <v>143921</v>
      </c>
      <c r="D73499" t="s">
        <v>189475</v>
      </c>
      <c r="E73499" s="2">
        <v>43243.623888888891</v>
      </c>
      <c r="F73499">
        <v>36.35</v>
      </c>
      <c r="G73499">
        <f>MONTH(E73499)</f>
        <v>5</v>
      </c>
      <c r="H73499">
        <f>YEAR(E73499)</f>
        <v>2018</v>
      </c>
    </row>
    <row r="73500" spans="1:8" x14ac:dyDescent="0.25">
      <c r="A73500" s="1">
        <v>51632</v>
      </c>
      <c r="B73500" t="s">
        <v>49196</v>
      </c>
      <c r="C73500" t="s">
        <v>143931</v>
      </c>
      <c r="D73500" t="s">
        <v>189475</v>
      </c>
      <c r="E73500" s="2">
        <v>43250.826770833337</v>
      </c>
      <c r="F73500">
        <v>36.35</v>
      </c>
      <c r="G73500">
        <f>MONTH(E73500)</f>
        <v>5</v>
      </c>
      <c r="H73500">
        <f>YEAR(E73500)</f>
        <v>2018</v>
      </c>
    </row>
    <row r="73501" spans="1:8" x14ac:dyDescent="0.25">
      <c r="A73501" s="1">
        <v>51643</v>
      </c>
      <c r="B73501" t="s">
        <v>49207</v>
      </c>
      <c r="C73501" t="s">
        <v>143942</v>
      </c>
      <c r="D73501" t="s">
        <v>189475</v>
      </c>
      <c r="E73501" s="2">
        <v>43234.726527777777</v>
      </c>
      <c r="F73501">
        <v>138.65</v>
      </c>
      <c r="G73501">
        <f>MONTH(E73501)</f>
        <v>5</v>
      </c>
      <c r="H73501">
        <f>YEAR(E73501)</f>
        <v>2018</v>
      </c>
    </row>
    <row r="73502" spans="1:8" x14ac:dyDescent="0.25">
      <c r="A73502" s="1">
        <v>51653</v>
      </c>
      <c r="B73502" t="s">
        <v>49216</v>
      </c>
      <c r="C73502" t="s">
        <v>143951</v>
      </c>
      <c r="D73502" t="s">
        <v>189475</v>
      </c>
      <c r="E73502" s="2">
        <v>43223.646168981482</v>
      </c>
      <c r="F73502">
        <v>138.65</v>
      </c>
      <c r="G73502">
        <f>MONTH(E73502)</f>
        <v>5</v>
      </c>
      <c r="H73502">
        <f>YEAR(E73502)</f>
        <v>2018</v>
      </c>
    </row>
    <row r="73503" spans="1:8" x14ac:dyDescent="0.25">
      <c r="A73503" s="1">
        <v>51665</v>
      </c>
      <c r="B73503" t="s">
        <v>49228</v>
      </c>
      <c r="C73503" t="s">
        <v>143963</v>
      </c>
      <c r="D73503" t="s">
        <v>189475</v>
      </c>
      <c r="E73503" s="2">
        <v>43234.93582175926</v>
      </c>
      <c r="F73503">
        <v>155.41999999999999</v>
      </c>
      <c r="G73503">
        <f>MONTH(E73503)</f>
        <v>5</v>
      </c>
      <c r="H73503">
        <f>YEAR(E73503)</f>
        <v>2018</v>
      </c>
    </row>
    <row r="73504" spans="1:8" x14ac:dyDescent="0.25">
      <c r="A73504" s="1">
        <v>51697</v>
      </c>
      <c r="B73504" t="s">
        <v>49257</v>
      </c>
      <c r="C73504" t="s">
        <v>143992</v>
      </c>
      <c r="D73504" t="s">
        <v>189475</v>
      </c>
      <c r="E73504" s="2">
        <v>43223.730868055558</v>
      </c>
      <c r="F73504">
        <v>36.35</v>
      </c>
      <c r="G73504">
        <f>MONTH(E73504)</f>
        <v>5</v>
      </c>
      <c r="H73504">
        <f>YEAR(E73504)</f>
        <v>2018</v>
      </c>
    </row>
    <row r="73505" spans="1:8" x14ac:dyDescent="0.25">
      <c r="A73505" s="1">
        <v>51714</v>
      </c>
      <c r="B73505" t="s">
        <v>49274</v>
      </c>
      <c r="C73505" t="s">
        <v>144009</v>
      </c>
      <c r="D73505" t="s">
        <v>189475</v>
      </c>
      <c r="E73505" s="2">
        <v>43230.845335648148</v>
      </c>
      <c r="F73505">
        <v>25.84</v>
      </c>
      <c r="G73505">
        <f>MONTH(E73505)</f>
        <v>5</v>
      </c>
      <c r="H73505">
        <f>YEAR(E73505)</f>
        <v>2018</v>
      </c>
    </row>
    <row r="73506" spans="1:8" x14ac:dyDescent="0.25">
      <c r="A73506" s="1">
        <v>51736</v>
      </c>
      <c r="B73506" t="s">
        <v>49296</v>
      </c>
      <c r="C73506" t="s">
        <v>144031</v>
      </c>
      <c r="D73506" t="s">
        <v>189475</v>
      </c>
      <c r="E73506" s="2">
        <v>43234.543993055559</v>
      </c>
      <c r="F73506">
        <v>36.35</v>
      </c>
      <c r="G73506">
        <f>MONTH(E73506)</f>
        <v>5</v>
      </c>
      <c r="H73506">
        <f>YEAR(E73506)</f>
        <v>2018</v>
      </c>
    </row>
    <row r="73507" spans="1:8" x14ac:dyDescent="0.25">
      <c r="A73507" s="1">
        <v>51775</v>
      </c>
      <c r="B73507" t="s">
        <v>49333</v>
      </c>
      <c r="C73507" t="s">
        <v>144068</v>
      </c>
      <c r="D73507" t="s">
        <v>189475</v>
      </c>
      <c r="E73507" s="2">
        <v>43225.617060185177</v>
      </c>
      <c r="F73507">
        <v>154.66999999999999</v>
      </c>
      <c r="G73507">
        <f>MONTH(E73507)</f>
        <v>5</v>
      </c>
      <c r="H73507">
        <f>YEAR(E73507)</f>
        <v>2018</v>
      </c>
    </row>
    <row r="73508" spans="1:8" x14ac:dyDescent="0.25">
      <c r="A73508" s="1">
        <v>51778</v>
      </c>
      <c r="B73508" t="s">
        <v>49336</v>
      </c>
      <c r="C73508" t="s">
        <v>144071</v>
      </c>
      <c r="D73508" t="s">
        <v>189475</v>
      </c>
      <c r="E73508" s="2">
        <v>43230.42769675926</v>
      </c>
      <c r="F73508">
        <v>36.35</v>
      </c>
      <c r="G73508">
        <f>MONTH(E73508)</f>
        <v>5</v>
      </c>
      <c r="H73508">
        <f>YEAR(E73508)</f>
        <v>2018</v>
      </c>
    </row>
    <row r="73509" spans="1:8" x14ac:dyDescent="0.25">
      <c r="A73509" s="1">
        <v>51780</v>
      </c>
      <c r="B73509" t="s">
        <v>49338</v>
      </c>
      <c r="C73509" t="s">
        <v>144073</v>
      </c>
      <c r="D73509" t="s">
        <v>189475</v>
      </c>
      <c r="E73509" s="2">
        <v>43228.696701388893</v>
      </c>
      <c r="F73509">
        <v>163.06</v>
      </c>
      <c r="G73509">
        <f>MONTH(E73509)</f>
        <v>5</v>
      </c>
      <c r="H73509">
        <f>YEAR(E73509)</f>
        <v>2018</v>
      </c>
    </row>
    <row r="73510" spans="1:8" x14ac:dyDescent="0.25">
      <c r="A73510" s="1">
        <v>51792</v>
      </c>
      <c r="B73510" t="s">
        <v>49349</v>
      </c>
      <c r="C73510" t="s">
        <v>144084</v>
      </c>
      <c r="D73510" t="s">
        <v>189475</v>
      </c>
      <c r="E73510" s="2">
        <v>43227.732071759259</v>
      </c>
      <c r="F73510">
        <v>138.65</v>
      </c>
      <c r="G73510">
        <f>MONTH(E73510)</f>
        <v>5</v>
      </c>
      <c r="H73510">
        <f>YEAR(E73510)</f>
        <v>2018</v>
      </c>
    </row>
    <row r="73511" spans="1:8" x14ac:dyDescent="0.25">
      <c r="A73511" s="1">
        <v>51817</v>
      </c>
      <c r="B73511" t="s">
        <v>49374</v>
      </c>
      <c r="C73511" t="s">
        <v>144109</v>
      </c>
      <c r="D73511" t="s">
        <v>189475</v>
      </c>
      <c r="E73511" s="2">
        <v>43223.424247685187</v>
      </c>
      <c r="F73511">
        <v>154.66999999999999</v>
      </c>
      <c r="G73511">
        <f>MONTH(E73511)</f>
        <v>5</v>
      </c>
      <c r="H73511">
        <f>YEAR(E73511)</f>
        <v>2018</v>
      </c>
    </row>
    <row r="73512" spans="1:8" x14ac:dyDescent="0.25">
      <c r="A73512" s="1">
        <v>51819</v>
      </c>
      <c r="B73512" t="s">
        <v>49375</v>
      </c>
      <c r="C73512" t="s">
        <v>144110</v>
      </c>
      <c r="D73512" t="s">
        <v>189475</v>
      </c>
      <c r="E73512" s="2">
        <v>43238.462314814817</v>
      </c>
      <c r="F73512">
        <v>191.58</v>
      </c>
      <c r="G73512">
        <f>MONTH(E73512)</f>
        <v>5</v>
      </c>
      <c r="H73512">
        <f>YEAR(E73512)</f>
        <v>2018</v>
      </c>
    </row>
    <row r="73513" spans="1:8" x14ac:dyDescent="0.25">
      <c r="A73513" s="1">
        <v>51870</v>
      </c>
      <c r="B73513" t="s">
        <v>49424</v>
      </c>
      <c r="C73513" t="s">
        <v>144159</v>
      </c>
      <c r="D73513" t="s">
        <v>189475</v>
      </c>
      <c r="E73513" s="2">
        <v>43226.765104166669</v>
      </c>
      <c r="F73513">
        <v>191.58</v>
      </c>
      <c r="G73513">
        <f>MONTH(E73513)</f>
        <v>5</v>
      </c>
      <c r="H73513">
        <f>YEAR(E73513)</f>
        <v>2018</v>
      </c>
    </row>
    <row r="73514" spans="1:8" x14ac:dyDescent="0.25">
      <c r="A73514" s="1">
        <v>51884</v>
      </c>
      <c r="B73514" t="s">
        <v>49438</v>
      </c>
      <c r="C73514" t="s">
        <v>144173</v>
      </c>
      <c r="D73514" t="s">
        <v>189475</v>
      </c>
      <c r="E73514" s="2">
        <v>43229.867662037039</v>
      </c>
      <c r="F73514">
        <v>25.84</v>
      </c>
      <c r="G73514">
        <f>MONTH(E73514)</f>
        <v>5</v>
      </c>
      <c r="H73514">
        <f>YEAR(E73514)</f>
        <v>2018</v>
      </c>
    </row>
    <row r="73515" spans="1:8" x14ac:dyDescent="0.25">
      <c r="A73515" s="1">
        <v>51901</v>
      </c>
      <c r="B73515" t="s">
        <v>49453</v>
      </c>
      <c r="C73515" t="s">
        <v>144188</v>
      </c>
      <c r="D73515" t="s">
        <v>189475</v>
      </c>
      <c r="E73515" s="2">
        <v>43223.869884259257</v>
      </c>
      <c r="F73515">
        <v>138.65</v>
      </c>
      <c r="G73515">
        <f>MONTH(E73515)</f>
        <v>5</v>
      </c>
      <c r="H73515">
        <f>YEAR(E73515)</f>
        <v>2018</v>
      </c>
    </row>
    <row r="73516" spans="1:8" x14ac:dyDescent="0.25">
      <c r="A73516" s="1">
        <v>51909</v>
      </c>
      <c r="B73516" t="s">
        <v>49460</v>
      </c>
      <c r="C73516" t="s">
        <v>144195</v>
      </c>
      <c r="D73516" t="s">
        <v>189475</v>
      </c>
      <c r="E73516" s="2">
        <v>43233.938032407408</v>
      </c>
      <c r="F73516">
        <v>191.58</v>
      </c>
      <c r="G73516">
        <f>MONTH(E73516)</f>
        <v>5</v>
      </c>
      <c r="H73516">
        <f>YEAR(E73516)</f>
        <v>2018</v>
      </c>
    </row>
    <row r="73517" spans="1:8" x14ac:dyDescent="0.25">
      <c r="A73517" s="1">
        <v>51913</v>
      </c>
      <c r="B73517" t="s">
        <v>49464</v>
      </c>
      <c r="C73517" t="s">
        <v>144199</v>
      </c>
      <c r="D73517" t="s">
        <v>189475</v>
      </c>
      <c r="E73517" s="2">
        <v>43228.949803240743</v>
      </c>
      <c r="F73517">
        <v>163.06</v>
      </c>
      <c r="G73517">
        <f>MONTH(E73517)</f>
        <v>5</v>
      </c>
      <c r="H73517">
        <f>YEAR(E73517)</f>
        <v>2018</v>
      </c>
    </row>
    <row r="73518" spans="1:8" x14ac:dyDescent="0.25">
      <c r="A73518" s="1">
        <v>51972</v>
      </c>
      <c r="B73518" t="s">
        <v>49522</v>
      </c>
      <c r="C73518" t="s">
        <v>144257</v>
      </c>
      <c r="D73518" t="s">
        <v>189475</v>
      </c>
      <c r="E73518" s="2">
        <v>43222.962430555563</v>
      </c>
      <c r="F73518">
        <v>36.35</v>
      </c>
      <c r="G73518">
        <f>MONTH(E73518)</f>
        <v>5</v>
      </c>
      <c r="H73518">
        <f>YEAR(E73518)</f>
        <v>2018</v>
      </c>
    </row>
    <row r="73519" spans="1:8" x14ac:dyDescent="0.25">
      <c r="A73519" s="1">
        <v>51976</v>
      </c>
      <c r="B73519" t="s">
        <v>49525</v>
      </c>
      <c r="C73519" t="s">
        <v>144260</v>
      </c>
      <c r="D73519" t="s">
        <v>189475</v>
      </c>
      <c r="E73519" s="2">
        <v>43238.682604166657</v>
      </c>
      <c r="F73519">
        <v>36.35</v>
      </c>
      <c r="G73519">
        <f>MONTH(E73519)</f>
        <v>5</v>
      </c>
      <c r="H73519">
        <f>YEAR(E73519)</f>
        <v>2018</v>
      </c>
    </row>
    <row r="73520" spans="1:8" x14ac:dyDescent="0.25">
      <c r="A73520" s="1">
        <v>52023</v>
      </c>
      <c r="B73520" t="s">
        <v>49571</v>
      </c>
      <c r="C73520" t="s">
        <v>144306</v>
      </c>
      <c r="D73520" t="s">
        <v>189475</v>
      </c>
      <c r="E73520" s="2">
        <v>43233.882835648154</v>
      </c>
      <c r="F73520">
        <v>138.65</v>
      </c>
      <c r="G73520">
        <f>MONTH(E73520)</f>
        <v>5</v>
      </c>
      <c r="H73520">
        <f>YEAR(E73520)</f>
        <v>2018</v>
      </c>
    </row>
    <row r="73521" spans="1:8" x14ac:dyDescent="0.25">
      <c r="A73521" s="1">
        <v>52026</v>
      </c>
      <c r="B73521" t="s">
        <v>49574</v>
      </c>
      <c r="C73521" t="s">
        <v>144309</v>
      </c>
      <c r="D73521" t="s">
        <v>189475</v>
      </c>
      <c r="E73521" s="2">
        <v>43223.370034722233</v>
      </c>
      <c r="F73521">
        <v>154.66999999999999</v>
      </c>
      <c r="G73521">
        <f>MONTH(E73521)</f>
        <v>5</v>
      </c>
      <c r="H73521">
        <f>YEAR(E73521)</f>
        <v>2018</v>
      </c>
    </row>
    <row r="73522" spans="1:8" x14ac:dyDescent="0.25">
      <c r="A73522" s="1">
        <v>52042</v>
      </c>
      <c r="B73522" t="s">
        <v>49590</v>
      </c>
      <c r="C73522" t="s">
        <v>144325</v>
      </c>
      <c r="D73522" t="s">
        <v>189475</v>
      </c>
      <c r="E73522" s="2">
        <v>43243.733252314807</v>
      </c>
      <c r="F73522">
        <v>191.58</v>
      </c>
      <c r="G73522">
        <f>MONTH(E73522)</f>
        <v>5</v>
      </c>
      <c r="H73522">
        <f>YEAR(E73522)</f>
        <v>2018</v>
      </c>
    </row>
    <row r="73523" spans="1:8" x14ac:dyDescent="0.25">
      <c r="A73523" s="1">
        <v>52063</v>
      </c>
      <c r="B73523" t="s">
        <v>49610</v>
      </c>
      <c r="C73523" t="s">
        <v>144345</v>
      </c>
      <c r="D73523" t="s">
        <v>189475</v>
      </c>
      <c r="E73523" s="2">
        <v>43250.628298611111</v>
      </c>
      <c r="F73523">
        <v>25.84</v>
      </c>
      <c r="G73523">
        <f>MONTH(E73523)</f>
        <v>5</v>
      </c>
      <c r="H73523">
        <f>YEAR(E73523)</f>
        <v>2018</v>
      </c>
    </row>
    <row r="73524" spans="1:8" x14ac:dyDescent="0.25">
      <c r="A73524" s="1">
        <v>52083</v>
      </c>
      <c r="B73524" t="s">
        <v>49629</v>
      </c>
      <c r="C73524" t="s">
        <v>144364</v>
      </c>
      <c r="D73524" t="s">
        <v>189475</v>
      </c>
      <c r="E73524" s="2">
        <v>43236.457708333342</v>
      </c>
      <c r="F73524">
        <v>191.58</v>
      </c>
      <c r="G73524">
        <f>MONTH(E73524)</f>
        <v>5</v>
      </c>
      <c r="H73524">
        <f>YEAR(E73524)</f>
        <v>2018</v>
      </c>
    </row>
    <row r="73525" spans="1:8" x14ac:dyDescent="0.25">
      <c r="A73525" s="1">
        <v>52098</v>
      </c>
      <c r="B73525" t="s">
        <v>49644</v>
      </c>
      <c r="C73525" t="s">
        <v>144379</v>
      </c>
      <c r="D73525" t="s">
        <v>189479</v>
      </c>
      <c r="E73525" s="2">
        <v>43232.644594907397</v>
      </c>
      <c r="F73525">
        <v>36.35</v>
      </c>
      <c r="G73525">
        <f>MONTH(E73525)</f>
        <v>5</v>
      </c>
      <c r="H73525">
        <f>YEAR(E73525)</f>
        <v>2018</v>
      </c>
    </row>
    <row r="73526" spans="1:8" x14ac:dyDescent="0.25">
      <c r="A73526" s="1">
        <v>52099</v>
      </c>
      <c r="B73526" t="s">
        <v>49645</v>
      </c>
      <c r="C73526" t="s">
        <v>144380</v>
      </c>
      <c r="D73526" t="s">
        <v>189475</v>
      </c>
      <c r="E73526" s="2">
        <v>43244.718055555553</v>
      </c>
      <c r="F73526">
        <v>25.84</v>
      </c>
      <c r="G73526">
        <f>MONTH(E73526)</f>
        <v>5</v>
      </c>
      <c r="H73526">
        <f>YEAR(E73526)</f>
        <v>2018</v>
      </c>
    </row>
    <row r="73527" spans="1:8" x14ac:dyDescent="0.25">
      <c r="A73527" s="1">
        <v>52102</v>
      </c>
      <c r="B73527" t="s">
        <v>49648</v>
      </c>
      <c r="C73527" t="s">
        <v>144383</v>
      </c>
      <c r="D73527" t="s">
        <v>189475</v>
      </c>
      <c r="E73527" s="2">
        <v>43243.885138888887</v>
      </c>
      <c r="F73527">
        <v>154.66999999999999</v>
      </c>
      <c r="G73527">
        <f>MONTH(E73527)</f>
        <v>5</v>
      </c>
      <c r="H73527">
        <f>YEAR(E73527)</f>
        <v>2018</v>
      </c>
    </row>
    <row r="73528" spans="1:8" x14ac:dyDescent="0.25">
      <c r="A73528" s="1">
        <v>52116</v>
      </c>
      <c r="B73528" t="s">
        <v>49660</v>
      </c>
      <c r="C73528" t="s">
        <v>144395</v>
      </c>
      <c r="D73528" t="s">
        <v>189475</v>
      </c>
      <c r="E73528" s="2">
        <v>43236.857997685183</v>
      </c>
      <c r="F73528">
        <v>154.66999999999999</v>
      </c>
      <c r="G73528">
        <f>MONTH(E73528)</f>
        <v>5</v>
      </c>
      <c r="H73528">
        <f>YEAR(E73528)</f>
        <v>2018</v>
      </c>
    </row>
    <row r="73529" spans="1:8" x14ac:dyDescent="0.25">
      <c r="A73529" s="1">
        <v>52132</v>
      </c>
      <c r="B73529" t="s">
        <v>49675</v>
      </c>
      <c r="C73529" t="s">
        <v>144410</v>
      </c>
      <c r="D73529" t="s">
        <v>189475</v>
      </c>
      <c r="E73529" s="2">
        <v>43251.436064814807</v>
      </c>
      <c r="F73529">
        <v>36.35</v>
      </c>
      <c r="G73529">
        <f>MONTH(E73529)</f>
        <v>5</v>
      </c>
      <c r="H73529">
        <f>YEAR(E73529)</f>
        <v>2018</v>
      </c>
    </row>
    <row r="73530" spans="1:8" x14ac:dyDescent="0.25">
      <c r="A73530" s="1">
        <v>52173</v>
      </c>
      <c r="B73530" t="s">
        <v>49711</v>
      </c>
      <c r="C73530" t="s">
        <v>144446</v>
      </c>
      <c r="D73530" t="s">
        <v>189475</v>
      </c>
      <c r="E73530" s="2">
        <v>43234.677118055559</v>
      </c>
      <c r="F73530">
        <v>155.41999999999999</v>
      </c>
      <c r="G73530">
        <f>MONTH(E73530)</f>
        <v>5</v>
      </c>
      <c r="H73530">
        <f>YEAR(E73530)</f>
        <v>2018</v>
      </c>
    </row>
    <row r="73531" spans="1:8" x14ac:dyDescent="0.25">
      <c r="A73531" s="1">
        <v>52185</v>
      </c>
      <c r="B73531" t="s">
        <v>49722</v>
      </c>
      <c r="C73531" t="s">
        <v>144457</v>
      </c>
      <c r="D73531" t="s">
        <v>189475</v>
      </c>
      <c r="E73531" s="2">
        <v>43229.49523148148</v>
      </c>
      <c r="F73531">
        <v>36.35</v>
      </c>
      <c r="G73531">
        <f>MONTH(E73531)</f>
        <v>5</v>
      </c>
      <c r="H73531">
        <f>YEAR(E73531)</f>
        <v>2018</v>
      </c>
    </row>
    <row r="73532" spans="1:8" x14ac:dyDescent="0.25">
      <c r="A73532" s="1">
        <v>52262</v>
      </c>
      <c r="B73532" t="s">
        <v>49793</v>
      </c>
      <c r="C73532" t="s">
        <v>144528</v>
      </c>
      <c r="D73532" t="s">
        <v>189475</v>
      </c>
      <c r="E73532" s="2">
        <v>43229.344537037039</v>
      </c>
      <c r="F73532">
        <v>32.9</v>
      </c>
      <c r="G73532">
        <f>MONTH(E73532)</f>
        <v>5</v>
      </c>
      <c r="H73532">
        <f>YEAR(E73532)</f>
        <v>2018</v>
      </c>
    </row>
    <row r="73533" spans="1:8" x14ac:dyDescent="0.25">
      <c r="A73533" s="1">
        <v>52280</v>
      </c>
      <c r="B73533" t="s">
        <v>49811</v>
      </c>
      <c r="C73533" t="s">
        <v>144546</v>
      </c>
      <c r="D73533" t="s">
        <v>189475</v>
      </c>
      <c r="E73533" s="2">
        <v>43228.052465277768</v>
      </c>
      <c r="F73533">
        <v>154.66999999999999</v>
      </c>
      <c r="G73533">
        <f>MONTH(E73533)</f>
        <v>5</v>
      </c>
      <c r="H73533">
        <f>YEAR(E73533)</f>
        <v>2018</v>
      </c>
    </row>
    <row r="73534" spans="1:8" x14ac:dyDescent="0.25">
      <c r="A73534" s="1">
        <v>52318</v>
      </c>
      <c r="B73534" t="s">
        <v>49849</v>
      </c>
      <c r="C73534" t="s">
        <v>144584</v>
      </c>
      <c r="D73534" t="s">
        <v>189475</v>
      </c>
      <c r="E73534" s="2">
        <v>43226.788923611108</v>
      </c>
      <c r="F73534">
        <v>36.35</v>
      </c>
      <c r="G73534">
        <f>MONTH(E73534)</f>
        <v>5</v>
      </c>
      <c r="H73534">
        <f>YEAR(E73534)</f>
        <v>2018</v>
      </c>
    </row>
    <row r="73535" spans="1:8" x14ac:dyDescent="0.25">
      <c r="A73535" s="1">
        <v>52320</v>
      </c>
      <c r="B73535" t="s">
        <v>49851</v>
      </c>
      <c r="C73535" t="s">
        <v>144586</v>
      </c>
      <c r="D73535" t="s">
        <v>189475</v>
      </c>
      <c r="E73535" s="2">
        <v>43226.636782407397</v>
      </c>
      <c r="F73535">
        <v>191.58</v>
      </c>
      <c r="G73535">
        <f>MONTH(E73535)</f>
        <v>5</v>
      </c>
      <c r="H73535">
        <f>YEAR(E73535)</f>
        <v>2018</v>
      </c>
    </row>
    <row r="73536" spans="1:8" x14ac:dyDescent="0.25">
      <c r="A73536" s="1">
        <v>52326</v>
      </c>
      <c r="B73536" t="s">
        <v>49857</v>
      </c>
      <c r="C73536" t="s">
        <v>144592</v>
      </c>
      <c r="D73536" t="s">
        <v>189475</v>
      </c>
      <c r="E73536" s="2">
        <v>43230.463726851849</v>
      </c>
      <c r="F73536">
        <v>25.84</v>
      </c>
      <c r="G73536">
        <f>MONTH(E73536)</f>
        <v>5</v>
      </c>
      <c r="H73536">
        <f>YEAR(E73536)</f>
        <v>2018</v>
      </c>
    </row>
    <row r="73537" spans="1:8" x14ac:dyDescent="0.25">
      <c r="A73537" s="1">
        <v>52329</v>
      </c>
      <c r="B73537" t="s">
        <v>49860</v>
      </c>
      <c r="C73537" t="s">
        <v>144595</v>
      </c>
      <c r="D73537" t="s">
        <v>189475</v>
      </c>
      <c r="E73537" s="2">
        <v>43228.826504629629</v>
      </c>
      <c r="F73537">
        <v>155.41999999999999</v>
      </c>
      <c r="G73537">
        <f>MONTH(E73537)</f>
        <v>5</v>
      </c>
      <c r="H73537">
        <f>YEAR(E73537)</f>
        <v>2018</v>
      </c>
    </row>
    <row r="73538" spans="1:8" x14ac:dyDescent="0.25">
      <c r="A73538" s="1">
        <v>52364</v>
      </c>
      <c r="B73538" t="s">
        <v>49894</v>
      </c>
      <c r="C73538" t="s">
        <v>144629</v>
      </c>
      <c r="D73538" t="s">
        <v>189475</v>
      </c>
      <c r="E73538" s="2">
        <v>43229.480162037027</v>
      </c>
      <c r="F73538">
        <v>36.35</v>
      </c>
      <c r="G73538">
        <f>MONTH(E73538)</f>
        <v>5</v>
      </c>
      <c r="H73538">
        <f>YEAR(E73538)</f>
        <v>2018</v>
      </c>
    </row>
    <row r="73539" spans="1:8" x14ac:dyDescent="0.25">
      <c r="A73539" s="1">
        <v>52385</v>
      </c>
      <c r="B73539" t="s">
        <v>49912</v>
      </c>
      <c r="C73539" t="s">
        <v>144647</v>
      </c>
      <c r="D73539" t="s">
        <v>189475</v>
      </c>
      <c r="E73539" s="2">
        <v>43229.780115740738</v>
      </c>
      <c r="F73539">
        <v>153.96</v>
      </c>
      <c r="G73539">
        <f>MONTH(E73539)</f>
        <v>5</v>
      </c>
      <c r="H73539">
        <f>YEAR(E73539)</f>
        <v>2018</v>
      </c>
    </row>
    <row r="73540" spans="1:8" x14ac:dyDescent="0.25">
      <c r="A73540" s="1">
        <v>52390</v>
      </c>
      <c r="B73540" t="s">
        <v>49917</v>
      </c>
      <c r="C73540" t="s">
        <v>144652</v>
      </c>
      <c r="D73540" t="s">
        <v>189475</v>
      </c>
      <c r="E73540" s="2">
        <v>43241.66846064815</v>
      </c>
      <c r="F73540">
        <v>36.35</v>
      </c>
      <c r="G73540">
        <f>MONTH(E73540)</f>
        <v>5</v>
      </c>
      <c r="H73540">
        <f>YEAR(E73540)</f>
        <v>2018</v>
      </c>
    </row>
    <row r="73541" spans="1:8" x14ac:dyDescent="0.25">
      <c r="A73541" s="1">
        <v>52425</v>
      </c>
      <c r="B73541" t="s">
        <v>49951</v>
      </c>
      <c r="C73541" t="s">
        <v>144686</v>
      </c>
      <c r="D73541" t="s">
        <v>189475</v>
      </c>
      <c r="E73541" s="2">
        <v>43225.643657407411</v>
      </c>
      <c r="F73541">
        <v>191.58</v>
      </c>
      <c r="G73541">
        <f>MONTH(E73541)</f>
        <v>5</v>
      </c>
      <c r="H73541">
        <f>YEAR(E73541)</f>
        <v>2018</v>
      </c>
    </row>
    <row r="73542" spans="1:8" x14ac:dyDescent="0.25">
      <c r="A73542" s="1">
        <v>52449</v>
      </c>
      <c r="B73542" t="s">
        <v>49975</v>
      </c>
      <c r="C73542" t="s">
        <v>144710</v>
      </c>
      <c r="D73542" t="s">
        <v>189475</v>
      </c>
      <c r="E73542" s="2">
        <v>43236.58</v>
      </c>
      <c r="F73542">
        <v>36.35</v>
      </c>
      <c r="G73542">
        <f>MONTH(E73542)</f>
        <v>5</v>
      </c>
      <c r="H73542">
        <f>YEAR(E73542)</f>
        <v>2018</v>
      </c>
    </row>
    <row r="73543" spans="1:8" x14ac:dyDescent="0.25">
      <c r="A73543" s="1">
        <v>52453</v>
      </c>
      <c r="B73543" t="s">
        <v>49979</v>
      </c>
      <c r="C73543" t="s">
        <v>144714</v>
      </c>
      <c r="D73543" t="s">
        <v>189475</v>
      </c>
      <c r="E73543" s="2">
        <v>43250.425081018519</v>
      </c>
      <c r="F73543">
        <v>154.66999999999999</v>
      </c>
      <c r="G73543">
        <f>MONTH(E73543)</f>
        <v>5</v>
      </c>
      <c r="H73543">
        <f>YEAR(E73543)</f>
        <v>2018</v>
      </c>
    </row>
    <row r="73544" spans="1:8" x14ac:dyDescent="0.25">
      <c r="A73544" s="1">
        <v>52469</v>
      </c>
      <c r="B73544" t="s">
        <v>49994</v>
      </c>
      <c r="C73544" t="s">
        <v>144729</v>
      </c>
      <c r="D73544" t="s">
        <v>189475</v>
      </c>
      <c r="E73544" s="2">
        <v>43225.868356481478</v>
      </c>
      <c r="F73544">
        <v>154.66999999999999</v>
      </c>
      <c r="G73544">
        <f>MONTH(E73544)</f>
        <v>5</v>
      </c>
      <c r="H73544">
        <f>YEAR(E73544)</f>
        <v>2018</v>
      </c>
    </row>
    <row r="73545" spans="1:8" x14ac:dyDescent="0.25">
      <c r="A73545" s="1">
        <v>52477</v>
      </c>
      <c r="B73545" t="s">
        <v>50001</v>
      </c>
      <c r="C73545" t="s">
        <v>144736</v>
      </c>
      <c r="D73545" t="s">
        <v>189475</v>
      </c>
      <c r="E73545" s="2">
        <v>43222.51730324074</v>
      </c>
      <c r="F73545">
        <v>155.41999999999999</v>
      </c>
      <c r="G73545">
        <f>MONTH(E73545)</f>
        <v>5</v>
      </c>
      <c r="H73545">
        <f>YEAR(E73545)</f>
        <v>2018</v>
      </c>
    </row>
    <row r="73546" spans="1:8" x14ac:dyDescent="0.25">
      <c r="A73546" s="1">
        <v>52481</v>
      </c>
      <c r="B73546" t="s">
        <v>50004</v>
      </c>
      <c r="C73546" t="s">
        <v>144739</v>
      </c>
      <c r="D73546" t="s">
        <v>189475</v>
      </c>
      <c r="E73546" s="2">
        <v>43228.470578703702</v>
      </c>
      <c r="F73546">
        <v>138.65</v>
      </c>
      <c r="G73546">
        <f>MONTH(E73546)</f>
        <v>5</v>
      </c>
      <c r="H73546">
        <f>YEAR(E73546)</f>
        <v>2018</v>
      </c>
    </row>
    <row r="73547" spans="1:8" x14ac:dyDescent="0.25">
      <c r="A73547" s="1">
        <v>52484</v>
      </c>
      <c r="B73547" t="s">
        <v>50007</v>
      </c>
      <c r="C73547" t="s">
        <v>144742</v>
      </c>
      <c r="D73547" t="s">
        <v>189475</v>
      </c>
      <c r="E73547" s="2">
        <v>43241.728888888887</v>
      </c>
      <c r="F73547">
        <v>191.58</v>
      </c>
      <c r="G73547">
        <f>MONTH(E73547)</f>
        <v>5</v>
      </c>
      <c r="H73547">
        <f>YEAR(E73547)</f>
        <v>2018</v>
      </c>
    </row>
    <row r="73548" spans="1:8" x14ac:dyDescent="0.25">
      <c r="A73548" s="1">
        <v>52496</v>
      </c>
      <c r="B73548" t="s">
        <v>50018</v>
      </c>
      <c r="C73548" t="s">
        <v>144753</v>
      </c>
      <c r="D73548" t="s">
        <v>189475</v>
      </c>
      <c r="E73548" s="2">
        <v>43249.403055555558</v>
      </c>
      <c r="F73548">
        <v>155.41999999999999</v>
      </c>
      <c r="G73548">
        <f>MONTH(E73548)</f>
        <v>5</v>
      </c>
      <c r="H73548">
        <f>YEAR(E73548)</f>
        <v>2018</v>
      </c>
    </row>
    <row r="73549" spans="1:8" x14ac:dyDescent="0.25">
      <c r="A73549" s="1">
        <v>52509</v>
      </c>
      <c r="B73549" t="s">
        <v>50030</v>
      </c>
      <c r="C73549" t="s">
        <v>144765</v>
      </c>
      <c r="D73549" t="s">
        <v>189475</v>
      </c>
      <c r="E73549" s="2">
        <v>43223.363020833327</v>
      </c>
      <c r="F73549">
        <v>191.58</v>
      </c>
      <c r="G73549">
        <f>MONTH(E73549)</f>
        <v>5</v>
      </c>
      <c r="H73549">
        <f>YEAR(E73549)</f>
        <v>2018</v>
      </c>
    </row>
    <row r="73550" spans="1:8" x14ac:dyDescent="0.25">
      <c r="A73550" s="1">
        <v>52514</v>
      </c>
      <c r="B73550" t="s">
        <v>50035</v>
      </c>
      <c r="C73550" t="s">
        <v>144770</v>
      </c>
      <c r="D73550" t="s">
        <v>189475</v>
      </c>
      <c r="E73550" s="2">
        <v>43231.745509259257</v>
      </c>
      <c r="F73550">
        <v>191.58</v>
      </c>
      <c r="G73550">
        <f>MONTH(E73550)</f>
        <v>5</v>
      </c>
      <c r="H73550">
        <f>YEAR(E73550)</f>
        <v>2018</v>
      </c>
    </row>
    <row r="73551" spans="1:8" x14ac:dyDescent="0.25">
      <c r="A73551" s="1">
        <v>52531</v>
      </c>
      <c r="B73551" t="s">
        <v>50051</v>
      </c>
      <c r="C73551" t="s">
        <v>144786</v>
      </c>
      <c r="D73551" t="s">
        <v>189475</v>
      </c>
      <c r="E73551" s="2">
        <v>43244.846377314818</v>
      </c>
      <c r="F73551">
        <v>25.84</v>
      </c>
      <c r="G73551">
        <f>MONTH(E73551)</f>
        <v>5</v>
      </c>
      <c r="H73551">
        <f>YEAR(E73551)</f>
        <v>2018</v>
      </c>
    </row>
    <row r="73552" spans="1:8" x14ac:dyDescent="0.25">
      <c r="A73552" s="1">
        <v>52543</v>
      </c>
      <c r="B73552" t="s">
        <v>50062</v>
      </c>
      <c r="C73552" t="s">
        <v>144797</v>
      </c>
      <c r="D73552" t="s">
        <v>189475</v>
      </c>
      <c r="E73552" s="2">
        <v>43245.754560185182</v>
      </c>
      <c r="F73552">
        <v>155.41999999999999</v>
      </c>
      <c r="G73552">
        <f>MONTH(E73552)</f>
        <v>5</v>
      </c>
      <c r="H73552">
        <f>YEAR(E73552)</f>
        <v>2018</v>
      </c>
    </row>
    <row r="73553" spans="1:8" x14ac:dyDescent="0.25">
      <c r="A73553" s="1">
        <v>52595</v>
      </c>
      <c r="B73553" t="s">
        <v>50111</v>
      </c>
      <c r="C73553" t="s">
        <v>144846</v>
      </c>
      <c r="D73553" t="s">
        <v>189475</v>
      </c>
      <c r="E73553" s="2">
        <v>43223.963159722232</v>
      </c>
      <c r="F73553">
        <v>191.58</v>
      </c>
      <c r="G73553">
        <f>MONTH(E73553)</f>
        <v>5</v>
      </c>
      <c r="H73553">
        <f>YEAR(E73553)</f>
        <v>2018</v>
      </c>
    </row>
    <row r="73554" spans="1:8" x14ac:dyDescent="0.25">
      <c r="A73554" s="1">
        <v>52616</v>
      </c>
      <c r="B73554" t="s">
        <v>50131</v>
      </c>
      <c r="C73554" t="s">
        <v>144866</v>
      </c>
      <c r="D73554" t="s">
        <v>189475</v>
      </c>
      <c r="E73554" s="2">
        <v>43225.853738425933</v>
      </c>
      <c r="F73554">
        <v>125.99</v>
      </c>
      <c r="G73554">
        <f>MONTH(E73554)</f>
        <v>5</v>
      </c>
      <c r="H73554">
        <f>YEAR(E73554)</f>
        <v>2018</v>
      </c>
    </row>
    <row r="73555" spans="1:8" x14ac:dyDescent="0.25">
      <c r="A73555" s="1">
        <v>52645</v>
      </c>
      <c r="B73555" t="s">
        <v>50159</v>
      </c>
      <c r="C73555" t="s">
        <v>144894</v>
      </c>
      <c r="D73555" t="s">
        <v>189475</v>
      </c>
      <c r="E73555" s="2">
        <v>43237.613194444442</v>
      </c>
      <c r="F73555">
        <v>191.58</v>
      </c>
      <c r="G73555">
        <f>MONTH(E73555)</f>
        <v>5</v>
      </c>
      <c r="H73555">
        <f>YEAR(E73555)</f>
        <v>2018</v>
      </c>
    </row>
    <row r="73556" spans="1:8" x14ac:dyDescent="0.25">
      <c r="A73556" s="1">
        <v>52683</v>
      </c>
      <c r="B73556" t="s">
        <v>50195</v>
      </c>
      <c r="C73556" t="s">
        <v>144930</v>
      </c>
      <c r="D73556" t="s">
        <v>189475</v>
      </c>
      <c r="E73556" s="2">
        <v>43221.497129629628</v>
      </c>
      <c r="F73556">
        <v>191.58</v>
      </c>
      <c r="G73556">
        <f>MONTH(E73556)</f>
        <v>5</v>
      </c>
      <c r="H73556">
        <f>YEAR(E73556)</f>
        <v>2018</v>
      </c>
    </row>
    <row r="73557" spans="1:8" x14ac:dyDescent="0.25">
      <c r="A73557" s="1">
        <v>52684</v>
      </c>
      <c r="B73557" t="s">
        <v>50196</v>
      </c>
      <c r="C73557" t="s">
        <v>144931</v>
      </c>
      <c r="D73557" t="s">
        <v>189475</v>
      </c>
      <c r="E73557" s="2">
        <v>43229.616087962961</v>
      </c>
      <c r="F73557">
        <v>25.84</v>
      </c>
      <c r="G73557">
        <f>MONTH(E73557)</f>
        <v>5</v>
      </c>
      <c r="H73557">
        <f>YEAR(E73557)</f>
        <v>2018</v>
      </c>
    </row>
    <row r="73558" spans="1:8" x14ac:dyDescent="0.25">
      <c r="A73558" s="1">
        <v>52687</v>
      </c>
      <c r="B73558" t="s">
        <v>50199</v>
      </c>
      <c r="C73558" t="s">
        <v>144934</v>
      </c>
      <c r="D73558" t="s">
        <v>189475</v>
      </c>
      <c r="E73558" s="2">
        <v>43230.680497685193</v>
      </c>
      <c r="F73558">
        <v>36.35</v>
      </c>
      <c r="G73558">
        <f>MONTH(E73558)</f>
        <v>5</v>
      </c>
      <c r="H73558">
        <f>YEAR(E73558)</f>
        <v>2018</v>
      </c>
    </row>
    <row r="73559" spans="1:8" x14ac:dyDescent="0.25">
      <c r="A73559" s="1">
        <v>52735</v>
      </c>
      <c r="B73559" t="s">
        <v>50244</v>
      </c>
      <c r="C73559" t="s">
        <v>144979</v>
      </c>
      <c r="D73559" t="s">
        <v>189475</v>
      </c>
      <c r="E73559" s="2">
        <v>43229.825532407413</v>
      </c>
      <c r="F73559">
        <v>191.58</v>
      </c>
      <c r="G73559">
        <f>MONTH(E73559)</f>
        <v>5</v>
      </c>
      <c r="H73559">
        <f>YEAR(E73559)</f>
        <v>2018</v>
      </c>
    </row>
    <row r="73560" spans="1:8" x14ac:dyDescent="0.25">
      <c r="A73560" s="1">
        <v>52764</v>
      </c>
      <c r="B73560" t="s">
        <v>50272</v>
      </c>
      <c r="C73560" t="s">
        <v>145007</v>
      </c>
      <c r="D73560" t="s">
        <v>189475</v>
      </c>
      <c r="E73560" s="2">
        <v>43227.361064814817</v>
      </c>
      <c r="F73560">
        <v>163.06</v>
      </c>
      <c r="G73560">
        <f>MONTH(E73560)</f>
        <v>5</v>
      </c>
      <c r="H73560">
        <f>YEAR(E73560)</f>
        <v>2018</v>
      </c>
    </row>
    <row r="73561" spans="1:8" x14ac:dyDescent="0.25">
      <c r="A73561" s="1">
        <v>52765</v>
      </c>
      <c r="B73561" t="s">
        <v>50273</v>
      </c>
      <c r="C73561" t="s">
        <v>145008</v>
      </c>
      <c r="D73561" t="s">
        <v>189475</v>
      </c>
      <c r="E73561" s="2">
        <v>43239.418749999997</v>
      </c>
      <c r="F73561">
        <v>191.58</v>
      </c>
      <c r="G73561">
        <f>MONTH(E73561)</f>
        <v>5</v>
      </c>
      <c r="H73561">
        <f>YEAR(E73561)</f>
        <v>2018</v>
      </c>
    </row>
    <row r="73562" spans="1:8" x14ac:dyDescent="0.25">
      <c r="A73562" s="1">
        <v>52798</v>
      </c>
      <c r="B73562" t="s">
        <v>50303</v>
      </c>
      <c r="C73562" t="s">
        <v>145038</v>
      </c>
      <c r="D73562" t="s">
        <v>189475</v>
      </c>
      <c r="E73562" s="2">
        <v>43230.455868055556</v>
      </c>
      <c r="F73562">
        <v>191.58</v>
      </c>
      <c r="G73562">
        <f>MONTH(E73562)</f>
        <v>5</v>
      </c>
      <c r="H73562">
        <f>YEAR(E73562)</f>
        <v>2018</v>
      </c>
    </row>
    <row r="73563" spans="1:8" x14ac:dyDescent="0.25">
      <c r="A73563" s="1">
        <v>52813</v>
      </c>
      <c r="B73563" t="s">
        <v>50317</v>
      </c>
      <c r="C73563" t="s">
        <v>145052</v>
      </c>
      <c r="D73563" t="s">
        <v>189475</v>
      </c>
      <c r="E73563" s="2">
        <v>43251.954409722217</v>
      </c>
      <c r="F73563">
        <v>191.58</v>
      </c>
      <c r="G73563">
        <f>MONTH(E73563)</f>
        <v>5</v>
      </c>
      <c r="H73563">
        <f>YEAR(E73563)</f>
        <v>2018</v>
      </c>
    </row>
    <row r="73564" spans="1:8" x14ac:dyDescent="0.25">
      <c r="A73564" s="1">
        <v>52817</v>
      </c>
      <c r="B73564" t="s">
        <v>50321</v>
      </c>
      <c r="C73564" t="s">
        <v>145056</v>
      </c>
      <c r="D73564" t="s">
        <v>189475</v>
      </c>
      <c r="E73564" s="2">
        <v>43251.601099537038</v>
      </c>
      <c r="F73564">
        <v>291.27999999999997</v>
      </c>
      <c r="G73564">
        <f>MONTH(E73564)</f>
        <v>5</v>
      </c>
      <c r="H73564">
        <f>YEAR(E73564)</f>
        <v>2018</v>
      </c>
    </row>
    <row r="73565" spans="1:8" x14ac:dyDescent="0.25">
      <c r="A73565" s="1">
        <v>52823</v>
      </c>
      <c r="B73565" t="s">
        <v>50327</v>
      </c>
      <c r="C73565" t="s">
        <v>145062</v>
      </c>
      <c r="D73565" t="s">
        <v>189475</v>
      </c>
      <c r="E73565" s="2">
        <v>43241.385775462957</v>
      </c>
      <c r="F73565">
        <v>191.58</v>
      </c>
      <c r="G73565">
        <f>MONTH(E73565)</f>
        <v>5</v>
      </c>
      <c r="H73565">
        <f>YEAR(E73565)</f>
        <v>2018</v>
      </c>
    </row>
    <row r="73566" spans="1:8" x14ac:dyDescent="0.25">
      <c r="A73566" s="1">
        <v>52869</v>
      </c>
      <c r="B73566" t="s">
        <v>50371</v>
      </c>
      <c r="C73566" t="s">
        <v>145106</v>
      </c>
      <c r="D73566" t="s">
        <v>189475</v>
      </c>
      <c r="E73566" s="2">
        <v>43222.358981481477</v>
      </c>
      <c r="F73566">
        <v>191.58</v>
      </c>
      <c r="G73566">
        <f>MONTH(E73566)</f>
        <v>5</v>
      </c>
      <c r="H73566">
        <f>YEAR(E73566)</f>
        <v>2018</v>
      </c>
    </row>
    <row r="73567" spans="1:8" x14ac:dyDescent="0.25">
      <c r="A73567" s="1">
        <v>52912</v>
      </c>
      <c r="B73567" t="s">
        <v>50412</v>
      </c>
      <c r="C73567" t="s">
        <v>145147</v>
      </c>
      <c r="D73567" t="s">
        <v>189475</v>
      </c>
      <c r="E73567" s="2">
        <v>43236.791527777779</v>
      </c>
      <c r="F73567">
        <v>36.35</v>
      </c>
      <c r="G73567">
        <f>MONTH(E73567)</f>
        <v>5</v>
      </c>
      <c r="H73567">
        <f>YEAR(E73567)</f>
        <v>2018</v>
      </c>
    </row>
    <row r="73568" spans="1:8" x14ac:dyDescent="0.25">
      <c r="A73568" s="1">
        <v>52913</v>
      </c>
      <c r="B73568" t="s">
        <v>50413</v>
      </c>
      <c r="C73568" t="s">
        <v>145148</v>
      </c>
      <c r="D73568" t="s">
        <v>189475</v>
      </c>
      <c r="E73568" s="2">
        <v>43238.636666666673</v>
      </c>
      <c r="F73568">
        <v>191.58</v>
      </c>
      <c r="G73568">
        <f>MONTH(E73568)</f>
        <v>5</v>
      </c>
      <c r="H73568">
        <f>YEAR(E73568)</f>
        <v>2018</v>
      </c>
    </row>
    <row r="73569" spans="1:8" x14ac:dyDescent="0.25">
      <c r="A73569" s="1">
        <v>52921</v>
      </c>
      <c r="B73569" t="s">
        <v>50421</v>
      </c>
      <c r="C73569" t="s">
        <v>145156</v>
      </c>
      <c r="D73569" t="s">
        <v>189475</v>
      </c>
      <c r="E73569" s="2">
        <v>43250.911504629628</v>
      </c>
      <c r="F73569">
        <v>36.35</v>
      </c>
      <c r="G73569">
        <f>MONTH(E73569)</f>
        <v>5</v>
      </c>
      <c r="H73569">
        <f>YEAR(E73569)</f>
        <v>2018</v>
      </c>
    </row>
    <row r="73570" spans="1:8" x14ac:dyDescent="0.25">
      <c r="A73570" s="1">
        <v>52945</v>
      </c>
      <c r="B73570" t="s">
        <v>50444</v>
      </c>
      <c r="C73570" t="s">
        <v>145179</v>
      </c>
      <c r="D73570" t="s">
        <v>189475</v>
      </c>
      <c r="E73570" s="2">
        <v>43235.455405092587</v>
      </c>
      <c r="F73570">
        <v>138.65</v>
      </c>
      <c r="G73570">
        <f>MONTH(E73570)</f>
        <v>5</v>
      </c>
      <c r="H73570">
        <f>YEAR(E73570)</f>
        <v>2018</v>
      </c>
    </row>
    <row r="73571" spans="1:8" x14ac:dyDescent="0.25">
      <c r="A73571" s="1">
        <v>52960</v>
      </c>
      <c r="B73571" t="s">
        <v>50458</v>
      </c>
      <c r="C73571" t="s">
        <v>145193</v>
      </c>
      <c r="D73571" t="s">
        <v>189475</v>
      </c>
      <c r="E73571" s="2">
        <v>43229.846666666657</v>
      </c>
      <c r="F73571">
        <v>153.96</v>
      </c>
      <c r="G73571">
        <f>MONTH(E73571)</f>
        <v>5</v>
      </c>
      <c r="H73571">
        <f>YEAR(E73571)</f>
        <v>2018</v>
      </c>
    </row>
    <row r="73572" spans="1:8" x14ac:dyDescent="0.25">
      <c r="A73572" s="1">
        <v>52962</v>
      </c>
      <c r="B73572" t="s">
        <v>50460</v>
      </c>
      <c r="C73572" t="s">
        <v>145195</v>
      </c>
      <c r="D73572" t="s">
        <v>189475</v>
      </c>
      <c r="E73572" s="2">
        <v>43221.879618055558</v>
      </c>
      <c r="F73572">
        <v>138.65</v>
      </c>
      <c r="G73572">
        <f>MONTH(E73572)</f>
        <v>5</v>
      </c>
      <c r="H73572">
        <f>YEAR(E73572)</f>
        <v>2018</v>
      </c>
    </row>
    <row r="73573" spans="1:8" x14ac:dyDescent="0.25">
      <c r="A73573" s="1">
        <v>52981</v>
      </c>
      <c r="B73573" t="s">
        <v>50477</v>
      </c>
      <c r="C73573" t="s">
        <v>145212</v>
      </c>
      <c r="D73573" t="s">
        <v>189475</v>
      </c>
      <c r="E73573" s="2">
        <v>43242.532083333332</v>
      </c>
      <c r="F73573">
        <v>191.58</v>
      </c>
      <c r="G73573">
        <f>MONTH(E73573)</f>
        <v>5</v>
      </c>
      <c r="H73573">
        <f>YEAR(E73573)</f>
        <v>2018</v>
      </c>
    </row>
    <row r="73574" spans="1:8" x14ac:dyDescent="0.25">
      <c r="A73574" s="1">
        <v>53005</v>
      </c>
      <c r="B73574" t="s">
        <v>50498</v>
      </c>
      <c r="C73574" t="s">
        <v>145233</v>
      </c>
      <c r="D73574" t="s">
        <v>189475</v>
      </c>
      <c r="E73574" s="2">
        <v>43251.728981481479</v>
      </c>
      <c r="F73574">
        <v>191.58</v>
      </c>
      <c r="G73574">
        <f>MONTH(E73574)</f>
        <v>5</v>
      </c>
      <c r="H73574">
        <f>YEAR(E73574)</f>
        <v>2018</v>
      </c>
    </row>
    <row r="73575" spans="1:8" x14ac:dyDescent="0.25">
      <c r="A73575" s="1">
        <v>53030</v>
      </c>
      <c r="B73575" t="s">
        <v>50522</v>
      </c>
      <c r="C73575" t="s">
        <v>145257</v>
      </c>
      <c r="D73575" t="s">
        <v>189475</v>
      </c>
      <c r="E73575" s="2">
        <v>43225.009953703702</v>
      </c>
      <c r="F73575">
        <v>191.58</v>
      </c>
      <c r="G73575">
        <f>MONTH(E73575)</f>
        <v>5</v>
      </c>
      <c r="H73575">
        <f>YEAR(E73575)</f>
        <v>2018</v>
      </c>
    </row>
    <row r="73576" spans="1:8" x14ac:dyDescent="0.25">
      <c r="A73576" s="1">
        <v>53034</v>
      </c>
      <c r="B73576" t="s">
        <v>50526</v>
      </c>
      <c r="C73576" t="s">
        <v>145261</v>
      </c>
      <c r="D73576" t="s">
        <v>189475</v>
      </c>
      <c r="E73576" s="2">
        <v>43224.643090277779</v>
      </c>
      <c r="F73576">
        <v>154.66999999999999</v>
      </c>
      <c r="G73576">
        <f>MONTH(E73576)</f>
        <v>5</v>
      </c>
      <c r="H73576">
        <f>YEAR(E73576)</f>
        <v>2018</v>
      </c>
    </row>
    <row r="73577" spans="1:8" x14ac:dyDescent="0.25">
      <c r="A73577" s="1">
        <v>53036</v>
      </c>
      <c r="B73577" t="s">
        <v>50528</v>
      </c>
      <c r="C73577" t="s">
        <v>145263</v>
      </c>
      <c r="D73577" t="s">
        <v>189475</v>
      </c>
      <c r="E73577" s="2">
        <v>43230.606238425928</v>
      </c>
      <c r="F73577">
        <v>191.58</v>
      </c>
      <c r="G73577">
        <f>MONTH(E73577)</f>
        <v>5</v>
      </c>
      <c r="H73577">
        <f>YEAR(E73577)</f>
        <v>2018</v>
      </c>
    </row>
    <row r="73578" spans="1:8" x14ac:dyDescent="0.25">
      <c r="A73578" s="1">
        <v>53049</v>
      </c>
      <c r="B73578" t="s">
        <v>50541</v>
      </c>
      <c r="C73578" t="s">
        <v>145276</v>
      </c>
      <c r="D73578" t="s">
        <v>189475</v>
      </c>
      <c r="E73578" s="2">
        <v>43240.892129629632</v>
      </c>
      <c r="F73578">
        <v>25.84</v>
      </c>
      <c r="G73578">
        <f>MONTH(E73578)</f>
        <v>5</v>
      </c>
      <c r="H73578">
        <f>YEAR(E73578)</f>
        <v>2018</v>
      </c>
    </row>
    <row r="73579" spans="1:8" x14ac:dyDescent="0.25">
      <c r="A73579" s="1">
        <v>53054</v>
      </c>
      <c r="B73579" t="s">
        <v>50545</v>
      </c>
      <c r="C73579" t="s">
        <v>145280</v>
      </c>
      <c r="D73579" t="s">
        <v>189475</v>
      </c>
      <c r="E73579" s="2">
        <v>43238.460023148153</v>
      </c>
      <c r="F73579">
        <v>36.35</v>
      </c>
      <c r="G73579">
        <f>MONTH(E73579)</f>
        <v>5</v>
      </c>
      <c r="H73579">
        <f>YEAR(E73579)</f>
        <v>2018</v>
      </c>
    </row>
    <row r="73580" spans="1:8" x14ac:dyDescent="0.25">
      <c r="A73580" s="1">
        <v>53066</v>
      </c>
      <c r="B73580" t="s">
        <v>50556</v>
      </c>
      <c r="C73580" t="s">
        <v>145291</v>
      </c>
      <c r="D73580" t="s">
        <v>189475</v>
      </c>
      <c r="E73580" s="2">
        <v>43236.656157407408</v>
      </c>
      <c r="F73580">
        <v>138.65</v>
      </c>
      <c r="G73580">
        <f>MONTH(E73580)</f>
        <v>5</v>
      </c>
      <c r="H73580">
        <f>YEAR(E73580)</f>
        <v>2018</v>
      </c>
    </row>
    <row r="73581" spans="1:8" x14ac:dyDescent="0.25">
      <c r="A73581" s="1">
        <v>53071</v>
      </c>
      <c r="B73581" t="s">
        <v>50561</v>
      </c>
      <c r="C73581" t="s">
        <v>145296</v>
      </c>
      <c r="D73581" t="s">
        <v>189475</v>
      </c>
      <c r="E73581" s="2">
        <v>43241.867546296293</v>
      </c>
      <c r="F73581">
        <v>191.58</v>
      </c>
      <c r="G73581">
        <f>MONTH(E73581)</f>
        <v>5</v>
      </c>
      <c r="H73581">
        <f>YEAR(E73581)</f>
        <v>2018</v>
      </c>
    </row>
    <row r="73582" spans="1:8" x14ac:dyDescent="0.25">
      <c r="A73582" s="1">
        <v>53074</v>
      </c>
      <c r="B73582" t="s">
        <v>50564</v>
      </c>
      <c r="C73582" t="s">
        <v>145299</v>
      </c>
      <c r="D73582" t="s">
        <v>189475</v>
      </c>
      <c r="E73582" s="2">
        <v>43235.782210648147</v>
      </c>
      <c r="F73582">
        <v>36.35</v>
      </c>
      <c r="G73582">
        <f>MONTH(E73582)</f>
        <v>5</v>
      </c>
      <c r="H73582">
        <f>YEAR(E73582)</f>
        <v>2018</v>
      </c>
    </row>
    <row r="73583" spans="1:8" x14ac:dyDescent="0.25">
      <c r="A73583" s="1">
        <v>53136</v>
      </c>
      <c r="B73583" t="s">
        <v>50624</v>
      </c>
      <c r="C73583" t="s">
        <v>145359</v>
      </c>
      <c r="D73583" t="s">
        <v>189475</v>
      </c>
      <c r="E73583" s="2">
        <v>43248.530844907407</v>
      </c>
      <c r="F73583">
        <v>36.35</v>
      </c>
      <c r="G73583">
        <f>MONTH(E73583)</f>
        <v>5</v>
      </c>
      <c r="H73583">
        <f>YEAR(E73583)</f>
        <v>2018</v>
      </c>
    </row>
    <row r="73584" spans="1:8" x14ac:dyDescent="0.25">
      <c r="A73584" s="1">
        <v>53175</v>
      </c>
      <c r="B73584" t="s">
        <v>50661</v>
      </c>
      <c r="C73584" t="s">
        <v>145396</v>
      </c>
      <c r="D73584" t="s">
        <v>189475</v>
      </c>
      <c r="E73584" s="2">
        <v>43230.009282407409</v>
      </c>
      <c r="F73584">
        <v>36.35</v>
      </c>
      <c r="G73584">
        <f>MONTH(E73584)</f>
        <v>5</v>
      </c>
      <c r="H73584">
        <f>YEAR(E73584)</f>
        <v>2018</v>
      </c>
    </row>
    <row r="73585" spans="1:8" x14ac:dyDescent="0.25">
      <c r="A73585" s="1">
        <v>53199</v>
      </c>
      <c r="B73585" t="s">
        <v>50684</v>
      </c>
      <c r="C73585" t="s">
        <v>145419</v>
      </c>
      <c r="D73585" t="s">
        <v>189475</v>
      </c>
      <c r="E73585" s="2">
        <v>43227.382569444453</v>
      </c>
      <c r="F73585">
        <v>154.66999999999999</v>
      </c>
      <c r="G73585">
        <f>MONTH(E73585)</f>
        <v>5</v>
      </c>
      <c r="H73585">
        <f>YEAR(E73585)</f>
        <v>2018</v>
      </c>
    </row>
    <row r="73586" spans="1:8" x14ac:dyDescent="0.25">
      <c r="A73586" s="1">
        <v>53210</v>
      </c>
      <c r="B73586" t="s">
        <v>50695</v>
      </c>
      <c r="C73586" t="s">
        <v>145430</v>
      </c>
      <c r="D73586" t="s">
        <v>189475</v>
      </c>
      <c r="E73586" s="2">
        <v>43235.604756944442</v>
      </c>
      <c r="F73586">
        <v>138.65</v>
      </c>
      <c r="G73586">
        <f>MONTH(E73586)</f>
        <v>5</v>
      </c>
      <c r="H73586">
        <f>YEAR(E73586)</f>
        <v>2018</v>
      </c>
    </row>
    <row r="73587" spans="1:8" x14ac:dyDescent="0.25">
      <c r="A73587" s="1">
        <v>53219</v>
      </c>
      <c r="B73587" t="s">
        <v>50704</v>
      </c>
      <c r="C73587" t="s">
        <v>145439</v>
      </c>
      <c r="D73587" t="s">
        <v>189475</v>
      </c>
      <c r="E73587" s="2">
        <v>43232.030173611107</v>
      </c>
      <c r="F73587">
        <v>25.84</v>
      </c>
      <c r="G73587">
        <f>MONTH(E73587)</f>
        <v>5</v>
      </c>
      <c r="H73587">
        <f>YEAR(E73587)</f>
        <v>2018</v>
      </c>
    </row>
    <row r="73588" spans="1:8" x14ac:dyDescent="0.25">
      <c r="A73588" s="1">
        <v>53231</v>
      </c>
      <c r="B73588" t="s">
        <v>50716</v>
      </c>
      <c r="C73588" t="s">
        <v>145451</v>
      </c>
      <c r="D73588" t="s">
        <v>189475</v>
      </c>
      <c r="E73588" s="2">
        <v>43225.444467592592</v>
      </c>
      <c r="F73588">
        <v>191.58</v>
      </c>
      <c r="G73588">
        <f>MONTH(E73588)</f>
        <v>5</v>
      </c>
      <c r="H73588">
        <f>YEAR(E73588)</f>
        <v>2018</v>
      </c>
    </row>
    <row r="73589" spans="1:8" x14ac:dyDescent="0.25">
      <c r="A73589" s="1">
        <v>53247</v>
      </c>
      <c r="B73589" t="s">
        <v>50730</v>
      </c>
      <c r="C73589" t="s">
        <v>145465</v>
      </c>
      <c r="D73589" t="s">
        <v>189475</v>
      </c>
      <c r="E73589" s="2">
        <v>43235.779942129629</v>
      </c>
      <c r="F73589">
        <v>36.35</v>
      </c>
      <c r="G73589">
        <f>MONTH(E73589)</f>
        <v>5</v>
      </c>
      <c r="H73589">
        <f>YEAR(E73589)</f>
        <v>2018</v>
      </c>
    </row>
    <row r="73590" spans="1:8" x14ac:dyDescent="0.25">
      <c r="A73590" s="1">
        <v>53287</v>
      </c>
      <c r="B73590" t="s">
        <v>50769</v>
      </c>
      <c r="C73590" t="s">
        <v>145504</v>
      </c>
      <c r="D73590" t="s">
        <v>189475</v>
      </c>
      <c r="E73590" s="2">
        <v>43224.581863425927</v>
      </c>
      <c r="F73590">
        <v>154.66999999999999</v>
      </c>
      <c r="G73590">
        <f>MONTH(E73590)</f>
        <v>5</v>
      </c>
      <c r="H73590">
        <f>YEAR(E73590)</f>
        <v>2018</v>
      </c>
    </row>
    <row r="73591" spans="1:8" x14ac:dyDescent="0.25">
      <c r="A73591" s="1">
        <v>53314</v>
      </c>
      <c r="B73591" t="s">
        <v>50794</v>
      </c>
      <c r="C73591" t="s">
        <v>145529</v>
      </c>
      <c r="D73591" t="s">
        <v>189475</v>
      </c>
      <c r="E73591" s="2">
        <v>43241.85465277778</v>
      </c>
      <c r="F73591">
        <v>163.06</v>
      </c>
      <c r="G73591">
        <f>MONTH(E73591)</f>
        <v>5</v>
      </c>
      <c r="H73591">
        <f>YEAR(E73591)</f>
        <v>2018</v>
      </c>
    </row>
    <row r="73592" spans="1:8" x14ac:dyDescent="0.25">
      <c r="A73592" s="1">
        <v>53316</v>
      </c>
      <c r="B73592" t="s">
        <v>50796</v>
      </c>
      <c r="C73592" t="s">
        <v>145531</v>
      </c>
      <c r="D73592" t="s">
        <v>189475</v>
      </c>
      <c r="E73592" s="2">
        <v>43226.720752314817</v>
      </c>
      <c r="F73592">
        <v>36.35</v>
      </c>
      <c r="G73592">
        <f>MONTH(E73592)</f>
        <v>5</v>
      </c>
      <c r="H73592">
        <f>YEAR(E73592)</f>
        <v>2018</v>
      </c>
    </row>
    <row r="73593" spans="1:8" x14ac:dyDescent="0.25">
      <c r="A73593" s="1">
        <v>53323</v>
      </c>
      <c r="B73593" t="s">
        <v>50803</v>
      </c>
      <c r="C73593" t="s">
        <v>145538</v>
      </c>
      <c r="D73593" t="s">
        <v>189475</v>
      </c>
      <c r="E73593" s="2">
        <v>43233.997476851851</v>
      </c>
      <c r="F73593">
        <v>25.84</v>
      </c>
      <c r="G73593">
        <f>MONTH(E73593)</f>
        <v>5</v>
      </c>
      <c r="H73593">
        <f>YEAR(E73593)</f>
        <v>2018</v>
      </c>
    </row>
    <row r="73594" spans="1:8" x14ac:dyDescent="0.25">
      <c r="A73594" s="1">
        <v>53344</v>
      </c>
      <c r="B73594" t="s">
        <v>50822</v>
      </c>
      <c r="C73594" t="s">
        <v>145557</v>
      </c>
      <c r="D73594" t="s">
        <v>189475</v>
      </c>
      <c r="E73594" s="2">
        <v>43222.169108796297</v>
      </c>
      <c r="F73594">
        <v>36.35</v>
      </c>
      <c r="G73594">
        <f>MONTH(E73594)</f>
        <v>5</v>
      </c>
      <c r="H73594">
        <f>YEAR(E73594)</f>
        <v>2018</v>
      </c>
    </row>
    <row r="73595" spans="1:8" x14ac:dyDescent="0.25">
      <c r="A73595" s="1">
        <v>53360</v>
      </c>
      <c r="B73595" t="s">
        <v>50838</v>
      </c>
      <c r="C73595" t="s">
        <v>145573</v>
      </c>
      <c r="D73595" t="s">
        <v>189475</v>
      </c>
      <c r="E73595" s="2">
        <v>43225.578252314823</v>
      </c>
      <c r="F73595">
        <v>155.41999999999999</v>
      </c>
      <c r="G73595">
        <f>MONTH(E73595)</f>
        <v>5</v>
      </c>
      <c r="H73595">
        <f>YEAR(E73595)</f>
        <v>2018</v>
      </c>
    </row>
    <row r="73596" spans="1:8" x14ac:dyDescent="0.25">
      <c r="A73596" s="1">
        <v>53368</v>
      </c>
      <c r="B73596" t="s">
        <v>50845</v>
      </c>
      <c r="C73596" t="s">
        <v>145580</v>
      </c>
      <c r="D73596" t="s">
        <v>189475</v>
      </c>
      <c r="E73596" s="2">
        <v>43236.796886574077</v>
      </c>
      <c r="F73596">
        <v>138.65</v>
      </c>
      <c r="G73596">
        <f>MONTH(E73596)</f>
        <v>5</v>
      </c>
      <c r="H73596">
        <f>YEAR(E73596)</f>
        <v>2018</v>
      </c>
    </row>
    <row r="73597" spans="1:8" x14ac:dyDescent="0.25">
      <c r="A73597" s="1">
        <v>53411</v>
      </c>
      <c r="B73597" t="s">
        <v>50885</v>
      </c>
      <c r="C73597" t="s">
        <v>145620</v>
      </c>
      <c r="D73597" t="s">
        <v>189475</v>
      </c>
      <c r="E73597" s="2">
        <v>43234.865752314807</v>
      </c>
      <c r="F73597">
        <v>25.84</v>
      </c>
      <c r="G73597">
        <f>MONTH(E73597)</f>
        <v>5</v>
      </c>
      <c r="H73597">
        <f>YEAR(E73597)</f>
        <v>2018</v>
      </c>
    </row>
    <row r="73598" spans="1:8" x14ac:dyDescent="0.25">
      <c r="A73598" s="1">
        <v>53429</v>
      </c>
      <c r="B73598" t="s">
        <v>50902</v>
      </c>
      <c r="C73598" t="s">
        <v>145637</v>
      </c>
      <c r="D73598" t="s">
        <v>189475</v>
      </c>
      <c r="E73598" s="2">
        <v>43226.711296296293</v>
      </c>
      <c r="F73598">
        <v>36.35</v>
      </c>
      <c r="G73598">
        <f>MONTH(E73598)</f>
        <v>5</v>
      </c>
      <c r="H73598">
        <f>YEAR(E73598)</f>
        <v>2018</v>
      </c>
    </row>
    <row r="73599" spans="1:8" x14ac:dyDescent="0.25">
      <c r="A73599" s="1">
        <v>53471</v>
      </c>
      <c r="B73599" t="s">
        <v>50942</v>
      </c>
      <c r="C73599" t="s">
        <v>145677</v>
      </c>
      <c r="D73599" t="s">
        <v>189475</v>
      </c>
      <c r="E73599" s="2">
        <v>43227.878310185188</v>
      </c>
      <c r="F73599">
        <v>191.58</v>
      </c>
      <c r="G73599">
        <f>MONTH(E73599)</f>
        <v>5</v>
      </c>
      <c r="H73599">
        <f>YEAR(E73599)</f>
        <v>2018</v>
      </c>
    </row>
    <row r="73600" spans="1:8" x14ac:dyDescent="0.25">
      <c r="A73600" s="1">
        <v>53479</v>
      </c>
      <c r="B73600" t="s">
        <v>50950</v>
      </c>
      <c r="C73600" t="s">
        <v>145685</v>
      </c>
      <c r="D73600" t="s">
        <v>189475</v>
      </c>
      <c r="E73600" s="2">
        <v>43239.063356481478</v>
      </c>
      <c r="F73600">
        <v>191.58</v>
      </c>
      <c r="G73600">
        <f>MONTH(E73600)</f>
        <v>5</v>
      </c>
      <c r="H73600">
        <f>YEAR(E73600)</f>
        <v>2018</v>
      </c>
    </row>
    <row r="73601" spans="1:8" x14ac:dyDescent="0.25">
      <c r="A73601" s="1">
        <v>53480</v>
      </c>
      <c r="B73601" t="s">
        <v>50951</v>
      </c>
      <c r="C73601" t="s">
        <v>145686</v>
      </c>
      <c r="D73601" t="s">
        <v>189475</v>
      </c>
      <c r="E73601" s="2">
        <v>43236.695601851847</v>
      </c>
      <c r="F73601">
        <v>153.96</v>
      </c>
      <c r="G73601">
        <f>MONTH(E73601)</f>
        <v>5</v>
      </c>
      <c r="H73601">
        <f>YEAR(E73601)</f>
        <v>2018</v>
      </c>
    </row>
    <row r="73602" spans="1:8" x14ac:dyDescent="0.25">
      <c r="A73602" s="1">
        <v>53486</v>
      </c>
      <c r="B73602" t="s">
        <v>50957</v>
      </c>
      <c r="C73602" t="s">
        <v>145692</v>
      </c>
      <c r="D73602" t="s">
        <v>189475</v>
      </c>
      <c r="E73602" s="2">
        <v>43223.462789351863</v>
      </c>
      <c r="F73602">
        <v>191.58</v>
      </c>
      <c r="G73602">
        <f>MONTH(E73602)</f>
        <v>5</v>
      </c>
      <c r="H73602">
        <f>YEAR(E73602)</f>
        <v>2018</v>
      </c>
    </row>
    <row r="73603" spans="1:8" x14ac:dyDescent="0.25">
      <c r="A73603" s="1">
        <v>53504</v>
      </c>
      <c r="B73603" t="s">
        <v>50973</v>
      </c>
      <c r="C73603" t="s">
        <v>145708</v>
      </c>
      <c r="D73603" t="s">
        <v>189475</v>
      </c>
      <c r="E73603" s="2">
        <v>43235.906770833331</v>
      </c>
      <c r="F73603">
        <v>138.65</v>
      </c>
      <c r="G73603">
        <f>MONTH(E73603)</f>
        <v>5</v>
      </c>
      <c r="H73603">
        <f>YEAR(E73603)</f>
        <v>2018</v>
      </c>
    </row>
    <row r="73604" spans="1:8" x14ac:dyDescent="0.25">
      <c r="A73604" s="1">
        <v>53516</v>
      </c>
      <c r="B73604" t="s">
        <v>50985</v>
      </c>
      <c r="C73604" t="s">
        <v>145720</v>
      </c>
      <c r="D73604" t="s">
        <v>189475</v>
      </c>
      <c r="E73604" s="2">
        <v>43222.618958333333</v>
      </c>
      <c r="F73604">
        <v>36.35</v>
      </c>
      <c r="G73604">
        <f>MONTH(E73604)</f>
        <v>5</v>
      </c>
      <c r="H73604">
        <f>YEAR(E73604)</f>
        <v>2018</v>
      </c>
    </row>
    <row r="73605" spans="1:8" x14ac:dyDescent="0.25">
      <c r="A73605" s="1">
        <v>53521</v>
      </c>
      <c r="B73605" t="s">
        <v>50990</v>
      </c>
      <c r="C73605" t="s">
        <v>145725</v>
      </c>
      <c r="D73605" t="s">
        <v>189475</v>
      </c>
      <c r="E73605" s="2">
        <v>43231.652719907397</v>
      </c>
      <c r="F73605">
        <v>155.41999999999999</v>
      </c>
      <c r="G73605">
        <f>MONTH(E73605)</f>
        <v>5</v>
      </c>
      <c r="H73605">
        <f>YEAR(E73605)</f>
        <v>2018</v>
      </c>
    </row>
    <row r="73606" spans="1:8" x14ac:dyDescent="0.25">
      <c r="A73606" s="1">
        <v>53573</v>
      </c>
      <c r="B73606" t="s">
        <v>51037</v>
      </c>
      <c r="C73606" t="s">
        <v>145772</v>
      </c>
      <c r="D73606" t="s">
        <v>189475</v>
      </c>
      <c r="E73606" s="2">
        <v>43229.732928240737</v>
      </c>
      <c r="F73606">
        <v>36.35</v>
      </c>
      <c r="G73606">
        <f>MONTH(E73606)</f>
        <v>5</v>
      </c>
      <c r="H73606">
        <f>YEAR(E73606)</f>
        <v>2018</v>
      </c>
    </row>
    <row r="73607" spans="1:8" x14ac:dyDescent="0.25">
      <c r="A73607" s="1">
        <v>53597</v>
      </c>
      <c r="B73607" t="s">
        <v>51060</v>
      </c>
      <c r="C73607" t="s">
        <v>145795</v>
      </c>
      <c r="D73607" t="s">
        <v>189475</v>
      </c>
      <c r="E73607" s="2">
        <v>43222.177395833343</v>
      </c>
      <c r="F73607">
        <v>191.58</v>
      </c>
      <c r="G73607">
        <f>MONTH(E73607)</f>
        <v>5</v>
      </c>
      <c r="H73607">
        <f>YEAR(E73607)</f>
        <v>2018</v>
      </c>
    </row>
    <row r="73608" spans="1:8" x14ac:dyDescent="0.25">
      <c r="A73608" s="1">
        <v>53604</v>
      </c>
      <c r="B73608" t="s">
        <v>51066</v>
      </c>
      <c r="C73608" t="s">
        <v>145801</v>
      </c>
      <c r="D73608" t="s">
        <v>189475</v>
      </c>
      <c r="E73608" s="2">
        <v>43227.724432870367</v>
      </c>
      <c r="F73608">
        <v>36.35</v>
      </c>
      <c r="G73608">
        <f>MONTH(E73608)</f>
        <v>5</v>
      </c>
      <c r="H73608">
        <f>YEAR(E73608)</f>
        <v>2018</v>
      </c>
    </row>
    <row r="73609" spans="1:8" x14ac:dyDescent="0.25">
      <c r="A73609" s="1">
        <v>53612</v>
      </c>
      <c r="B73609" t="s">
        <v>51073</v>
      </c>
      <c r="C73609" t="s">
        <v>145808</v>
      </c>
      <c r="D73609" t="s">
        <v>189475</v>
      </c>
      <c r="E73609" s="2">
        <v>43236.7653125</v>
      </c>
      <c r="F73609">
        <v>163.06</v>
      </c>
      <c r="G73609">
        <f>MONTH(E73609)</f>
        <v>5</v>
      </c>
      <c r="H73609">
        <f>YEAR(E73609)</f>
        <v>2018</v>
      </c>
    </row>
    <row r="73610" spans="1:8" x14ac:dyDescent="0.25">
      <c r="A73610" s="1">
        <v>53627</v>
      </c>
      <c r="B73610" t="s">
        <v>51088</v>
      </c>
      <c r="C73610" t="s">
        <v>145823</v>
      </c>
      <c r="D73610" t="s">
        <v>189475</v>
      </c>
      <c r="E73610" s="2">
        <v>43245.771979166668</v>
      </c>
      <c r="F73610">
        <v>191.58</v>
      </c>
      <c r="G73610">
        <f>MONTH(E73610)</f>
        <v>5</v>
      </c>
      <c r="H73610">
        <f>YEAR(E73610)</f>
        <v>2018</v>
      </c>
    </row>
    <row r="73611" spans="1:8" x14ac:dyDescent="0.25">
      <c r="A73611" s="1">
        <v>53628</v>
      </c>
      <c r="B73611" t="s">
        <v>51089</v>
      </c>
      <c r="C73611" t="s">
        <v>145824</v>
      </c>
      <c r="D73611" t="s">
        <v>189475</v>
      </c>
      <c r="E73611" s="2">
        <v>43240.590624999997</v>
      </c>
      <c r="F73611">
        <v>191.58</v>
      </c>
      <c r="G73611">
        <f>MONTH(E73611)</f>
        <v>5</v>
      </c>
      <c r="H73611">
        <f>YEAR(E73611)</f>
        <v>2018</v>
      </c>
    </row>
    <row r="73612" spans="1:8" x14ac:dyDescent="0.25">
      <c r="A73612" s="1">
        <v>53631</v>
      </c>
      <c r="B73612" t="s">
        <v>51092</v>
      </c>
      <c r="C73612" t="s">
        <v>145827</v>
      </c>
      <c r="D73612" t="s">
        <v>189475</v>
      </c>
      <c r="E73612" s="2">
        <v>43225.391898148147</v>
      </c>
      <c r="F73612">
        <v>154.66999999999999</v>
      </c>
      <c r="G73612">
        <f>MONTH(E73612)</f>
        <v>5</v>
      </c>
      <c r="H73612">
        <f>YEAR(E73612)</f>
        <v>2018</v>
      </c>
    </row>
    <row r="73613" spans="1:8" x14ac:dyDescent="0.25">
      <c r="A73613" s="1">
        <v>53644</v>
      </c>
      <c r="B73613" t="s">
        <v>51105</v>
      </c>
      <c r="C73613" t="s">
        <v>145840</v>
      </c>
      <c r="D73613" t="s">
        <v>189475</v>
      </c>
      <c r="E73613" s="2">
        <v>43242.46329861111</v>
      </c>
      <c r="F73613">
        <v>191.58</v>
      </c>
      <c r="G73613">
        <f>MONTH(E73613)</f>
        <v>5</v>
      </c>
      <c r="H73613">
        <f>YEAR(E73613)</f>
        <v>2018</v>
      </c>
    </row>
    <row r="73614" spans="1:8" x14ac:dyDescent="0.25">
      <c r="A73614" s="1">
        <v>53690</v>
      </c>
      <c r="B73614" t="s">
        <v>51150</v>
      </c>
      <c r="C73614" t="s">
        <v>145885</v>
      </c>
      <c r="D73614" t="s">
        <v>189475</v>
      </c>
      <c r="E73614" s="2">
        <v>43249.787858796299</v>
      </c>
      <c r="F73614">
        <v>138.65</v>
      </c>
      <c r="G73614">
        <f>MONTH(E73614)</f>
        <v>5</v>
      </c>
      <c r="H73614">
        <f>YEAR(E73614)</f>
        <v>2018</v>
      </c>
    </row>
    <row r="73615" spans="1:8" x14ac:dyDescent="0.25">
      <c r="A73615" s="1">
        <v>53695</v>
      </c>
      <c r="B73615" t="s">
        <v>51155</v>
      </c>
      <c r="C73615" t="s">
        <v>145890</v>
      </c>
      <c r="D73615" t="s">
        <v>189475</v>
      </c>
      <c r="E73615" s="2">
        <v>43235.894155092603</v>
      </c>
      <c r="F73615">
        <v>191.58</v>
      </c>
      <c r="G73615">
        <f>MONTH(E73615)</f>
        <v>5</v>
      </c>
      <c r="H73615">
        <f>YEAR(E73615)</f>
        <v>2018</v>
      </c>
    </row>
    <row r="73616" spans="1:8" x14ac:dyDescent="0.25">
      <c r="A73616" s="1">
        <v>53698</v>
      </c>
      <c r="B73616" t="s">
        <v>51158</v>
      </c>
      <c r="C73616" t="s">
        <v>145893</v>
      </c>
      <c r="D73616" t="s">
        <v>189475</v>
      </c>
      <c r="E73616" s="2">
        <v>43224.494317129633</v>
      </c>
      <c r="F73616">
        <v>138.65</v>
      </c>
      <c r="G73616">
        <f>MONTH(E73616)</f>
        <v>5</v>
      </c>
      <c r="H73616">
        <f>YEAR(E73616)</f>
        <v>2018</v>
      </c>
    </row>
    <row r="73617" spans="1:8" x14ac:dyDescent="0.25">
      <c r="A73617" s="1">
        <v>53703</v>
      </c>
      <c r="B73617" t="s">
        <v>51162</v>
      </c>
      <c r="C73617" t="s">
        <v>145897</v>
      </c>
      <c r="D73617" t="s">
        <v>189475</v>
      </c>
      <c r="E73617" s="2">
        <v>43234.676851851851</v>
      </c>
      <c r="F73617">
        <v>154.66999999999999</v>
      </c>
      <c r="G73617">
        <f>MONTH(E73617)</f>
        <v>5</v>
      </c>
      <c r="H73617">
        <f>YEAR(E73617)</f>
        <v>2018</v>
      </c>
    </row>
    <row r="73618" spans="1:8" x14ac:dyDescent="0.25">
      <c r="A73618" s="1">
        <v>53710</v>
      </c>
      <c r="B73618" t="s">
        <v>51168</v>
      </c>
      <c r="C73618" t="s">
        <v>145903</v>
      </c>
      <c r="D73618" t="s">
        <v>189475</v>
      </c>
      <c r="E73618" s="2">
        <v>43238.646527777782</v>
      </c>
      <c r="F73618">
        <v>154.66999999999999</v>
      </c>
      <c r="G73618">
        <f>MONTH(E73618)</f>
        <v>5</v>
      </c>
      <c r="H73618">
        <f>YEAR(E73618)</f>
        <v>2018</v>
      </c>
    </row>
    <row r="73619" spans="1:8" x14ac:dyDescent="0.25">
      <c r="A73619" s="1">
        <v>53716</v>
      </c>
      <c r="B73619" t="s">
        <v>51174</v>
      </c>
      <c r="C73619" t="s">
        <v>145909</v>
      </c>
      <c r="D73619" t="s">
        <v>189475</v>
      </c>
      <c r="E73619" s="2">
        <v>43236.498530092591</v>
      </c>
      <c r="F73619">
        <v>138.65</v>
      </c>
      <c r="G73619">
        <f>MONTH(E73619)</f>
        <v>5</v>
      </c>
      <c r="H73619">
        <f>YEAR(E73619)</f>
        <v>2018</v>
      </c>
    </row>
    <row r="73620" spans="1:8" x14ac:dyDescent="0.25">
      <c r="A73620" s="1">
        <v>53790</v>
      </c>
      <c r="B73620" t="s">
        <v>51246</v>
      </c>
      <c r="C73620" t="s">
        <v>145981</v>
      </c>
      <c r="D73620" t="s">
        <v>189475</v>
      </c>
      <c r="E73620" s="2">
        <v>43225.881712962961</v>
      </c>
      <c r="F73620">
        <v>155.41999999999999</v>
      </c>
      <c r="G73620">
        <f>MONTH(E73620)</f>
        <v>5</v>
      </c>
      <c r="H73620">
        <f>YEAR(E73620)</f>
        <v>2018</v>
      </c>
    </row>
    <row r="73621" spans="1:8" x14ac:dyDescent="0.25">
      <c r="A73621" s="1">
        <v>53810</v>
      </c>
      <c r="B73621" t="s">
        <v>51265</v>
      </c>
      <c r="C73621" t="s">
        <v>146000</v>
      </c>
      <c r="D73621" t="s">
        <v>189475</v>
      </c>
      <c r="E73621" s="2">
        <v>43225.875659722216</v>
      </c>
      <c r="F73621">
        <v>154.66999999999999</v>
      </c>
      <c r="G73621">
        <f>MONTH(E73621)</f>
        <v>5</v>
      </c>
      <c r="H73621">
        <f>YEAR(E73621)</f>
        <v>2018</v>
      </c>
    </row>
    <row r="73622" spans="1:8" x14ac:dyDescent="0.25">
      <c r="A73622" s="1">
        <v>53818</v>
      </c>
      <c r="B73622" t="s">
        <v>51273</v>
      </c>
      <c r="C73622" t="s">
        <v>146008</v>
      </c>
      <c r="D73622" t="s">
        <v>189475</v>
      </c>
      <c r="E73622" s="2">
        <v>43231.529016203713</v>
      </c>
      <c r="F73622">
        <v>154.66999999999999</v>
      </c>
      <c r="G73622">
        <f>MONTH(E73622)</f>
        <v>5</v>
      </c>
      <c r="H73622">
        <f>YEAR(E73622)</f>
        <v>2018</v>
      </c>
    </row>
    <row r="73623" spans="1:8" x14ac:dyDescent="0.25">
      <c r="A73623" s="1">
        <v>53834</v>
      </c>
      <c r="B73623" t="s">
        <v>51289</v>
      </c>
      <c r="C73623" t="s">
        <v>146024</v>
      </c>
      <c r="D73623" t="s">
        <v>189475</v>
      </c>
      <c r="E73623" s="2">
        <v>43231.45484953704</v>
      </c>
      <c r="F73623">
        <v>163.06</v>
      </c>
      <c r="G73623">
        <f>MONTH(E73623)</f>
        <v>5</v>
      </c>
      <c r="H73623">
        <f>YEAR(E73623)</f>
        <v>2018</v>
      </c>
    </row>
    <row r="73624" spans="1:8" x14ac:dyDescent="0.25">
      <c r="A73624" s="1">
        <v>53835</v>
      </c>
      <c r="B73624" t="s">
        <v>51290</v>
      </c>
      <c r="C73624" t="s">
        <v>146025</v>
      </c>
      <c r="D73624" t="s">
        <v>189475</v>
      </c>
      <c r="E73624" s="2">
        <v>43222.914131944453</v>
      </c>
      <c r="F73624">
        <v>191.58</v>
      </c>
      <c r="G73624">
        <f>MONTH(E73624)</f>
        <v>5</v>
      </c>
      <c r="H73624">
        <f>YEAR(E73624)</f>
        <v>2018</v>
      </c>
    </row>
    <row r="73625" spans="1:8" x14ac:dyDescent="0.25">
      <c r="A73625" s="1">
        <v>53851</v>
      </c>
      <c r="B73625" t="s">
        <v>51304</v>
      </c>
      <c r="C73625" t="s">
        <v>146039</v>
      </c>
      <c r="D73625" t="s">
        <v>189475</v>
      </c>
      <c r="E73625" s="2">
        <v>43221.886967592603</v>
      </c>
      <c r="F73625">
        <v>163.06</v>
      </c>
      <c r="G73625">
        <f>MONTH(E73625)</f>
        <v>5</v>
      </c>
      <c r="H73625">
        <f>YEAR(E73625)</f>
        <v>2018</v>
      </c>
    </row>
    <row r="73626" spans="1:8" x14ac:dyDescent="0.25">
      <c r="A73626" s="1">
        <v>53852</v>
      </c>
      <c r="B73626" t="s">
        <v>51305</v>
      </c>
      <c r="C73626" t="s">
        <v>146040</v>
      </c>
      <c r="D73626" t="s">
        <v>189475</v>
      </c>
      <c r="E73626" s="2">
        <v>43221.782326388893</v>
      </c>
      <c r="F73626">
        <v>32.9</v>
      </c>
      <c r="G73626">
        <f>MONTH(E73626)</f>
        <v>5</v>
      </c>
      <c r="H73626">
        <f>YEAR(E73626)</f>
        <v>2018</v>
      </c>
    </row>
    <row r="73627" spans="1:8" x14ac:dyDescent="0.25">
      <c r="A73627" s="1">
        <v>53874</v>
      </c>
      <c r="B73627" t="s">
        <v>51325</v>
      </c>
      <c r="C73627" t="s">
        <v>146060</v>
      </c>
      <c r="D73627" t="s">
        <v>189475</v>
      </c>
      <c r="E73627" s="2">
        <v>43228.892083333332</v>
      </c>
      <c r="F73627">
        <v>36.35</v>
      </c>
      <c r="G73627">
        <f>MONTH(E73627)</f>
        <v>5</v>
      </c>
      <c r="H73627">
        <f>YEAR(E73627)</f>
        <v>2018</v>
      </c>
    </row>
    <row r="73628" spans="1:8" x14ac:dyDescent="0.25">
      <c r="A73628" s="1">
        <v>53889</v>
      </c>
      <c r="B73628" t="s">
        <v>51338</v>
      </c>
      <c r="C73628" t="s">
        <v>146073</v>
      </c>
      <c r="D73628" t="s">
        <v>189477</v>
      </c>
      <c r="E73628" s="2">
        <v>43242.426111111112</v>
      </c>
      <c r="F73628">
        <v>36.35</v>
      </c>
      <c r="G73628">
        <f>MONTH(E73628)</f>
        <v>5</v>
      </c>
      <c r="H73628">
        <f>YEAR(E73628)</f>
        <v>2018</v>
      </c>
    </row>
    <row r="73629" spans="1:8" x14ac:dyDescent="0.25">
      <c r="A73629" s="1">
        <v>53899</v>
      </c>
      <c r="B73629" t="s">
        <v>51348</v>
      </c>
      <c r="C73629" t="s">
        <v>146083</v>
      </c>
      <c r="D73629" t="s">
        <v>189475</v>
      </c>
      <c r="E73629" s="2">
        <v>43222.728414351863</v>
      </c>
      <c r="F73629">
        <v>154.66999999999999</v>
      </c>
      <c r="G73629">
        <f>MONTH(E73629)</f>
        <v>5</v>
      </c>
      <c r="H73629">
        <f>YEAR(E73629)</f>
        <v>2018</v>
      </c>
    </row>
    <row r="73630" spans="1:8" x14ac:dyDescent="0.25">
      <c r="A73630" s="1">
        <v>53903</v>
      </c>
      <c r="B73630" t="s">
        <v>51352</v>
      </c>
      <c r="C73630" t="s">
        <v>146087</v>
      </c>
      <c r="D73630" t="s">
        <v>189475</v>
      </c>
      <c r="E73630" s="2">
        <v>43224.448912037027</v>
      </c>
      <c r="F73630">
        <v>191.58</v>
      </c>
      <c r="G73630">
        <f>MONTH(E73630)</f>
        <v>5</v>
      </c>
      <c r="H73630">
        <f>YEAR(E73630)</f>
        <v>2018</v>
      </c>
    </row>
    <row r="73631" spans="1:8" x14ac:dyDescent="0.25">
      <c r="A73631" s="1">
        <v>53910</v>
      </c>
      <c r="B73631" t="s">
        <v>51359</v>
      </c>
      <c r="C73631" t="s">
        <v>146094</v>
      </c>
      <c r="D73631" t="s">
        <v>189475</v>
      </c>
      <c r="E73631" s="2">
        <v>43242.819444444453</v>
      </c>
      <c r="F73631">
        <v>36.35</v>
      </c>
      <c r="G73631">
        <f>MONTH(E73631)</f>
        <v>5</v>
      </c>
      <c r="H73631">
        <f>YEAR(E73631)</f>
        <v>2018</v>
      </c>
    </row>
    <row r="73632" spans="1:8" x14ac:dyDescent="0.25">
      <c r="A73632" s="1">
        <v>53930</v>
      </c>
      <c r="B73632" t="s">
        <v>51378</v>
      </c>
      <c r="C73632" t="s">
        <v>146113</v>
      </c>
      <c r="D73632" t="s">
        <v>189475</v>
      </c>
      <c r="E73632" s="2">
        <v>43223.788055555553</v>
      </c>
      <c r="F73632">
        <v>191.58</v>
      </c>
      <c r="G73632">
        <f>MONTH(E73632)</f>
        <v>5</v>
      </c>
      <c r="H73632">
        <f>YEAR(E73632)</f>
        <v>2018</v>
      </c>
    </row>
    <row r="73633" spans="1:8" x14ac:dyDescent="0.25">
      <c r="A73633" s="1">
        <v>53939</v>
      </c>
      <c r="B73633" t="s">
        <v>51387</v>
      </c>
      <c r="C73633" t="s">
        <v>146122</v>
      </c>
      <c r="D73633" t="s">
        <v>189475</v>
      </c>
      <c r="E73633" s="2">
        <v>43235.787951388891</v>
      </c>
      <c r="F73633">
        <v>191.58</v>
      </c>
      <c r="G73633">
        <f>MONTH(E73633)</f>
        <v>5</v>
      </c>
      <c r="H73633">
        <f>YEAR(E73633)</f>
        <v>2018</v>
      </c>
    </row>
    <row r="73634" spans="1:8" x14ac:dyDescent="0.25">
      <c r="A73634" s="1">
        <v>53966</v>
      </c>
      <c r="B73634" t="s">
        <v>51413</v>
      </c>
      <c r="C73634" t="s">
        <v>146148</v>
      </c>
      <c r="D73634" t="s">
        <v>189475</v>
      </c>
      <c r="E73634" s="2">
        <v>43226.534733796303</v>
      </c>
      <c r="F73634">
        <v>138.65</v>
      </c>
      <c r="G73634">
        <f>MONTH(E73634)</f>
        <v>5</v>
      </c>
      <c r="H73634">
        <f>YEAR(E73634)</f>
        <v>2018</v>
      </c>
    </row>
    <row r="73635" spans="1:8" x14ac:dyDescent="0.25">
      <c r="A73635" s="1">
        <v>53981</v>
      </c>
      <c r="B73635" t="s">
        <v>51428</v>
      </c>
      <c r="C73635" t="s">
        <v>146163</v>
      </c>
      <c r="D73635" t="s">
        <v>189475</v>
      </c>
      <c r="E73635" s="2">
        <v>43221.563784722217</v>
      </c>
      <c r="F73635">
        <v>191.58</v>
      </c>
      <c r="G73635">
        <f>MONTH(E73635)</f>
        <v>5</v>
      </c>
      <c r="H73635">
        <f>YEAR(E73635)</f>
        <v>2018</v>
      </c>
    </row>
    <row r="73636" spans="1:8" x14ac:dyDescent="0.25">
      <c r="A73636" s="1">
        <v>53986</v>
      </c>
      <c r="B73636" t="s">
        <v>51433</v>
      </c>
      <c r="C73636" t="s">
        <v>146168</v>
      </c>
      <c r="D73636" t="s">
        <v>189475</v>
      </c>
      <c r="E73636" s="2">
        <v>43226.644571759258</v>
      </c>
      <c r="F73636">
        <v>36.35</v>
      </c>
      <c r="G73636">
        <f>MONTH(E73636)</f>
        <v>5</v>
      </c>
      <c r="H73636">
        <f>YEAR(E73636)</f>
        <v>2018</v>
      </c>
    </row>
    <row r="73637" spans="1:8" x14ac:dyDescent="0.25">
      <c r="A73637" s="1">
        <v>54001</v>
      </c>
      <c r="B73637" t="s">
        <v>51448</v>
      </c>
      <c r="C73637" t="s">
        <v>146183</v>
      </c>
      <c r="D73637" t="s">
        <v>189475</v>
      </c>
      <c r="E73637" s="2">
        <v>43226.010625000003</v>
      </c>
      <c r="F73637">
        <v>154.66999999999999</v>
      </c>
      <c r="G73637">
        <f>MONTH(E73637)</f>
        <v>5</v>
      </c>
      <c r="H73637">
        <f>YEAR(E73637)</f>
        <v>2018</v>
      </c>
    </row>
    <row r="73638" spans="1:8" x14ac:dyDescent="0.25">
      <c r="A73638" s="1">
        <v>54013</v>
      </c>
      <c r="B73638" t="s">
        <v>51460</v>
      </c>
      <c r="C73638" t="s">
        <v>146195</v>
      </c>
      <c r="D73638" t="s">
        <v>189475</v>
      </c>
      <c r="E73638" s="2">
        <v>43234.50372685185</v>
      </c>
      <c r="F73638">
        <v>191.58</v>
      </c>
      <c r="G73638">
        <f>MONTH(E73638)</f>
        <v>5</v>
      </c>
      <c r="H73638">
        <f>YEAR(E73638)</f>
        <v>2018</v>
      </c>
    </row>
    <row r="73639" spans="1:8" x14ac:dyDescent="0.25">
      <c r="A73639" s="1">
        <v>54019</v>
      </c>
      <c r="B73639" t="s">
        <v>51466</v>
      </c>
      <c r="C73639" t="s">
        <v>146201</v>
      </c>
      <c r="D73639" t="s">
        <v>189475</v>
      </c>
      <c r="E73639" s="2">
        <v>43238.282766203702</v>
      </c>
      <c r="F73639">
        <v>25.84</v>
      </c>
      <c r="G73639">
        <f>MONTH(E73639)</f>
        <v>5</v>
      </c>
      <c r="H73639">
        <f>YEAR(E73639)</f>
        <v>2018</v>
      </c>
    </row>
    <row r="73640" spans="1:8" x14ac:dyDescent="0.25">
      <c r="A73640" s="1">
        <v>54044</v>
      </c>
      <c r="B73640" t="s">
        <v>51488</v>
      </c>
      <c r="C73640" t="s">
        <v>146223</v>
      </c>
      <c r="D73640" t="s">
        <v>189475</v>
      </c>
      <c r="E73640" s="2">
        <v>43222.917928240742</v>
      </c>
      <c r="F73640">
        <v>25.84</v>
      </c>
      <c r="G73640">
        <f>MONTH(E73640)</f>
        <v>5</v>
      </c>
      <c r="H73640">
        <f>YEAR(E73640)</f>
        <v>2018</v>
      </c>
    </row>
    <row r="73641" spans="1:8" x14ac:dyDescent="0.25">
      <c r="A73641" s="1">
        <v>54058</v>
      </c>
      <c r="B73641" t="s">
        <v>51502</v>
      </c>
      <c r="C73641" t="s">
        <v>146237</v>
      </c>
      <c r="D73641" t="s">
        <v>189475</v>
      </c>
      <c r="E73641" s="2">
        <v>43235.524652777778</v>
      </c>
      <c r="F73641">
        <v>25.84</v>
      </c>
      <c r="G73641">
        <f>MONTH(E73641)</f>
        <v>5</v>
      </c>
      <c r="H73641">
        <f>YEAR(E73641)</f>
        <v>2018</v>
      </c>
    </row>
    <row r="73642" spans="1:8" x14ac:dyDescent="0.25">
      <c r="A73642" s="1">
        <v>54096</v>
      </c>
      <c r="B73642" t="s">
        <v>51538</v>
      </c>
      <c r="C73642" t="s">
        <v>146273</v>
      </c>
      <c r="D73642" t="s">
        <v>189475</v>
      </c>
      <c r="E73642" s="2">
        <v>43241.993206018517</v>
      </c>
      <c r="F73642">
        <v>191.58</v>
      </c>
      <c r="G73642">
        <f>MONTH(E73642)</f>
        <v>5</v>
      </c>
      <c r="H73642">
        <f>YEAR(E73642)</f>
        <v>2018</v>
      </c>
    </row>
    <row r="73643" spans="1:8" x14ac:dyDescent="0.25">
      <c r="A73643" s="1">
        <v>54119</v>
      </c>
      <c r="B73643" t="s">
        <v>51559</v>
      </c>
      <c r="C73643" t="s">
        <v>146294</v>
      </c>
      <c r="D73643" t="s">
        <v>189475</v>
      </c>
      <c r="E73643" s="2">
        <v>43235.888159722221</v>
      </c>
      <c r="F73643">
        <v>163.06</v>
      </c>
      <c r="G73643">
        <f>MONTH(E73643)</f>
        <v>5</v>
      </c>
      <c r="H73643">
        <f>YEAR(E73643)</f>
        <v>2018</v>
      </c>
    </row>
    <row r="73644" spans="1:8" x14ac:dyDescent="0.25">
      <c r="A73644" s="1">
        <v>54120</v>
      </c>
      <c r="B73644" t="s">
        <v>51560</v>
      </c>
      <c r="C73644" t="s">
        <v>146295</v>
      </c>
      <c r="D73644" t="s">
        <v>189475</v>
      </c>
      <c r="E73644" s="2">
        <v>43236.503206018519</v>
      </c>
      <c r="F73644">
        <v>25.84</v>
      </c>
      <c r="G73644">
        <f>MONTH(E73644)</f>
        <v>5</v>
      </c>
      <c r="H73644">
        <f>YEAR(E73644)</f>
        <v>2018</v>
      </c>
    </row>
    <row r="73645" spans="1:8" x14ac:dyDescent="0.25">
      <c r="A73645" s="1">
        <v>54124</v>
      </c>
      <c r="B73645" t="s">
        <v>51564</v>
      </c>
      <c r="C73645" t="s">
        <v>146299</v>
      </c>
      <c r="D73645" t="s">
        <v>189475</v>
      </c>
      <c r="E73645" s="2">
        <v>43221.956747685188</v>
      </c>
      <c r="F73645">
        <v>153.96</v>
      </c>
      <c r="G73645">
        <f>MONTH(E73645)</f>
        <v>5</v>
      </c>
      <c r="H73645">
        <f>YEAR(E73645)</f>
        <v>2018</v>
      </c>
    </row>
    <row r="73646" spans="1:8" x14ac:dyDescent="0.25">
      <c r="A73646" s="1">
        <v>54140</v>
      </c>
      <c r="B73646" t="s">
        <v>51577</v>
      </c>
      <c r="C73646" t="s">
        <v>146312</v>
      </c>
      <c r="D73646" t="s">
        <v>189475</v>
      </c>
      <c r="E73646" s="2">
        <v>43250.504432870373</v>
      </c>
      <c r="F73646">
        <v>191.58</v>
      </c>
      <c r="G73646">
        <f>MONTH(E73646)</f>
        <v>5</v>
      </c>
      <c r="H73646">
        <f>YEAR(E73646)</f>
        <v>2018</v>
      </c>
    </row>
    <row r="73647" spans="1:8" x14ac:dyDescent="0.25">
      <c r="A73647" s="1">
        <v>54142</v>
      </c>
      <c r="B73647" t="s">
        <v>51579</v>
      </c>
      <c r="C73647" t="s">
        <v>146314</v>
      </c>
      <c r="D73647" t="s">
        <v>189475</v>
      </c>
      <c r="E73647" s="2">
        <v>43251.048125000001</v>
      </c>
      <c r="F73647">
        <v>36.35</v>
      </c>
      <c r="G73647">
        <f>MONTH(E73647)</f>
        <v>5</v>
      </c>
      <c r="H73647">
        <f>YEAR(E73647)</f>
        <v>2018</v>
      </c>
    </row>
    <row r="73648" spans="1:8" x14ac:dyDescent="0.25">
      <c r="A73648" s="1">
        <v>54173</v>
      </c>
      <c r="B73648" t="s">
        <v>51610</v>
      </c>
      <c r="C73648" t="s">
        <v>146345</v>
      </c>
      <c r="D73648" t="s">
        <v>189475</v>
      </c>
      <c r="E73648" s="2">
        <v>43224.519837962973</v>
      </c>
      <c r="F73648">
        <v>191.58</v>
      </c>
      <c r="G73648">
        <f>MONTH(E73648)</f>
        <v>5</v>
      </c>
      <c r="H73648">
        <f>YEAR(E73648)</f>
        <v>2018</v>
      </c>
    </row>
    <row r="73649" spans="1:8" x14ac:dyDescent="0.25">
      <c r="A73649" s="1">
        <v>54209</v>
      </c>
      <c r="B73649" t="s">
        <v>51643</v>
      </c>
      <c r="C73649" t="s">
        <v>146378</v>
      </c>
      <c r="D73649" t="s">
        <v>189475</v>
      </c>
      <c r="E73649" s="2">
        <v>43241.111944444441</v>
      </c>
      <c r="F73649">
        <v>155.41999999999999</v>
      </c>
      <c r="G73649">
        <f>MONTH(E73649)</f>
        <v>5</v>
      </c>
      <c r="H73649">
        <f>YEAR(E73649)</f>
        <v>2018</v>
      </c>
    </row>
    <row r="73650" spans="1:8" x14ac:dyDescent="0.25">
      <c r="A73650" s="1">
        <v>54215</v>
      </c>
      <c r="B73650" t="s">
        <v>51648</v>
      </c>
      <c r="C73650" t="s">
        <v>146383</v>
      </c>
      <c r="D73650" t="s">
        <v>189475</v>
      </c>
      <c r="E73650" s="2">
        <v>43228.961481481478</v>
      </c>
      <c r="F73650">
        <v>155.41999999999999</v>
      </c>
      <c r="G73650">
        <f>MONTH(E73650)</f>
        <v>5</v>
      </c>
      <c r="H73650">
        <f>YEAR(E73650)</f>
        <v>2018</v>
      </c>
    </row>
    <row r="73651" spans="1:8" x14ac:dyDescent="0.25">
      <c r="A73651" s="1">
        <v>54265</v>
      </c>
      <c r="B73651" t="s">
        <v>51696</v>
      </c>
      <c r="C73651" t="s">
        <v>146431</v>
      </c>
      <c r="D73651" t="s">
        <v>189475</v>
      </c>
      <c r="E73651" s="2">
        <v>43243.972326388888</v>
      </c>
      <c r="F73651">
        <v>25.84</v>
      </c>
      <c r="G73651">
        <f>MONTH(E73651)</f>
        <v>5</v>
      </c>
      <c r="H73651">
        <f>YEAR(E73651)</f>
        <v>2018</v>
      </c>
    </row>
    <row r="73652" spans="1:8" x14ac:dyDescent="0.25">
      <c r="A73652" s="1">
        <v>54269</v>
      </c>
      <c r="B73652" t="s">
        <v>51700</v>
      </c>
      <c r="C73652" t="s">
        <v>146435</v>
      </c>
      <c r="D73652" t="s">
        <v>189475</v>
      </c>
      <c r="E73652" s="2">
        <v>43238.891828703701</v>
      </c>
      <c r="F73652">
        <v>47.62</v>
      </c>
      <c r="G73652">
        <f>MONTH(E73652)</f>
        <v>5</v>
      </c>
      <c r="H73652">
        <f>YEAR(E73652)</f>
        <v>2018</v>
      </c>
    </row>
    <row r="73653" spans="1:8" x14ac:dyDescent="0.25">
      <c r="A73653" s="1">
        <v>54277</v>
      </c>
      <c r="B73653" t="s">
        <v>51708</v>
      </c>
      <c r="C73653" t="s">
        <v>146443</v>
      </c>
      <c r="D73653" t="s">
        <v>189475</v>
      </c>
      <c r="E73653" s="2">
        <v>43223.368090277778</v>
      </c>
      <c r="F73653">
        <v>191.58</v>
      </c>
      <c r="G73653">
        <f>MONTH(E73653)</f>
        <v>5</v>
      </c>
      <c r="H73653">
        <f>YEAR(E73653)</f>
        <v>2018</v>
      </c>
    </row>
    <row r="73654" spans="1:8" x14ac:dyDescent="0.25">
      <c r="A73654" s="1">
        <v>54317</v>
      </c>
      <c r="B73654" t="s">
        <v>51744</v>
      </c>
      <c r="C73654" t="s">
        <v>146479</v>
      </c>
      <c r="D73654" t="s">
        <v>189475</v>
      </c>
      <c r="E73654" s="2">
        <v>43236.66028935185</v>
      </c>
      <c r="F73654">
        <v>36.35</v>
      </c>
      <c r="G73654">
        <f>MONTH(E73654)</f>
        <v>5</v>
      </c>
      <c r="H73654">
        <f>YEAR(E73654)</f>
        <v>2018</v>
      </c>
    </row>
    <row r="73655" spans="1:8" x14ac:dyDescent="0.25">
      <c r="A73655" s="1">
        <v>54368</v>
      </c>
      <c r="B73655" t="s">
        <v>51792</v>
      </c>
      <c r="C73655" t="s">
        <v>146527</v>
      </c>
      <c r="D73655" t="s">
        <v>189475</v>
      </c>
      <c r="E73655" s="2">
        <v>43234.003287037027</v>
      </c>
      <c r="F73655">
        <v>36.35</v>
      </c>
      <c r="G73655">
        <f>MONTH(E73655)</f>
        <v>5</v>
      </c>
      <c r="H73655">
        <f>YEAR(E73655)</f>
        <v>2018</v>
      </c>
    </row>
    <row r="73656" spans="1:8" x14ac:dyDescent="0.25">
      <c r="A73656" s="1">
        <v>54385</v>
      </c>
      <c r="B73656" t="s">
        <v>51808</v>
      </c>
      <c r="C73656" t="s">
        <v>146543</v>
      </c>
      <c r="D73656" t="s">
        <v>189475</v>
      </c>
      <c r="E73656" s="2">
        <v>43239.95416666667</v>
      </c>
      <c r="F73656">
        <v>191.58</v>
      </c>
      <c r="G73656">
        <f>MONTH(E73656)</f>
        <v>5</v>
      </c>
      <c r="H73656">
        <f>YEAR(E73656)</f>
        <v>2018</v>
      </c>
    </row>
    <row r="73657" spans="1:8" x14ac:dyDescent="0.25">
      <c r="A73657" s="1">
        <v>54394</v>
      </c>
      <c r="B73657" t="s">
        <v>51816</v>
      </c>
      <c r="C73657" t="s">
        <v>146551</v>
      </c>
      <c r="D73657" t="s">
        <v>189475</v>
      </c>
      <c r="E73657" s="2">
        <v>43228.492928240739</v>
      </c>
      <c r="F73657">
        <v>191.58</v>
      </c>
      <c r="G73657">
        <f>MONTH(E73657)</f>
        <v>5</v>
      </c>
      <c r="H73657">
        <f>YEAR(E73657)</f>
        <v>2018</v>
      </c>
    </row>
    <row r="73658" spans="1:8" x14ac:dyDescent="0.25">
      <c r="A73658" s="1">
        <v>54415</v>
      </c>
      <c r="B73658" t="s">
        <v>51836</v>
      </c>
      <c r="C73658" t="s">
        <v>146571</v>
      </c>
      <c r="D73658" t="s">
        <v>189475</v>
      </c>
      <c r="E73658" s="2">
        <v>43235.499675925923</v>
      </c>
      <c r="F73658">
        <v>191.58</v>
      </c>
      <c r="G73658">
        <f>MONTH(E73658)</f>
        <v>5</v>
      </c>
      <c r="H73658">
        <f>YEAR(E73658)</f>
        <v>2018</v>
      </c>
    </row>
    <row r="73659" spans="1:8" x14ac:dyDescent="0.25">
      <c r="A73659" s="1">
        <v>54423</v>
      </c>
      <c r="B73659" t="s">
        <v>51844</v>
      </c>
      <c r="C73659" t="s">
        <v>146579</v>
      </c>
      <c r="D73659" t="s">
        <v>189475</v>
      </c>
      <c r="E73659" s="2">
        <v>43239.762615740743</v>
      </c>
      <c r="F73659">
        <v>191.58</v>
      </c>
      <c r="G73659">
        <f>MONTH(E73659)</f>
        <v>5</v>
      </c>
      <c r="H73659">
        <f>YEAR(E73659)</f>
        <v>2018</v>
      </c>
    </row>
    <row r="73660" spans="1:8" x14ac:dyDescent="0.25">
      <c r="A73660" s="1">
        <v>54438</v>
      </c>
      <c r="B73660" t="s">
        <v>51858</v>
      </c>
      <c r="C73660" t="s">
        <v>146593</v>
      </c>
      <c r="D73660" t="s">
        <v>189475</v>
      </c>
      <c r="E73660" s="2">
        <v>43235.858541666668</v>
      </c>
      <c r="F73660">
        <v>291.27999999999997</v>
      </c>
      <c r="G73660">
        <f>MONTH(E73660)</f>
        <v>5</v>
      </c>
      <c r="H73660">
        <f>YEAR(E73660)</f>
        <v>2018</v>
      </c>
    </row>
    <row r="73661" spans="1:8" x14ac:dyDescent="0.25">
      <c r="A73661" s="1">
        <v>54439</v>
      </c>
      <c r="B73661" t="s">
        <v>51859</v>
      </c>
      <c r="C73661" t="s">
        <v>146594</v>
      </c>
      <c r="D73661" t="s">
        <v>189475</v>
      </c>
      <c r="E73661" s="2">
        <v>43237.698622685188</v>
      </c>
      <c r="F73661">
        <v>36.35</v>
      </c>
      <c r="G73661">
        <f>MONTH(E73661)</f>
        <v>5</v>
      </c>
      <c r="H73661">
        <f>YEAR(E73661)</f>
        <v>2018</v>
      </c>
    </row>
    <row r="73662" spans="1:8" x14ac:dyDescent="0.25">
      <c r="A73662" s="1">
        <v>54451</v>
      </c>
      <c r="B73662" t="s">
        <v>51871</v>
      </c>
      <c r="C73662" t="s">
        <v>146606</v>
      </c>
      <c r="D73662" t="s">
        <v>189475</v>
      </c>
      <c r="E73662" s="2">
        <v>43250.576064814813</v>
      </c>
      <c r="F73662">
        <v>47.62</v>
      </c>
      <c r="G73662">
        <f>MONTH(E73662)</f>
        <v>5</v>
      </c>
      <c r="H73662">
        <f>YEAR(E73662)</f>
        <v>2018</v>
      </c>
    </row>
    <row r="73663" spans="1:8" x14ac:dyDescent="0.25">
      <c r="A73663" s="1">
        <v>54494</v>
      </c>
      <c r="B73663" t="s">
        <v>51909</v>
      </c>
      <c r="C73663" t="s">
        <v>146644</v>
      </c>
      <c r="D73663" t="s">
        <v>189475</v>
      </c>
      <c r="E73663" s="2">
        <v>43231.511030092603</v>
      </c>
      <c r="F73663">
        <v>138.65</v>
      </c>
      <c r="G73663">
        <f>MONTH(E73663)</f>
        <v>5</v>
      </c>
      <c r="H73663">
        <f>YEAR(E73663)</f>
        <v>2018</v>
      </c>
    </row>
    <row r="73664" spans="1:8" x14ac:dyDescent="0.25">
      <c r="A73664" s="1">
        <v>54523</v>
      </c>
      <c r="B73664" t="s">
        <v>51937</v>
      </c>
      <c r="C73664" t="s">
        <v>146672</v>
      </c>
      <c r="D73664" t="s">
        <v>189475</v>
      </c>
      <c r="E73664" s="2">
        <v>43250.621134259258</v>
      </c>
      <c r="F73664">
        <v>36.35</v>
      </c>
      <c r="G73664">
        <f>MONTH(E73664)</f>
        <v>5</v>
      </c>
      <c r="H73664">
        <f>YEAR(E73664)</f>
        <v>2018</v>
      </c>
    </row>
    <row r="73665" spans="1:8" x14ac:dyDescent="0.25">
      <c r="A73665" s="1">
        <v>54533</v>
      </c>
      <c r="B73665" t="s">
        <v>51946</v>
      </c>
      <c r="C73665" t="s">
        <v>146681</v>
      </c>
      <c r="D73665" t="s">
        <v>189475</v>
      </c>
      <c r="E73665" s="2">
        <v>43225.896643518521</v>
      </c>
      <c r="F73665">
        <v>191.58</v>
      </c>
      <c r="G73665">
        <f>MONTH(E73665)</f>
        <v>5</v>
      </c>
      <c r="H73665">
        <f>YEAR(E73665)</f>
        <v>2018</v>
      </c>
    </row>
    <row r="73666" spans="1:8" x14ac:dyDescent="0.25">
      <c r="A73666" s="1">
        <v>54558</v>
      </c>
      <c r="B73666" t="s">
        <v>51968</v>
      </c>
      <c r="C73666" t="s">
        <v>146703</v>
      </c>
      <c r="D73666" t="s">
        <v>189475</v>
      </c>
      <c r="E73666" s="2">
        <v>43232.784236111111</v>
      </c>
      <c r="F73666">
        <v>191.58</v>
      </c>
      <c r="G73666">
        <f>MONTH(E73666)</f>
        <v>5</v>
      </c>
      <c r="H73666">
        <f>YEAR(E73666)</f>
        <v>2018</v>
      </c>
    </row>
    <row r="73667" spans="1:8" x14ac:dyDescent="0.25">
      <c r="A73667" s="1">
        <v>54580</v>
      </c>
      <c r="B73667" t="s">
        <v>51989</v>
      </c>
      <c r="C73667" t="s">
        <v>146724</v>
      </c>
      <c r="D73667" t="s">
        <v>189475</v>
      </c>
      <c r="E73667" s="2">
        <v>43235.45008101852</v>
      </c>
      <c r="F73667">
        <v>153.96</v>
      </c>
      <c r="G73667">
        <f>MONTH(E73667)</f>
        <v>5</v>
      </c>
      <c r="H73667">
        <f>YEAR(E73667)</f>
        <v>2018</v>
      </c>
    </row>
    <row r="73668" spans="1:8" x14ac:dyDescent="0.25">
      <c r="A73668" s="1">
        <v>54594</v>
      </c>
      <c r="B73668" t="s">
        <v>52002</v>
      </c>
      <c r="C73668" t="s">
        <v>146737</v>
      </c>
      <c r="D73668" t="s">
        <v>189475</v>
      </c>
      <c r="E73668" s="2">
        <v>43223.548217592594</v>
      </c>
      <c r="F73668">
        <v>36.35</v>
      </c>
      <c r="G73668">
        <f>MONTH(E73668)</f>
        <v>5</v>
      </c>
      <c r="H73668">
        <f>YEAR(E73668)</f>
        <v>2018</v>
      </c>
    </row>
    <row r="73669" spans="1:8" x14ac:dyDescent="0.25">
      <c r="A73669" s="1">
        <v>54607</v>
      </c>
      <c r="B73669" t="s">
        <v>52015</v>
      </c>
      <c r="C73669" t="s">
        <v>146750</v>
      </c>
      <c r="D73669" t="s">
        <v>189475</v>
      </c>
      <c r="E73669" s="2">
        <v>43221.565300925933</v>
      </c>
      <c r="F73669">
        <v>163.06</v>
      </c>
      <c r="G73669">
        <f>MONTH(E73669)</f>
        <v>5</v>
      </c>
      <c r="H73669">
        <f>YEAR(E73669)</f>
        <v>2018</v>
      </c>
    </row>
    <row r="73670" spans="1:8" x14ac:dyDescent="0.25">
      <c r="A73670" s="1">
        <v>54622</v>
      </c>
      <c r="B73670" t="s">
        <v>52028</v>
      </c>
      <c r="C73670" t="s">
        <v>146763</v>
      </c>
      <c r="D73670" t="s">
        <v>189475</v>
      </c>
      <c r="E73670" s="2">
        <v>43226.862210648149</v>
      </c>
      <c r="F73670">
        <v>163.06</v>
      </c>
      <c r="G73670">
        <f>MONTH(E73670)</f>
        <v>5</v>
      </c>
      <c r="H73670">
        <f>YEAR(E73670)</f>
        <v>2018</v>
      </c>
    </row>
    <row r="73671" spans="1:8" x14ac:dyDescent="0.25">
      <c r="A73671" s="1">
        <v>54623</v>
      </c>
      <c r="B73671" t="s">
        <v>52029</v>
      </c>
      <c r="C73671" t="s">
        <v>146764</v>
      </c>
      <c r="D73671" t="s">
        <v>189475</v>
      </c>
      <c r="E73671" s="2">
        <v>43244.895381944443</v>
      </c>
      <c r="F73671">
        <v>36.35</v>
      </c>
      <c r="G73671">
        <f>MONTH(E73671)</f>
        <v>5</v>
      </c>
      <c r="H73671">
        <f>YEAR(E73671)</f>
        <v>2018</v>
      </c>
    </row>
    <row r="73672" spans="1:8" x14ac:dyDescent="0.25">
      <c r="A73672" s="1">
        <v>54627</v>
      </c>
      <c r="B73672" t="s">
        <v>52033</v>
      </c>
      <c r="C73672" t="s">
        <v>146768</v>
      </c>
      <c r="D73672" t="s">
        <v>189475</v>
      </c>
      <c r="E73672" s="2">
        <v>43228.945243055547</v>
      </c>
      <c r="F73672">
        <v>191.58</v>
      </c>
      <c r="G73672">
        <f>MONTH(E73672)</f>
        <v>5</v>
      </c>
      <c r="H73672">
        <f>YEAR(E73672)</f>
        <v>2018</v>
      </c>
    </row>
    <row r="73673" spans="1:8" x14ac:dyDescent="0.25">
      <c r="A73673" s="1">
        <v>54651</v>
      </c>
      <c r="B73673" t="s">
        <v>52055</v>
      </c>
      <c r="C73673" t="s">
        <v>146790</v>
      </c>
      <c r="D73673" t="s">
        <v>189475</v>
      </c>
      <c r="E73673" s="2">
        <v>43245.397592592592</v>
      </c>
      <c r="F73673">
        <v>138.65</v>
      </c>
      <c r="G73673">
        <f>MONTH(E73673)</f>
        <v>5</v>
      </c>
      <c r="H73673">
        <f>YEAR(E73673)</f>
        <v>2018</v>
      </c>
    </row>
    <row r="73674" spans="1:8" x14ac:dyDescent="0.25">
      <c r="A73674" s="1">
        <v>54660</v>
      </c>
      <c r="B73674" t="s">
        <v>52064</v>
      </c>
      <c r="C73674" t="s">
        <v>146799</v>
      </c>
      <c r="D73674" t="s">
        <v>189475</v>
      </c>
      <c r="E73674" s="2">
        <v>43250.60701388889</v>
      </c>
      <c r="F73674">
        <v>154.66999999999999</v>
      </c>
      <c r="G73674">
        <f>MONTH(E73674)</f>
        <v>5</v>
      </c>
      <c r="H73674">
        <f>YEAR(E73674)</f>
        <v>2018</v>
      </c>
    </row>
    <row r="73675" spans="1:8" x14ac:dyDescent="0.25">
      <c r="A73675" s="1">
        <v>54665</v>
      </c>
      <c r="B73675" t="s">
        <v>52068</v>
      </c>
      <c r="C73675" t="s">
        <v>146803</v>
      </c>
      <c r="D73675" t="s">
        <v>189475</v>
      </c>
      <c r="E73675" s="2">
        <v>43221.488819444443</v>
      </c>
      <c r="F73675">
        <v>25.84</v>
      </c>
      <c r="G73675">
        <f>MONTH(E73675)</f>
        <v>5</v>
      </c>
      <c r="H73675">
        <f>YEAR(E73675)</f>
        <v>2018</v>
      </c>
    </row>
    <row r="73676" spans="1:8" x14ac:dyDescent="0.25">
      <c r="A73676" s="1">
        <v>54666</v>
      </c>
      <c r="B73676" t="s">
        <v>52069</v>
      </c>
      <c r="C73676" t="s">
        <v>146804</v>
      </c>
      <c r="D73676" t="s">
        <v>189475</v>
      </c>
      <c r="E73676" s="2">
        <v>43222.513622685183</v>
      </c>
      <c r="F73676">
        <v>191.58</v>
      </c>
      <c r="G73676">
        <f>MONTH(E73676)</f>
        <v>5</v>
      </c>
      <c r="H73676">
        <f>YEAR(E73676)</f>
        <v>2018</v>
      </c>
    </row>
    <row r="73677" spans="1:8" x14ac:dyDescent="0.25">
      <c r="A73677" s="1">
        <v>54676</v>
      </c>
      <c r="B73677" t="s">
        <v>52079</v>
      </c>
      <c r="C73677" t="s">
        <v>146814</v>
      </c>
      <c r="D73677" t="s">
        <v>189475</v>
      </c>
      <c r="E73677" s="2">
        <v>43241.677430555559</v>
      </c>
      <c r="F73677">
        <v>36.35</v>
      </c>
      <c r="G73677">
        <f>MONTH(E73677)</f>
        <v>5</v>
      </c>
      <c r="H73677">
        <f>YEAR(E73677)</f>
        <v>2018</v>
      </c>
    </row>
    <row r="73678" spans="1:8" x14ac:dyDescent="0.25">
      <c r="A73678" s="1">
        <v>54698</v>
      </c>
      <c r="B73678" t="s">
        <v>52101</v>
      </c>
      <c r="C73678" t="s">
        <v>146836</v>
      </c>
      <c r="D73678" t="s">
        <v>189475</v>
      </c>
      <c r="E73678" s="2">
        <v>43235.741539351853</v>
      </c>
      <c r="F73678">
        <v>36.35</v>
      </c>
      <c r="G73678">
        <f>MONTH(E73678)</f>
        <v>5</v>
      </c>
      <c r="H73678">
        <f>YEAR(E73678)</f>
        <v>2018</v>
      </c>
    </row>
    <row r="73679" spans="1:8" x14ac:dyDescent="0.25">
      <c r="A73679" s="1">
        <v>54703</v>
      </c>
      <c r="B73679" t="s">
        <v>52104</v>
      </c>
      <c r="C73679" t="s">
        <v>146839</v>
      </c>
      <c r="D73679" t="s">
        <v>189475</v>
      </c>
      <c r="E73679" s="2">
        <v>43227.969201388893</v>
      </c>
      <c r="F73679">
        <v>191.58</v>
      </c>
      <c r="G73679">
        <f>MONTH(E73679)</f>
        <v>5</v>
      </c>
      <c r="H73679">
        <f>YEAR(E73679)</f>
        <v>2018</v>
      </c>
    </row>
    <row r="73680" spans="1:8" x14ac:dyDescent="0.25">
      <c r="A73680" s="1">
        <v>54735</v>
      </c>
      <c r="B73680" t="s">
        <v>52133</v>
      </c>
      <c r="C73680" t="s">
        <v>146868</v>
      </c>
      <c r="D73680" t="s">
        <v>189475</v>
      </c>
      <c r="E73680" s="2">
        <v>43234.368993055563</v>
      </c>
      <c r="F73680">
        <v>153.96</v>
      </c>
      <c r="G73680">
        <f>MONTH(E73680)</f>
        <v>5</v>
      </c>
      <c r="H73680">
        <f>YEAR(E73680)</f>
        <v>2018</v>
      </c>
    </row>
    <row r="73681" spans="1:8" x14ac:dyDescent="0.25">
      <c r="A73681" s="1">
        <v>54738</v>
      </c>
      <c r="B73681" t="s">
        <v>52135</v>
      </c>
      <c r="C73681" t="s">
        <v>146870</v>
      </c>
      <c r="D73681" t="s">
        <v>189475</v>
      </c>
      <c r="E73681" s="2">
        <v>43221.721979166658</v>
      </c>
      <c r="F73681">
        <v>191.58</v>
      </c>
      <c r="G73681">
        <f>MONTH(E73681)</f>
        <v>5</v>
      </c>
      <c r="H73681">
        <f>YEAR(E73681)</f>
        <v>2018</v>
      </c>
    </row>
    <row r="73682" spans="1:8" x14ac:dyDescent="0.25">
      <c r="A73682" s="1">
        <v>54748</v>
      </c>
      <c r="B73682" t="s">
        <v>52144</v>
      </c>
      <c r="C73682" t="s">
        <v>146879</v>
      </c>
      <c r="D73682" t="s">
        <v>189475</v>
      </c>
      <c r="E73682" s="2">
        <v>43223.881435185183</v>
      </c>
      <c r="F73682">
        <v>138.65</v>
      </c>
      <c r="G73682">
        <f>MONTH(E73682)</f>
        <v>5</v>
      </c>
      <c r="H73682">
        <f>YEAR(E73682)</f>
        <v>2018</v>
      </c>
    </row>
    <row r="73683" spans="1:8" x14ac:dyDescent="0.25">
      <c r="A73683" s="1">
        <v>54757</v>
      </c>
      <c r="B73683" t="s">
        <v>52153</v>
      </c>
      <c r="C73683" t="s">
        <v>146888</v>
      </c>
      <c r="D73683" t="s">
        <v>189475</v>
      </c>
      <c r="E73683" s="2">
        <v>43230.753912037027</v>
      </c>
      <c r="F73683">
        <v>153.96</v>
      </c>
      <c r="G73683">
        <f>MONTH(E73683)</f>
        <v>5</v>
      </c>
      <c r="H73683">
        <f>YEAR(E73683)</f>
        <v>2018</v>
      </c>
    </row>
    <row r="73684" spans="1:8" x14ac:dyDescent="0.25">
      <c r="A73684" s="1">
        <v>54758</v>
      </c>
      <c r="B73684" t="s">
        <v>52154</v>
      </c>
      <c r="C73684" t="s">
        <v>146889</v>
      </c>
      <c r="D73684" t="s">
        <v>189475</v>
      </c>
      <c r="E73684" s="2">
        <v>43234.718194444453</v>
      </c>
      <c r="F73684">
        <v>32.9</v>
      </c>
      <c r="G73684">
        <f>MONTH(E73684)</f>
        <v>5</v>
      </c>
      <c r="H73684">
        <f>YEAR(E73684)</f>
        <v>2018</v>
      </c>
    </row>
    <row r="73685" spans="1:8" x14ac:dyDescent="0.25">
      <c r="A73685" s="1">
        <v>54782</v>
      </c>
      <c r="B73685" t="s">
        <v>52176</v>
      </c>
      <c r="C73685" t="s">
        <v>146911</v>
      </c>
      <c r="D73685" t="s">
        <v>189475</v>
      </c>
      <c r="E73685" s="2">
        <v>43247.867407407408</v>
      </c>
      <c r="F73685">
        <v>36.35</v>
      </c>
      <c r="G73685">
        <f>MONTH(E73685)</f>
        <v>5</v>
      </c>
      <c r="H73685">
        <f>YEAR(E73685)</f>
        <v>2018</v>
      </c>
    </row>
    <row r="73686" spans="1:8" x14ac:dyDescent="0.25">
      <c r="A73686" s="1">
        <v>54794</v>
      </c>
      <c r="B73686" t="s">
        <v>52185</v>
      </c>
      <c r="C73686" t="s">
        <v>146920</v>
      </c>
      <c r="D73686" t="s">
        <v>189475</v>
      </c>
      <c r="E73686" s="2">
        <v>43228.990856481483</v>
      </c>
      <c r="F73686">
        <v>163.06</v>
      </c>
      <c r="G73686">
        <f>MONTH(E73686)</f>
        <v>5</v>
      </c>
      <c r="H73686">
        <f>YEAR(E73686)</f>
        <v>2018</v>
      </c>
    </row>
    <row r="73687" spans="1:8" x14ac:dyDescent="0.25">
      <c r="A73687" s="1">
        <v>54795</v>
      </c>
      <c r="B73687" t="s">
        <v>52186</v>
      </c>
      <c r="C73687" t="s">
        <v>146921</v>
      </c>
      <c r="D73687" t="s">
        <v>189475</v>
      </c>
      <c r="E73687" s="2">
        <v>43221.79991898148</v>
      </c>
      <c r="F73687">
        <v>36.35</v>
      </c>
      <c r="G73687">
        <f>MONTH(E73687)</f>
        <v>5</v>
      </c>
      <c r="H73687">
        <f>YEAR(E73687)</f>
        <v>2018</v>
      </c>
    </row>
    <row r="73688" spans="1:8" x14ac:dyDescent="0.25">
      <c r="A73688" s="1">
        <v>54826</v>
      </c>
      <c r="B73688" t="s">
        <v>52215</v>
      </c>
      <c r="C73688" t="s">
        <v>146950</v>
      </c>
      <c r="D73688" t="s">
        <v>189475</v>
      </c>
      <c r="E73688" s="2">
        <v>43239.968101851853</v>
      </c>
      <c r="F73688">
        <v>191.58</v>
      </c>
      <c r="G73688">
        <f>MONTH(E73688)</f>
        <v>5</v>
      </c>
      <c r="H73688">
        <f>YEAR(E73688)</f>
        <v>2018</v>
      </c>
    </row>
    <row r="73689" spans="1:8" x14ac:dyDescent="0.25">
      <c r="A73689" s="1">
        <v>54832</v>
      </c>
      <c r="B73689" t="s">
        <v>52221</v>
      </c>
      <c r="C73689" t="s">
        <v>146956</v>
      </c>
      <c r="D73689" t="s">
        <v>189475</v>
      </c>
      <c r="E73689" s="2">
        <v>43228.59574074074</v>
      </c>
      <c r="F73689">
        <v>155.41999999999999</v>
      </c>
      <c r="G73689">
        <f>MONTH(E73689)</f>
        <v>5</v>
      </c>
      <c r="H73689">
        <f>YEAR(E73689)</f>
        <v>2018</v>
      </c>
    </row>
    <row r="73690" spans="1:8" x14ac:dyDescent="0.25">
      <c r="A73690" s="1">
        <v>54843</v>
      </c>
      <c r="B73690" t="s">
        <v>52231</v>
      </c>
      <c r="C73690" t="s">
        <v>146966</v>
      </c>
      <c r="D73690" t="s">
        <v>189475</v>
      </c>
      <c r="E73690" s="2">
        <v>43240.490543981483</v>
      </c>
      <c r="F73690">
        <v>36.35</v>
      </c>
      <c r="G73690">
        <f>MONTH(E73690)</f>
        <v>5</v>
      </c>
      <c r="H73690">
        <f>YEAR(E73690)</f>
        <v>2018</v>
      </c>
    </row>
    <row r="73691" spans="1:8" x14ac:dyDescent="0.25">
      <c r="A73691" s="1">
        <v>54848</v>
      </c>
      <c r="B73691" t="s">
        <v>52235</v>
      </c>
      <c r="C73691" t="s">
        <v>146970</v>
      </c>
      <c r="D73691" t="s">
        <v>189475</v>
      </c>
      <c r="E73691" s="2">
        <v>43238.904548611114</v>
      </c>
      <c r="F73691">
        <v>163.06</v>
      </c>
      <c r="G73691">
        <f>MONTH(E73691)</f>
        <v>5</v>
      </c>
      <c r="H73691">
        <f>YEAR(E73691)</f>
        <v>2018</v>
      </c>
    </row>
    <row r="73692" spans="1:8" x14ac:dyDescent="0.25">
      <c r="A73692" s="1">
        <v>54857</v>
      </c>
      <c r="B73692" t="s">
        <v>52244</v>
      </c>
      <c r="C73692" t="s">
        <v>146979</v>
      </c>
      <c r="D73692" t="s">
        <v>189475</v>
      </c>
      <c r="E73692" s="2">
        <v>43234.484849537039</v>
      </c>
      <c r="F73692">
        <v>25.84</v>
      </c>
      <c r="G73692">
        <f>MONTH(E73692)</f>
        <v>5</v>
      </c>
      <c r="H73692">
        <f>YEAR(E73692)</f>
        <v>2018</v>
      </c>
    </row>
    <row r="73693" spans="1:8" x14ac:dyDescent="0.25">
      <c r="A73693" s="1">
        <v>54877</v>
      </c>
      <c r="B73693" t="s">
        <v>52264</v>
      </c>
      <c r="C73693" t="s">
        <v>146999</v>
      </c>
      <c r="D73693" t="s">
        <v>189475</v>
      </c>
      <c r="E73693" s="2">
        <v>43248.638148148151</v>
      </c>
      <c r="F73693">
        <v>191.58</v>
      </c>
      <c r="G73693">
        <f>MONTH(E73693)</f>
        <v>5</v>
      </c>
      <c r="H73693">
        <f>YEAR(E73693)</f>
        <v>2018</v>
      </c>
    </row>
    <row r="73694" spans="1:8" x14ac:dyDescent="0.25">
      <c r="A73694" s="1">
        <v>54884</v>
      </c>
      <c r="B73694" t="s">
        <v>52271</v>
      </c>
      <c r="C73694" t="s">
        <v>147006</v>
      </c>
      <c r="D73694" t="s">
        <v>189475</v>
      </c>
      <c r="E73694" s="2">
        <v>43236.474988425929</v>
      </c>
      <c r="F73694">
        <v>191.58</v>
      </c>
      <c r="G73694">
        <f>MONTH(E73694)</f>
        <v>5</v>
      </c>
      <c r="H73694">
        <f>YEAR(E73694)</f>
        <v>2018</v>
      </c>
    </row>
    <row r="73695" spans="1:8" x14ac:dyDescent="0.25">
      <c r="A73695" s="1">
        <v>54949</v>
      </c>
      <c r="B73695" t="s">
        <v>52329</v>
      </c>
      <c r="C73695" t="s">
        <v>147064</v>
      </c>
      <c r="D73695" t="s">
        <v>189475</v>
      </c>
      <c r="E73695" s="2">
        <v>43227.361863425933</v>
      </c>
      <c r="F73695">
        <v>36.35</v>
      </c>
      <c r="G73695">
        <f>MONTH(E73695)</f>
        <v>5</v>
      </c>
      <c r="H73695">
        <f>YEAR(E73695)</f>
        <v>2018</v>
      </c>
    </row>
    <row r="73696" spans="1:8" x14ac:dyDescent="0.25">
      <c r="A73696" s="1">
        <v>54965</v>
      </c>
      <c r="B73696" t="s">
        <v>52345</v>
      </c>
      <c r="C73696" t="s">
        <v>147080</v>
      </c>
      <c r="D73696" t="s">
        <v>189475</v>
      </c>
      <c r="E73696" s="2">
        <v>43221.85601851852</v>
      </c>
      <c r="F73696">
        <v>138.65</v>
      </c>
      <c r="G73696">
        <f>MONTH(E73696)</f>
        <v>5</v>
      </c>
      <c r="H73696">
        <f>YEAR(E73696)</f>
        <v>2018</v>
      </c>
    </row>
    <row r="73697" spans="1:8" x14ac:dyDescent="0.25">
      <c r="A73697" s="1">
        <v>54968</v>
      </c>
      <c r="B73697" t="s">
        <v>52348</v>
      </c>
      <c r="C73697" t="s">
        <v>147083</v>
      </c>
      <c r="D73697" t="s">
        <v>189475</v>
      </c>
      <c r="E73697" s="2">
        <v>43226.021053240736</v>
      </c>
      <c r="F73697">
        <v>25.84</v>
      </c>
      <c r="G73697">
        <f>MONTH(E73697)</f>
        <v>5</v>
      </c>
      <c r="H73697">
        <f>YEAR(E73697)</f>
        <v>2018</v>
      </c>
    </row>
    <row r="73698" spans="1:8" x14ac:dyDescent="0.25">
      <c r="A73698" s="1">
        <v>54971</v>
      </c>
      <c r="B73698" t="s">
        <v>52351</v>
      </c>
      <c r="C73698" t="s">
        <v>147086</v>
      </c>
      <c r="D73698" t="s">
        <v>189475</v>
      </c>
      <c r="E73698" s="2">
        <v>43222.570451388892</v>
      </c>
      <c r="F73698">
        <v>153.96</v>
      </c>
      <c r="G73698">
        <f>MONTH(E73698)</f>
        <v>5</v>
      </c>
      <c r="H73698">
        <f>YEAR(E73698)</f>
        <v>2018</v>
      </c>
    </row>
    <row r="73699" spans="1:8" x14ac:dyDescent="0.25">
      <c r="A73699" s="1">
        <v>54984</v>
      </c>
      <c r="B73699" t="s">
        <v>52364</v>
      </c>
      <c r="C73699" t="s">
        <v>147099</v>
      </c>
      <c r="D73699" t="s">
        <v>189475</v>
      </c>
      <c r="E73699" s="2">
        <v>43221.515879629631</v>
      </c>
      <c r="F73699">
        <v>36.35</v>
      </c>
      <c r="G73699">
        <f>MONTH(E73699)</f>
        <v>5</v>
      </c>
      <c r="H73699">
        <f>YEAR(E73699)</f>
        <v>2018</v>
      </c>
    </row>
    <row r="73700" spans="1:8" x14ac:dyDescent="0.25">
      <c r="A73700" s="1">
        <v>54985</v>
      </c>
      <c r="B73700" t="s">
        <v>52365</v>
      </c>
      <c r="C73700" t="s">
        <v>147100</v>
      </c>
      <c r="D73700" t="s">
        <v>189475</v>
      </c>
      <c r="E73700" s="2">
        <v>43249.351157407407</v>
      </c>
      <c r="F73700">
        <v>154.66999999999999</v>
      </c>
      <c r="G73700">
        <f>MONTH(E73700)</f>
        <v>5</v>
      </c>
      <c r="H73700">
        <f>YEAR(E73700)</f>
        <v>2018</v>
      </c>
    </row>
    <row r="73701" spans="1:8" x14ac:dyDescent="0.25">
      <c r="A73701" s="1">
        <v>54991</v>
      </c>
      <c r="B73701" t="s">
        <v>52371</v>
      </c>
      <c r="C73701" t="s">
        <v>147106</v>
      </c>
      <c r="D73701" t="s">
        <v>189475</v>
      </c>
      <c r="E73701" s="2">
        <v>43233.795752314807</v>
      </c>
      <c r="F73701">
        <v>125.99</v>
      </c>
      <c r="G73701">
        <f>MONTH(E73701)</f>
        <v>5</v>
      </c>
      <c r="H73701">
        <f>YEAR(E73701)</f>
        <v>2018</v>
      </c>
    </row>
    <row r="73702" spans="1:8" x14ac:dyDescent="0.25">
      <c r="A73702" s="1">
        <v>54992</v>
      </c>
      <c r="B73702" t="s">
        <v>52372</v>
      </c>
      <c r="C73702" t="s">
        <v>147107</v>
      </c>
      <c r="D73702" t="s">
        <v>189475</v>
      </c>
      <c r="E73702" s="2">
        <v>43228.445671296293</v>
      </c>
      <c r="F73702">
        <v>138.65</v>
      </c>
      <c r="G73702">
        <f>MONTH(E73702)</f>
        <v>5</v>
      </c>
      <c r="H73702">
        <f>YEAR(E73702)</f>
        <v>2018</v>
      </c>
    </row>
    <row r="73703" spans="1:8" x14ac:dyDescent="0.25">
      <c r="A73703" s="1">
        <v>54997</v>
      </c>
      <c r="B73703" t="s">
        <v>52377</v>
      </c>
      <c r="C73703" t="s">
        <v>147112</v>
      </c>
      <c r="D73703" t="s">
        <v>189475</v>
      </c>
      <c r="E73703" s="2">
        <v>43249.450057870366</v>
      </c>
      <c r="F73703">
        <v>153.96</v>
      </c>
      <c r="G73703">
        <f>MONTH(E73703)</f>
        <v>5</v>
      </c>
      <c r="H73703">
        <f>YEAR(E73703)</f>
        <v>2018</v>
      </c>
    </row>
    <row r="73704" spans="1:8" x14ac:dyDescent="0.25">
      <c r="A73704" s="1">
        <v>55019</v>
      </c>
      <c r="B73704" t="s">
        <v>52398</v>
      </c>
      <c r="C73704" t="s">
        <v>147133</v>
      </c>
      <c r="D73704" t="s">
        <v>189475</v>
      </c>
      <c r="E73704" s="2">
        <v>43227.67664351852</v>
      </c>
      <c r="F73704">
        <v>291.27999999999997</v>
      </c>
      <c r="G73704">
        <f>MONTH(E73704)</f>
        <v>5</v>
      </c>
      <c r="H73704">
        <f>YEAR(E73704)</f>
        <v>2018</v>
      </c>
    </row>
    <row r="73705" spans="1:8" x14ac:dyDescent="0.25">
      <c r="A73705" s="1">
        <v>55020</v>
      </c>
      <c r="B73705" t="s">
        <v>52399</v>
      </c>
      <c r="C73705" t="s">
        <v>147134</v>
      </c>
      <c r="D73705" t="s">
        <v>189475</v>
      </c>
      <c r="E73705" s="2">
        <v>43229.901597222219</v>
      </c>
      <c r="F73705">
        <v>36.35</v>
      </c>
      <c r="G73705">
        <f>MONTH(E73705)</f>
        <v>5</v>
      </c>
      <c r="H73705">
        <f>YEAR(E73705)</f>
        <v>2018</v>
      </c>
    </row>
    <row r="73706" spans="1:8" x14ac:dyDescent="0.25">
      <c r="A73706" s="1">
        <v>55030</v>
      </c>
      <c r="B73706" t="s">
        <v>52409</v>
      </c>
      <c r="C73706" t="s">
        <v>147144</v>
      </c>
      <c r="D73706" t="s">
        <v>189475</v>
      </c>
      <c r="E73706" s="2">
        <v>43227.367060185177</v>
      </c>
      <c r="F73706">
        <v>191.58</v>
      </c>
      <c r="G73706">
        <f>MONTH(E73706)</f>
        <v>5</v>
      </c>
      <c r="H73706">
        <f>YEAR(E73706)</f>
        <v>2018</v>
      </c>
    </row>
    <row r="73707" spans="1:8" x14ac:dyDescent="0.25">
      <c r="A73707" s="1">
        <v>55037</v>
      </c>
      <c r="B73707" t="s">
        <v>52416</v>
      </c>
      <c r="C73707" t="s">
        <v>147151</v>
      </c>
      <c r="D73707" t="s">
        <v>189475</v>
      </c>
      <c r="E73707" s="2">
        <v>43230.581423611111</v>
      </c>
      <c r="F73707">
        <v>163.06</v>
      </c>
      <c r="G73707">
        <f>MONTH(E73707)</f>
        <v>5</v>
      </c>
      <c r="H73707">
        <f>YEAR(E73707)</f>
        <v>2018</v>
      </c>
    </row>
    <row r="73708" spans="1:8" x14ac:dyDescent="0.25">
      <c r="A73708" s="1">
        <v>55048</v>
      </c>
      <c r="B73708" t="s">
        <v>52426</v>
      </c>
      <c r="C73708" t="s">
        <v>147161</v>
      </c>
      <c r="D73708" t="s">
        <v>189475</v>
      </c>
      <c r="E73708" s="2">
        <v>43232.902546296304</v>
      </c>
      <c r="F73708">
        <v>155.41999999999999</v>
      </c>
      <c r="G73708">
        <f>MONTH(E73708)</f>
        <v>5</v>
      </c>
      <c r="H73708">
        <f>YEAR(E73708)</f>
        <v>2018</v>
      </c>
    </row>
    <row r="73709" spans="1:8" x14ac:dyDescent="0.25">
      <c r="A73709" s="1">
        <v>55049</v>
      </c>
      <c r="B73709" t="s">
        <v>52427</v>
      </c>
      <c r="C73709" t="s">
        <v>147162</v>
      </c>
      <c r="D73709" t="s">
        <v>189475</v>
      </c>
      <c r="E73709" s="2">
        <v>43221.856909722221</v>
      </c>
      <c r="F73709">
        <v>36.35</v>
      </c>
      <c r="G73709">
        <f>MONTH(E73709)</f>
        <v>5</v>
      </c>
      <c r="H73709">
        <f>YEAR(E73709)</f>
        <v>2018</v>
      </c>
    </row>
    <row r="73710" spans="1:8" x14ac:dyDescent="0.25">
      <c r="A73710" s="1">
        <v>55060</v>
      </c>
      <c r="B73710" t="s">
        <v>52438</v>
      </c>
      <c r="C73710" t="s">
        <v>147173</v>
      </c>
      <c r="D73710" t="s">
        <v>189475</v>
      </c>
      <c r="E73710" s="2">
        <v>43250.537581018521</v>
      </c>
      <c r="F73710">
        <v>191.58</v>
      </c>
      <c r="G73710">
        <f>MONTH(E73710)</f>
        <v>5</v>
      </c>
      <c r="H73710">
        <f>YEAR(E73710)</f>
        <v>2018</v>
      </c>
    </row>
    <row r="73711" spans="1:8" x14ac:dyDescent="0.25">
      <c r="A73711" s="1">
        <v>55096</v>
      </c>
      <c r="B73711" t="s">
        <v>52473</v>
      </c>
      <c r="C73711" t="s">
        <v>147208</v>
      </c>
      <c r="D73711" t="s">
        <v>189475</v>
      </c>
      <c r="E73711" s="2">
        <v>43227.594664351847</v>
      </c>
      <c r="F73711">
        <v>154.66999999999999</v>
      </c>
      <c r="G73711">
        <f>MONTH(E73711)</f>
        <v>5</v>
      </c>
      <c r="H73711">
        <f>YEAR(E73711)</f>
        <v>2018</v>
      </c>
    </row>
    <row r="73712" spans="1:8" x14ac:dyDescent="0.25">
      <c r="A73712" s="1">
        <v>55112</v>
      </c>
      <c r="B73712" t="s">
        <v>52489</v>
      </c>
      <c r="C73712" t="s">
        <v>147224</v>
      </c>
      <c r="D73712" t="s">
        <v>189475</v>
      </c>
      <c r="E73712" s="2">
        <v>43228.531701388893</v>
      </c>
      <c r="F73712">
        <v>155.41999999999999</v>
      </c>
      <c r="G73712">
        <f>MONTH(E73712)</f>
        <v>5</v>
      </c>
      <c r="H73712">
        <f>YEAR(E73712)</f>
        <v>2018</v>
      </c>
    </row>
    <row r="73713" spans="1:8" x14ac:dyDescent="0.25">
      <c r="A73713" s="1">
        <v>55126</v>
      </c>
      <c r="B73713" t="s">
        <v>52502</v>
      </c>
      <c r="C73713" t="s">
        <v>147237</v>
      </c>
      <c r="D73713" t="s">
        <v>189475</v>
      </c>
      <c r="E73713" s="2">
        <v>43241.90966435185</v>
      </c>
      <c r="F73713">
        <v>154.66999999999999</v>
      </c>
      <c r="G73713">
        <f>MONTH(E73713)</f>
        <v>5</v>
      </c>
      <c r="H73713">
        <f>YEAR(E73713)</f>
        <v>2018</v>
      </c>
    </row>
    <row r="73714" spans="1:8" x14ac:dyDescent="0.25">
      <c r="A73714" s="1">
        <v>55143</v>
      </c>
      <c r="B73714" t="s">
        <v>52519</v>
      </c>
      <c r="C73714" t="s">
        <v>147254</v>
      </c>
      <c r="D73714" t="s">
        <v>189475</v>
      </c>
      <c r="E73714" s="2">
        <v>43245.469687500001</v>
      </c>
      <c r="F73714">
        <v>155.41999999999999</v>
      </c>
      <c r="G73714">
        <f>MONTH(E73714)</f>
        <v>5</v>
      </c>
      <c r="H73714">
        <f>YEAR(E73714)</f>
        <v>2018</v>
      </c>
    </row>
    <row r="73715" spans="1:8" x14ac:dyDescent="0.25">
      <c r="A73715" s="1">
        <v>55150</v>
      </c>
      <c r="B73715" t="s">
        <v>52525</v>
      </c>
      <c r="C73715" t="s">
        <v>147260</v>
      </c>
      <c r="D73715" t="s">
        <v>189475</v>
      </c>
      <c r="E73715" s="2">
        <v>43247.508715277778</v>
      </c>
      <c r="F73715">
        <v>36.35</v>
      </c>
      <c r="G73715">
        <f>MONTH(E73715)</f>
        <v>5</v>
      </c>
      <c r="H73715">
        <f>YEAR(E73715)</f>
        <v>2018</v>
      </c>
    </row>
    <row r="73716" spans="1:8" x14ac:dyDescent="0.25">
      <c r="A73716" s="1">
        <v>55161</v>
      </c>
      <c r="B73716" t="s">
        <v>52536</v>
      </c>
      <c r="C73716" t="s">
        <v>147271</v>
      </c>
      <c r="D73716" t="s">
        <v>189475</v>
      </c>
      <c r="E73716" s="2">
        <v>43244.993171296293</v>
      </c>
      <c r="F73716">
        <v>25.84</v>
      </c>
      <c r="G73716">
        <f>MONTH(E73716)</f>
        <v>5</v>
      </c>
      <c r="H73716">
        <f>YEAR(E73716)</f>
        <v>2018</v>
      </c>
    </row>
    <row r="73717" spans="1:8" x14ac:dyDescent="0.25">
      <c r="A73717" s="1">
        <v>55185</v>
      </c>
      <c r="B73717" t="s">
        <v>52555</v>
      </c>
      <c r="C73717" t="s">
        <v>147290</v>
      </c>
      <c r="D73717" t="s">
        <v>189475</v>
      </c>
      <c r="E73717" s="2">
        <v>43229.92114583333</v>
      </c>
      <c r="F73717">
        <v>36.35</v>
      </c>
      <c r="G73717">
        <f>MONTH(E73717)</f>
        <v>5</v>
      </c>
      <c r="H73717">
        <f>YEAR(E73717)</f>
        <v>2018</v>
      </c>
    </row>
    <row r="73718" spans="1:8" x14ac:dyDescent="0.25">
      <c r="A73718" s="1">
        <v>55205</v>
      </c>
      <c r="B73718" t="s">
        <v>52573</v>
      </c>
      <c r="C73718" t="s">
        <v>147308</v>
      </c>
      <c r="D73718" t="s">
        <v>189475</v>
      </c>
      <c r="E73718" s="2">
        <v>43251.580208333333</v>
      </c>
      <c r="F73718">
        <v>25.84</v>
      </c>
      <c r="G73718">
        <f>MONTH(E73718)</f>
        <v>5</v>
      </c>
      <c r="H73718">
        <f>YEAR(E73718)</f>
        <v>2018</v>
      </c>
    </row>
    <row r="73719" spans="1:8" x14ac:dyDescent="0.25">
      <c r="A73719" s="1">
        <v>55208</v>
      </c>
      <c r="B73719" t="s">
        <v>52576</v>
      </c>
      <c r="C73719" t="s">
        <v>147311</v>
      </c>
      <c r="D73719" t="s">
        <v>189475</v>
      </c>
      <c r="E73719" s="2">
        <v>43235.386678240742</v>
      </c>
      <c r="F73719">
        <v>191.58</v>
      </c>
      <c r="G73719">
        <f>MONTH(E73719)</f>
        <v>5</v>
      </c>
      <c r="H73719">
        <f>YEAR(E73719)</f>
        <v>2018</v>
      </c>
    </row>
    <row r="73720" spans="1:8" x14ac:dyDescent="0.25">
      <c r="A73720" s="1">
        <v>55248</v>
      </c>
      <c r="B73720" t="s">
        <v>52616</v>
      </c>
      <c r="C73720" t="s">
        <v>147351</v>
      </c>
      <c r="D73720" t="s">
        <v>189475</v>
      </c>
      <c r="E73720" s="2">
        <v>43228.771122685182</v>
      </c>
      <c r="F73720">
        <v>163.06</v>
      </c>
      <c r="G73720">
        <f>MONTH(E73720)</f>
        <v>5</v>
      </c>
      <c r="H73720">
        <f>YEAR(E73720)</f>
        <v>2018</v>
      </c>
    </row>
    <row r="73721" spans="1:8" x14ac:dyDescent="0.25">
      <c r="A73721" s="1">
        <v>55257</v>
      </c>
      <c r="B73721" t="s">
        <v>52625</v>
      </c>
      <c r="C73721" t="s">
        <v>147360</v>
      </c>
      <c r="D73721" t="s">
        <v>189475</v>
      </c>
      <c r="E73721" s="2">
        <v>43226.830983796302</v>
      </c>
      <c r="F73721">
        <v>155.41999999999999</v>
      </c>
      <c r="G73721">
        <f>MONTH(E73721)</f>
        <v>5</v>
      </c>
      <c r="H73721">
        <f>YEAR(E73721)</f>
        <v>2018</v>
      </c>
    </row>
    <row r="73722" spans="1:8" x14ac:dyDescent="0.25">
      <c r="A73722" s="1">
        <v>55267</v>
      </c>
      <c r="B73722" t="s">
        <v>52634</v>
      </c>
      <c r="C73722" t="s">
        <v>147369</v>
      </c>
      <c r="D73722" t="s">
        <v>189475</v>
      </c>
      <c r="E73722" s="2">
        <v>43236.738796296297</v>
      </c>
      <c r="F73722">
        <v>191.58</v>
      </c>
      <c r="G73722">
        <f>MONTH(E73722)</f>
        <v>5</v>
      </c>
      <c r="H73722">
        <f>YEAR(E73722)</f>
        <v>2018</v>
      </c>
    </row>
    <row r="73723" spans="1:8" x14ac:dyDescent="0.25">
      <c r="A73723" s="1">
        <v>55278</v>
      </c>
      <c r="B73723" t="s">
        <v>52645</v>
      </c>
      <c r="C73723" t="s">
        <v>147380</v>
      </c>
      <c r="D73723" t="s">
        <v>189475</v>
      </c>
      <c r="E73723" s="2">
        <v>43225.388101851851</v>
      </c>
      <c r="F73723">
        <v>36.35</v>
      </c>
      <c r="G73723">
        <f>MONTH(E73723)</f>
        <v>5</v>
      </c>
      <c r="H73723">
        <f>YEAR(E73723)</f>
        <v>2018</v>
      </c>
    </row>
    <row r="73724" spans="1:8" x14ac:dyDescent="0.25">
      <c r="A73724" s="1">
        <v>55314</v>
      </c>
      <c r="B73724" t="s">
        <v>52679</v>
      </c>
      <c r="C73724" t="s">
        <v>147414</v>
      </c>
      <c r="D73724" t="s">
        <v>189475</v>
      </c>
      <c r="E73724" s="2">
        <v>43235.30972222222</v>
      </c>
      <c r="F73724">
        <v>153.96</v>
      </c>
      <c r="G73724">
        <f>MONTH(E73724)</f>
        <v>5</v>
      </c>
      <c r="H73724">
        <f>YEAR(E73724)</f>
        <v>2018</v>
      </c>
    </row>
    <row r="73725" spans="1:8" x14ac:dyDescent="0.25">
      <c r="A73725" s="1">
        <v>55340</v>
      </c>
      <c r="B73725" t="s">
        <v>52704</v>
      </c>
      <c r="C73725" t="s">
        <v>147439</v>
      </c>
      <c r="D73725" t="s">
        <v>189475</v>
      </c>
      <c r="E73725" s="2">
        <v>43221.801192129627</v>
      </c>
      <c r="F73725">
        <v>154.66999999999999</v>
      </c>
      <c r="G73725">
        <f>MONTH(E73725)</f>
        <v>5</v>
      </c>
      <c r="H73725">
        <f>YEAR(E73725)</f>
        <v>2018</v>
      </c>
    </row>
    <row r="73726" spans="1:8" x14ac:dyDescent="0.25">
      <c r="A73726" s="1">
        <v>55352</v>
      </c>
      <c r="B73726" t="s">
        <v>52716</v>
      </c>
      <c r="C73726" t="s">
        <v>147451</v>
      </c>
      <c r="D73726" t="s">
        <v>189475</v>
      </c>
      <c r="E73726" s="2">
        <v>43225.670648148152</v>
      </c>
      <c r="F73726">
        <v>163.06</v>
      </c>
      <c r="G73726">
        <f>MONTH(E73726)</f>
        <v>5</v>
      </c>
      <c r="H73726">
        <f>YEAR(E73726)</f>
        <v>2018</v>
      </c>
    </row>
    <row r="73727" spans="1:8" x14ac:dyDescent="0.25">
      <c r="A73727" s="1">
        <v>55356</v>
      </c>
      <c r="B73727" t="s">
        <v>52720</v>
      </c>
      <c r="C73727" t="s">
        <v>147455</v>
      </c>
      <c r="D73727" t="s">
        <v>189475</v>
      </c>
      <c r="E73727" s="2">
        <v>43235.692650462966</v>
      </c>
      <c r="F73727">
        <v>191.58</v>
      </c>
      <c r="G73727">
        <f>MONTH(E73727)</f>
        <v>5</v>
      </c>
      <c r="H73727">
        <f>YEAR(E73727)</f>
        <v>2018</v>
      </c>
    </row>
    <row r="73728" spans="1:8" x14ac:dyDescent="0.25">
      <c r="A73728" s="1">
        <v>55379</v>
      </c>
      <c r="B73728" t="s">
        <v>52742</v>
      </c>
      <c r="C73728" t="s">
        <v>147477</v>
      </c>
      <c r="D73728" t="s">
        <v>189475</v>
      </c>
      <c r="E73728" s="2">
        <v>43225.895833333343</v>
      </c>
      <c r="F73728">
        <v>191.58</v>
      </c>
      <c r="G73728">
        <f>MONTH(E73728)</f>
        <v>5</v>
      </c>
      <c r="H73728">
        <f>YEAR(E73728)</f>
        <v>2018</v>
      </c>
    </row>
    <row r="73729" spans="1:8" x14ac:dyDescent="0.25">
      <c r="A73729" s="1">
        <v>55414</v>
      </c>
      <c r="B73729" t="s">
        <v>52772</v>
      </c>
      <c r="C73729" t="s">
        <v>147507</v>
      </c>
      <c r="D73729" t="s">
        <v>189475</v>
      </c>
      <c r="E73729" s="2">
        <v>43226.92082175926</v>
      </c>
      <c r="F73729">
        <v>163.06</v>
      </c>
      <c r="G73729">
        <f>MONTH(E73729)</f>
        <v>5</v>
      </c>
      <c r="H73729">
        <f>YEAR(E73729)</f>
        <v>2018</v>
      </c>
    </row>
    <row r="73730" spans="1:8" x14ac:dyDescent="0.25">
      <c r="A73730" s="1">
        <v>55426</v>
      </c>
      <c r="B73730" t="s">
        <v>52784</v>
      </c>
      <c r="C73730" t="s">
        <v>147519</v>
      </c>
      <c r="D73730" t="s">
        <v>189475</v>
      </c>
      <c r="E73730" s="2">
        <v>43221.87190972222</v>
      </c>
      <c r="F73730">
        <v>36.35</v>
      </c>
      <c r="G73730">
        <f>MONTH(E73730)</f>
        <v>5</v>
      </c>
      <c r="H73730">
        <f>YEAR(E73730)</f>
        <v>2018</v>
      </c>
    </row>
    <row r="73731" spans="1:8" x14ac:dyDescent="0.25">
      <c r="A73731" s="1">
        <v>55435</v>
      </c>
      <c r="B73731" t="s">
        <v>52792</v>
      </c>
      <c r="C73731" t="s">
        <v>147527</v>
      </c>
      <c r="D73731" t="s">
        <v>189475</v>
      </c>
      <c r="E73731" s="2">
        <v>43238.0233912037</v>
      </c>
      <c r="F73731">
        <v>138.65</v>
      </c>
      <c r="G73731">
        <f>MONTH(E73731)</f>
        <v>5</v>
      </c>
      <c r="H73731">
        <f>YEAR(E73731)</f>
        <v>2018</v>
      </c>
    </row>
    <row r="73732" spans="1:8" x14ac:dyDescent="0.25">
      <c r="A73732" s="1">
        <v>55436</v>
      </c>
      <c r="B73732" t="s">
        <v>52793</v>
      </c>
      <c r="C73732" t="s">
        <v>147528</v>
      </c>
      <c r="D73732" t="s">
        <v>189475</v>
      </c>
      <c r="E73732" s="2">
        <v>43228.39744212963</v>
      </c>
      <c r="F73732">
        <v>154.66999999999999</v>
      </c>
      <c r="G73732">
        <f>MONTH(E73732)</f>
        <v>5</v>
      </c>
      <c r="H73732">
        <f>YEAR(E73732)</f>
        <v>2018</v>
      </c>
    </row>
    <row r="73733" spans="1:8" x14ac:dyDescent="0.25">
      <c r="A73733" s="1">
        <v>55437</v>
      </c>
      <c r="B73733" t="s">
        <v>52794</v>
      </c>
      <c r="C73733" t="s">
        <v>147529</v>
      </c>
      <c r="D73733" t="s">
        <v>189475</v>
      </c>
      <c r="E73733" s="2">
        <v>43233.407395833332</v>
      </c>
      <c r="F73733">
        <v>36.35</v>
      </c>
      <c r="G73733">
        <f>MONTH(E73733)</f>
        <v>5</v>
      </c>
      <c r="H73733">
        <f>YEAR(E73733)</f>
        <v>2018</v>
      </c>
    </row>
    <row r="73734" spans="1:8" x14ac:dyDescent="0.25">
      <c r="A73734" s="1">
        <v>55455</v>
      </c>
      <c r="B73734" t="s">
        <v>52810</v>
      </c>
      <c r="C73734" t="s">
        <v>147545</v>
      </c>
      <c r="D73734" t="s">
        <v>189475</v>
      </c>
      <c r="E73734" s="2">
        <v>43222.392557870371</v>
      </c>
      <c r="F73734">
        <v>191.58</v>
      </c>
      <c r="G73734">
        <f>MONTH(E73734)</f>
        <v>5</v>
      </c>
      <c r="H73734">
        <f>YEAR(E73734)</f>
        <v>2018</v>
      </c>
    </row>
    <row r="73735" spans="1:8" x14ac:dyDescent="0.25">
      <c r="A73735" s="1">
        <v>55471</v>
      </c>
      <c r="B73735" t="s">
        <v>52824</v>
      </c>
      <c r="C73735" t="s">
        <v>147559</v>
      </c>
      <c r="D73735" t="s">
        <v>189475</v>
      </c>
      <c r="E73735" s="2">
        <v>43243.500659722216</v>
      </c>
      <c r="F73735">
        <v>163.06</v>
      </c>
      <c r="G73735">
        <f>MONTH(E73735)</f>
        <v>5</v>
      </c>
      <c r="H73735">
        <f>YEAR(E73735)</f>
        <v>2018</v>
      </c>
    </row>
    <row r="73736" spans="1:8" x14ac:dyDescent="0.25">
      <c r="A73736" s="1">
        <v>55473</v>
      </c>
      <c r="B73736" t="s">
        <v>52826</v>
      </c>
      <c r="C73736" t="s">
        <v>147561</v>
      </c>
      <c r="D73736" t="s">
        <v>189475</v>
      </c>
      <c r="E73736" s="2">
        <v>43229.576932870368</v>
      </c>
      <c r="F73736">
        <v>163.06</v>
      </c>
      <c r="G73736">
        <f>MONTH(E73736)</f>
        <v>5</v>
      </c>
      <c r="H73736">
        <f>YEAR(E73736)</f>
        <v>2018</v>
      </c>
    </row>
    <row r="73737" spans="1:8" x14ac:dyDescent="0.25">
      <c r="A73737" s="1">
        <v>55486</v>
      </c>
      <c r="B73737" t="s">
        <v>52839</v>
      </c>
      <c r="C73737" t="s">
        <v>147574</v>
      </c>
      <c r="D73737" t="s">
        <v>189475</v>
      </c>
      <c r="E73737" s="2">
        <v>43228.031828703701</v>
      </c>
      <c r="F73737">
        <v>291.27999999999997</v>
      </c>
      <c r="G73737">
        <f>MONTH(E73737)</f>
        <v>5</v>
      </c>
      <c r="H73737">
        <f>YEAR(E73737)</f>
        <v>2018</v>
      </c>
    </row>
    <row r="73738" spans="1:8" x14ac:dyDescent="0.25">
      <c r="A73738" s="1">
        <v>55492</v>
      </c>
      <c r="B73738" t="s">
        <v>52845</v>
      </c>
      <c r="C73738" t="s">
        <v>147580</v>
      </c>
      <c r="D73738" t="s">
        <v>189475</v>
      </c>
      <c r="E73738" s="2">
        <v>43234.959548611107</v>
      </c>
      <c r="F73738">
        <v>191.58</v>
      </c>
      <c r="G73738">
        <f>MONTH(E73738)</f>
        <v>5</v>
      </c>
      <c r="H73738">
        <f>YEAR(E73738)</f>
        <v>2018</v>
      </c>
    </row>
    <row r="73739" spans="1:8" x14ac:dyDescent="0.25">
      <c r="A73739" s="1">
        <v>55496</v>
      </c>
      <c r="B73739" t="s">
        <v>52849</v>
      </c>
      <c r="C73739" t="s">
        <v>147584</v>
      </c>
      <c r="D73739" t="s">
        <v>189475</v>
      </c>
      <c r="E73739" s="2">
        <v>43221.70040509259</v>
      </c>
      <c r="F73739">
        <v>47.62</v>
      </c>
      <c r="G73739">
        <f>MONTH(E73739)</f>
        <v>5</v>
      </c>
      <c r="H73739">
        <f>YEAR(E73739)</f>
        <v>2018</v>
      </c>
    </row>
    <row r="73740" spans="1:8" x14ac:dyDescent="0.25">
      <c r="A73740" s="1">
        <v>55538</v>
      </c>
      <c r="B73740" t="s">
        <v>52889</v>
      </c>
      <c r="C73740" t="s">
        <v>147624</v>
      </c>
      <c r="D73740" t="s">
        <v>189475</v>
      </c>
      <c r="E73740" s="2">
        <v>43228.9846412037</v>
      </c>
      <c r="F73740">
        <v>138.65</v>
      </c>
      <c r="G73740">
        <f>MONTH(E73740)</f>
        <v>5</v>
      </c>
      <c r="H73740">
        <f>YEAR(E73740)</f>
        <v>2018</v>
      </c>
    </row>
    <row r="73741" spans="1:8" x14ac:dyDescent="0.25">
      <c r="A73741" s="1">
        <v>55549</v>
      </c>
      <c r="B73741" t="s">
        <v>52900</v>
      </c>
      <c r="C73741" t="s">
        <v>147635</v>
      </c>
      <c r="D73741" t="s">
        <v>189475</v>
      </c>
      <c r="E73741" s="2">
        <v>43250.981759259259</v>
      </c>
      <c r="F73741">
        <v>154.66999999999999</v>
      </c>
      <c r="G73741">
        <f>MONTH(E73741)</f>
        <v>5</v>
      </c>
      <c r="H73741">
        <f>YEAR(E73741)</f>
        <v>2018</v>
      </c>
    </row>
    <row r="73742" spans="1:8" x14ac:dyDescent="0.25">
      <c r="A73742" s="1">
        <v>55571</v>
      </c>
      <c r="B73742" t="s">
        <v>52922</v>
      </c>
      <c r="C73742" t="s">
        <v>147657</v>
      </c>
      <c r="D73742" t="s">
        <v>189475</v>
      </c>
      <c r="E73742" s="2">
        <v>43221.662233796298</v>
      </c>
      <c r="F73742">
        <v>155.41999999999999</v>
      </c>
      <c r="G73742">
        <f>MONTH(E73742)</f>
        <v>5</v>
      </c>
      <c r="H73742">
        <f>YEAR(E73742)</f>
        <v>2018</v>
      </c>
    </row>
    <row r="73743" spans="1:8" x14ac:dyDescent="0.25">
      <c r="A73743" s="1">
        <v>55594</v>
      </c>
      <c r="B73743" t="s">
        <v>52944</v>
      </c>
      <c r="C73743" t="s">
        <v>147679</v>
      </c>
      <c r="D73743" t="s">
        <v>189475</v>
      </c>
      <c r="E73743" s="2">
        <v>43228.411944444437</v>
      </c>
      <c r="F73743">
        <v>138.65</v>
      </c>
      <c r="G73743">
        <f>MONTH(E73743)</f>
        <v>5</v>
      </c>
      <c r="H73743">
        <f>YEAR(E73743)</f>
        <v>2018</v>
      </c>
    </row>
    <row r="73744" spans="1:8" x14ac:dyDescent="0.25">
      <c r="A73744" s="1">
        <v>55635</v>
      </c>
      <c r="B73744" t="s">
        <v>52983</v>
      </c>
      <c r="C73744" t="s">
        <v>147718</v>
      </c>
      <c r="D73744" t="s">
        <v>189475</v>
      </c>
      <c r="E73744" s="2">
        <v>43229.70648148148</v>
      </c>
      <c r="F73744">
        <v>191.58</v>
      </c>
      <c r="G73744">
        <f>MONTH(E73744)</f>
        <v>5</v>
      </c>
      <c r="H73744">
        <f>YEAR(E73744)</f>
        <v>2018</v>
      </c>
    </row>
    <row r="73745" spans="1:8" x14ac:dyDescent="0.25">
      <c r="A73745" s="1">
        <v>55652</v>
      </c>
      <c r="B73745" t="s">
        <v>53000</v>
      </c>
      <c r="C73745" t="s">
        <v>147735</v>
      </c>
      <c r="D73745" t="s">
        <v>189475</v>
      </c>
      <c r="E73745" s="2">
        <v>43228.740567129629</v>
      </c>
      <c r="F73745">
        <v>191.58</v>
      </c>
      <c r="G73745">
        <f>MONTH(E73745)</f>
        <v>5</v>
      </c>
      <c r="H73745">
        <f>YEAR(E73745)</f>
        <v>2018</v>
      </c>
    </row>
    <row r="73746" spans="1:8" x14ac:dyDescent="0.25">
      <c r="A73746" s="1">
        <v>55686</v>
      </c>
      <c r="B73746" t="s">
        <v>53032</v>
      </c>
      <c r="C73746" t="s">
        <v>147767</v>
      </c>
      <c r="D73746" t="s">
        <v>189475</v>
      </c>
      <c r="E73746" s="2">
        <v>43237.403483796297</v>
      </c>
      <c r="F73746">
        <v>138.65</v>
      </c>
      <c r="G73746">
        <f>MONTH(E73746)</f>
        <v>5</v>
      </c>
      <c r="H73746">
        <f>YEAR(E73746)</f>
        <v>2018</v>
      </c>
    </row>
    <row r="73747" spans="1:8" x14ac:dyDescent="0.25">
      <c r="A73747" s="1">
        <v>55690</v>
      </c>
      <c r="B73747" t="s">
        <v>53036</v>
      </c>
      <c r="C73747" t="s">
        <v>147771</v>
      </c>
      <c r="D73747" t="s">
        <v>189475</v>
      </c>
      <c r="E73747" s="2">
        <v>43243.523935185192</v>
      </c>
      <c r="F73747">
        <v>25.84</v>
      </c>
      <c r="G73747">
        <f>MONTH(E73747)</f>
        <v>5</v>
      </c>
      <c r="H73747">
        <f>YEAR(E73747)</f>
        <v>2018</v>
      </c>
    </row>
    <row r="73748" spans="1:8" x14ac:dyDescent="0.25">
      <c r="A73748" s="1">
        <v>55706</v>
      </c>
      <c r="B73748" t="s">
        <v>53051</v>
      </c>
      <c r="C73748" t="s">
        <v>147786</v>
      </c>
      <c r="D73748" t="s">
        <v>189475</v>
      </c>
      <c r="E73748" s="2">
        <v>43226.943668981483</v>
      </c>
      <c r="F73748">
        <v>138.65</v>
      </c>
      <c r="G73748">
        <f>MONTH(E73748)</f>
        <v>5</v>
      </c>
      <c r="H73748">
        <f>YEAR(E73748)</f>
        <v>2018</v>
      </c>
    </row>
    <row r="73749" spans="1:8" x14ac:dyDescent="0.25">
      <c r="A73749" s="1">
        <v>55713</v>
      </c>
      <c r="B73749" t="s">
        <v>53058</v>
      </c>
      <c r="C73749" t="s">
        <v>147793</v>
      </c>
      <c r="D73749" t="s">
        <v>189475</v>
      </c>
      <c r="E73749" s="2">
        <v>43241.468043981477</v>
      </c>
      <c r="F73749">
        <v>36.35</v>
      </c>
      <c r="G73749">
        <f>MONTH(E73749)</f>
        <v>5</v>
      </c>
      <c r="H73749">
        <f>YEAR(E73749)</f>
        <v>2018</v>
      </c>
    </row>
    <row r="73750" spans="1:8" x14ac:dyDescent="0.25">
      <c r="A73750" s="1">
        <v>55722</v>
      </c>
      <c r="B73750" t="s">
        <v>53065</v>
      </c>
      <c r="C73750" t="s">
        <v>147800</v>
      </c>
      <c r="D73750" t="s">
        <v>189475</v>
      </c>
      <c r="E73750" s="2">
        <v>43222.855902777781</v>
      </c>
      <c r="F73750">
        <v>25.84</v>
      </c>
      <c r="G73750">
        <f>MONTH(E73750)</f>
        <v>5</v>
      </c>
      <c r="H73750">
        <f>YEAR(E73750)</f>
        <v>2018</v>
      </c>
    </row>
    <row r="73751" spans="1:8" x14ac:dyDescent="0.25">
      <c r="A73751" s="1">
        <v>55745</v>
      </c>
      <c r="B73751" t="s">
        <v>53088</v>
      </c>
      <c r="C73751" t="s">
        <v>147823</v>
      </c>
      <c r="D73751" t="s">
        <v>189475</v>
      </c>
      <c r="E73751" s="2">
        <v>43251.713750000003</v>
      </c>
      <c r="F73751">
        <v>36.35</v>
      </c>
      <c r="G73751">
        <f>MONTH(E73751)</f>
        <v>5</v>
      </c>
      <c r="H73751">
        <f>YEAR(E73751)</f>
        <v>2018</v>
      </c>
    </row>
    <row r="73752" spans="1:8" x14ac:dyDescent="0.25">
      <c r="A73752" s="1">
        <v>55761</v>
      </c>
      <c r="B73752" t="s">
        <v>53104</v>
      </c>
      <c r="C73752" t="s">
        <v>147839</v>
      </c>
      <c r="D73752" t="s">
        <v>189475</v>
      </c>
      <c r="E73752" s="2">
        <v>43231.727962962963</v>
      </c>
      <c r="F73752">
        <v>191.58</v>
      </c>
      <c r="G73752">
        <f>MONTH(E73752)</f>
        <v>5</v>
      </c>
      <c r="H73752">
        <f>YEAR(E73752)</f>
        <v>2018</v>
      </c>
    </row>
    <row r="73753" spans="1:8" x14ac:dyDescent="0.25">
      <c r="A73753" s="1">
        <v>55763</v>
      </c>
      <c r="B73753" t="s">
        <v>53106</v>
      </c>
      <c r="C73753" t="s">
        <v>147841</v>
      </c>
      <c r="D73753" t="s">
        <v>189475</v>
      </c>
      <c r="E73753" s="2">
        <v>43244.48474537037</v>
      </c>
      <c r="F73753">
        <v>25.84</v>
      </c>
      <c r="G73753">
        <f>MONTH(E73753)</f>
        <v>5</v>
      </c>
      <c r="H73753">
        <f>YEAR(E73753)</f>
        <v>2018</v>
      </c>
    </row>
    <row r="73754" spans="1:8" x14ac:dyDescent="0.25">
      <c r="A73754" s="1">
        <v>55766</v>
      </c>
      <c r="B73754" t="s">
        <v>53109</v>
      </c>
      <c r="C73754" t="s">
        <v>147844</v>
      </c>
      <c r="D73754" t="s">
        <v>189475</v>
      </c>
      <c r="E73754" s="2">
        <v>43230.946226851847</v>
      </c>
      <c r="F73754">
        <v>154.66999999999999</v>
      </c>
      <c r="G73754">
        <f>MONTH(E73754)</f>
        <v>5</v>
      </c>
      <c r="H73754">
        <f>YEAR(E73754)</f>
        <v>2018</v>
      </c>
    </row>
    <row r="73755" spans="1:8" x14ac:dyDescent="0.25">
      <c r="A73755" s="1">
        <v>55791</v>
      </c>
      <c r="B73755" t="s">
        <v>53134</v>
      </c>
      <c r="C73755" t="s">
        <v>147869</v>
      </c>
      <c r="D73755" t="s">
        <v>189475</v>
      </c>
      <c r="E73755" s="2">
        <v>43228.848483796297</v>
      </c>
      <c r="F73755">
        <v>36.35</v>
      </c>
      <c r="G73755">
        <f>MONTH(E73755)</f>
        <v>5</v>
      </c>
      <c r="H73755">
        <f>YEAR(E73755)</f>
        <v>2018</v>
      </c>
    </row>
    <row r="73756" spans="1:8" x14ac:dyDescent="0.25">
      <c r="A73756" s="1">
        <v>55794</v>
      </c>
      <c r="B73756" t="s">
        <v>53137</v>
      </c>
      <c r="C73756" t="s">
        <v>147872</v>
      </c>
      <c r="D73756" t="s">
        <v>189475</v>
      </c>
      <c r="E73756" s="2">
        <v>43242.472418981481</v>
      </c>
      <c r="F73756">
        <v>154.66999999999999</v>
      </c>
      <c r="G73756">
        <f>MONTH(E73756)</f>
        <v>5</v>
      </c>
      <c r="H73756">
        <f>YEAR(E73756)</f>
        <v>2018</v>
      </c>
    </row>
    <row r="73757" spans="1:8" x14ac:dyDescent="0.25">
      <c r="A73757" s="1">
        <v>55795</v>
      </c>
      <c r="B73757" t="s">
        <v>53138</v>
      </c>
      <c r="C73757" t="s">
        <v>147873</v>
      </c>
      <c r="D73757" t="s">
        <v>189475</v>
      </c>
      <c r="E73757" s="2">
        <v>43251.400856481479</v>
      </c>
      <c r="F73757">
        <v>154.66999999999999</v>
      </c>
      <c r="G73757">
        <f>MONTH(E73757)</f>
        <v>5</v>
      </c>
      <c r="H73757">
        <f>YEAR(E73757)</f>
        <v>2018</v>
      </c>
    </row>
    <row r="73758" spans="1:8" x14ac:dyDescent="0.25">
      <c r="A73758" s="1">
        <v>55799</v>
      </c>
      <c r="B73758" t="s">
        <v>53142</v>
      </c>
      <c r="C73758" t="s">
        <v>147877</v>
      </c>
      <c r="D73758" t="s">
        <v>189475</v>
      </c>
      <c r="E73758" s="2">
        <v>43221.860439814824</v>
      </c>
      <c r="F73758">
        <v>191.58</v>
      </c>
      <c r="G73758">
        <f>MONTH(E73758)</f>
        <v>5</v>
      </c>
      <c r="H73758">
        <f>YEAR(E73758)</f>
        <v>2018</v>
      </c>
    </row>
    <row r="73759" spans="1:8" x14ac:dyDescent="0.25">
      <c r="A73759" s="1">
        <v>55824</v>
      </c>
      <c r="B73759" t="s">
        <v>53165</v>
      </c>
      <c r="C73759" t="s">
        <v>147900</v>
      </c>
      <c r="D73759" t="s">
        <v>189475</v>
      </c>
      <c r="E73759" s="2">
        <v>43227.838518518518</v>
      </c>
      <c r="F73759">
        <v>155.41999999999999</v>
      </c>
      <c r="G73759">
        <f>MONTH(E73759)</f>
        <v>5</v>
      </c>
      <c r="H73759">
        <f>YEAR(E73759)</f>
        <v>2018</v>
      </c>
    </row>
    <row r="73760" spans="1:8" x14ac:dyDescent="0.25">
      <c r="A73760" s="1">
        <v>55827</v>
      </c>
      <c r="B73760" t="s">
        <v>53168</v>
      </c>
      <c r="C73760" t="s">
        <v>147903</v>
      </c>
      <c r="D73760" t="s">
        <v>189475</v>
      </c>
      <c r="E73760" s="2">
        <v>43224.019942129627</v>
      </c>
      <c r="F73760">
        <v>155.41999999999999</v>
      </c>
      <c r="G73760">
        <f>MONTH(E73760)</f>
        <v>5</v>
      </c>
      <c r="H73760">
        <f>YEAR(E73760)</f>
        <v>2018</v>
      </c>
    </row>
    <row r="73761" spans="1:8" x14ac:dyDescent="0.25">
      <c r="A73761" s="1">
        <v>55830</v>
      </c>
      <c r="B73761" t="s">
        <v>53170</v>
      </c>
      <c r="C73761" t="s">
        <v>147905</v>
      </c>
      <c r="D73761" t="s">
        <v>189475</v>
      </c>
      <c r="E73761" s="2">
        <v>43229.337650462963</v>
      </c>
      <c r="F73761">
        <v>154.66999999999999</v>
      </c>
      <c r="G73761">
        <f>MONTH(E73761)</f>
        <v>5</v>
      </c>
      <c r="H73761">
        <f>YEAR(E73761)</f>
        <v>2018</v>
      </c>
    </row>
    <row r="73762" spans="1:8" x14ac:dyDescent="0.25">
      <c r="A73762" s="1">
        <v>55831</v>
      </c>
      <c r="B73762" t="s">
        <v>53171</v>
      </c>
      <c r="C73762" t="s">
        <v>147906</v>
      </c>
      <c r="D73762" t="s">
        <v>189475</v>
      </c>
      <c r="E73762" s="2">
        <v>43223.392638888887</v>
      </c>
      <c r="F73762">
        <v>153.96</v>
      </c>
      <c r="G73762">
        <f>MONTH(E73762)</f>
        <v>5</v>
      </c>
      <c r="H73762">
        <f>YEAR(E73762)</f>
        <v>2018</v>
      </c>
    </row>
    <row r="73763" spans="1:8" x14ac:dyDescent="0.25">
      <c r="A73763" s="1">
        <v>55842</v>
      </c>
      <c r="B73763" t="s">
        <v>53181</v>
      </c>
      <c r="C73763" t="s">
        <v>147916</v>
      </c>
      <c r="D73763" t="s">
        <v>189475</v>
      </c>
      <c r="E73763" s="2">
        <v>43246.494004629632</v>
      </c>
      <c r="F73763">
        <v>191.58</v>
      </c>
      <c r="G73763">
        <f>MONTH(E73763)</f>
        <v>5</v>
      </c>
      <c r="H73763">
        <f>YEAR(E73763)</f>
        <v>2018</v>
      </c>
    </row>
    <row r="73764" spans="1:8" x14ac:dyDescent="0.25">
      <c r="A73764" s="1">
        <v>55857</v>
      </c>
      <c r="B73764" t="s">
        <v>53196</v>
      </c>
      <c r="C73764" t="s">
        <v>147931</v>
      </c>
      <c r="D73764" t="s">
        <v>189475</v>
      </c>
      <c r="E73764" s="2">
        <v>43247.521226851852</v>
      </c>
      <c r="F73764">
        <v>155.41999999999999</v>
      </c>
      <c r="G73764">
        <f>MONTH(E73764)</f>
        <v>5</v>
      </c>
      <c r="H73764">
        <f>YEAR(E73764)</f>
        <v>2018</v>
      </c>
    </row>
    <row r="73765" spans="1:8" x14ac:dyDescent="0.25">
      <c r="A73765" s="1">
        <v>55858</v>
      </c>
      <c r="B73765" t="s">
        <v>53197</v>
      </c>
      <c r="C73765" t="s">
        <v>147932</v>
      </c>
      <c r="D73765" t="s">
        <v>189475</v>
      </c>
      <c r="E73765" s="2">
        <v>43230.527905092589</v>
      </c>
      <c r="F73765">
        <v>36.35</v>
      </c>
      <c r="G73765">
        <f>MONTH(E73765)</f>
        <v>5</v>
      </c>
      <c r="H73765">
        <f>YEAR(E73765)</f>
        <v>2018</v>
      </c>
    </row>
    <row r="73766" spans="1:8" x14ac:dyDescent="0.25">
      <c r="A73766" s="1">
        <v>55866</v>
      </c>
      <c r="B73766" t="s">
        <v>53205</v>
      </c>
      <c r="C73766" t="s">
        <v>147940</v>
      </c>
      <c r="D73766" t="s">
        <v>189475</v>
      </c>
      <c r="E73766" s="2">
        <v>43234.429780092592</v>
      </c>
      <c r="F73766">
        <v>154.66999999999999</v>
      </c>
      <c r="G73766">
        <f>MONTH(E73766)</f>
        <v>5</v>
      </c>
      <c r="H73766">
        <f>YEAR(E73766)</f>
        <v>2018</v>
      </c>
    </row>
    <row r="73767" spans="1:8" x14ac:dyDescent="0.25">
      <c r="A73767" s="1">
        <v>55900</v>
      </c>
      <c r="B73767" t="s">
        <v>53237</v>
      </c>
      <c r="C73767" t="s">
        <v>147972</v>
      </c>
      <c r="D73767" t="s">
        <v>189475</v>
      </c>
      <c r="E73767" s="2">
        <v>43226.794004629628</v>
      </c>
      <c r="F73767">
        <v>191.58</v>
      </c>
      <c r="G73767">
        <f>MONTH(E73767)</f>
        <v>5</v>
      </c>
      <c r="H73767">
        <f>YEAR(E73767)</f>
        <v>2018</v>
      </c>
    </row>
    <row r="73768" spans="1:8" x14ac:dyDescent="0.25">
      <c r="A73768" s="1">
        <v>55928</v>
      </c>
      <c r="B73768" t="s">
        <v>53265</v>
      </c>
      <c r="C73768" t="s">
        <v>148000</v>
      </c>
      <c r="D73768" t="s">
        <v>189475</v>
      </c>
      <c r="E73768" s="2">
        <v>43250.73909722222</v>
      </c>
      <c r="F73768">
        <v>154.66999999999999</v>
      </c>
      <c r="G73768">
        <f>MONTH(E73768)</f>
        <v>5</v>
      </c>
      <c r="H73768">
        <f>YEAR(E73768)</f>
        <v>2018</v>
      </c>
    </row>
    <row r="73769" spans="1:8" x14ac:dyDescent="0.25">
      <c r="A73769" s="1">
        <v>55929</v>
      </c>
      <c r="B73769" t="s">
        <v>53266</v>
      </c>
      <c r="C73769" t="s">
        <v>148001</v>
      </c>
      <c r="D73769" t="s">
        <v>189475</v>
      </c>
      <c r="E73769" s="2">
        <v>43226.668483796297</v>
      </c>
      <c r="F73769">
        <v>36.35</v>
      </c>
      <c r="G73769">
        <f>MONTH(E73769)</f>
        <v>5</v>
      </c>
      <c r="H73769">
        <f>YEAR(E73769)</f>
        <v>2018</v>
      </c>
    </row>
    <row r="73770" spans="1:8" x14ac:dyDescent="0.25">
      <c r="A73770" s="1">
        <v>55950</v>
      </c>
      <c r="B73770" t="s">
        <v>53285</v>
      </c>
      <c r="C73770" t="s">
        <v>148020</v>
      </c>
      <c r="D73770" t="s">
        <v>189475</v>
      </c>
      <c r="E73770" s="2">
        <v>43234.419409722221</v>
      </c>
      <c r="F73770">
        <v>153.96</v>
      </c>
      <c r="G73770">
        <f>MONTH(E73770)</f>
        <v>5</v>
      </c>
      <c r="H73770">
        <f>YEAR(E73770)</f>
        <v>2018</v>
      </c>
    </row>
    <row r="73771" spans="1:8" x14ac:dyDescent="0.25">
      <c r="A73771" s="1">
        <v>55954</v>
      </c>
      <c r="B73771" t="s">
        <v>53289</v>
      </c>
      <c r="C73771" t="s">
        <v>148024</v>
      </c>
      <c r="D73771" t="s">
        <v>189475</v>
      </c>
      <c r="E73771" s="2">
        <v>43238.024421296293</v>
      </c>
      <c r="F73771">
        <v>163.06</v>
      </c>
      <c r="G73771">
        <f>MONTH(E73771)</f>
        <v>5</v>
      </c>
      <c r="H73771">
        <f>YEAR(E73771)</f>
        <v>2018</v>
      </c>
    </row>
    <row r="73772" spans="1:8" x14ac:dyDescent="0.25">
      <c r="A73772" s="1">
        <v>55980</v>
      </c>
      <c r="B73772" t="s">
        <v>53314</v>
      </c>
      <c r="C73772" t="s">
        <v>148049</v>
      </c>
      <c r="D73772" t="s">
        <v>189475</v>
      </c>
      <c r="E73772" s="2">
        <v>43241.048576388886</v>
      </c>
      <c r="F73772">
        <v>153.96</v>
      </c>
      <c r="G73772">
        <f>MONTH(E73772)</f>
        <v>5</v>
      </c>
      <c r="H73772">
        <f>YEAR(E73772)</f>
        <v>2018</v>
      </c>
    </row>
    <row r="73773" spans="1:8" x14ac:dyDescent="0.25">
      <c r="A73773" s="1">
        <v>56005</v>
      </c>
      <c r="B73773" t="s">
        <v>53337</v>
      </c>
      <c r="C73773" t="s">
        <v>148072</v>
      </c>
      <c r="D73773" t="s">
        <v>189475</v>
      </c>
      <c r="E73773" s="2">
        <v>43247.638611111113</v>
      </c>
      <c r="F73773">
        <v>191.58</v>
      </c>
      <c r="G73773">
        <f>MONTH(E73773)</f>
        <v>5</v>
      </c>
      <c r="H73773">
        <f>YEAR(E73773)</f>
        <v>2018</v>
      </c>
    </row>
    <row r="73774" spans="1:8" x14ac:dyDescent="0.25">
      <c r="A73774" s="1">
        <v>56012</v>
      </c>
      <c r="B73774" t="s">
        <v>53343</v>
      </c>
      <c r="C73774" t="s">
        <v>148078</v>
      </c>
      <c r="D73774" t="s">
        <v>189475</v>
      </c>
      <c r="E73774" s="2">
        <v>43240.752800925933</v>
      </c>
      <c r="F73774">
        <v>191.58</v>
      </c>
      <c r="G73774">
        <f>MONTH(E73774)</f>
        <v>5</v>
      </c>
      <c r="H73774">
        <f>YEAR(E73774)</f>
        <v>2018</v>
      </c>
    </row>
    <row r="73775" spans="1:8" x14ac:dyDescent="0.25">
      <c r="A73775" s="1">
        <v>56021</v>
      </c>
      <c r="B73775" t="s">
        <v>53352</v>
      </c>
      <c r="C73775" t="s">
        <v>148087</v>
      </c>
      <c r="D73775" t="s">
        <v>189475</v>
      </c>
      <c r="E73775" s="2">
        <v>43229.453159722223</v>
      </c>
      <c r="F73775">
        <v>191.58</v>
      </c>
      <c r="G73775">
        <f>MONTH(E73775)</f>
        <v>5</v>
      </c>
      <c r="H73775">
        <f>YEAR(E73775)</f>
        <v>2018</v>
      </c>
    </row>
    <row r="73776" spans="1:8" x14ac:dyDescent="0.25">
      <c r="A73776" s="1">
        <v>56023</v>
      </c>
      <c r="B73776" t="s">
        <v>53354</v>
      </c>
      <c r="C73776" t="s">
        <v>148089</v>
      </c>
      <c r="D73776" t="s">
        <v>189475</v>
      </c>
      <c r="E73776" s="2">
        <v>43234.919502314813</v>
      </c>
      <c r="F73776">
        <v>191.58</v>
      </c>
      <c r="G73776">
        <f>MONTH(E73776)</f>
        <v>5</v>
      </c>
      <c r="H73776">
        <f>YEAR(E73776)</f>
        <v>2018</v>
      </c>
    </row>
    <row r="73777" spans="1:8" x14ac:dyDescent="0.25">
      <c r="A73777" s="1">
        <v>56044</v>
      </c>
      <c r="B73777" t="s">
        <v>53373</v>
      </c>
      <c r="C73777" t="s">
        <v>148108</v>
      </c>
      <c r="D73777" t="s">
        <v>189475</v>
      </c>
      <c r="E73777" s="2">
        <v>43223.005590277768</v>
      </c>
      <c r="F73777">
        <v>36.35</v>
      </c>
      <c r="G73777">
        <f>MONTH(E73777)</f>
        <v>5</v>
      </c>
      <c r="H73777">
        <f>YEAR(E73777)</f>
        <v>2018</v>
      </c>
    </row>
    <row r="73778" spans="1:8" x14ac:dyDescent="0.25">
      <c r="A73778" s="1">
        <v>56047</v>
      </c>
      <c r="B73778" t="s">
        <v>53376</v>
      </c>
      <c r="C73778" t="s">
        <v>148111</v>
      </c>
      <c r="D73778" t="s">
        <v>189475</v>
      </c>
      <c r="E73778" s="2">
        <v>43238.749328703707</v>
      </c>
      <c r="F73778">
        <v>154.66999999999999</v>
      </c>
      <c r="G73778">
        <f>MONTH(E73778)</f>
        <v>5</v>
      </c>
      <c r="H73778">
        <f>YEAR(E73778)</f>
        <v>2018</v>
      </c>
    </row>
    <row r="73779" spans="1:8" x14ac:dyDescent="0.25">
      <c r="A73779" s="1">
        <v>56079</v>
      </c>
      <c r="B73779" t="s">
        <v>53404</v>
      </c>
      <c r="C73779" t="s">
        <v>148139</v>
      </c>
      <c r="D73779" t="s">
        <v>189475</v>
      </c>
      <c r="E73779" s="2">
        <v>43229.387349537043</v>
      </c>
      <c r="F73779">
        <v>138.65</v>
      </c>
      <c r="G73779">
        <f>MONTH(E73779)</f>
        <v>5</v>
      </c>
      <c r="H73779">
        <f>YEAR(E73779)</f>
        <v>2018</v>
      </c>
    </row>
    <row r="73780" spans="1:8" x14ac:dyDescent="0.25">
      <c r="A73780" s="1">
        <v>56081</v>
      </c>
      <c r="B73780" t="s">
        <v>53406</v>
      </c>
      <c r="C73780" t="s">
        <v>148141</v>
      </c>
      <c r="D73780" t="s">
        <v>189475</v>
      </c>
      <c r="E73780" s="2">
        <v>43227.488240740742</v>
      </c>
      <c r="F73780">
        <v>191.58</v>
      </c>
      <c r="G73780">
        <f>MONTH(E73780)</f>
        <v>5</v>
      </c>
      <c r="H73780">
        <f>YEAR(E73780)</f>
        <v>2018</v>
      </c>
    </row>
    <row r="73781" spans="1:8" x14ac:dyDescent="0.25">
      <c r="A73781" s="1">
        <v>56098</v>
      </c>
      <c r="B73781" t="s">
        <v>53423</v>
      </c>
      <c r="C73781" t="s">
        <v>148158</v>
      </c>
      <c r="D73781" t="s">
        <v>189475</v>
      </c>
      <c r="E73781" s="2">
        <v>43224.728298611109</v>
      </c>
      <c r="F73781">
        <v>191.58</v>
      </c>
      <c r="G73781">
        <f>MONTH(E73781)</f>
        <v>5</v>
      </c>
      <c r="H73781">
        <f>YEAR(E73781)</f>
        <v>2018</v>
      </c>
    </row>
    <row r="73782" spans="1:8" x14ac:dyDescent="0.25">
      <c r="A73782" s="1">
        <v>56103</v>
      </c>
      <c r="B73782" t="s">
        <v>53428</v>
      </c>
      <c r="C73782" t="s">
        <v>148163</v>
      </c>
      <c r="D73782" t="s">
        <v>189475</v>
      </c>
      <c r="E73782" s="2">
        <v>43236.456261574072</v>
      </c>
      <c r="F73782">
        <v>191.58</v>
      </c>
      <c r="G73782">
        <f>MONTH(E73782)</f>
        <v>5</v>
      </c>
      <c r="H73782">
        <f>YEAR(E73782)</f>
        <v>2018</v>
      </c>
    </row>
    <row r="73783" spans="1:8" x14ac:dyDescent="0.25">
      <c r="A73783" s="1">
        <v>56135</v>
      </c>
      <c r="B73783" t="s">
        <v>53459</v>
      </c>
      <c r="C73783" t="s">
        <v>148194</v>
      </c>
      <c r="D73783" t="s">
        <v>189475</v>
      </c>
      <c r="E73783" s="2">
        <v>43247.926076388889</v>
      </c>
      <c r="F73783">
        <v>58.36</v>
      </c>
      <c r="G73783">
        <f>MONTH(E73783)</f>
        <v>5</v>
      </c>
      <c r="H73783">
        <f>YEAR(E73783)</f>
        <v>2018</v>
      </c>
    </row>
    <row r="73784" spans="1:8" x14ac:dyDescent="0.25">
      <c r="A73784" s="1">
        <v>56139</v>
      </c>
      <c r="B73784" t="s">
        <v>53463</v>
      </c>
      <c r="C73784" t="s">
        <v>148198</v>
      </c>
      <c r="D73784" t="s">
        <v>189475</v>
      </c>
      <c r="E73784" s="2">
        <v>43228.594675925917</v>
      </c>
      <c r="F73784">
        <v>36.35</v>
      </c>
      <c r="G73784">
        <f>MONTH(E73784)</f>
        <v>5</v>
      </c>
      <c r="H73784">
        <f>YEAR(E73784)</f>
        <v>2018</v>
      </c>
    </row>
    <row r="73785" spans="1:8" x14ac:dyDescent="0.25">
      <c r="A73785" s="1">
        <v>56151</v>
      </c>
      <c r="B73785" t="s">
        <v>53475</v>
      </c>
      <c r="C73785" t="s">
        <v>148210</v>
      </c>
      <c r="D73785" t="s">
        <v>189475</v>
      </c>
      <c r="E73785" s="2">
        <v>43229.381122685183</v>
      </c>
      <c r="F73785">
        <v>155.41999999999999</v>
      </c>
      <c r="G73785">
        <f>MONTH(E73785)</f>
        <v>5</v>
      </c>
      <c r="H73785">
        <f>YEAR(E73785)</f>
        <v>2018</v>
      </c>
    </row>
    <row r="73786" spans="1:8" x14ac:dyDescent="0.25">
      <c r="A73786" s="1">
        <v>56155</v>
      </c>
      <c r="B73786" t="s">
        <v>53479</v>
      </c>
      <c r="C73786" t="s">
        <v>148214</v>
      </c>
      <c r="D73786" t="s">
        <v>189475</v>
      </c>
      <c r="E73786" s="2">
        <v>43227.410532407397</v>
      </c>
      <c r="F73786">
        <v>154.66999999999999</v>
      </c>
      <c r="G73786">
        <f>MONTH(E73786)</f>
        <v>5</v>
      </c>
      <c r="H73786">
        <f>YEAR(E73786)</f>
        <v>2018</v>
      </c>
    </row>
    <row r="73787" spans="1:8" x14ac:dyDescent="0.25">
      <c r="A73787" s="1">
        <v>56163</v>
      </c>
      <c r="B73787" t="s">
        <v>53487</v>
      </c>
      <c r="C73787" t="s">
        <v>148222</v>
      </c>
      <c r="D73787" t="s">
        <v>189475</v>
      </c>
      <c r="E73787" s="2">
        <v>43244.956712962958</v>
      </c>
      <c r="F73787">
        <v>191.58</v>
      </c>
      <c r="G73787">
        <f>MONTH(E73787)</f>
        <v>5</v>
      </c>
      <c r="H73787">
        <f>YEAR(E73787)</f>
        <v>2018</v>
      </c>
    </row>
    <row r="73788" spans="1:8" x14ac:dyDescent="0.25">
      <c r="A73788" s="1">
        <v>56172</v>
      </c>
      <c r="B73788" t="s">
        <v>53495</v>
      </c>
      <c r="C73788" t="s">
        <v>148230</v>
      </c>
      <c r="D73788" t="s">
        <v>189475</v>
      </c>
      <c r="E73788" s="2">
        <v>43249.610254629632</v>
      </c>
      <c r="F73788">
        <v>163.06</v>
      </c>
      <c r="G73788">
        <f>MONTH(E73788)</f>
        <v>5</v>
      </c>
      <c r="H73788">
        <f>YEAR(E73788)</f>
        <v>2018</v>
      </c>
    </row>
    <row r="73789" spans="1:8" x14ac:dyDescent="0.25">
      <c r="A73789" s="1">
        <v>56174</v>
      </c>
      <c r="B73789" t="s">
        <v>53497</v>
      </c>
      <c r="C73789" t="s">
        <v>148232</v>
      </c>
      <c r="D73789" t="s">
        <v>189475</v>
      </c>
      <c r="E73789" s="2">
        <v>43251.639317129629</v>
      </c>
      <c r="F73789">
        <v>191.58</v>
      </c>
      <c r="G73789">
        <f>MONTH(E73789)</f>
        <v>5</v>
      </c>
      <c r="H73789">
        <f>YEAR(E73789)</f>
        <v>2018</v>
      </c>
    </row>
    <row r="73790" spans="1:8" x14ac:dyDescent="0.25">
      <c r="A73790" s="1">
        <v>56213</v>
      </c>
      <c r="B73790" t="s">
        <v>53536</v>
      </c>
      <c r="C73790" t="s">
        <v>148271</v>
      </c>
      <c r="D73790" t="s">
        <v>189475</v>
      </c>
      <c r="E73790" s="2">
        <v>43249.459780092591</v>
      </c>
      <c r="F73790">
        <v>36.35</v>
      </c>
      <c r="G73790">
        <f>MONTH(E73790)</f>
        <v>5</v>
      </c>
      <c r="H73790">
        <f>YEAR(E73790)</f>
        <v>2018</v>
      </c>
    </row>
    <row r="73791" spans="1:8" x14ac:dyDescent="0.25">
      <c r="A73791" s="1">
        <v>56215</v>
      </c>
      <c r="B73791" t="s">
        <v>53538</v>
      </c>
      <c r="C73791" t="s">
        <v>148273</v>
      </c>
      <c r="D73791" t="s">
        <v>189475</v>
      </c>
      <c r="E73791" s="2">
        <v>43226.523645833331</v>
      </c>
      <c r="F73791">
        <v>36.35</v>
      </c>
      <c r="G73791">
        <f>MONTH(E73791)</f>
        <v>5</v>
      </c>
      <c r="H73791">
        <f>YEAR(E73791)</f>
        <v>2018</v>
      </c>
    </row>
    <row r="73792" spans="1:8" x14ac:dyDescent="0.25">
      <c r="A73792" s="1">
        <v>56224</v>
      </c>
      <c r="B73792" t="s">
        <v>53547</v>
      </c>
      <c r="C73792" t="s">
        <v>148282</v>
      </c>
      <c r="D73792" t="s">
        <v>189475</v>
      </c>
      <c r="E73792" s="2">
        <v>43235.421956018523</v>
      </c>
      <c r="F73792">
        <v>191.58</v>
      </c>
      <c r="G73792">
        <f>MONTH(E73792)</f>
        <v>5</v>
      </c>
      <c r="H73792">
        <f>YEAR(E73792)</f>
        <v>2018</v>
      </c>
    </row>
    <row r="73793" spans="1:8" x14ac:dyDescent="0.25">
      <c r="A73793" s="1">
        <v>56249</v>
      </c>
      <c r="B73793" t="s">
        <v>53572</v>
      </c>
      <c r="C73793" t="s">
        <v>148307</v>
      </c>
      <c r="D73793" t="s">
        <v>189475</v>
      </c>
      <c r="E73793" s="2">
        <v>43222.656331018523</v>
      </c>
      <c r="F73793">
        <v>155.41999999999999</v>
      </c>
      <c r="G73793">
        <f>MONTH(E73793)</f>
        <v>5</v>
      </c>
      <c r="H73793">
        <f>YEAR(E73793)</f>
        <v>2018</v>
      </c>
    </row>
    <row r="73794" spans="1:8" x14ac:dyDescent="0.25">
      <c r="A73794" s="1">
        <v>56254</v>
      </c>
      <c r="B73794" t="s">
        <v>53577</v>
      </c>
      <c r="C73794" t="s">
        <v>148312</v>
      </c>
      <c r="D73794" t="s">
        <v>189475</v>
      </c>
      <c r="E73794" s="2">
        <v>43227.571018518523</v>
      </c>
      <c r="F73794">
        <v>36.35</v>
      </c>
      <c r="G73794">
        <f>MONTH(E73794)</f>
        <v>5</v>
      </c>
      <c r="H73794">
        <f>YEAR(E73794)</f>
        <v>2018</v>
      </c>
    </row>
    <row r="73795" spans="1:8" x14ac:dyDescent="0.25">
      <c r="A73795" s="1">
        <v>56281</v>
      </c>
      <c r="B73795" t="s">
        <v>53604</v>
      </c>
      <c r="C73795" t="s">
        <v>148339</v>
      </c>
      <c r="D73795" t="s">
        <v>189475</v>
      </c>
      <c r="E73795" s="2">
        <v>43237.913657407407</v>
      </c>
      <c r="F73795">
        <v>32.9</v>
      </c>
      <c r="G73795">
        <f>MONTH(E73795)</f>
        <v>5</v>
      </c>
      <c r="H73795">
        <f>YEAR(E73795)</f>
        <v>2018</v>
      </c>
    </row>
    <row r="73796" spans="1:8" x14ac:dyDescent="0.25">
      <c r="A73796" s="1">
        <v>56290</v>
      </c>
      <c r="B73796" t="s">
        <v>53613</v>
      </c>
      <c r="C73796" t="s">
        <v>148348</v>
      </c>
      <c r="D73796" t="s">
        <v>189475</v>
      </c>
      <c r="E73796" s="2">
        <v>43241.658229166656</v>
      </c>
      <c r="F73796">
        <v>191.58</v>
      </c>
      <c r="G73796">
        <f>MONTH(E73796)</f>
        <v>5</v>
      </c>
      <c r="H73796">
        <f>YEAR(E73796)</f>
        <v>2018</v>
      </c>
    </row>
    <row r="73797" spans="1:8" x14ac:dyDescent="0.25">
      <c r="A73797" s="1">
        <v>56301</v>
      </c>
      <c r="B73797" t="s">
        <v>53622</v>
      </c>
      <c r="C73797" t="s">
        <v>148357</v>
      </c>
      <c r="D73797" t="s">
        <v>189475</v>
      </c>
      <c r="E73797" s="2">
        <v>43243.990555555552</v>
      </c>
      <c r="F73797">
        <v>163.06</v>
      </c>
      <c r="G73797">
        <f>MONTH(E73797)</f>
        <v>5</v>
      </c>
      <c r="H73797">
        <f>YEAR(E73797)</f>
        <v>2018</v>
      </c>
    </row>
    <row r="73798" spans="1:8" x14ac:dyDescent="0.25">
      <c r="A73798" s="1">
        <v>56303</v>
      </c>
      <c r="B73798" t="s">
        <v>53624</v>
      </c>
      <c r="C73798" t="s">
        <v>148359</v>
      </c>
      <c r="D73798" t="s">
        <v>189475</v>
      </c>
      <c r="E73798" s="2">
        <v>43224.628182870372</v>
      </c>
      <c r="F73798">
        <v>191.58</v>
      </c>
      <c r="G73798">
        <f>MONTH(E73798)</f>
        <v>5</v>
      </c>
      <c r="H73798">
        <f>YEAR(E73798)</f>
        <v>2018</v>
      </c>
    </row>
    <row r="73799" spans="1:8" x14ac:dyDescent="0.25">
      <c r="A73799" s="1">
        <v>56305</v>
      </c>
      <c r="B73799" t="s">
        <v>53626</v>
      </c>
      <c r="C73799" t="s">
        <v>148361</v>
      </c>
      <c r="D73799" t="s">
        <v>189475</v>
      </c>
      <c r="E73799" s="2">
        <v>43248.417094907411</v>
      </c>
      <c r="F73799">
        <v>191.58</v>
      </c>
      <c r="G73799">
        <f>MONTH(E73799)</f>
        <v>5</v>
      </c>
      <c r="H73799">
        <f>YEAR(E73799)</f>
        <v>2018</v>
      </c>
    </row>
    <row r="73800" spans="1:8" x14ac:dyDescent="0.25">
      <c r="A73800" s="1">
        <v>56345</v>
      </c>
      <c r="B73800" t="s">
        <v>53664</v>
      </c>
      <c r="C73800" t="s">
        <v>148399</v>
      </c>
      <c r="D73800" t="s">
        <v>189475</v>
      </c>
      <c r="E73800" s="2">
        <v>43236.79791666667</v>
      </c>
      <c r="F73800">
        <v>36.35</v>
      </c>
      <c r="G73800">
        <f>MONTH(E73800)</f>
        <v>5</v>
      </c>
      <c r="H73800">
        <f>YEAR(E73800)</f>
        <v>2018</v>
      </c>
    </row>
    <row r="73801" spans="1:8" x14ac:dyDescent="0.25">
      <c r="A73801" s="1">
        <v>56364</v>
      </c>
      <c r="B73801" t="s">
        <v>53681</v>
      </c>
      <c r="C73801" t="s">
        <v>148416</v>
      </c>
      <c r="D73801" t="s">
        <v>189475</v>
      </c>
      <c r="E73801" s="2">
        <v>43235.402094907397</v>
      </c>
      <c r="F73801">
        <v>36.35</v>
      </c>
      <c r="G73801">
        <f>MONTH(E73801)</f>
        <v>5</v>
      </c>
      <c r="H73801">
        <f>YEAR(E73801)</f>
        <v>2018</v>
      </c>
    </row>
    <row r="73802" spans="1:8" x14ac:dyDescent="0.25">
      <c r="A73802" s="1">
        <v>56381</v>
      </c>
      <c r="B73802" t="s">
        <v>53698</v>
      </c>
      <c r="C73802" t="s">
        <v>148433</v>
      </c>
      <c r="D73802" t="s">
        <v>189475</v>
      </c>
      <c r="E73802" s="2">
        <v>43236.707638888889</v>
      </c>
      <c r="F73802">
        <v>25.84</v>
      </c>
      <c r="G73802">
        <f>MONTH(E73802)</f>
        <v>5</v>
      </c>
      <c r="H73802">
        <f>YEAR(E73802)</f>
        <v>2018</v>
      </c>
    </row>
    <row r="73803" spans="1:8" x14ac:dyDescent="0.25">
      <c r="A73803" s="1">
        <v>56400</v>
      </c>
      <c r="B73803" t="s">
        <v>53716</v>
      </c>
      <c r="C73803" t="s">
        <v>148451</v>
      </c>
      <c r="D73803" t="s">
        <v>189475</v>
      </c>
      <c r="E73803" s="2">
        <v>43234.469039351847</v>
      </c>
      <c r="F73803">
        <v>191.58</v>
      </c>
      <c r="G73803">
        <f>MONTH(E73803)</f>
        <v>5</v>
      </c>
      <c r="H73803">
        <f>YEAR(E73803)</f>
        <v>2018</v>
      </c>
    </row>
    <row r="73804" spans="1:8" x14ac:dyDescent="0.25">
      <c r="A73804" s="1">
        <v>56408</v>
      </c>
      <c r="B73804" t="s">
        <v>53724</v>
      </c>
      <c r="C73804" t="s">
        <v>148459</v>
      </c>
      <c r="D73804" t="s">
        <v>189475</v>
      </c>
      <c r="E73804" s="2">
        <v>43228.718865740739</v>
      </c>
      <c r="F73804">
        <v>191.58</v>
      </c>
      <c r="G73804">
        <f>MONTH(E73804)</f>
        <v>5</v>
      </c>
      <c r="H73804">
        <f>YEAR(E73804)</f>
        <v>2018</v>
      </c>
    </row>
    <row r="73805" spans="1:8" x14ac:dyDescent="0.25">
      <c r="A73805" s="1">
        <v>56409</v>
      </c>
      <c r="B73805" t="s">
        <v>53725</v>
      </c>
      <c r="C73805" t="s">
        <v>148460</v>
      </c>
      <c r="D73805" t="s">
        <v>189475</v>
      </c>
      <c r="E73805" s="2">
        <v>43235.916145833333</v>
      </c>
      <c r="F73805">
        <v>153.96</v>
      </c>
      <c r="G73805">
        <f>MONTH(E73805)</f>
        <v>5</v>
      </c>
      <c r="H73805">
        <f>YEAR(E73805)</f>
        <v>2018</v>
      </c>
    </row>
    <row r="73806" spans="1:8" x14ac:dyDescent="0.25">
      <c r="A73806" s="1">
        <v>56433</v>
      </c>
      <c r="B73806" t="s">
        <v>53748</v>
      </c>
      <c r="C73806" t="s">
        <v>148483</v>
      </c>
      <c r="D73806" t="s">
        <v>189475</v>
      </c>
      <c r="E73806" s="2">
        <v>43236.651701388888</v>
      </c>
      <c r="F73806">
        <v>153.96</v>
      </c>
      <c r="G73806">
        <f>MONTH(E73806)</f>
        <v>5</v>
      </c>
      <c r="H73806">
        <f>YEAR(E73806)</f>
        <v>2018</v>
      </c>
    </row>
    <row r="73807" spans="1:8" x14ac:dyDescent="0.25">
      <c r="A73807" s="1">
        <v>56466</v>
      </c>
      <c r="B73807" t="s">
        <v>53778</v>
      </c>
      <c r="C73807" t="s">
        <v>148513</v>
      </c>
      <c r="D73807" t="s">
        <v>189475</v>
      </c>
      <c r="E73807" s="2">
        <v>43229.004444444443</v>
      </c>
      <c r="F73807">
        <v>191.58</v>
      </c>
      <c r="G73807">
        <f>MONTH(E73807)</f>
        <v>5</v>
      </c>
      <c r="H73807">
        <f>YEAR(E73807)</f>
        <v>2018</v>
      </c>
    </row>
    <row r="73808" spans="1:8" x14ac:dyDescent="0.25">
      <c r="A73808" s="1">
        <v>56507</v>
      </c>
      <c r="B73808" t="s">
        <v>53818</v>
      </c>
      <c r="C73808" t="s">
        <v>148553</v>
      </c>
      <c r="D73808" t="s">
        <v>189475</v>
      </c>
      <c r="E73808" s="2">
        <v>43225.604722222219</v>
      </c>
      <c r="F73808">
        <v>163.06</v>
      </c>
      <c r="G73808">
        <f>MONTH(E73808)</f>
        <v>5</v>
      </c>
      <c r="H73808">
        <f>YEAR(E73808)</f>
        <v>2018</v>
      </c>
    </row>
    <row r="73809" spans="1:8" x14ac:dyDescent="0.25">
      <c r="A73809" s="1">
        <v>56514</v>
      </c>
      <c r="B73809" t="s">
        <v>53825</v>
      </c>
      <c r="C73809" t="s">
        <v>148560</v>
      </c>
      <c r="D73809" t="s">
        <v>189475</v>
      </c>
      <c r="E73809" s="2">
        <v>43233.782800925917</v>
      </c>
      <c r="F73809">
        <v>163.06</v>
      </c>
      <c r="G73809">
        <f>MONTH(E73809)</f>
        <v>5</v>
      </c>
      <c r="H73809">
        <f>YEAR(E73809)</f>
        <v>2018</v>
      </c>
    </row>
    <row r="73810" spans="1:8" x14ac:dyDescent="0.25">
      <c r="A73810" s="1">
        <v>56527</v>
      </c>
      <c r="B73810" t="s">
        <v>53838</v>
      </c>
      <c r="C73810" t="s">
        <v>148573</v>
      </c>
      <c r="D73810" t="s">
        <v>189475</v>
      </c>
      <c r="E73810" s="2">
        <v>43224.380810185183</v>
      </c>
      <c r="F73810">
        <v>155.41999999999999</v>
      </c>
      <c r="G73810">
        <f>MONTH(E73810)</f>
        <v>5</v>
      </c>
      <c r="H73810">
        <f>YEAR(E73810)</f>
        <v>2018</v>
      </c>
    </row>
    <row r="73811" spans="1:8" x14ac:dyDescent="0.25">
      <c r="A73811" s="1">
        <v>56530</v>
      </c>
      <c r="B73811" t="s">
        <v>53841</v>
      </c>
      <c r="C73811" t="s">
        <v>148576</v>
      </c>
      <c r="D73811" t="s">
        <v>189475</v>
      </c>
      <c r="E73811" s="2">
        <v>43251.959409722222</v>
      </c>
      <c r="F73811">
        <v>125.99</v>
      </c>
      <c r="G73811">
        <f>MONTH(E73811)</f>
        <v>5</v>
      </c>
      <c r="H73811">
        <f>YEAR(E73811)</f>
        <v>2018</v>
      </c>
    </row>
    <row r="73812" spans="1:8" x14ac:dyDescent="0.25">
      <c r="A73812" s="1">
        <v>56554</v>
      </c>
      <c r="B73812" t="s">
        <v>53865</v>
      </c>
      <c r="C73812" t="s">
        <v>148600</v>
      </c>
      <c r="D73812" t="s">
        <v>189475</v>
      </c>
      <c r="E73812" s="2">
        <v>43223.99255787037</v>
      </c>
      <c r="F73812">
        <v>155.41999999999999</v>
      </c>
      <c r="G73812">
        <f>MONTH(E73812)</f>
        <v>5</v>
      </c>
      <c r="H73812">
        <f>YEAR(E73812)</f>
        <v>2018</v>
      </c>
    </row>
    <row r="73813" spans="1:8" x14ac:dyDescent="0.25">
      <c r="A73813" s="1">
        <v>56565</v>
      </c>
      <c r="B73813" t="s">
        <v>53874</v>
      </c>
      <c r="C73813" t="s">
        <v>148609</v>
      </c>
      <c r="D73813" t="s">
        <v>189475</v>
      </c>
      <c r="E73813" s="2">
        <v>43234.435381944437</v>
      </c>
      <c r="F73813">
        <v>138.65</v>
      </c>
      <c r="G73813">
        <f>MONTH(E73813)</f>
        <v>5</v>
      </c>
      <c r="H73813">
        <f>YEAR(E73813)</f>
        <v>2018</v>
      </c>
    </row>
    <row r="73814" spans="1:8" x14ac:dyDescent="0.25">
      <c r="A73814" s="1">
        <v>56574</v>
      </c>
      <c r="B73814" t="s">
        <v>53883</v>
      </c>
      <c r="C73814" t="s">
        <v>148618</v>
      </c>
      <c r="D73814" t="s">
        <v>189475</v>
      </c>
      <c r="E73814" s="2">
        <v>43237.599027777767</v>
      </c>
      <c r="F73814">
        <v>155.41999999999999</v>
      </c>
      <c r="G73814">
        <f>MONTH(E73814)</f>
        <v>5</v>
      </c>
      <c r="H73814">
        <f>YEAR(E73814)</f>
        <v>2018</v>
      </c>
    </row>
    <row r="73815" spans="1:8" x14ac:dyDescent="0.25">
      <c r="A73815" s="1">
        <v>56581</v>
      </c>
      <c r="B73815" t="s">
        <v>53890</v>
      </c>
      <c r="C73815" t="s">
        <v>148625</v>
      </c>
      <c r="D73815" t="s">
        <v>189475</v>
      </c>
      <c r="E73815" s="2">
        <v>43228.539606481478</v>
      </c>
      <c r="F73815">
        <v>154.66999999999999</v>
      </c>
      <c r="G73815">
        <f>MONTH(E73815)</f>
        <v>5</v>
      </c>
      <c r="H73815">
        <f>YEAR(E73815)</f>
        <v>2018</v>
      </c>
    </row>
    <row r="73816" spans="1:8" x14ac:dyDescent="0.25">
      <c r="A73816" s="1">
        <v>56582</v>
      </c>
      <c r="B73816" t="s">
        <v>53891</v>
      </c>
      <c r="C73816" t="s">
        <v>148626</v>
      </c>
      <c r="D73816" t="s">
        <v>189475</v>
      </c>
      <c r="E73816" s="2">
        <v>43238.514490740738</v>
      </c>
      <c r="F73816">
        <v>191.58</v>
      </c>
      <c r="G73816">
        <f>MONTH(E73816)</f>
        <v>5</v>
      </c>
      <c r="H73816">
        <f>YEAR(E73816)</f>
        <v>2018</v>
      </c>
    </row>
    <row r="73817" spans="1:8" x14ac:dyDescent="0.25">
      <c r="A73817" s="1">
        <v>56604</v>
      </c>
      <c r="B73817" t="s">
        <v>53912</v>
      </c>
      <c r="C73817" t="s">
        <v>148647</v>
      </c>
      <c r="D73817" t="s">
        <v>189475</v>
      </c>
      <c r="E73817" s="2">
        <v>43249.574699074074</v>
      </c>
      <c r="F73817">
        <v>163.06</v>
      </c>
      <c r="G73817">
        <f>MONTH(E73817)</f>
        <v>5</v>
      </c>
      <c r="H73817">
        <f>YEAR(E73817)</f>
        <v>2018</v>
      </c>
    </row>
    <row r="73818" spans="1:8" x14ac:dyDescent="0.25">
      <c r="A73818" s="1">
        <v>56620</v>
      </c>
      <c r="B73818" t="s">
        <v>53927</v>
      </c>
      <c r="C73818" t="s">
        <v>148662</v>
      </c>
      <c r="D73818" t="s">
        <v>189475</v>
      </c>
      <c r="E73818" s="2">
        <v>43249.685127314813</v>
      </c>
      <c r="F73818">
        <v>36.35</v>
      </c>
      <c r="G73818">
        <f>MONTH(E73818)</f>
        <v>5</v>
      </c>
      <c r="H73818">
        <f>YEAR(E73818)</f>
        <v>2018</v>
      </c>
    </row>
    <row r="73819" spans="1:8" x14ac:dyDescent="0.25">
      <c r="A73819" s="1">
        <v>56635</v>
      </c>
      <c r="B73819" t="s">
        <v>53942</v>
      </c>
      <c r="C73819" t="s">
        <v>148677</v>
      </c>
      <c r="D73819" t="s">
        <v>189475</v>
      </c>
      <c r="E73819" s="2">
        <v>43241.283865740741</v>
      </c>
      <c r="F73819">
        <v>36.35</v>
      </c>
      <c r="G73819">
        <f>MONTH(E73819)</f>
        <v>5</v>
      </c>
      <c r="H73819">
        <f>YEAR(E73819)</f>
        <v>2018</v>
      </c>
    </row>
    <row r="73820" spans="1:8" x14ac:dyDescent="0.25">
      <c r="A73820" s="1">
        <v>56640</v>
      </c>
      <c r="B73820" t="s">
        <v>53947</v>
      </c>
      <c r="C73820" t="s">
        <v>148682</v>
      </c>
      <c r="D73820" t="s">
        <v>189475</v>
      </c>
      <c r="E73820" s="2">
        <v>43247.696504629632</v>
      </c>
      <c r="F73820">
        <v>25.84</v>
      </c>
      <c r="G73820">
        <f>MONTH(E73820)</f>
        <v>5</v>
      </c>
      <c r="H73820">
        <f>YEAR(E73820)</f>
        <v>2018</v>
      </c>
    </row>
    <row r="73821" spans="1:8" x14ac:dyDescent="0.25">
      <c r="A73821" s="1">
        <v>56655</v>
      </c>
      <c r="B73821" t="s">
        <v>53960</v>
      </c>
      <c r="C73821" t="s">
        <v>148695</v>
      </c>
      <c r="D73821" t="s">
        <v>189475</v>
      </c>
      <c r="E73821" s="2">
        <v>43228.742245370369</v>
      </c>
      <c r="F73821">
        <v>163.06</v>
      </c>
      <c r="G73821">
        <f>MONTH(E73821)</f>
        <v>5</v>
      </c>
      <c r="H73821">
        <f>YEAR(E73821)</f>
        <v>2018</v>
      </c>
    </row>
    <row r="73822" spans="1:8" x14ac:dyDescent="0.25">
      <c r="A73822" s="1">
        <v>56668</v>
      </c>
      <c r="B73822" t="s">
        <v>53973</v>
      </c>
      <c r="C73822" t="s">
        <v>148708</v>
      </c>
      <c r="D73822" t="s">
        <v>189475</v>
      </c>
      <c r="E73822" s="2">
        <v>43236.535798611112</v>
      </c>
      <c r="F73822">
        <v>191.58</v>
      </c>
      <c r="G73822">
        <f>MONTH(E73822)</f>
        <v>5</v>
      </c>
      <c r="H73822">
        <f>YEAR(E73822)</f>
        <v>2018</v>
      </c>
    </row>
    <row r="73823" spans="1:8" x14ac:dyDescent="0.25">
      <c r="A73823" s="1">
        <v>56675</v>
      </c>
      <c r="B73823" t="s">
        <v>53980</v>
      </c>
      <c r="C73823" t="s">
        <v>148715</v>
      </c>
      <c r="D73823" t="s">
        <v>189475</v>
      </c>
      <c r="E73823" s="2">
        <v>43250.675370370373</v>
      </c>
      <c r="F73823">
        <v>154.66999999999999</v>
      </c>
      <c r="G73823">
        <f>MONTH(E73823)</f>
        <v>5</v>
      </c>
      <c r="H73823">
        <f>YEAR(E73823)</f>
        <v>2018</v>
      </c>
    </row>
    <row r="73824" spans="1:8" x14ac:dyDescent="0.25">
      <c r="A73824" s="1">
        <v>56685</v>
      </c>
      <c r="B73824" t="s">
        <v>53989</v>
      </c>
      <c r="C73824" t="s">
        <v>148724</v>
      </c>
      <c r="D73824" t="s">
        <v>189475</v>
      </c>
      <c r="E73824" s="2">
        <v>43229.614560185182</v>
      </c>
      <c r="F73824">
        <v>191.58</v>
      </c>
      <c r="G73824">
        <f>MONTH(E73824)</f>
        <v>5</v>
      </c>
      <c r="H73824">
        <f>YEAR(E73824)</f>
        <v>2018</v>
      </c>
    </row>
    <row r="73825" spans="1:8" x14ac:dyDescent="0.25">
      <c r="A73825" s="1">
        <v>56694</v>
      </c>
      <c r="B73825" t="s">
        <v>53998</v>
      </c>
      <c r="C73825" t="s">
        <v>148733</v>
      </c>
      <c r="D73825" t="s">
        <v>189475</v>
      </c>
      <c r="E73825" s="2">
        <v>43232.646956018521</v>
      </c>
      <c r="F73825">
        <v>191.58</v>
      </c>
      <c r="G73825">
        <f>MONTH(E73825)</f>
        <v>5</v>
      </c>
      <c r="H73825">
        <f>YEAR(E73825)</f>
        <v>2018</v>
      </c>
    </row>
    <row r="73826" spans="1:8" x14ac:dyDescent="0.25">
      <c r="A73826" s="1">
        <v>56695</v>
      </c>
      <c r="B73826" t="s">
        <v>53999</v>
      </c>
      <c r="C73826" t="s">
        <v>148734</v>
      </c>
      <c r="D73826" t="s">
        <v>189475</v>
      </c>
      <c r="E73826" s="2">
        <v>43235.420439814807</v>
      </c>
      <c r="F73826">
        <v>25.84</v>
      </c>
      <c r="G73826">
        <f>MONTH(E73826)</f>
        <v>5</v>
      </c>
      <c r="H73826">
        <f>YEAR(E73826)</f>
        <v>2018</v>
      </c>
    </row>
    <row r="73827" spans="1:8" x14ac:dyDescent="0.25">
      <c r="A73827" s="1">
        <v>56696</v>
      </c>
      <c r="B73827" t="s">
        <v>54000</v>
      </c>
      <c r="C73827" t="s">
        <v>148735</v>
      </c>
      <c r="D73827" t="s">
        <v>189475</v>
      </c>
      <c r="E73827" s="2">
        <v>43250.500821759262</v>
      </c>
      <c r="F73827">
        <v>191.58</v>
      </c>
      <c r="G73827">
        <f>MONTH(E73827)</f>
        <v>5</v>
      </c>
      <c r="H73827">
        <f>YEAR(E73827)</f>
        <v>2018</v>
      </c>
    </row>
    <row r="73828" spans="1:8" x14ac:dyDescent="0.25">
      <c r="A73828" s="1">
        <v>56697</v>
      </c>
      <c r="B73828" t="s">
        <v>54001</v>
      </c>
      <c r="C73828" t="s">
        <v>148736</v>
      </c>
      <c r="D73828" t="s">
        <v>189475</v>
      </c>
      <c r="E73828" s="2">
        <v>43231.804560185177</v>
      </c>
      <c r="F73828">
        <v>191.58</v>
      </c>
      <c r="G73828">
        <f>MONTH(E73828)</f>
        <v>5</v>
      </c>
      <c r="H73828">
        <f>YEAR(E73828)</f>
        <v>2018</v>
      </c>
    </row>
    <row r="73829" spans="1:8" x14ac:dyDescent="0.25">
      <c r="A73829" s="1">
        <v>56723</v>
      </c>
      <c r="B73829" t="s">
        <v>54025</v>
      </c>
      <c r="C73829" t="s">
        <v>148760</v>
      </c>
      <c r="D73829" t="s">
        <v>189475</v>
      </c>
      <c r="E73829" s="2">
        <v>43225.447002314817</v>
      </c>
      <c r="F73829">
        <v>191.58</v>
      </c>
      <c r="G73829">
        <f>MONTH(E73829)</f>
        <v>5</v>
      </c>
      <c r="H73829">
        <f>YEAR(E73829)</f>
        <v>2018</v>
      </c>
    </row>
    <row r="73830" spans="1:8" x14ac:dyDescent="0.25">
      <c r="A73830" s="1">
        <v>56724</v>
      </c>
      <c r="B73830" t="s">
        <v>54026</v>
      </c>
      <c r="C73830" t="s">
        <v>148761</v>
      </c>
      <c r="D73830" t="s">
        <v>189475</v>
      </c>
      <c r="E73830" s="2">
        <v>43229.721319444441</v>
      </c>
      <c r="F73830">
        <v>191.58</v>
      </c>
      <c r="G73830">
        <f>MONTH(E73830)</f>
        <v>5</v>
      </c>
      <c r="H73830">
        <f>YEAR(E73830)</f>
        <v>2018</v>
      </c>
    </row>
    <row r="73831" spans="1:8" x14ac:dyDescent="0.25">
      <c r="A73831" s="1">
        <v>56752</v>
      </c>
      <c r="B73831" t="s">
        <v>54054</v>
      </c>
      <c r="C73831" t="s">
        <v>148789</v>
      </c>
      <c r="D73831" t="s">
        <v>189475</v>
      </c>
      <c r="E73831" s="2">
        <v>43230.623414351852</v>
      </c>
      <c r="F73831">
        <v>155.41999999999999</v>
      </c>
      <c r="G73831">
        <f>MONTH(E73831)</f>
        <v>5</v>
      </c>
      <c r="H73831">
        <f>YEAR(E73831)</f>
        <v>2018</v>
      </c>
    </row>
    <row r="73832" spans="1:8" x14ac:dyDescent="0.25">
      <c r="A73832" s="1">
        <v>56762</v>
      </c>
      <c r="B73832" t="s">
        <v>54063</v>
      </c>
      <c r="C73832" t="s">
        <v>148798</v>
      </c>
      <c r="D73832" t="s">
        <v>189475</v>
      </c>
      <c r="E73832" s="2">
        <v>43224.891898148147</v>
      </c>
      <c r="F73832">
        <v>25.84</v>
      </c>
      <c r="G73832">
        <f>MONTH(E73832)</f>
        <v>5</v>
      </c>
      <c r="H73832">
        <f>YEAR(E73832)</f>
        <v>2018</v>
      </c>
    </row>
    <row r="73833" spans="1:8" x14ac:dyDescent="0.25">
      <c r="A73833" s="1">
        <v>56763</v>
      </c>
      <c r="B73833" t="s">
        <v>54064</v>
      </c>
      <c r="C73833" t="s">
        <v>148799</v>
      </c>
      <c r="D73833" t="s">
        <v>189475</v>
      </c>
      <c r="E73833" s="2">
        <v>43224.704386574071</v>
      </c>
      <c r="F73833">
        <v>155.41999999999999</v>
      </c>
      <c r="G73833">
        <f>MONTH(E73833)</f>
        <v>5</v>
      </c>
      <c r="H73833">
        <f>YEAR(E73833)</f>
        <v>2018</v>
      </c>
    </row>
    <row r="73834" spans="1:8" x14ac:dyDescent="0.25">
      <c r="A73834" s="1">
        <v>56768</v>
      </c>
      <c r="B73834" t="s">
        <v>54069</v>
      </c>
      <c r="C73834" t="s">
        <v>148804</v>
      </c>
      <c r="D73834" t="s">
        <v>189475</v>
      </c>
      <c r="E73834" s="2">
        <v>43230.495891203696</v>
      </c>
      <c r="F73834">
        <v>154.66999999999999</v>
      </c>
      <c r="G73834">
        <f>MONTH(E73834)</f>
        <v>5</v>
      </c>
      <c r="H73834">
        <f>YEAR(E73834)</f>
        <v>2018</v>
      </c>
    </row>
    <row r="73835" spans="1:8" x14ac:dyDescent="0.25">
      <c r="A73835" s="1">
        <v>56770</v>
      </c>
      <c r="B73835" t="s">
        <v>54071</v>
      </c>
      <c r="C73835" t="s">
        <v>148806</v>
      </c>
      <c r="D73835" t="s">
        <v>189475</v>
      </c>
      <c r="E73835" s="2">
        <v>43229.59107638889</v>
      </c>
      <c r="F73835">
        <v>191.58</v>
      </c>
      <c r="G73835">
        <f>MONTH(E73835)</f>
        <v>5</v>
      </c>
      <c r="H73835">
        <f>YEAR(E73835)</f>
        <v>2018</v>
      </c>
    </row>
    <row r="73836" spans="1:8" x14ac:dyDescent="0.25">
      <c r="A73836" s="1">
        <v>56791</v>
      </c>
      <c r="B73836" t="s">
        <v>54091</v>
      </c>
      <c r="C73836" t="s">
        <v>148826</v>
      </c>
      <c r="D73836" t="s">
        <v>189475</v>
      </c>
      <c r="E73836" s="2">
        <v>43225.586875000001</v>
      </c>
      <c r="F73836">
        <v>25.84</v>
      </c>
      <c r="G73836">
        <f>MONTH(E73836)</f>
        <v>5</v>
      </c>
      <c r="H73836">
        <f>YEAR(E73836)</f>
        <v>2018</v>
      </c>
    </row>
    <row r="73837" spans="1:8" x14ac:dyDescent="0.25">
      <c r="A73837" s="1">
        <v>56816</v>
      </c>
      <c r="B73837" t="s">
        <v>54114</v>
      </c>
      <c r="C73837" t="s">
        <v>148849</v>
      </c>
      <c r="D73837" t="s">
        <v>189475</v>
      </c>
      <c r="E73837" s="2">
        <v>43242.434629629628</v>
      </c>
      <c r="F73837">
        <v>154.66999999999999</v>
      </c>
      <c r="G73837">
        <f>MONTH(E73837)</f>
        <v>5</v>
      </c>
      <c r="H73837">
        <f>YEAR(E73837)</f>
        <v>2018</v>
      </c>
    </row>
    <row r="73838" spans="1:8" x14ac:dyDescent="0.25">
      <c r="A73838" s="1">
        <v>56856</v>
      </c>
      <c r="B73838" t="s">
        <v>54152</v>
      </c>
      <c r="C73838" t="s">
        <v>148887</v>
      </c>
      <c r="D73838" t="s">
        <v>189475</v>
      </c>
      <c r="E73838" s="2">
        <v>43242.774988425917</v>
      </c>
      <c r="F73838">
        <v>191.58</v>
      </c>
      <c r="G73838">
        <f>MONTH(E73838)</f>
        <v>5</v>
      </c>
      <c r="H73838">
        <f>YEAR(E73838)</f>
        <v>2018</v>
      </c>
    </row>
    <row r="73839" spans="1:8" x14ac:dyDescent="0.25">
      <c r="A73839" s="1">
        <v>56880</v>
      </c>
      <c r="B73839" t="s">
        <v>54176</v>
      </c>
      <c r="C73839" t="s">
        <v>148911</v>
      </c>
      <c r="D73839" t="s">
        <v>189475</v>
      </c>
      <c r="E73839" s="2">
        <v>43250.706550925926</v>
      </c>
      <c r="F73839">
        <v>58.36</v>
      </c>
      <c r="G73839">
        <f>MONTH(E73839)</f>
        <v>5</v>
      </c>
      <c r="H73839">
        <f>YEAR(E73839)</f>
        <v>2018</v>
      </c>
    </row>
    <row r="73840" spans="1:8" x14ac:dyDescent="0.25">
      <c r="A73840" s="1">
        <v>56907</v>
      </c>
      <c r="B73840" t="s">
        <v>54203</v>
      </c>
      <c r="C73840" t="s">
        <v>148938</v>
      </c>
      <c r="D73840" t="s">
        <v>189475</v>
      </c>
      <c r="E73840" s="2">
        <v>43223.406018518523</v>
      </c>
      <c r="F73840">
        <v>153.96</v>
      </c>
      <c r="G73840">
        <f>MONTH(E73840)</f>
        <v>5</v>
      </c>
      <c r="H73840">
        <f>YEAR(E73840)</f>
        <v>2018</v>
      </c>
    </row>
    <row r="73841" spans="1:8" x14ac:dyDescent="0.25">
      <c r="A73841" s="1">
        <v>56933</v>
      </c>
      <c r="B73841" t="s">
        <v>54229</v>
      </c>
      <c r="C73841" t="s">
        <v>148964</v>
      </c>
      <c r="D73841" t="s">
        <v>189475</v>
      </c>
      <c r="E73841" s="2">
        <v>43238.529826388891</v>
      </c>
      <c r="F73841">
        <v>191.58</v>
      </c>
      <c r="G73841">
        <f>MONTH(E73841)</f>
        <v>5</v>
      </c>
      <c r="H73841">
        <f>YEAR(E73841)</f>
        <v>2018</v>
      </c>
    </row>
    <row r="73842" spans="1:8" x14ac:dyDescent="0.25">
      <c r="A73842" s="1">
        <v>56948</v>
      </c>
      <c r="B73842" t="s">
        <v>54243</v>
      </c>
      <c r="C73842" t="s">
        <v>148978</v>
      </c>
      <c r="D73842" t="s">
        <v>189475</v>
      </c>
      <c r="E73842" s="2">
        <v>43229.847962962973</v>
      </c>
      <c r="F73842">
        <v>36.35</v>
      </c>
      <c r="G73842">
        <f>MONTH(E73842)</f>
        <v>5</v>
      </c>
      <c r="H73842">
        <f>YEAR(E73842)</f>
        <v>2018</v>
      </c>
    </row>
    <row r="73843" spans="1:8" x14ac:dyDescent="0.25">
      <c r="A73843" s="1">
        <v>56959</v>
      </c>
      <c r="B73843" t="s">
        <v>54253</v>
      </c>
      <c r="C73843" t="s">
        <v>148988</v>
      </c>
      <c r="D73843" t="s">
        <v>189475</v>
      </c>
      <c r="E73843" s="2">
        <v>43229.711226851847</v>
      </c>
      <c r="F73843">
        <v>138.65</v>
      </c>
      <c r="G73843">
        <f>MONTH(E73843)</f>
        <v>5</v>
      </c>
      <c r="H73843">
        <f>YEAR(E73843)</f>
        <v>2018</v>
      </c>
    </row>
    <row r="73844" spans="1:8" x14ac:dyDescent="0.25">
      <c r="A73844" s="1">
        <v>56960</v>
      </c>
      <c r="B73844" t="s">
        <v>54254</v>
      </c>
      <c r="C73844" t="s">
        <v>148989</v>
      </c>
      <c r="D73844" t="s">
        <v>189475</v>
      </c>
      <c r="E73844" s="2">
        <v>43228.784594907411</v>
      </c>
      <c r="F73844">
        <v>138.65</v>
      </c>
      <c r="G73844">
        <f>MONTH(E73844)</f>
        <v>5</v>
      </c>
      <c r="H73844">
        <f>YEAR(E73844)</f>
        <v>2018</v>
      </c>
    </row>
    <row r="73845" spans="1:8" x14ac:dyDescent="0.25">
      <c r="A73845" s="1">
        <v>56967</v>
      </c>
      <c r="B73845" t="s">
        <v>54259</v>
      </c>
      <c r="C73845" t="s">
        <v>148994</v>
      </c>
      <c r="D73845" t="s">
        <v>189475</v>
      </c>
      <c r="E73845" s="2">
        <v>43242.739155092589</v>
      </c>
      <c r="F73845">
        <v>191.58</v>
      </c>
      <c r="G73845">
        <f>MONTH(E73845)</f>
        <v>5</v>
      </c>
      <c r="H73845">
        <f>YEAR(E73845)</f>
        <v>2018</v>
      </c>
    </row>
    <row r="73846" spans="1:8" x14ac:dyDescent="0.25">
      <c r="A73846" s="1">
        <v>56978</v>
      </c>
      <c r="B73846" t="s">
        <v>54270</v>
      </c>
      <c r="C73846" t="s">
        <v>149005</v>
      </c>
      <c r="D73846" t="s">
        <v>189475</v>
      </c>
      <c r="E73846" s="2">
        <v>43223.782395833332</v>
      </c>
      <c r="F73846">
        <v>36.35</v>
      </c>
      <c r="G73846">
        <f>MONTH(E73846)</f>
        <v>5</v>
      </c>
      <c r="H73846">
        <f>YEAR(E73846)</f>
        <v>2018</v>
      </c>
    </row>
    <row r="73847" spans="1:8" x14ac:dyDescent="0.25">
      <c r="A73847" s="1">
        <v>57017</v>
      </c>
      <c r="B73847" t="s">
        <v>54306</v>
      </c>
      <c r="C73847" t="s">
        <v>149041</v>
      </c>
      <c r="D73847" t="s">
        <v>189475</v>
      </c>
      <c r="E73847" s="2">
        <v>43222.474768518521</v>
      </c>
      <c r="F73847">
        <v>138.65</v>
      </c>
      <c r="G73847">
        <f>MONTH(E73847)</f>
        <v>5</v>
      </c>
      <c r="H73847">
        <f>YEAR(E73847)</f>
        <v>2018</v>
      </c>
    </row>
    <row r="73848" spans="1:8" x14ac:dyDescent="0.25">
      <c r="A73848" s="1">
        <v>57046</v>
      </c>
      <c r="B73848" t="s">
        <v>54333</v>
      </c>
      <c r="C73848" t="s">
        <v>149068</v>
      </c>
      <c r="D73848" t="s">
        <v>189475</v>
      </c>
      <c r="E73848" s="2">
        <v>43239.470081018517</v>
      </c>
      <c r="F73848">
        <v>138.65</v>
      </c>
      <c r="G73848">
        <f>MONTH(E73848)</f>
        <v>5</v>
      </c>
      <c r="H73848">
        <f>YEAR(E73848)</f>
        <v>2018</v>
      </c>
    </row>
    <row r="73849" spans="1:8" x14ac:dyDescent="0.25">
      <c r="A73849" s="1">
        <v>57067</v>
      </c>
      <c r="B73849" t="s">
        <v>54352</v>
      </c>
      <c r="C73849" t="s">
        <v>149087</v>
      </c>
      <c r="D73849" t="s">
        <v>189475</v>
      </c>
      <c r="E73849" s="2">
        <v>43231.445347222223</v>
      </c>
      <c r="F73849">
        <v>191.58</v>
      </c>
      <c r="G73849">
        <f>MONTH(E73849)</f>
        <v>5</v>
      </c>
      <c r="H73849">
        <f>YEAR(E73849)</f>
        <v>2018</v>
      </c>
    </row>
    <row r="73850" spans="1:8" x14ac:dyDescent="0.25">
      <c r="A73850" s="1">
        <v>57110</v>
      </c>
      <c r="B73850" t="s">
        <v>54392</v>
      </c>
      <c r="C73850" t="s">
        <v>149127</v>
      </c>
      <c r="D73850" t="s">
        <v>189475</v>
      </c>
      <c r="E73850" s="2">
        <v>43230.424699074072</v>
      </c>
      <c r="F73850">
        <v>191.58</v>
      </c>
      <c r="G73850">
        <f>MONTH(E73850)</f>
        <v>5</v>
      </c>
      <c r="H73850">
        <f>YEAR(E73850)</f>
        <v>2018</v>
      </c>
    </row>
    <row r="73851" spans="1:8" x14ac:dyDescent="0.25">
      <c r="A73851" s="1">
        <v>57177</v>
      </c>
      <c r="B73851" t="s">
        <v>54455</v>
      </c>
      <c r="C73851" t="s">
        <v>149190</v>
      </c>
      <c r="D73851" t="s">
        <v>189475</v>
      </c>
      <c r="E73851" s="2">
        <v>43235.483738425923</v>
      </c>
      <c r="F73851">
        <v>163.06</v>
      </c>
      <c r="G73851">
        <f>MONTH(E73851)</f>
        <v>5</v>
      </c>
      <c r="H73851">
        <f>YEAR(E73851)</f>
        <v>2018</v>
      </c>
    </row>
    <row r="73852" spans="1:8" x14ac:dyDescent="0.25">
      <c r="A73852" s="1">
        <v>57181</v>
      </c>
      <c r="B73852" t="s">
        <v>54459</v>
      </c>
      <c r="C73852" t="s">
        <v>149194</v>
      </c>
      <c r="D73852" t="s">
        <v>189475</v>
      </c>
      <c r="E73852" s="2">
        <v>43233.531793981478</v>
      </c>
      <c r="F73852">
        <v>138.65</v>
      </c>
      <c r="G73852">
        <f>MONTH(E73852)</f>
        <v>5</v>
      </c>
      <c r="H73852">
        <f>YEAR(E73852)</f>
        <v>2018</v>
      </c>
    </row>
    <row r="73853" spans="1:8" x14ac:dyDescent="0.25">
      <c r="A73853" s="1">
        <v>57182</v>
      </c>
      <c r="B73853" t="s">
        <v>54460</v>
      </c>
      <c r="C73853" t="s">
        <v>149195</v>
      </c>
      <c r="D73853" t="s">
        <v>189475</v>
      </c>
      <c r="E73853" s="2">
        <v>43242.646064814813</v>
      </c>
      <c r="F73853">
        <v>155.41999999999999</v>
      </c>
      <c r="G73853">
        <f>MONTH(E73853)</f>
        <v>5</v>
      </c>
      <c r="H73853">
        <f>YEAR(E73853)</f>
        <v>2018</v>
      </c>
    </row>
    <row r="73854" spans="1:8" x14ac:dyDescent="0.25">
      <c r="A73854" s="1">
        <v>57214</v>
      </c>
      <c r="B73854" t="s">
        <v>54491</v>
      </c>
      <c r="C73854" t="s">
        <v>149226</v>
      </c>
      <c r="D73854" t="s">
        <v>189475</v>
      </c>
      <c r="E73854" s="2">
        <v>43224.874930555547</v>
      </c>
      <c r="F73854">
        <v>191.58</v>
      </c>
      <c r="G73854">
        <f>MONTH(E73854)</f>
        <v>5</v>
      </c>
      <c r="H73854">
        <f>YEAR(E73854)</f>
        <v>2018</v>
      </c>
    </row>
    <row r="73855" spans="1:8" x14ac:dyDescent="0.25">
      <c r="A73855" s="1">
        <v>57215</v>
      </c>
      <c r="B73855" t="s">
        <v>54492</v>
      </c>
      <c r="C73855" t="s">
        <v>149227</v>
      </c>
      <c r="D73855" t="s">
        <v>189475</v>
      </c>
      <c r="E73855" s="2">
        <v>43222.778148148151</v>
      </c>
      <c r="F73855">
        <v>25.84</v>
      </c>
      <c r="G73855">
        <f>MONTH(E73855)</f>
        <v>5</v>
      </c>
      <c r="H73855">
        <f>YEAR(E73855)</f>
        <v>2018</v>
      </c>
    </row>
    <row r="73856" spans="1:8" x14ac:dyDescent="0.25">
      <c r="A73856" s="1">
        <v>57227</v>
      </c>
      <c r="B73856" t="s">
        <v>54504</v>
      </c>
      <c r="C73856" t="s">
        <v>149239</v>
      </c>
      <c r="D73856" t="s">
        <v>189475</v>
      </c>
      <c r="E73856" s="2">
        <v>43247.715451388889</v>
      </c>
      <c r="F73856">
        <v>154.66999999999999</v>
      </c>
      <c r="G73856">
        <f>MONTH(E73856)</f>
        <v>5</v>
      </c>
      <c r="H73856">
        <f>YEAR(E73856)</f>
        <v>2018</v>
      </c>
    </row>
    <row r="73857" spans="1:8" x14ac:dyDescent="0.25">
      <c r="A73857" s="1">
        <v>57233</v>
      </c>
      <c r="B73857" t="s">
        <v>54510</v>
      </c>
      <c r="C73857" t="s">
        <v>149245</v>
      </c>
      <c r="D73857" t="s">
        <v>189475</v>
      </c>
      <c r="E73857" s="2">
        <v>43221.456701388888</v>
      </c>
      <c r="F73857">
        <v>154.66999999999999</v>
      </c>
      <c r="G73857">
        <f>MONTH(E73857)</f>
        <v>5</v>
      </c>
      <c r="H73857">
        <f>YEAR(E73857)</f>
        <v>2018</v>
      </c>
    </row>
    <row r="73858" spans="1:8" x14ac:dyDescent="0.25">
      <c r="A73858" s="1">
        <v>57235</v>
      </c>
      <c r="B73858" t="s">
        <v>54512</v>
      </c>
      <c r="C73858" t="s">
        <v>149247</v>
      </c>
      <c r="D73858" t="s">
        <v>189475</v>
      </c>
      <c r="E73858" s="2">
        <v>43227.860115740739</v>
      </c>
      <c r="F73858">
        <v>191.58</v>
      </c>
      <c r="G73858">
        <f>MONTH(E73858)</f>
        <v>5</v>
      </c>
      <c r="H73858">
        <f>YEAR(E73858)</f>
        <v>2018</v>
      </c>
    </row>
    <row r="73859" spans="1:8" x14ac:dyDescent="0.25">
      <c r="A73859" s="1">
        <v>57237</v>
      </c>
      <c r="B73859" t="s">
        <v>54514</v>
      </c>
      <c r="C73859" t="s">
        <v>149249</v>
      </c>
      <c r="D73859" t="s">
        <v>189475</v>
      </c>
      <c r="E73859" s="2">
        <v>43231.942164351851</v>
      </c>
      <c r="F73859">
        <v>191.58</v>
      </c>
      <c r="G73859">
        <f>MONTH(E73859)</f>
        <v>5</v>
      </c>
      <c r="H73859">
        <f>YEAR(E73859)</f>
        <v>2018</v>
      </c>
    </row>
    <row r="73860" spans="1:8" x14ac:dyDescent="0.25">
      <c r="A73860" s="1">
        <v>57282</v>
      </c>
      <c r="B73860" t="s">
        <v>54557</v>
      </c>
      <c r="C73860" t="s">
        <v>149292</v>
      </c>
      <c r="D73860" t="s">
        <v>189475</v>
      </c>
      <c r="E73860" s="2">
        <v>43240.940046296288</v>
      </c>
      <c r="F73860">
        <v>163.06</v>
      </c>
      <c r="G73860">
        <f>MONTH(E73860)</f>
        <v>5</v>
      </c>
      <c r="H73860">
        <f>YEAR(E73860)</f>
        <v>2018</v>
      </c>
    </row>
    <row r="73861" spans="1:8" x14ac:dyDescent="0.25">
      <c r="A73861" s="1">
        <v>57293</v>
      </c>
      <c r="B73861" t="s">
        <v>54568</v>
      </c>
      <c r="C73861" t="s">
        <v>149303</v>
      </c>
      <c r="D73861" t="s">
        <v>189475</v>
      </c>
      <c r="E73861" s="2">
        <v>43245.734282407408</v>
      </c>
      <c r="F73861">
        <v>25.84</v>
      </c>
      <c r="G73861">
        <f>MONTH(E73861)</f>
        <v>5</v>
      </c>
      <c r="H73861">
        <f>YEAR(E73861)</f>
        <v>2018</v>
      </c>
    </row>
    <row r="73862" spans="1:8" x14ac:dyDescent="0.25">
      <c r="A73862" s="1">
        <v>57294</v>
      </c>
      <c r="B73862" t="s">
        <v>54569</v>
      </c>
      <c r="C73862" t="s">
        <v>149304</v>
      </c>
      <c r="D73862" t="s">
        <v>189475</v>
      </c>
      <c r="E73862" s="2">
        <v>43250.66547453704</v>
      </c>
      <c r="F73862">
        <v>191.58</v>
      </c>
      <c r="G73862">
        <f>MONTH(E73862)</f>
        <v>5</v>
      </c>
      <c r="H73862">
        <f>YEAR(E73862)</f>
        <v>2018</v>
      </c>
    </row>
    <row r="73863" spans="1:8" x14ac:dyDescent="0.25">
      <c r="A73863" s="1">
        <v>57306</v>
      </c>
      <c r="B73863" t="s">
        <v>54580</v>
      </c>
      <c r="C73863" t="s">
        <v>149315</v>
      </c>
      <c r="D73863" t="s">
        <v>189475</v>
      </c>
      <c r="E73863" s="2">
        <v>43238.375254629631</v>
      </c>
      <c r="F73863">
        <v>36.35</v>
      </c>
      <c r="G73863">
        <f>MONTH(E73863)</f>
        <v>5</v>
      </c>
      <c r="H73863">
        <f>YEAR(E73863)</f>
        <v>2018</v>
      </c>
    </row>
    <row r="73864" spans="1:8" x14ac:dyDescent="0.25">
      <c r="A73864" s="1">
        <v>57307</v>
      </c>
      <c r="B73864" t="s">
        <v>54581</v>
      </c>
      <c r="C73864" t="s">
        <v>149316</v>
      </c>
      <c r="D73864" t="s">
        <v>189475</v>
      </c>
      <c r="E73864" s="2">
        <v>43238.831180555557</v>
      </c>
      <c r="F73864">
        <v>32.9</v>
      </c>
      <c r="G73864">
        <f>MONTH(E73864)</f>
        <v>5</v>
      </c>
      <c r="H73864">
        <f>YEAR(E73864)</f>
        <v>2018</v>
      </c>
    </row>
    <row r="73865" spans="1:8" x14ac:dyDescent="0.25">
      <c r="A73865" s="1">
        <v>57308</v>
      </c>
      <c r="B73865" t="s">
        <v>54582</v>
      </c>
      <c r="C73865" t="s">
        <v>149317</v>
      </c>
      <c r="D73865" t="s">
        <v>189475</v>
      </c>
      <c r="E73865" s="2">
        <v>43224.436712962961</v>
      </c>
      <c r="F73865">
        <v>191.58</v>
      </c>
      <c r="G73865">
        <f>MONTH(E73865)</f>
        <v>5</v>
      </c>
      <c r="H73865">
        <f>YEAR(E73865)</f>
        <v>2018</v>
      </c>
    </row>
    <row r="73866" spans="1:8" x14ac:dyDescent="0.25">
      <c r="A73866" s="1">
        <v>57312</v>
      </c>
      <c r="B73866" t="s">
        <v>54586</v>
      </c>
      <c r="C73866" t="s">
        <v>149321</v>
      </c>
      <c r="D73866" t="s">
        <v>189475</v>
      </c>
      <c r="E73866" s="2">
        <v>43223.425266203703</v>
      </c>
      <c r="F73866">
        <v>163.06</v>
      </c>
      <c r="G73866">
        <f>MONTH(E73866)</f>
        <v>5</v>
      </c>
      <c r="H73866">
        <f>YEAR(E73866)</f>
        <v>2018</v>
      </c>
    </row>
    <row r="73867" spans="1:8" x14ac:dyDescent="0.25">
      <c r="A73867" s="1">
        <v>57320</v>
      </c>
      <c r="B73867" t="s">
        <v>54594</v>
      </c>
      <c r="C73867" t="s">
        <v>149329</v>
      </c>
      <c r="D73867" t="s">
        <v>189475</v>
      </c>
      <c r="E73867" s="2">
        <v>43226.332384259258</v>
      </c>
      <c r="F73867">
        <v>36.35</v>
      </c>
      <c r="G73867">
        <f>MONTH(E73867)</f>
        <v>5</v>
      </c>
      <c r="H73867">
        <f>YEAR(E73867)</f>
        <v>2018</v>
      </c>
    </row>
    <row r="73868" spans="1:8" x14ac:dyDescent="0.25">
      <c r="A73868" s="1">
        <v>57324</v>
      </c>
      <c r="B73868" t="s">
        <v>54597</v>
      </c>
      <c r="C73868" t="s">
        <v>149332</v>
      </c>
      <c r="D73868" t="s">
        <v>189475</v>
      </c>
      <c r="E73868" s="2">
        <v>43236.463263888887</v>
      </c>
      <c r="F73868">
        <v>191.58</v>
      </c>
      <c r="G73868">
        <f>MONTH(E73868)</f>
        <v>5</v>
      </c>
      <c r="H73868">
        <f>YEAR(E73868)</f>
        <v>2018</v>
      </c>
    </row>
    <row r="73869" spans="1:8" x14ac:dyDescent="0.25">
      <c r="A73869" s="1">
        <v>57352</v>
      </c>
      <c r="B73869" t="s">
        <v>54624</v>
      </c>
      <c r="C73869" t="s">
        <v>149359</v>
      </c>
      <c r="D73869" t="s">
        <v>189475</v>
      </c>
      <c r="E73869" s="2">
        <v>43251.45684027778</v>
      </c>
      <c r="F73869">
        <v>138.65</v>
      </c>
      <c r="G73869">
        <f>MONTH(E73869)</f>
        <v>5</v>
      </c>
      <c r="H73869">
        <f>YEAR(E73869)</f>
        <v>2018</v>
      </c>
    </row>
    <row r="73870" spans="1:8" x14ac:dyDescent="0.25">
      <c r="A73870" s="1">
        <v>57362</v>
      </c>
      <c r="B73870" t="s">
        <v>54633</v>
      </c>
      <c r="C73870" t="s">
        <v>149368</v>
      </c>
      <c r="D73870" t="s">
        <v>189475</v>
      </c>
      <c r="E73870" s="2">
        <v>43245.878506944442</v>
      </c>
      <c r="F73870">
        <v>191.58</v>
      </c>
      <c r="G73870">
        <f>MONTH(E73870)</f>
        <v>5</v>
      </c>
      <c r="H73870">
        <f>YEAR(E73870)</f>
        <v>2018</v>
      </c>
    </row>
    <row r="73871" spans="1:8" x14ac:dyDescent="0.25">
      <c r="A73871" s="1">
        <v>57365</v>
      </c>
      <c r="B73871" t="s">
        <v>54635</v>
      </c>
      <c r="C73871" t="s">
        <v>149370</v>
      </c>
      <c r="D73871" t="s">
        <v>189475</v>
      </c>
      <c r="E73871" s="2">
        <v>43221.594965277778</v>
      </c>
      <c r="F73871">
        <v>153.96</v>
      </c>
      <c r="G73871">
        <f>MONTH(E73871)</f>
        <v>5</v>
      </c>
      <c r="H73871">
        <f>YEAR(E73871)</f>
        <v>2018</v>
      </c>
    </row>
    <row r="73872" spans="1:8" x14ac:dyDescent="0.25">
      <c r="A73872" s="1">
        <v>57379</v>
      </c>
      <c r="B73872" t="s">
        <v>54648</v>
      </c>
      <c r="C73872" t="s">
        <v>149383</v>
      </c>
      <c r="D73872" t="s">
        <v>189475</v>
      </c>
      <c r="E73872" s="2">
        <v>43236.653923611113</v>
      </c>
      <c r="F73872">
        <v>191.58</v>
      </c>
      <c r="G73872">
        <f>MONTH(E73872)</f>
        <v>5</v>
      </c>
      <c r="H73872">
        <f>YEAR(E73872)</f>
        <v>2018</v>
      </c>
    </row>
    <row r="73873" spans="1:8" x14ac:dyDescent="0.25">
      <c r="A73873" s="1">
        <v>57387</v>
      </c>
      <c r="B73873" t="s">
        <v>54656</v>
      </c>
      <c r="C73873" t="s">
        <v>149391</v>
      </c>
      <c r="D73873" t="s">
        <v>189475</v>
      </c>
      <c r="E73873" s="2">
        <v>43230.335625</v>
      </c>
      <c r="F73873">
        <v>191.58</v>
      </c>
      <c r="G73873">
        <f>MONTH(E73873)</f>
        <v>5</v>
      </c>
      <c r="H73873">
        <f>YEAR(E73873)</f>
        <v>2018</v>
      </c>
    </row>
    <row r="73874" spans="1:8" x14ac:dyDescent="0.25">
      <c r="A73874" s="1">
        <v>57392</v>
      </c>
      <c r="B73874" t="s">
        <v>54661</v>
      </c>
      <c r="C73874" t="s">
        <v>149396</v>
      </c>
      <c r="D73874" t="s">
        <v>189475</v>
      </c>
      <c r="E73874" s="2">
        <v>43229.568622685183</v>
      </c>
      <c r="F73874">
        <v>25.84</v>
      </c>
      <c r="G73874">
        <f>MONTH(E73874)</f>
        <v>5</v>
      </c>
      <c r="H73874">
        <f>YEAR(E73874)</f>
        <v>2018</v>
      </c>
    </row>
    <row r="73875" spans="1:8" x14ac:dyDescent="0.25">
      <c r="A73875" s="1">
        <v>57395</v>
      </c>
      <c r="B73875" t="s">
        <v>54664</v>
      </c>
      <c r="C73875" t="s">
        <v>149399</v>
      </c>
      <c r="D73875" t="s">
        <v>189475</v>
      </c>
      <c r="E73875" s="2">
        <v>43243.781388888892</v>
      </c>
      <c r="F73875">
        <v>191.58</v>
      </c>
      <c r="G73875">
        <f>MONTH(E73875)</f>
        <v>5</v>
      </c>
      <c r="H73875">
        <f>YEAR(E73875)</f>
        <v>2018</v>
      </c>
    </row>
    <row r="73876" spans="1:8" x14ac:dyDescent="0.25">
      <c r="A73876" s="1">
        <v>57396</v>
      </c>
      <c r="B73876" t="s">
        <v>54665</v>
      </c>
      <c r="C73876" t="s">
        <v>149400</v>
      </c>
      <c r="D73876" t="s">
        <v>189475</v>
      </c>
      <c r="E73876" s="2">
        <v>43228.756979166668</v>
      </c>
      <c r="F73876">
        <v>36.35</v>
      </c>
      <c r="G73876">
        <f>MONTH(E73876)</f>
        <v>5</v>
      </c>
      <c r="H73876">
        <f>YEAR(E73876)</f>
        <v>2018</v>
      </c>
    </row>
    <row r="73877" spans="1:8" x14ac:dyDescent="0.25">
      <c r="A73877" s="1">
        <v>57409</v>
      </c>
      <c r="B73877" t="s">
        <v>54677</v>
      </c>
      <c r="C73877" t="s">
        <v>149412</v>
      </c>
      <c r="D73877" t="s">
        <v>189475</v>
      </c>
      <c r="E73877" s="2">
        <v>43235.644409722219</v>
      </c>
      <c r="F73877">
        <v>138.65</v>
      </c>
      <c r="G73877">
        <f>MONTH(E73877)</f>
        <v>5</v>
      </c>
      <c r="H73877">
        <f>YEAR(E73877)</f>
        <v>2018</v>
      </c>
    </row>
    <row r="73878" spans="1:8" x14ac:dyDescent="0.25">
      <c r="A73878" s="1">
        <v>57415</v>
      </c>
      <c r="B73878" t="s">
        <v>54683</v>
      </c>
      <c r="C73878" t="s">
        <v>149418</v>
      </c>
      <c r="D73878" t="s">
        <v>189475</v>
      </c>
      <c r="E73878" s="2">
        <v>43236.881064814806</v>
      </c>
      <c r="F73878">
        <v>191.58</v>
      </c>
      <c r="G73878">
        <f>MONTH(E73878)</f>
        <v>5</v>
      </c>
      <c r="H73878">
        <f>YEAR(E73878)</f>
        <v>2018</v>
      </c>
    </row>
    <row r="73879" spans="1:8" x14ac:dyDescent="0.25">
      <c r="A73879" s="1">
        <v>57443</v>
      </c>
      <c r="B73879" t="s">
        <v>54710</v>
      </c>
      <c r="C73879" t="s">
        <v>149445</v>
      </c>
      <c r="D73879" t="s">
        <v>189475</v>
      </c>
      <c r="E73879" s="2">
        <v>43241.646157407413</v>
      </c>
      <c r="F73879">
        <v>291.27999999999997</v>
      </c>
      <c r="G73879">
        <f>MONTH(E73879)</f>
        <v>5</v>
      </c>
      <c r="H73879">
        <f>YEAR(E73879)</f>
        <v>2018</v>
      </c>
    </row>
    <row r="73880" spans="1:8" x14ac:dyDescent="0.25">
      <c r="A73880" s="1">
        <v>57453</v>
      </c>
      <c r="B73880" t="s">
        <v>54720</v>
      </c>
      <c r="C73880" t="s">
        <v>149455</v>
      </c>
      <c r="D73880" t="s">
        <v>189475</v>
      </c>
      <c r="E73880" s="2">
        <v>43239.901898148149</v>
      </c>
      <c r="F73880">
        <v>25.84</v>
      </c>
      <c r="G73880">
        <f>MONTH(E73880)</f>
        <v>5</v>
      </c>
      <c r="H73880">
        <f>YEAR(E73880)</f>
        <v>2018</v>
      </c>
    </row>
    <row r="73881" spans="1:8" x14ac:dyDescent="0.25">
      <c r="A73881" s="1">
        <v>57469</v>
      </c>
      <c r="B73881" t="s">
        <v>54736</v>
      </c>
      <c r="C73881" t="s">
        <v>149471</v>
      </c>
      <c r="D73881" t="s">
        <v>189475</v>
      </c>
      <c r="E73881" s="2">
        <v>43227.764317129629</v>
      </c>
      <c r="F73881">
        <v>191.58</v>
      </c>
      <c r="G73881">
        <f>MONTH(E73881)</f>
        <v>5</v>
      </c>
      <c r="H73881">
        <f>YEAR(E73881)</f>
        <v>2018</v>
      </c>
    </row>
    <row r="73882" spans="1:8" x14ac:dyDescent="0.25">
      <c r="A73882" s="1">
        <v>57520</v>
      </c>
      <c r="B73882" t="s">
        <v>54787</v>
      </c>
      <c r="C73882" t="s">
        <v>149522</v>
      </c>
      <c r="D73882" t="s">
        <v>189475</v>
      </c>
      <c r="E73882" s="2">
        <v>43240.852511574078</v>
      </c>
      <c r="F73882">
        <v>291.27999999999997</v>
      </c>
      <c r="G73882">
        <f>MONTH(E73882)</f>
        <v>5</v>
      </c>
      <c r="H73882">
        <f>YEAR(E73882)</f>
        <v>2018</v>
      </c>
    </row>
    <row r="73883" spans="1:8" x14ac:dyDescent="0.25">
      <c r="A73883" s="1">
        <v>57554</v>
      </c>
      <c r="B73883" t="s">
        <v>54820</v>
      </c>
      <c r="C73883" t="s">
        <v>149555</v>
      </c>
      <c r="D73883" t="s">
        <v>189475</v>
      </c>
      <c r="E73883" s="2">
        <v>43230.358368055553</v>
      </c>
      <c r="F73883">
        <v>36.35</v>
      </c>
      <c r="G73883">
        <f>MONTH(E73883)</f>
        <v>5</v>
      </c>
      <c r="H73883">
        <f>YEAR(E73883)</f>
        <v>2018</v>
      </c>
    </row>
    <row r="73884" spans="1:8" x14ac:dyDescent="0.25">
      <c r="A73884" s="1">
        <v>57560</v>
      </c>
      <c r="B73884" t="s">
        <v>54825</v>
      </c>
      <c r="C73884" t="s">
        <v>149560</v>
      </c>
      <c r="D73884" t="s">
        <v>189475</v>
      </c>
      <c r="E73884" s="2">
        <v>43244.590312499997</v>
      </c>
      <c r="F73884">
        <v>153.96</v>
      </c>
      <c r="G73884">
        <f>MONTH(E73884)</f>
        <v>5</v>
      </c>
      <c r="H73884">
        <f>YEAR(E73884)</f>
        <v>2018</v>
      </c>
    </row>
    <row r="73885" spans="1:8" x14ac:dyDescent="0.25">
      <c r="A73885" s="1">
        <v>57582</v>
      </c>
      <c r="B73885" t="s">
        <v>54846</v>
      </c>
      <c r="C73885" t="s">
        <v>149581</v>
      </c>
      <c r="D73885" t="s">
        <v>189475</v>
      </c>
      <c r="E73885" s="2">
        <v>43239.479351851849</v>
      </c>
      <c r="F73885">
        <v>154.66999999999999</v>
      </c>
      <c r="G73885">
        <f>MONTH(E73885)</f>
        <v>5</v>
      </c>
      <c r="H73885">
        <f>YEAR(E73885)</f>
        <v>2018</v>
      </c>
    </row>
    <row r="73886" spans="1:8" x14ac:dyDescent="0.25">
      <c r="A73886" s="1">
        <v>57599</v>
      </c>
      <c r="B73886" t="s">
        <v>54862</v>
      </c>
      <c r="C73886" t="s">
        <v>149597</v>
      </c>
      <c r="D73886" t="s">
        <v>189475</v>
      </c>
      <c r="E73886" s="2">
        <v>43244.698807870373</v>
      </c>
      <c r="F73886">
        <v>191.58</v>
      </c>
      <c r="G73886">
        <f>MONTH(E73886)</f>
        <v>5</v>
      </c>
      <c r="H73886">
        <f>YEAR(E73886)</f>
        <v>2018</v>
      </c>
    </row>
    <row r="73887" spans="1:8" x14ac:dyDescent="0.25">
      <c r="A73887" s="1">
        <v>57632</v>
      </c>
      <c r="B73887" t="s">
        <v>54892</v>
      </c>
      <c r="C73887" t="s">
        <v>149627</v>
      </c>
      <c r="D73887" t="s">
        <v>189475</v>
      </c>
      <c r="E73887" s="2">
        <v>43226.041643518518</v>
      </c>
      <c r="F73887">
        <v>138.65</v>
      </c>
      <c r="G73887">
        <f>MONTH(E73887)</f>
        <v>5</v>
      </c>
      <c r="H73887">
        <f>YEAR(E73887)</f>
        <v>2018</v>
      </c>
    </row>
    <row r="73888" spans="1:8" x14ac:dyDescent="0.25">
      <c r="A73888" s="1">
        <v>57647</v>
      </c>
      <c r="B73888" t="s">
        <v>54906</v>
      </c>
      <c r="C73888" t="s">
        <v>149641</v>
      </c>
      <c r="D73888" t="s">
        <v>189475</v>
      </c>
      <c r="E73888" s="2">
        <v>43230.966932870368</v>
      </c>
      <c r="F73888">
        <v>25.84</v>
      </c>
      <c r="G73888">
        <f>MONTH(E73888)</f>
        <v>5</v>
      </c>
      <c r="H73888">
        <f>YEAR(E73888)</f>
        <v>2018</v>
      </c>
    </row>
    <row r="73889" spans="1:8" x14ac:dyDescent="0.25">
      <c r="A73889" s="1">
        <v>57687</v>
      </c>
      <c r="B73889" t="s">
        <v>54943</v>
      </c>
      <c r="C73889" t="s">
        <v>149678</v>
      </c>
      <c r="D73889" t="s">
        <v>189475</v>
      </c>
      <c r="E73889" s="2">
        <v>43232.976435185177</v>
      </c>
      <c r="F73889">
        <v>36.35</v>
      </c>
      <c r="G73889">
        <f>MONTH(E73889)</f>
        <v>5</v>
      </c>
      <c r="H73889">
        <f>YEAR(E73889)</f>
        <v>2018</v>
      </c>
    </row>
    <row r="73890" spans="1:8" x14ac:dyDescent="0.25">
      <c r="A73890" s="1">
        <v>57695</v>
      </c>
      <c r="B73890" t="s">
        <v>54951</v>
      </c>
      <c r="C73890" t="s">
        <v>149686</v>
      </c>
      <c r="D73890" t="s">
        <v>189475</v>
      </c>
      <c r="E73890" s="2">
        <v>43228.652303240742</v>
      </c>
      <c r="F73890">
        <v>36.35</v>
      </c>
      <c r="G73890">
        <f>MONTH(E73890)</f>
        <v>5</v>
      </c>
      <c r="H73890">
        <f>YEAR(E73890)</f>
        <v>2018</v>
      </c>
    </row>
    <row r="73891" spans="1:8" x14ac:dyDescent="0.25">
      <c r="A73891" s="1">
        <v>57712</v>
      </c>
      <c r="B73891" t="s">
        <v>54966</v>
      </c>
      <c r="C73891" t="s">
        <v>149701</v>
      </c>
      <c r="D73891" t="s">
        <v>189475</v>
      </c>
      <c r="E73891" s="2">
        <v>43223.699062500003</v>
      </c>
      <c r="F73891">
        <v>36.35</v>
      </c>
      <c r="G73891">
        <f>MONTH(E73891)</f>
        <v>5</v>
      </c>
      <c r="H73891">
        <f>YEAR(E73891)</f>
        <v>2018</v>
      </c>
    </row>
    <row r="73892" spans="1:8" x14ac:dyDescent="0.25">
      <c r="A73892" s="1">
        <v>57720</v>
      </c>
      <c r="B73892" t="s">
        <v>54974</v>
      </c>
      <c r="C73892" t="s">
        <v>149709</v>
      </c>
      <c r="D73892" t="s">
        <v>189475</v>
      </c>
      <c r="E73892" s="2">
        <v>43231.285995370366</v>
      </c>
      <c r="F73892">
        <v>154.66999999999999</v>
      </c>
      <c r="G73892">
        <f>MONTH(E73892)</f>
        <v>5</v>
      </c>
      <c r="H73892">
        <f>YEAR(E73892)</f>
        <v>2018</v>
      </c>
    </row>
    <row r="73893" spans="1:8" x14ac:dyDescent="0.25">
      <c r="A73893" s="1">
        <v>57725</v>
      </c>
      <c r="B73893" t="s">
        <v>54979</v>
      </c>
      <c r="C73893" t="s">
        <v>149714</v>
      </c>
      <c r="D73893" t="s">
        <v>189475</v>
      </c>
      <c r="E73893" s="2">
        <v>43250.736562500002</v>
      </c>
      <c r="F73893">
        <v>36.35</v>
      </c>
      <c r="G73893">
        <f>MONTH(E73893)</f>
        <v>5</v>
      </c>
      <c r="H73893">
        <f>YEAR(E73893)</f>
        <v>2018</v>
      </c>
    </row>
    <row r="73894" spans="1:8" x14ac:dyDescent="0.25">
      <c r="A73894" s="1">
        <v>57749</v>
      </c>
      <c r="B73894" t="s">
        <v>55001</v>
      </c>
      <c r="C73894" t="s">
        <v>149736</v>
      </c>
      <c r="D73894" t="s">
        <v>189475</v>
      </c>
      <c r="E73894" s="2">
        <v>43222.858773148153</v>
      </c>
      <c r="F73894">
        <v>125.99</v>
      </c>
      <c r="G73894">
        <f>MONTH(E73894)</f>
        <v>5</v>
      </c>
      <c r="H73894">
        <f>YEAR(E73894)</f>
        <v>2018</v>
      </c>
    </row>
    <row r="73895" spans="1:8" x14ac:dyDescent="0.25">
      <c r="A73895" s="1">
        <v>57763</v>
      </c>
      <c r="B73895" t="s">
        <v>55014</v>
      </c>
      <c r="C73895" t="s">
        <v>149749</v>
      </c>
      <c r="D73895" t="s">
        <v>189475</v>
      </c>
      <c r="E73895" s="2">
        <v>43224.489398148151</v>
      </c>
      <c r="F73895">
        <v>138.65</v>
      </c>
      <c r="G73895">
        <f>MONTH(E73895)</f>
        <v>5</v>
      </c>
      <c r="H73895">
        <f>YEAR(E73895)</f>
        <v>2018</v>
      </c>
    </row>
    <row r="73896" spans="1:8" x14ac:dyDescent="0.25">
      <c r="A73896" s="1">
        <v>57785</v>
      </c>
      <c r="B73896" t="s">
        <v>55036</v>
      </c>
      <c r="C73896" t="s">
        <v>149771</v>
      </c>
      <c r="D73896" t="s">
        <v>189475</v>
      </c>
      <c r="E73896" s="2">
        <v>43234.610092592593</v>
      </c>
      <c r="F73896">
        <v>138.65</v>
      </c>
      <c r="G73896">
        <f>MONTH(E73896)</f>
        <v>5</v>
      </c>
      <c r="H73896">
        <f>YEAR(E73896)</f>
        <v>2018</v>
      </c>
    </row>
    <row r="73897" spans="1:8" x14ac:dyDescent="0.25">
      <c r="A73897" s="1">
        <v>57798</v>
      </c>
      <c r="B73897" t="s">
        <v>55049</v>
      </c>
      <c r="C73897" t="s">
        <v>149784</v>
      </c>
      <c r="D73897" t="s">
        <v>189475</v>
      </c>
      <c r="E73897" s="2">
        <v>43233.084374999999</v>
      </c>
      <c r="F73897">
        <v>36.35</v>
      </c>
      <c r="G73897">
        <f>MONTH(E73897)</f>
        <v>5</v>
      </c>
      <c r="H73897">
        <f>YEAR(E73897)</f>
        <v>2018</v>
      </c>
    </row>
    <row r="73898" spans="1:8" x14ac:dyDescent="0.25">
      <c r="A73898" s="1">
        <v>57812</v>
      </c>
      <c r="B73898" t="s">
        <v>55061</v>
      </c>
      <c r="C73898" t="s">
        <v>149796</v>
      </c>
      <c r="D73898" t="s">
        <v>189475</v>
      </c>
      <c r="E73898" s="2">
        <v>43245.536087962973</v>
      </c>
      <c r="F73898">
        <v>36.35</v>
      </c>
      <c r="G73898">
        <f>MONTH(E73898)</f>
        <v>5</v>
      </c>
      <c r="H73898">
        <f>YEAR(E73898)</f>
        <v>2018</v>
      </c>
    </row>
    <row r="73899" spans="1:8" x14ac:dyDescent="0.25">
      <c r="A73899" s="1">
        <v>57820</v>
      </c>
      <c r="B73899" t="s">
        <v>55068</v>
      </c>
      <c r="C73899" t="s">
        <v>149803</v>
      </c>
      <c r="D73899" t="s">
        <v>189475</v>
      </c>
      <c r="E73899" s="2">
        <v>43246.413298611107</v>
      </c>
      <c r="F73899">
        <v>25.84</v>
      </c>
      <c r="G73899">
        <f>MONTH(E73899)</f>
        <v>5</v>
      </c>
      <c r="H73899">
        <f>YEAR(E73899)</f>
        <v>2018</v>
      </c>
    </row>
    <row r="73900" spans="1:8" x14ac:dyDescent="0.25">
      <c r="A73900" s="1">
        <v>57848</v>
      </c>
      <c r="B73900" t="s">
        <v>55095</v>
      </c>
      <c r="C73900" t="s">
        <v>149830</v>
      </c>
      <c r="D73900" t="s">
        <v>189475</v>
      </c>
      <c r="E73900" s="2">
        <v>43228.496898148151</v>
      </c>
      <c r="F73900">
        <v>125.99</v>
      </c>
      <c r="G73900">
        <f>MONTH(E73900)</f>
        <v>5</v>
      </c>
      <c r="H73900">
        <f>YEAR(E73900)</f>
        <v>2018</v>
      </c>
    </row>
    <row r="73901" spans="1:8" x14ac:dyDescent="0.25">
      <c r="A73901" s="1">
        <v>57850</v>
      </c>
      <c r="B73901" t="s">
        <v>55097</v>
      </c>
      <c r="C73901" t="s">
        <v>149832</v>
      </c>
      <c r="D73901" t="s">
        <v>189475</v>
      </c>
      <c r="E73901" s="2">
        <v>43223.832986111112</v>
      </c>
      <c r="F73901">
        <v>155.41999999999999</v>
      </c>
      <c r="G73901">
        <f>MONTH(E73901)</f>
        <v>5</v>
      </c>
      <c r="H73901">
        <f>YEAR(E73901)</f>
        <v>2018</v>
      </c>
    </row>
    <row r="73902" spans="1:8" x14ac:dyDescent="0.25">
      <c r="A73902" s="1">
        <v>57868</v>
      </c>
      <c r="B73902" t="s">
        <v>55113</v>
      </c>
      <c r="C73902" t="s">
        <v>149848</v>
      </c>
      <c r="D73902" t="s">
        <v>189475</v>
      </c>
      <c r="E73902" s="2">
        <v>43239.818067129629</v>
      </c>
      <c r="F73902">
        <v>47.62</v>
      </c>
      <c r="G73902">
        <f>MONTH(E73902)</f>
        <v>5</v>
      </c>
      <c r="H73902">
        <f>YEAR(E73902)</f>
        <v>2018</v>
      </c>
    </row>
    <row r="73903" spans="1:8" x14ac:dyDescent="0.25">
      <c r="A73903" s="1">
        <v>57884</v>
      </c>
      <c r="B73903" t="s">
        <v>55126</v>
      </c>
      <c r="C73903" t="s">
        <v>149861</v>
      </c>
      <c r="D73903" t="s">
        <v>189475</v>
      </c>
      <c r="E73903" s="2">
        <v>43236.831736111111</v>
      </c>
      <c r="F73903">
        <v>191.58</v>
      </c>
      <c r="G73903">
        <f>MONTH(E73903)</f>
        <v>5</v>
      </c>
      <c r="H73903">
        <f>YEAR(E73903)</f>
        <v>2018</v>
      </c>
    </row>
    <row r="73904" spans="1:8" x14ac:dyDescent="0.25">
      <c r="A73904" s="1">
        <v>57886</v>
      </c>
      <c r="B73904" t="s">
        <v>55128</v>
      </c>
      <c r="C73904" t="s">
        <v>149863</v>
      </c>
      <c r="D73904" t="s">
        <v>189475</v>
      </c>
      <c r="E73904" s="2">
        <v>43230.354525462957</v>
      </c>
      <c r="F73904">
        <v>36.35</v>
      </c>
      <c r="G73904">
        <f>MONTH(E73904)</f>
        <v>5</v>
      </c>
      <c r="H73904">
        <f>YEAR(E73904)</f>
        <v>2018</v>
      </c>
    </row>
    <row r="73905" spans="1:8" x14ac:dyDescent="0.25">
      <c r="A73905" s="1">
        <v>57891</v>
      </c>
      <c r="B73905" t="s">
        <v>55133</v>
      </c>
      <c r="C73905" t="s">
        <v>149868</v>
      </c>
      <c r="D73905" t="s">
        <v>189475</v>
      </c>
      <c r="E73905" s="2">
        <v>43235.542881944442</v>
      </c>
      <c r="F73905">
        <v>36.35</v>
      </c>
      <c r="G73905">
        <f>MONTH(E73905)</f>
        <v>5</v>
      </c>
      <c r="H73905">
        <f>YEAR(E73905)</f>
        <v>2018</v>
      </c>
    </row>
    <row r="73906" spans="1:8" x14ac:dyDescent="0.25">
      <c r="A73906" s="1">
        <v>57893</v>
      </c>
      <c r="B73906" t="s">
        <v>55135</v>
      </c>
      <c r="C73906" t="s">
        <v>149870</v>
      </c>
      <c r="D73906" t="s">
        <v>189475</v>
      </c>
      <c r="E73906" s="2">
        <v>43236.889027777783</v>
      </c>
      <c r="F73906">
        <v>191.58</v>
      </c>
      <c r="G73906">
        <f>MONTH(E73906)</f>
        <v>5</v>
      </c>
      <c r="H73906">
        <f>YEAR(E73906)</f>
        <v>2018</v>
      </c>
    </row>
    <row r="73907" spans="1:8" x14ac:dyDescent="0.25">
      <c r="A73907" s="1">
        <v>57905</v>
      </c>
      <c r="B73907" t="s">
        <v>55145</v>
      </c>
      <c r="C73907" t="s">
        <v>149880</v>
      </c>
      <c r="D73907" t="s">
        <v>189475</v>
      </c>
      <c r="E73907" s="2">
        <v>43236.320787037039</v>
      </c>
      <c r="F73907">
        <v>155.41999999999999</v>
      </c>
      <c r="G73907">
        <f>MONTH(E73907)</f>
        <v>5</v>
      </c>
      <c r="H73907">
        <f>YEAR(E73907)</f>
        <v>2018</v>
      </c>
    </row>
    <row r="73908" spans="1:8" x14ac:dyDescent="0.25">
      <c r="A73908" s="1">
        <v>57921</v>
      </c>
      <c r="B73908" t="s">
        <v>55161</v>
      </c>
      <c r="C73908" t="s">
        <v>149896</v>
      </c>
      <c r="D73908" t="s">
        <v>189475</v>
      </c>
      <c r="E73908" s="2">
        <v>43229.790543981479</v>
      </c>
      <c r="F73908">
        <v>154.66999999999999</v>
      </c>
      <c r="G73908">
        <f>MONTH(E73908)</f>
        <v>5</v>
      </c>
      <c r="H73908">
        <f>YEAR(E73908)</f>
        <v>2018</v>
      </c>
    </row>
    <row r="73909" spans="1:8" x14ac:dyDescent="0.25">
      <c r="A73909" s="1">
        <v>57927</v>
      </c>
      <c r="B73909" t="s">
        <v>55167</v>
      </c>
      <c r="C73909" t="s">
        <v>149902</v>
      </c>
      <c r="D73909" t="s">
        <v>189475</v>
      </c>
      <c r="E73909" s="2">
        <v>43237.391875000001</v>
      </c>
      <c r="F73909">
        <v>155.41999999999999</v>
      </c>
      <c r="G73909">
        <f>MONTH(E73909)</f>
        <v>5</v>
      </c>
      <c r="H73909">
        <f>YEAR(E73909)</f>
        <v>2018</v>
      </c>
    </row>
    <row r="73910" spans="1:8" x14ac:dyDescent="0.25">
      <c r="A73910" s="1">
        <v>57929</v>
      </c>
      <c r="B73910" t="s">
        <v>55169</v>
      </c>
      <c r="C73910" t="s">
        <v>149904</v>
      </c>
      <c r="D73910" t="s">
        <v>189475</v>
      </c>
      <c r="E73910" s="2">
        <v>43249.757222222222</v>
      </c>
      <c r="F73910">
        <v>155.41999999999999</v>
      </c>
      <c r="G73910">
        <f>MONTH(E73910)</f>
        <v>5</v>
      </c>
      <c r="H73910">
        <f>YEAR(E73910)</f>
        <v>2018</v>
      </c>
    </row>
    <row r="73911" spans="1:8" x14ac:dyDescent="0.25">
      <c r="A73911" s="1">
        <v>57934</v>
      </c>
      <c r="B73911" t="s">
        <v>55174</v>
      </c>
      <c r="C73911" t="s">
        <v>149909</v>
      </c>
      <c r="D73911" t="s">
        <v>189475</v>
      </c>
      <c r="E73911" s="2">
        <v>43223.799641203703</v>
      </c>
      <c r="F73911">
        <v>191.58</v>
      </c>
      <c r="G73911">
        <f>MONTH(E73911)</f>
        <v>5</v>
      </c>
      <c r="H73911">
        <f>YEAR(E73911)</f>
        <v>2018</v>
      </c>
    </row>
    <row r="73912" spans="1:8" x14ac:dyDescent="0.25">
      <c r="A73912" s="1">
        <v>57937</v>
      </c>
      <c r="B73912" t="s">
        <v>55177</v>
      </c>
      <c r="C73912" t="s">
        <v>149912</v>
      </c>
      <c r="D73912" t="s">
        <v>189475</v>
      </c>
      <c r="E73912" s="2">
        <v>43223.462002314824</v>
      </c>
      <c r="F73912">
        <v>191.58</v>
      </c>
      <c r="G73912">
        <f>MONTH(E73912)</f>
        <v>5</v>
      </c>
      <c r="H73912">
        <f>YEAR(E73912)</f>
        <v>2018</v>
      </c>
    </row>
    <row r="73913" spans="1:8" x14ac:dyDescent="0.25">
      <c r="A73913" s="1">
        <v>57948</v>
      </c>
      <c r="B73913" t="s">
        <v>55188</v>
      </c>
      <c r="C73913" t="s">
        <v>149923</v>
      </c>
      <c r="D73913" t="s">
        <v>189475</v>
      </c>
      <c r="E73913" s="2">
        <v>43227.693807870368</v>
      </c>
      <c r="F73913">
        <v>138.65</v>
      </c>
      <c r="G73913">
        <f>MONTH(E73913)</f>
        <v>5</v>
      </c>
      <c r="H73913">
        <f>YEAR(E73913)</f>
        <v>2018</v>
      </c>
    </row>
    <row r="73914" spans="1:8" x14ac:dyDescent="0.25">
      <c r="A73914" s="1">
        <v>57975</v>
      </c>
      <c r="B73914" t="s">
        <v>55213</v>
      </c>
      <c r="C73914" t="s">
        <v>149948</v>
      </c>
      <c r="D73914" t="s">
        <v>189475</v>
      </c>
      <c r="E73914" s="2">
        <v>43228.450439814813</v>
      </c>
      <c r="F73914">
        <v>155.41999999999999</v>
      </c>
      <c r="G73914">
        <f>MONTH(E73914)</f>
        <v>5</v>
      </c>
      <c r="H73914">
        <f>YEAR(E73914)</f>
        <v>2018</v>
      </c>
    </row>
    <row r="73915" spans="1:8" x14ac:dyDescent="0.25">
      <c r="A73915" s="1">
        <v>57999</v>
      </c>
      <c r="B73915" t="s">
        <v>55235</v>
      </c>
      <c r="C73915" t="s">
        <v>149970</v>
      </c>
      <c r="D73915" t="s">
        <v>189475</v>
      </c>
      <c r="E73915" s="2">
        <v>43241.736655092587</v>
      </c>
      <c r="F73915">
        <v>191.58</v>
      </c>
      <c r="G73915">
        <f>MONTH(E73915)</f>
        <v>5</v>
      </c>
      <c r="H73915">
        <f>YEAR(E73915)</f>
        <v>2018</v>
      </c>
    </row>
    <row r="73916" spans="1:8" x14ac:dyDescent="0.25">
      <c r="A73916" s="1">
        <v>58010</v>
      </c>
      <c r="B73916" t="s">
        <v>55244</v>
      </c>
      <c r="C73916" t="s">
        <v>149979</v>
      </c>
      <c r="D73916" t="s">
        <v>189475</v>
      </c>
      <c r="E73916" s="2">
        <v>43248.722245370373</v>
      </c>
      <c r="F73916">
        <v>47.62</v>
      </c>
      <c r="G73916">
        <f>MONTH(E73916)</f>
        <v>5</v>
      </c>
      <c r="H73916">
        <f>YEAR(E73916)</f>
        <v>2018</v>
      </c>
    </row>
    <row r="73917" spans="1:8" x14ac:dyDescent="0.25">
      <c r="A73917" s="1">
        <v>58030</v>
      </c>
      <c r="B73917" t="s">
        <v>55264</v>
      </c>
      <c r="C73917" t="s">
        <v>149999</v>
      </c>
      <c r="D73917" t="s">
        <v>189475</v>
      </c>
      <c r="E73917" s="2">
        <v>43238.977916666663</v>
      </c>
      <c r="F73917">
        <v>25.84</v>
      </c>
      <c r="G73917">
        <f>MONTH(E73917)</f>
        <v>5</v>
      </c>
      <c r="H73917">
        <f>YEAR(E73917)</f>
        <v>2018</v>
      </c>
    </row>
    <row r="73918" spans="1:8" x14ac:dyDescent="0.25">
      <c r="A73918" s="1">
        <v>58033</v>
      </c>
      <c r="B73918" t="s">
        <v>55266</v>
      </c>
      <c r="C73918" t="s">
        <v>150001</v>
      </c>
      <c r="D73918" t="s">
        <v>189475</v>
      </c>
      <c r="E73918" s="2">
        <v>43228.745937500003</v>
      </c>
      <c r="F73918">
        <v>191.58</v>
      </c>
      <c r="G73918">
        <f>MONTH(E73918)</f>
        <v>5</v>
      </c>
      <c r="H73918">
        <f>YEAR(E73918)</f>
        <v>2018</v>
      </c>
    </row>
    <row r="73919" spans="1:8" x14ac:dyDescent="0.25">
      <c r="A73919" s="1">
        <v>58034</v>
      </c>
      <c r="B73919" t="s">
        <v>55267</v>
      </c>
      <c r="C73919" t="s">
        <v>150002</v>
      </c>
      <c r="D73919" t="s">
        <v>189475</v>
      </c>
      <c r="E73919" s="2">
        <v>43251.987476851849</v>
      </c>
      <c r="F73919">
        <v>155.41999999999999</v>
      </c>
      <c r="G73919">
        <f>MONTH(E73919)</f>
        <v>5</v>
      </c>
      <c r="H73919">
        <f>YEAR(E73919)</f>
        <v>2018</v>
      </c>
    </row>
    <row r="73920" spans="1:8" x14ac:dyDescent="0.25">
      <c r="A73920" s="1">
        <v>58054</v>
      </c>
      <c r="B73920" t="s">
        <v>55287</v>
      </c>
      <c r="C73920" t="s">
        <v>150022</v>
      </c>
      <c r="D73920" t="s">
        <v>189475</v>
      </c>
      <c r="E73920" s="2">
        <v>43229.998935185176</v>
      </c>
      <c r="F73920">
        <v>191.58</v>
      </c>
      <c r="G73920">
        <f>MONTH(E73920)</f>
        <v>5</v>
      </c>
      <c r="H73920">
        <f>YEAR(E73920)</f>
        <v>2018</v>
      </c>
    </row>
    <row r="73921" spans="1:8" x14ac:dyDescent="0.25">
      <c r="A73921" s="1">
        <v>58092</v>
      </c>
      <c r="B73921" t="s">
        <v>55324</v>
      </c>
      <c r="C73921" t="s">
        <v>150059</v>
      </c>
      <c r="D73921" t="s">
        <v>189475</v>
      </c>
      <c r="E73921" s="2">
        <v>43236.882060185177</v>
      </c>
      <c r="F73921">
        <v>155.41999999999999</v>
      </c>
      <c r="G73921">
        <f>MONTH(E73921)</f>
        <v>5</v>
      </c>
      <c r="H73921">
        <f>YEAR(E73921)</f>
        <v>2018</v>
      </c>
    </row>
    <row r="73922" spans="1:8" x14ac:dyDescent="0.25">
      <c r="A73922" s="1">
        <v>58094</v>
      </c>
      <c r="B73922" t="s">
        <v>55326</v>
      </c>
      <c r="C73922" t="s">
        <v>150061</v>
      </c>
      <c r="D73922" t="s">
        <v>189475</v>
      </c>
      <c r="E73922" s="2">
        <v>43229.909085648149</v>
      </c>
      <c r="F73922">
        <v>138.65</v>
      </c>
      <c r="G73922">
        <f>MONTH(E73922)</f>
        <v>5</v>
      </c>
      <c r="H73922">
        <f>YEAR(E73922)</f>
        <v>2018</v>
      </c>
    </row>
    <row r="73923" spans="1:8" x14ac:dyDescent="0.25">
      <c r="A73923" s="1">
        <v>58098</v>
      </c>
      <c r="B73923" t="s">
        <v>55330</v>
      </c>
      <c r="C73923" t="s">
        <v>150065</v>
      </c>
      <c r="D73923" t="s">
        <v>189475</v>
      </c>
      <c r="E73923" s="2">
        <v>43247.032638888893</v>
      </c>
      <c r="F73923">
        <v>163.06</v>
      </c>
      <c r="G73923">
        <f>MONTH(E73923)</f>
        <v>5</v>
      </c>
      <c r="H73923">
        <f>YEAR(E73923)</f>
        <v>2018</v>
      </c>
    </row>
    <row r="73924" spans="1:8" x14ac:dyDescent="0.25">
      <c r="A73924" s="1">
        <v>58107</v>
      </c>
      <c r="B73924" t="s">
        <v>55338</v>
      </c>
      <c r="C73924" t="s">
        <v>150073</v>
      </c>
      <c r="D73924" t="s">
        <v>189475</v>
      </c>
      <c r="E73924" s="2">
        <v>43222.426574074067</v>
      </c>
      <c r="F73924">
        <v>138.65</v>
      </c>
      <c r="G73924">
        <f>MONTH(E73924)</f>
        <v>5</v>
      </c>
      <c r="H73924">
        <f>YEAR(E73924)</f>
        <v>2018</v>
      </c>
    </row>
    <row r="73925" spans="1:8" x14ac:dyDescent="0.25">
      <c r="A73925" s="1">
        <v>58111</v>
      </c>
      <c r="B73925" t="s">
        <v>55342</v>
      </c>
      <c r="C73925" t="s">
        <v>150077</v>
      </c>
      <c r="D73925" t="s">
        <v>189475</v>
      </c>
      <c r="E73925" s="2">
        <v>43222.651412037027</v>
      </c>
      <c r="F73925">
        <v>36.35</v>
      </c>
      <c r="G73925">
        <f>MONTH(E73925)</f>
        <v>5</v>
      </c>
      <c r="H73925">
        <f>YEAR(E73925)</f>
        <v>2018</v>
      </c>
    </row>
    <row r="73926" spans="1:8" x14ac:dyDescent="0.25">
      <c r="A73926" s="1">
        <v>58120</v>
      </c>
      <c r="B73926" t="s">
        <v>55351</v>
      </c>
      <c r="C73926" t="s">
        <v>150086</v>
      </c>
      <c r="D73926" t="s">
        <v>189475</v>
      </c>
      <c r="E73926" s="2">
        <v>43233.934386574067</v>
      </c>
      <c r="F73926">
        <v>154.66999999999999</v>
      </c>
      <c r="G73926">
        <f>MONTH(E73926)</f>
        <v>5</v>
      </c>
      <c r="H73926">
        <f>YEAR(E73926)</f>
        <v>2018</v>
      </c>
    </row>
    <row r="73927" spans="1:8" x14ac:dyDescent="0.25">
      <c r="A73927" s="1">
        <v>58124</v>
      </c>
      <c r="B73927" t="s">
        <v>55355</v>
      </c>
      <c r="C73927" t="s">
        <v>150090</v>
      </c>
      <c r="D73927" t="s">
        <v>189475</v>
      </c>
      <c r="E73927" s="2">
        <v>43236.782685185193</v>
      </c>
      <c r="F73927">
        <v>36.35</v>
      </c>
      <c r="G73927">
        <f>MONTH(E73927)</f>
        <v>5</v>
      </c>
      <c r="H73927">
        <f>YEAR(E73927)</f>
        <v>2018</v>
      </c>
    </row>
    <row r="73928" spans="1:8" x14ac:dyDescent="0.25">
      <c r="A73928" s="1">
        <v>58134</v>
      </c>
      <c r="B73928" t="s">
        <v>55365</v>
      </c>
      <c r="C73928" t="s">
        <v>150100</v>
      </c>
      <c r="D73928" t="s">
        <v>189475</v>
      </c>
      <c r="E73928" s="2">
        <v>43224.563692129632</v>
      </c>
      <c r="F73928">
        <v>291.27999999999997</v>
      </c>
      <c r="G73928">
        <f>MONTH(E73928)</f>
        <v>5</v>
      </c>
      <c r="H73928">
        <f>YEAR(E73928)</f>
        <v>2018</v>
      </c>
    </row>
    <row r="73929" spans="1:8" x14ac:dyDescent="0.25">
      <c r="A73929" s="1">
        <v>58160</v>
      </c>
      <c r="B73929" t="s">
        <v>55390</v>
      </c>
      <c r="C73929" t="s">
        <v>150125</v>
      </c>
      <c r="D73929" t="s">
        <v>189475</v>
      </c>
      <c r="E73929" s="2">
        <v>43233.782152777778</v>
      </c>
      <c r="F73929">
        <v>36.35</v>
      </c>
      <c r="G73929">
        <f>MONTH(E73929)</f>
        <v>5</v>
      </c>
      <c r="H73929">
        <f>YEAR(E73929)</f>
        <v>2018</v>
      </c>
    </row>
    <row r="73930" spans="1:8" x14ac:dyDescent="0.25">
      <c r="A73930" s="1">
        <v>58168</v>
      </c>
      <c r="B73930" t="s">
        <v>55398</v>
      </c>
      <c r="C73930" t="s">
        <v>150133</v>
      </c>
      <c r="D73930" t="s">
        <v>189475</v>
      </c>
      <c r="E73930" s="2">
        <v>43239.537129629629</v>
      </c>
      <c r="F73930">
        <v>191.58</v>
      </c>
      <c r="G73930">
        <f>MONTH(E73930)</f>
        <v>5</v>
      </c>
      <c r="H73930">
        <f>YEAR(E73930)</f>
        <v>2018</v>
      </c>
    </row>
    <row r="73931" spans="1:8" x14ac:dyDescent="0.25">
      <c r="A73931" s="1">
        <v>58184</v>
      </c>
      <c r="B73931" t="s">
        <v>55414</v>
      </c>
      <c r="C73931" t="s">
        <v>150149</v>
      </c>
      <c r="D73931" t="s">
        <v>189475</v>
      </c>
      <c r="E73931" s="2">
        <v>43229.839467592603</v>
      </c>
      <c r="F73931">
        <v>36.35</v>
      </c>
      <c r="G73931">
        <f>MONTH(E73931)</f>
        <v>5</v>
      </c>
      <c r="H73931">
        <f>YEAR(E73931)</f>
        <v>2018</v>
      </c>
    </row>
    <row r="73932" spans="1:8" x14ac:dyDescent="0.25">
      <c r="A73932" s="1">
        <v>58202</v>
      </c>
      <c r="B73932" t="s">
        <v>55431</v>
      </c>
      <c r="C73932" t="s">
        <v>150166</v>
      </c>
      <c r="D73932" t="s">
        <v>189475</v>
      </c>
      <c r="E73932" s="2">
        <v>43230.990752314807</v>
      </c>
      <c r="F73932">
        <v>191.58</v>
      </c>
      <c r="G73932">
        <f>MONTH(E73932)</f>
        <v>5</v>
      </c>
      <c r="H73932">
        <f>YEAR(E73932)</f>
        <v>2018</v>
      </c>
    </row>
    <row r="73933" spans="1:8" x14ac:dyDescent="0.25">
      <c r="A73933" s="1">
        <v>58212</v>
      </c>
      <c r="B73933" t="s">
        <v>55441</v>
      </c>
      <c r="C73933" t="s">
        <v>150176</v>
      </c>
      <c r="D73933" t="s">
        <v>189475</v>
      </c>
      <c r="E73933" s="2">
        <v>43238.442523148151</v>
      </c>
      <c r="F73933">
        <v>191.58</v>
      </c>
      <c r="G73933">
        <f>MONTH(E73933)</f>
        <v>5</v>
      </c>
      <c r="H73933">
        <f>YEAR(E73933)</f>
        <v>2018</v>
      </c>
    </row>
    <row r="73934" spans="1:8" x14ac:dyDescent="0.25">
      <c r="A73934" s="1">
        <v>58217</v>
      </c>
      <c r="B73934" t="s">
        <v>55446</v>
      </c>
      <c r="C73934" t="s">
        <v>150181</v>
      </c>
      <c r="D73934" t="s">
        <v>189475</v>
      </c>
      <c r="E73934" s="2">
        <v>43229.939432870371</v>
      </c>
      <c r="F73934">
        <v>36.35</v>
      </c>
      <c r="G73934">
        <f>MONTH(E73934)</f>
        <v>5</v>
      </c>
      <c r="H73934">
        <f>YEAR(E73934)</f>
        <v>2018</v>
      </c>
    </row>
    <row r="73935" spans="1:8" x14ac:dyDescent="0.25">
      <c r="A73935" s="1">
        <v>58268</v>
      </c>
      <c r="B73935" t="s">
        <v>55494</v>
      </c>
      <c r="C73935" t="s">
        <v>150229</v>
      </c>
      <c r="D73935" t="s">
        <v>189475</v>
      </c>
      <c r="E73935" s="2">
        <v>43222.89366898148</v>
      </c>
      <c r="F73935">
        <v>191.58</v>
      </c>
      <c r="G73935">
        <f>MONTH(E73935)</f>
        <v>5</v>
      </c>
      <c r="H73935">
        <f>YEAR(E73935)</f>
        <v>2018</v>
      </c>
    </row>
    <row r="73936" spans="1:8" x14ac:dyDescent="0.25">
      <c r="A73936" s="1">
        <v>58269</v>
      </c>
      <c r="B73936" t="s">
        <v>55495</v>
      </c>
      <c r="C73936" t="s">
        <v>150230</v>
      </c>
      <c r="D73936" t="s">
        <v>189475</v>
      </c>
      <c r="E73936" s="2">
        <v>43231.69803240741</v>
      </c>
      <c r="F73936">
        <v>25.84</v>
      </c>
      <c r="G73936">
        <f>MONTH(E73936)</f>
        <v>5</v>
      </c>
      <c r="H73936">
        <f>YEAR(E73936)</f>
        <v>2018</v>
      </c>
    </row>
    <row r="73937" spans="1:8" x14ac:dyDescent="0.25">
      <c r="A73937" s="1">
        <v>58272</v>
      </c>
      <c r="B73937" t="s">
        <v>55498</v>
      </c>
      <c r="C73937" t="s">
        <v>150233</v>
      </c>
      <c r="D73937" t="s">
        <v>189475</v>
      </c>
      <c r="E73937" s="2">
        <v>43221.442731481482</v>
      </c>
      <c r="F73937">
        <v>191.58</v>
      </c>
      <c r="G73937">
        <f>MONTH(E73937)</f>
        <v>5</v>
      </c>
      <c r="H73937">
        <f>YEAR(E73937)</f>
        <v>2018</v>
      </c>
    </row>
    <row r="73938" spans="1:8" x14ac:dyDescent="0.25">
      <c r="A73938" s="1">
        <v>58281</v>
      </c>
      <c r="B73938" t="s">
        <v>55506</v>
      </c>
      <c r="C73938" t="s">
        <v>150241</v>
      </c>
      <c r="D73938" t="s">
        <v>189475</v>
      </c>
      <c r="E73938" s="2">
        <v>43247.558194444442</v>
      </c>
      <c r="F73938">
        <v>191.58</v>
      </c>
      <c r="G73938">
        <f>MONTH(E73938)</f>
        <v>5</v>
      </c>
      <c r="H73938">
        <f>YEAR(E73938)</f>
        <v>2018</v>
      </c>
    </row>
    <row r="73939" spans="1:8" x14ac:dyDescent="0.25">
      <c r="A73939" s="1">
        <v>58302</v>
      </c>
      <c r="B73939" t="s">
        <v>55526</v>
      </c>
      <c r="C73939" t="s">
        <v>150261</v>
      </c>
      <c r="D73939" t="s">
        <v>189475</v>
      </c>
      <c r="E73939" s="2">
        <v>43229.621203703697</v>
      </c>
      <c r="F73939">
        <v>163.06</v>
      </c>
      <c r="G73939">
        <f>MONTH(E73939)</f>
        <v>5</v>
      </c>
      <c r="H73939">
        <f>YEAR(E73939)</f>
        <v>2018</v>
      </c>
    </row>
    <row r="73940" spans="1:8" x14ac:dyDescent="0.25">
      <c r="A73940" s="1">
        <v>58303</v>
      </c>
      <c r="B73940" t="s">
        <v>55527</v>
      </c>
      <c r="C73940" t="s">
        <v>150262</v>
      </c>
      <c r="D73940" t="s">
        <v>189475</v>
      </c>
      <c r="E73940" s="2">
        <v>43222.605833333328</v>
      </c>
      <c r="F73940">
        <v>154.66999999999999</v>
      </c>
      <c r="G73940">
        <f>MONTH(E73940)</f>
        <v>5</v>
      </c>
      <c r="H73940">
        <f>YEAR(E73940)</f>
        <v>2018</v>
      </c>
    </row>
    <row r="73941" spans="1:8" x14ac:dyDescent="0.25">
      <c r="A73941" s="1">
        <v>58310</v>
      </c>
      <c r="B73941" t="s">
        <v>55534</v>
      </c>
      <c r="C73941" t="s">
        <v>150269</v>
      </c>
      <c r="D73941" t="s">
        <v>189475</v>
      </c>
      <c r="E73941" s="2">
        <v>43232.432002314818</v>
      </c>
      <c r="F73941">
        <v>138.65</v>
      </c>
      <c r="G73941">
        <f>MONTH(E73941)</f>
        <v>5</v>
      </c>
      <c r="H73941">
        <f>YEAR(E73941)</f>
        <v>2018</v>
      </c>
    </row>
    <row r="73942" spans="1:8" x14ac:dyDescent="0.25">
      <c r="A73942" s="1">
        <v>58312</v>
      </c>
      <c r="B73942" t="s">
        <v>55536</v>
      </c>
      <c r="C73942" t="s">
        <v>150271</v>
      </c>
      <c r="D73942" t="s">
        <v>189475</v>
      </c>
      <c r="E73942" s="2">
        <v>43232.791655092587</v>
      </c>
      <c r="F73942">
        <v>291.27999999999997</v>
      </c>
      <c r="G73942">
        <f>MONTH(E73942)</f>
        <v>5</v>
      </c>
      <c r="H73942">
        <f>YEAR(E73942)</f>
        <v>2018</v>
      </c>
    </row>
    <row r="73943" spans="1:8" x14ac:dyDescent="0.25">
      <c r="A73943" s="1">
        <v>58351</v>
      </c>
      <c r="B73943" t="s">
        <v>55574</v>
      </c>
      <c r="C73943" t="s">
        <v>150309</v>
      </c>
      <c r="D73943" t="s">
        <v>189475</v>
      </c>
      <c r="E73943" s="2">
        <v>43230.935694444437</v>
      </c>
      <c r="F73943">
        <v>163.06</v>
      </c>
      <c r="G73943">
        <f>MONTH(E73943)</f>
        <v>5</v>
      </c>
      <c r="H73943">
        <f>YEAR(E73943)</f>
        <v>2018</v>
      </c>
    </row>
    <row r="73944" spans="1:8" x14ac:dyDescent="0.25">
      <c r="A73944" s="1">
        <v>58385</v>
      </c>
      <c r="B73944" t="s">
        <v>55606</v>
      </c>
      <c r="C73944" t="s">
        <v>150341</v>
      </c>
      <c r="D73944" t="s">
        <v>189475</v>
      </c>
      <c r="E73944" s="2">
        <v>43221.86509259259</v>
      </c>
      <c r="F73944">
        <v>36.35</v>
      </c>
      <c r="G73944">
        <f>MONTH(E73944)</f>
        <v>5</v>
      </c>
      <c r="H73944">
        <f>YEAR(E73944)</f>
        <v>2018</v>
      </c>
    </row>
    <row r="73945" spans="1:8" x14ac:dyDescent="0.25">
      <c r="A73945" s="1">
        <v>58388</v>
      </c>
      <c r="B73945" t="s">
        <v>55609</v>
      </c>
      <c r="C73945" t="s">
        <v>150344</v>
      </c>
      <c r="D73945" t="s">
        <v>189475</v>
      </c>
      <c r="E73945" s="2">
        <v>43240.680219907408</v>
      </c>
      <c r="F73945">
        <v>36.35</v>
      </c>
      <c r="G73945">
        <f>MONTH(E73945)</f>
        <v>5</v>
      </c>
      <c r="H73945">
        <f>YEAR(E73945)</f>
        <v>2018</v>
      </c>
    </row>
    <row r="73946" spans="1:8" x14ac:dyDescent="0.25">
      <c r="A73946" s="1">
        <v>58400</v>
      </c>
      <c r="B73946" t="s">
        <v>55621</v>
      </c>
      <c r="C73946" t="s">
        <v>150356</v>
      </c>
      <c r="D73946" t="s">
        <v>189475</v>
      </c>
      <c r="E73946" s="2">
        <v>43221.631851851853</v>
      </c>
      <c r="F73946">
        <v>36.35</v>
      </c>
      <c r="G73946">
        <f>MONTH(E73946)</f>
        <v>5</v>
      </c>
      <c r="H73946">
        <f>YEAR(E73946)</f>
        <v>2018</v>
      </c>
    </row>
    <row r="73947" spans="1:8" x14ac:dyDescent="0.25">
      <c r="A73947" s="1">
        <v>58403</v>
      </c>
      <c r="B73947" t="s">
        <v>55623</v>
      </c>
      <c r="C73947" t="s">
        <v>150358</v>
      </c>
      <c r="D73947" t="s">
        <v>189475</v>
      </c>
      <c r="E73947" s="2">
        <v>43227.90425925926</v>
      </c>
      <c r="F73947">
        <v>154.66999999999999</v>
      </c>
      <c r="G73947">
        <f>MONTH(E73947)</f>
        <v>5</v>
      </c>
      <c r="H73947">
        <f>YEAR(E73947)</f>
        <v>2018</v>
      </c>
    </row>
    <row r="73948" spans="1:8" x14ac:dyDescent="0.25">
      <c r="A73948" s="1">
        <v>58410</v>
      </c>
      <c r="B73948" t="s">
        <v>55628</v>
      </c>
      <c r="C73948" t="s">
        <v>150363</v>
      </c>
      <c r="D73948" t="s">
        <v>189475</v>
      </c>
      <c r="E73948" s="2">
        <v>43228.970312500001</v>
      </c>
      <c r="F73948">
        <v>154.66999999999999</v>
      </c>
      <c r="G73948">
        <f>MONTH(E73948)</f>
        <v>5</v>
      </c>
      <c r="H73948">
        <f>YEAR(E73948)</f>
        <v>2018</v>
      </c>
    </row>
    <row r="73949" spans="1:8" x14ac:dyDescent="0.25">
      <c r="A73949" s="1">
        <v>58422</v>
      </c>
      <c r="B73949" t="s">
        <v>55640</v>
      </c>
      <c r="C73949" t="s">
        <v>150375</v>
      </c>
      <c r="D73949" t="s">
        <v>189475</v>
      </c>
      <c r="E73949" s="2">
        <v>43222.914699074077</v>
      </c>
      <c r="F73949">
        <v>191.58</v>
      </c>
      <c r="G73949">
        <f>MONTH(E73949)</f>
        <v>5</v>
      </c>
      <c r="H73949">
        <f>YEAR(E73949)</f>
        <v>2018</v>
      </c>
    </row>
    <row r="73950" spans="1:8" x14ac:dyDescent="0.25">
      <c r="A73950" s="1">
        <v>58423</v>
      </c>
      <c r="B73950" t="s">
        <v>55641</v>
      </c>
      <c r="C73950" t="s">
        <v>150376</v>
      </c>
      <c r="D73950" t="s">
        <v>189475</v>
      </c>
      <c r="E73950" s="2">
        <v>43241.445370370369</v>
      </c>
      <c r="F73950">
        <v>191.58</v>
      </c>
      <c r="G73950">
        <f>MONTH(E73950)</f>
        <v>5</v>
      </c>
      <c r="H73950">
        <f>YEAR(E73950)</f>
        <v>2018</v>
      </c>
    </row>
    <row r="73951" spans="1:8" x14ac:dyDescent="0.25">
      <c r="A73951" s="1">
        <v>58425</v>
      </c>
      <c r="B73951" t="s">
        <v>55643</v>
      </c>
      <c r="C73951" t="s">
        <v>150378</v>
      </c>
      <c r="D73951" t="s">
        <v>189475</v>
      </c>
      <c r="E73951" s="2">
        <v>43227.422291666669</v>
      </c>
      <c r="F73951">
        <v>138.65</v>
      </c>
      <c r="G73951">
        <f>MONTH(E73951)</f>
        <v>5</v>
      </c>
      <c r="H73951">
        <f>YEAR(E73951)</f>
        <v>2018</v>
      </c>
    </row>
    <row r="73952" spans="1:8" x14ac:dyDescent="0.25">
      <c r="A73952" s="1">
        <v>58436</v>
      </c>
      <c r="B73952" t="s">
        <v>55653</v>
      </c>
      <c r="C73952" t="s">
        <v>150388</v>
      </c>
      <c r="D73952" t="s">
        <v>189475</v>
      </c>
      <c r="E73952" s="2">
        <v>43242.678738425922</v>
      </c>
      <c r="F73952">
        <v>191.58</v>
      </c>
      <c r="G73952">
        <f>MONTH(E73952)</f>
        <v>5</v>
      </c>
      <c r="H73952">
        <f>YEAR(E73952)</f>
        <v>2018</v>
      </c>
    </row>
    <row r="73953" spans="1:8" x14ac:dyDescent="0.25">
      <c r="A73953" s="1">
        <v>58437</v>
      </c>
      <c r="B73953" t="s">
        <v>55654</v>
      </c>
      <c r="C73953" t="s">
        <v>150389</v>
      </c>
      <c r="D73953" t="s">
        <v>189475</v>
      </c>
      <c r="E73953" s="2">
        <v>43222.512615740743</v>
      </c>
      <c r="F73953">
        <v>154.66999999999999</v>
      </c>
      <c r="G73953">
        <f>MONTH(E73953)</f>
        <v>5</v>
      </c>
      <c r="H73953">
        <f>YEAR(E73953)</f>
        <v>2018</v>
      </c>
    </row>
    <row r="73954" spans="1:8" x14ac:dyDescent="0.25">
      <c r="A73954" s="1">
        <v>58465</v>
      </c>
      <c r="B73954" t="s">
        <v>55682</v>
      </c>
      <c r="C73954" t="s">
        <v>150417</v>
      </c>
      <c r="D73954" t="s">
        <v>189475</v>
      </c>
      <c r="E73954" s="2">
        <v>43241.895104166673</v>
      </c>
      <c r="F73954">
        <v>154.66999999999999</v>
      </c>
      <c r="G73954">
        <f>MONTH(E73954)</f>
        <v>5</v>
      </c>
      <c r="H73954">
        <f>YEAR(E73954)</f>
        <v>2018</v>
      </c>
    </row>
    <row r="73955" spans="1:8" x14ac:dyDescent="0.25">
      <c r="A73955" s="1">
        <v>58470</v>
      </c>
      <c r="B73955" t="s">
        <v>55687</v>
      </c>
      <c r="C73955" t="s">
        <v>150422</v>
      </c>
      <c r="D73955" t="s">
        <v>189477</v>
      </c>
      <c r="E73955" s="2">
        <v>43224.922685185193</v>
      </c>
      <c r="F73955">
        <v>153.96</v>
      </c>
      <c r="G73955">
        <f>MONTH(E73955)</f>
        <v>5</v>
      </c>
      <c r="H73955">
        <f>YEAR(E73955)</f>
        <v>2018</v>
      </c>
    </row>
    <row r="73956" spans="1:8" x14ac:dyDescent="0.25">
      <c r="A73956" s="1">
        <v>58477</v>
      </c>
      <c r="B73956" t="s">
        <v>55694</v>
      </c>
      <c r="C73956" t="s">
        <v>150429</v>
      </c>
      <c r="D73956" t="s">
        <v>189475</v>
      </c>
      <c r="E73956" s="2">
        <v>43227.639884259261</v>
      </c>
      <c r="F73956">
        <v>125.99</v>
      </c>
      <c r="G73956">
        <f>MONTH(E73956)</f>
        <v>5</v>
      </c>
      <c r="H73956">
        <f>YEAR(E73956)</f>
        <v>2018</v>
      </c>
    </row>
    <row r="73957" spans="1:8" x14ac:dyDescent="0.25">
      <c r="A73957" s="1">
        <v>58483</v>
      </c>
      <c r="B73957" t="s">
        <v>55700</v>
      </c>
      <c r="C73957" t="s">
        <v>150435</v>
      </c>
      <c r="D73957" t="s">
        <v>189475</v>
      </c>
      <c r="E73957" s="2">
        <v>43251.508206018523</v>
      </c>
      <c r="F73957">
        <v>155.41999999999999</v>
      </c>
      <c r="G73957">
        <f>MONTH(E73957)</f>
        <v>5</v>
      </c>
      <c r="H73957">
        <f>YEAR(E73957)</f>
        <v>2018</v>
      </c>
    </row>
    <row r="73958" spans="1:8" x14ac:dyDescent="0.25">
      <c r="A73958" s="1">
        <v>58498</v>
      </c>
      <c r="B73958" t="s">
        <v>55714</v>
      </c>
      <c r="C73958" t="s">
        <v>150449</v>
      </c>
      <c r="D73958" t="s">
        <v>189475</v>
      </c>
      <c r="E73958" s="2">
        <v>43234.917523148149</v>
      </c>
      <c r="F73958">
        <v>291.27999999999997</v>
      </c>
      <c r="G73958">
        <f>MONTH(E73958)</f>
        <v>5</v>
      </c>
      <c r="H73958">
        <f>YEAR(E73958)</f>
        <v>2018</v>
      </c>
    </row>
    <row r="73959" spans="1:8" x14ac:dyDescent="0.25">
      <c r="A73959" s="1">
        <v>58511</v>
      </c>
      <c r="B73959" t="s">
        <v>55727</v>
      </c>
      <c r="C73959" t="s">
        <v>150462</v>
      </c>
      <c r="D73959" t="s">
        <v>189475</v>
      </c>
      <c r="E73959" s="2">
        <v>43248.692696759259</v>
      </c>
      <c r="F73959">
        <v>154.66999999999999</v>
      </c>
      <c r="G73959">
        <f>MONTH(E73959)</f>
        <v>5</v>
      </c>
      <c r="H73959">
        <f>YEAR(E73959)</f>
        <v>2018</v>
      </c>
    </row>
    <row r="73960" spans="1:8" x14ac:dyDescent="0.25">
      <c r="A73960" s="1">
        <v>58516</v>
      </c>
      <c r="B73960" t="s">
        <v>55732</v>
      </c>
      <c r="C73960" t="s">
        <v>150467</v>
      </c>
      <c r="D73960" t="s">
        <v>189475</v>
      </c>
      <c r="E73960" s="2">
        <v>43243.853935185187</v>
      </c>
      <c r="F73960">
        <v>191.58</v>
      </c>
      <c r="G73960">
        <f>MONTH(E73960)</f>
        <v>5</v>
      </c>
      <c r="H73960">
        <f>YEAR(E73960)</f>
        <v>2018</v>
      </c>
    </row>
    <row r="73961" spans="1:8" x14ac:dyDescent="0.25">
      <c r="A73961" s="1">
        <v>58517</v>
      </c>
      <c r="B73961" t="s">
        <v>55733</v>
      </c>
      <c r="C73961" t="s">
        <v>150468</v>
      </c>
      <c r="D73961" t="s">
        <v>189475</v>
      </c>
      <c r="E73961" s="2">
        <v>43230.79010416667</v>
      </c>
      <c r="F73961">
        <v>125.99</v>
      </c>
      <c r="G73961">
        <f>MONTH(E73961)</f>
        <v>5</v>
      </c>
      <c r="H73961">
        <f>YEAR(E73961)</f>
        <v>2018</v>
      </c>
    </row>
    <row r="73962" spans="1:8" x14ac:dyDescent="0.25">
      <c r="A73962" s="1">
        <v>58518</v>
      </c>
      <c r="B73962" t="s">
        <v>55734</v>
      </c>
      <c r="C73962" t="s">
        <v>150469</v>
      </c>
      <c r="D73962" t="s">
        <v>189475</v>
      </c>
      <c r="E73962" s="2">
        <v>43238.510358796288</v>
      </c>
      <c r="F73962">
        <v>36.35</v>
      </c>
      <c r="G73962">
        <f>MONTH(E73962)</f>
        <v>5</v>
      </c>
      <c r="H73962">
        <f>YEAR(E73962)</f>
        <v>2018</v>
      </c>
    </row>
    <row r="73963" spans="1:8" x14ac:dyDescent="0.25">
      <c r="A73963" s="1">
        <v>58535</v>
      </c>
      <c r="B73963" t="s">
        <v>55751</v>
      </c>
      <c r="C73963" t="s">
        <v>150486</v>
      </c>
      <c r="D73963" t="s">
        <v>189475</v>
      </c>
      <c r="E73963" s="2">
        <v>43234.848715277767</v>
      </c>
      <c r="F73963">
        <v>191.58</v>
      </c>
      <c r="G73963">
        <f>MONTH(E73963)</f>
        <v>5</v>
      </c>
      <c r="H73963">
        <f>YEAR(E73963)</f>
        <v>2018</v>
      </c>
    </row>
    <row r="73964" spans="1:8" x14ac:dyDescent="0.25">
      <c r="A73964" s="1">
        <v>58540</v>
      </c>
      <c r="B73964" t="s">
        <v>55756</v>
      </c>
      <c r="C73964" t="s">
        <v>150491</v>
      </c>
      <c r="D73964" t="s">
        <v>189475</v>
      </c>
      <c r="E73964" s="2">
        <v>43224.008773148147</v>
      </c>
      <c r="F73964">
        <v>163.06</v>
      </c>
      <c r="G73964">
        <f>MONTH(E73964)</f>
        <v>5</v>
      </c>
      <c r="H73964">
        <f>YEAR(E73964)</f>
        <v>2018</v>
      </c>
    </row>
    <row r="73965" spans="1:8" x14ac:dyDescent="0.25">
      <c r="A73965" s="1">
        <v>58591</v>
      </c>
      <c r="B73965" t="s">
        <v>55805</v>
      </c>
      <c r="C73965" t="s">
        <v>150540</v>
      </c>
      <c r="D73965" t="s">
        <v>189475</v>
      </c>
      <c r="E73965" s="2">
        <v>43225.606145833342</v>
      </c>
      <c r="F73965">
        <v>191.58</v>
      </c>
      <c r="G73965">
        <f>MONTH(E73965)</f>
        <v>5</v>
      </c>
      <c r="H73965">
        <f>YEAR(E73965)</f>
        <v>2018</v>
      </c>
    </row>
    <row r="73966" spans="1:8" x14ac:dyDescent="0.25">
      <c r="A73966" s="1">
        <v>58594</v>
      </c>
      <c r="B73966" t="s">
        <v>55808</v>
      </c>
      <c r="C73966" t="s">
        <v>150543</v>
      </c>
      <c r="D73966" t="s">
        <v>189475</v>
      </c>
      <c r="E73966" s="2">
        <v>43222.588530092587</v>
      </c>
      <c r="F73966">
        <v>154.66999999999999</v>
      </c>
      <c r="G73966">
        <f>MONTH(E73966)</f>
        <v>5</v>
      </c>
      <c r="H73966">
        <f>YEAR(E73966)</f>
        <v>2018</v>
      </c>
    </row>
    <row r="73967" spans="1:8" x14ac:dyDescent="0.25">
      <c r="A73967" s="1">
        <v>58612</v>
      </c>
      <c r="B73967" t="s">
        <v>55823</v>
      </c>
      <c r="C73967" t="s">
        <v>150558</v>
      </c>
      <c r="D73967" t="s">
        <v>189475</v>
      </c>
      <c r="E73967" s="2">
        <v>43229.01525462963</v>
      </c>
      <c r="F73967">
        <v>138.65</v>
      </c>
      <c r="G73967">
        <f>MONTH(E73967)</f>
        <v>5</v>
      </c>
      <c r="H73967">
        <f>YEAR(E73967)</f>
        <v>2018</v>
      </c>
    </row>
    <row r="73968" spans="1:8" x14ac:dyDescent="0.25">
      <c r="A73968" s="1">
        <v>58640</v>
      </c>
      <c r="B73968" t="s">
        <v>55851</v>
      </c>
      <c r="C73968" t="s">
        <v>150586</v>
      </c>
      <c r="D73968" t="s">
        <v>189475</v>
      </c>
      <c r="E73968" s="2">
        <v>43231.72384259259</v>
      </c>
      <c r="F73968">
        <v>191.58</v>
      </c>
      <c r="G73968">
        <f>MONTH(E73968)</f>
        <v>5</v>
      </c>
      <c r="H73968">
        <f>YEAR(E73968)</f>
        <v>2018</v>
      </c>
    </row>
    <row r="73969" spans="1:8" x14ac:dyDescent="0.25">
      <c r="A73969" s="1">
        <v>58643</v>
      </c>
      <c r="B73969" t="s">
        <v>55854</v>
      </c>
      <c r="C73969" t="s">
        <v>150589</v>
      </c>
      <c r="D73969" t="s">
        <v>189475</v>
      </c>
      <c r="E73969" s="2">
        <v>43241.669629629629</v>
      </c>
      <c r="F73969">
        <v>191.58</v>
      </c>
      <c r="G73969">
        <f>MONTH(E73969)</f>
        <v>5</v>
      </c>
      <c r="H73969">
        <f>YEAR(E73969)</f>
        <v>2018</v>
      </c>
    </row>
    <row r="73970" spans="1:8" x14ac:dyDescent="0.25">
      <c r="A73970" s="1">
        <v>58648</v>
      </c>
      <c r="B73970" t="s">
        <v>55859</v>
      </c>
      <c r="C73970" t="s">
        <v>150594</v>
      </c>
      <c r="D73970" t="s">
        <v>189475</v>
      </c>
      <c r="E73970" s="2">
        <v>43239.427488425928</v>
      </c>
      <c r="F73970">
        <v>25.84</v>
      </c>
      <c r="G73970">
        <f>MONTH(E73970)</f>
        <v>5</v>
      </c>
      <c r="H73970">
        <f>YEAR(E73970)</f>
        <v>2018</v>
      </c>
    </row>
    <row r="73971" spans="1:8" x14ac:dyDescent="0.25">
      <c r="A73971" s="1">
        <v>58652</v>
      </c>
      <c r="B73971" t="s">
        <v>55863</v>
      </c>
      <c r="C73971" t="s">
        <v>150598</v>
      </c>
      <c r="D73971" t="s">
        <v>189475</v>
      </c>
      <c r="E73971" s="2">
        <v>43226.480752314812</v>
      </c>
      <c r="F73971">
        <v>163.06</v>
      </c>
      <c r="G73971">
        <f>MONTH(E73971)</f>
        <v>5</v>
      </c>
      <c r="H73971">
        <f>YEAR(E73971)</f>
        <v>2018</v>
      </c>
    </row>
    <row r="73972" spans="1:8" x14ac:dyDescent="0.25">
      <c r="A73972" s="1">
        <v>58697</v>
      </c>
      <c r="B73972" t="s">
        <v>55905</v>
      </c>
      <c r="C73972" t="s">
        <v>150640</v>
      </c>
      <c r="D73972" t="s">
        <v>189475</v>
      </c>
      <c r="E73972" s="2">
        <v>43229.938946759263</v>
      </c>
      <c r="F73972">
        <v>138.65</v>
      </c>
      <c r="G73972">
        <f>MONTH(E73972)</f>
        <v>5</v>
      </c>
      <c r="H73972">
        <f>YEAR(E73972)</f>
        <v>2018</v>
      </c>
    </row>
    <row r="73973" spans="1:8" x14ac:dyDescent="0.25">
      <c r="A73973" s="1">
        <v>58725</v>
      </c>
      <c r="B73973" t="s">
        <v>55932</v>
      </c>
      <c r="C73973" t="s">
        <v>150667</v>
      </c>
      <c r="D73973" t="s">
        <v>189475</v>
      </c>
      <c r="E73973" s="2">
        <v>43243.420740740738</v>
      </c>
      <c r="F73973">
        <v>25.84</v>
      </c>
      <c r="G73973">
        <f>MONTH(E73973)</f>
        <v>5</v>
      </c>
      <c r="H73973">
        <f>YEAR(E73973)</f>
        <v>2018</v>
      </c>
    </row>
    <row r="73974" spans="1:8" x14ac:dyDescent="0.25">
      <c r="A73974" s="1">
        <v>58748</v>
      </c>
      <c r="B73974" t="s">
        <v>55954</v>
      </c>
      <c r="C73974" t="s">
        <v>150689</v>
      </c>
      <c r="D73974" t="s">
        <v>189476</v>
      </c>
      <c r="E73974" s="2">
        <v>43230.706979166673</v>
      </c>
      <c r="F73974">
        <v>191.58</v>
      </c>
      <c r="G73974">
        <f>MONTH(E73974)</f>
        <v>5</v>
      </c>
      <c r="H73974">
        <f>YEAR(E73974)</f>
        <v>2018</v>
      </c>
    </row>
    <row r="73975" spans="1:8" x14ac:dyDescent="0.25">
      <c r="A73975" s="1">
        <v>58768</v>
      </c>
      <c r="B73975" t="s">
        <v>55972</v>
      </c>
      <c r="C73975" t="s">
        <v>150707</v>
      </c>
      <c r="D73975" t="s">
        <v>189475</v>
      </c>
      <c r="E73975" s="2">
        <v>43230.013171296298</v>
      </c>
      <c r="F73975">
        <v>191.58</v>
      </c>
      <c r="G73975">
        <f>MONTH(E73975)</f>
        <v>5</v>
      </c>
      <c r="H73975">
        <f>YEAR(E73975)</f>
        <v>2018</v>
      </c>
    </row>
    <row r="73976" spans="1:8" x14ac:dyDescent="0.25">
      <c r="A73976" s="1">
        <v>58788</v>
      </c>
      <c r="B73976" t="s">
        <v>55992</v>
      </c>
      <c r="C73976" t="s">
        <v>150727</v>
      </c>
      <c r="D73976" t="s">
        <v>189475</v>
      </c>
      <c r="E73976" s="2">
        <v>43240.538576388892</v>
      </c>
      <c r="F73976">
        <v>25.84</v>
      </c>
      <c r="G73976">
        <f>MONTH(E73976)</f>
        <v>5</v>
      </c>
      <c r="H73976">
        <f>YEAR(E73976)</f>
        <v>2018</v>
      </c>
    </row>
    <row r="73977" spans="1:8" x14ac:dyDescent="0.25">
      <c r="A73977" s="1">
        <v>58814</v>
      </c>
      <c r="B73977" t="s">
        <v>56015</v>
      </c>
      <c r="C73977" t="s">
        <v>150750</v>
      </c>
      <c r="D73977" t="s">
        <v>189475</v>
      </c>
      <c r="E73977" s="2">
        <v>43243.526435185187</v>
      </c>
      <c r="F73977">
        <v>163.06</v>
      </c>
      <c r="G73977">
        <f>MONTH(E73977)</f>
        <v>5</v>
      </c>
      <c r="H73977">
        <f>YEAR(E73977)</f>
        <v>2018</v>
      </c>
    </row>
    <row r="73978" spans="1:8" x14ac:dyDescent="0.25">
      <c r="A73978" s="1">
        <v>58818</v>
      </c>
      <c r="B73978" t="s">
        <v>56019</v>
      </c>
      <c r="C73978" t="s">
        <v>150754</v>
      </c>
      <c r="D73978" t="s">
        <v>189475</v>
      </c>
      <c r="E73978" s="2">
        <v>43227.458923611113</v>
      </c>
      <c r="F73978">
        <v>191.58</v>
      </c>
      <c r="G73978">
        <f>MONTH(E73978)</f>
        <v>5</v>
      </c>
      <c r="H73978">
        <f>YEAR(E73978)</f>
        <v>2018</v>
      </c>
    </row>
    <row r="73979" spans="1:8" x14ac:dyDescent="0.25">
      <c r="A73979" s="1">
        <v>58846</v>
      </c>
      <c r="B73979" t="s">
        <v>56047</v>
      </c>
      <c r="C73979" t="s">
        <v>150782</v>
      </c>
      <c r="D73979" t="s">
        <v>189475</v>
      </c>
      <c r="E73979" s="2">
        <v>43223.435972222222</v>
      </c>
      <c r="F73979">
        <v>191.58</v>
      </c>
      <c r="G73979">
        <f>MONTH(E73979)</f>
        <v>5</v>
      </c>
      <c r="H73979">
        <f>YEAR(E73979)</f>
        <v>2018</v>
      </c>
    </row>
    <row r="73980" spans="1:8" x14ac:dyDescent="0.25">
      <c r="A73980" s="1">
        <v>58859</v>
      </c>
      <c r="B73980" t="s">
        <v>56059</v>
      </c>
      <c r="C73980" t="s">
        <v>150794</v>
      </c>
      <c r="D73980" t="s">
        <v>189475</v>
      </c>
      <c r="E73980" s="2">
        <v>43223.747615740736</v>
      </c>
      <c r="F73980">
        <v>25.84</v>
      </c>
      <c r="G73980">
        <f>MONTH(E73980)</f>
        <v>5</v>
      </c>
      <c r="H73980">
        <f>YEAR(E73980)</f>
        <v>2018</v>
      </c>
    </row>
    <row r="73981" spans="1:8" x14ac:dyDescent="0.25">
      <c r="A73981" s="1">
        <v>58869</v>
      </c>
      <c r="B73981" t="s">
        <v>56068</v>
      </c>
      <c r="C73981" t="s">
        <v>150803</v>
      </c>
      <c r="D73981" t="s">
        <v>189475</v>
      </c>
      <c r="E73981" s="2">
        <v>43222.676666666674</v>
      </c>
      <c r="F73981">
        <v>163.06</v>
      </c>
      <c r="G73981">
        <f>MONTH(E73981)</f>
        <v>5</v>
      </c>
      <c r="H73981">
        <f>YEAR(E73981)</f>
        <v>2018</v>
      </c>
    </row>
    <row r="73982" spans="1:8" x14ac:dyDescent="0.25">
      <c r="A73982" s="1">
        <v>58902</v>
      </c>
      <c r="B73982" t="s">
        <v>56100</v>
      </c>
      <c r="C73982" t="s">
        <v>150835</v>
      </c>
      <c r="D73982" t="s">
        <v>189475</v>
      </c>
      <c r="E73982" s="2">
        <v>43228.288437499999</v>
      </c>
      <c r="F73982">
        <v>36.35</v>
      </c>
      <c r="G73982">
        <f>MONTH(E73982)</f>
        <v>5</v>
      </c>
      <c r="H73982">
        <f>YEAR(E73982)</f>
        <v>2018</v>
      </c>
    </row>
    <row r="73983" spans="1:8" x14ac:dyDescent="0.25">
      <c r="A73983" s="1">
        <v>58906</v>
      </c>
      <c r="B73983" t="s">
        <v>56104</v>
      </c>
      <c r="C73983" t="s">
        <v>150839</v>
      </c>
      <c r="D73983" t="s">
        <v>189475</v>
      </c>
      <c r="E73983" s="2">
        <v>43235.623055555552</v>
      </c>
      <c r="F73983">
        <v>138.65</v>
      </c>
      <c r="G73983">
        <f>MONTH(E73983)</f>
        <v>5</v>
      </c>
      <c r="H73983">
        <f>YEAR(E73983)</f>
        <v>2018</v>
      </c>
    </row>
    <row r="73984" spans="1:8" x14ac:dyDescent="0.25">
      <c r="A73984" s="1">
        <v>58908</v>
      </c>
      <c r="B73984" t="s">
        <v>56106</v>
      </c>
      <c r="C73984" t="s">
        <v>150841</v>
      </c>
      <c r="D73984" t="s">
        <v>189475</v>
      </c>
      <c r="E73984" s="2">
        <v>43237.412199074082</v>
      </c>
      <c r="F73984">
        <v>36.35</v>
      </c>
      <c r="G73984">
        <f>MONTH(E73984)</f>
        <v>5</v>
      </c>
      <c r="H73984">
        <f>YEAR(E73984)</f>
        <v>2018</v>
      </c>
    </row>
    <row r="73985" spans="1:8" x14ac:dyDescent="0.25">
      <c r="A73985" s="1">
        <v>58929</v>
      </c>
      <c r="B73985" t="s">
        <v>56125</v>
      </c>
      <c r="C73985" t="s">
        <v>150860</v>
      </c>
      <c r="D73985" t="s">
        <v>189475</v>
      </c>
      <c r="E73985" s="2">
        <v>43234.877430555563</v>
      </c>
      <c r="F73985">
        <v>138.65</v>
      </c>
      <c r="G73985">
        <f>MONTH(E73985)</f>
        <v>5</v>
      </c>
      <c r="H73985">
        <f>YEAR(E73985)</f>
        <v>2018</v>
      </c>
    </row>
    <row r="73986" spans="1:8" x14ac:dyDescent="0.25">
      <c r="A73986" s="1">
        <v>58955</v>
      </c>
      <c r="B73986" t="s">
        <v>56150</v>
      </c>
      <c r="C73986" t="s">
        <v>150885</v>
      </c>
      <c r="D73986" t="s">
        <v>189475</v>
      </c>
      <c r="E73986" s="2">
        <v>43240.94902777778</v>
      </c>
      <c r="F73986">
        <v>153.96</v>
      </c>
      <c r="G73986">
        <f>MONTH(E73986)</f>
        <v>5</v>
      </c>
      <c r="H73986">
        <f>YEAR(E73986)</f>
        <v>2018</v>
      </c>
    </row>
    <row r="73987" spans="1:8" x14ac:dyDescent="0.25">
      <c r="A73987" s="1">
        <v>59018</v>
      </c>
      <c r="B73987" t="s">
        <v>56210</v>
      </c>
      <c r="C73987" t="s">
        <v>150945</v>
      </c>
      <c r="D73987" t="s">
        <v>189475</v>
      </c>
      <c r="E73987" s="2">
        <v>43234.488055555557</v>
      </c>
      <c r="F73987">
        <v>36.35</v>
      </c>
      <c r="G73987">
        <f>MONTH(E73987)</f>
        <v>5</v>
      </c>
      <c r="H73987">
        <f>YEAR(E73987)</f>
        <v>2018</v>
      </c>
    </row>
    <row r="73988" spans="1:8" x14ac:dyDescent="0.25">
      <c r="A73988" s="1">
        <v>59021</v>
      </c>
      <c r="B73988" t="s">
        <v>56213</v>
      </c>
      <c r="C73988" t="s">
        <v>150948</v>
      </c>
      <c r="D73988" t="s">
        <v>189475</v>
      </c>
      <c r="E73988" s="2">
        <v>43229.049756944441</v>
      </c>
      <c r="F73988">
        <v>163.06</v>
      </c>
      <c r="G73988">
        <f>MONTH(E73988)</f>
        <v>5</v>
      </c>
      <c r="H73988">
        <f>YEAR(E73988)</f>
        <v>2018</v>
      </c>
    </row>
    <row r="73989" spans="1:8" x14ac:dyDescent="0.25">
      <c r="A73989" s="1">
        <v>59024</v>
      </c>
      <c r="B73989" t="s">
        <v>56216</v>
      </c>
      <c r="C73989" t="s">
        <v>150951</v>
      </c>
      <c r="D73989" t="s">
        <v>189475</v>
      </c>
      <c r="E73989" s="2">
        <v>43224.424629629633</v>
      </c>
      <c r="F73989">
        <v>36.35</v>
      </c>
      <c r="G73989">
        <f>MONTH(E73989)</f>
        <v>5</v>
      </c>
      <c r="H73989">
        <f>YEAR(E73989)</f>
        <v>2018</v>
      </c>
    </row>
    <row r="73990" spans="1:8" x14ac:dyDescent="0.25">
      <c r="A73990" s="1">
        <v>59035</v>
      </c>
      <c r="B73990" t="s">
        <v>56227</v>
      </c>
      <c r="C73990" t="s">
        <v>150962</v>
      </c>
      <c r="D73990" t="s">
        <v>189475</v>
      </c>
      <c r="E73990" s="2">
        <v>43229.946180555547</v>
      </c>
      <c r="F73990">
        <v>138.65</v>
      </c>
      <c r="G73990">
        <f>MONTH(E73990)</f>
        <v>5</v>
      </c>
      <c r="H73990">
        <f>YEAR(E73990)</f>
        <v>2018</v>
      </c>
    </row>
    <row r="73991" spans="1:8" x14ac:dyDescent="0.25">
      <c r="A73991" s="1">
        <v>59090</v>
      </c>
      <c r="B73991" t="s">
        <v>56281</v>
      </c>
      <c r="C73991" t="s">
        <v>151016</v>
      </c>
      <c r="D73991" t="s">
        <v>189475</v>
      </c>
      <c r="E73991" s="2">
        <v>43235.75403935185</v>
      </c>
      <c r="F73991">
        <v>138.65</v>
      </c>
      <c r="G73991">
        <f>MONTH(E73991)</f>
        <v>5</v>
      </c>
      <c r="H73991">
        <f>YEAR(E73991)</f>
        <v>2018</v>
      </c>
    </row>
    <row r="73992" spans="1:8" x14ac:dyDescent="0.25">
      <c r="A73992" s="1">
        <v>59098</v>
      </c>
      <c r="B73992" t="s">
        <v>56289</v>
      </c>
      <c r="C73992" t="s">
        <v>151024</v>
      </c>
      <c r="D73992" t="s">
        <v>189475</v>
      </c>
      <c r="E73992" s="2">
        <v>43239.757303240738</v>
      </c>
      <c r="F73992">
        <v>191.58</v>
      </c>
      <c r="G73992">
        <f>MONTH(E73992)</f>
        <v>5</v>
      </c>
      <c r="H73992">
        <f>YEAR(E73992)</f>
        <v>2018</v>
      </c>
    </row>
    <row r="73993" spans="1:8" x14ac:dyDescent="0.25">
      <c r="A73993" s="1">
        <v>59111</v>
      </c>
      <c r="B73993" t="s">
        <v>56302</v>
      </c>
      <c r="C73993" t="s">
        <v>151037</v>
      </c>
      <c r="D73993" t="s">
        <v>189475</v>
      </c>
      <c r="E73993" s="2">
        <v>43237.713622685187</v>
      </c>
      <c r="F73993">
        <v>191.58</v>
      </c>
      <c r="G73993">
        <f>MONTH(E73993)</f>
        <v>5</v>
      </c>
      <c r="H73993">
        <f>YEAR(E73993)</f>
        <v>2018</v>
      </c>
    </row>
    <row r="73994" spans="1:8" x14ac:dyDescent="0.25">
      <c r="A73994" s="1">
        <v>59118</v>
      </c>
      <c r="B73994" t="s">
        <v>56308</v>
      </c>
      <c r="C73994" t="s">
        <v>151043</v>
      </c>
      <c r="D73994" t="s">
        <v>189475</v>
      </c>
      <c r="E73994" s="2">
        <v>43230.404641203713</v>
      </c>
      <c r="F73994">
        <v>191.58</v>
      </c>
      <c r="G73994">
        <f>MONTH(E73994)</f>
        <v>5</v>
      </c>
      <c r="H73994">
        <f>YEAR(E73994)</f>
        <v>2018</v>
      </c>
    </row>
    <row r="73995" spans="1:8" x14ac:dyDescent="0.25">
      <c r="A73995" s="1">
        <v>59128</v>
      </c>
      <c r="B73995" t="s">
        <v>56318</v>
      </c>
      <c r="C73995" t="s">
        <v>151053</v>
      </c>
      <c r="D73995" t="s">
        <v>189475</v>
      </c>
      <c r="E73995" s="2">
        <v>43235.588425925933</v>
      </c>
      <c r="F73995">
        <v>154.66999999999999</v>
      </c>
      <c r="G73995">
        <f>MONTH(E73995)</f>
        <v>5</v>
      </c>
      <c r="H73995">
        <f>YEAR(E73995)</f>
        <v>2018</v>
      </c>
    </row>
    <row r="73996" spans="1:8" x14ac:dyDescent="0.25">
      <c r="A73996" s="1">
        <v>59136</v>
      </c>
      <c r="B73996" t="s">
        <v>56326</v>
      </c>
      <c r="C73996" t="s">
        <v>151061</v>
      </c>
      <c r="D73996" t="s">
        <v>189475</v>
      </c>
      <c r="E73996" s="2">
        <v>43242.574259259258</v>
      </c>
      <c r="F73996">
        <v>138.65</v>
      </c>
      <c r="G73996">
        <f>MONTH(E73996)</f>
        <v>5</v>
      </c>
      <c r="H73996">
        <f>YEAR(E73996)</f>
        <v>2018</v>
      </c>
    </row>
    <row r="73997" spans="1:8" x14ac:dyDescent="0.25">
      <c r="A73997" s="1">
        <v>59141</v>
      </c>
      <c r="B73997" t="s">
        <v>56331</v>
      </c>
      <c r="C73997" t="s">
        <v>151066</v>
      </c>
      <c r="D73997" t="s">
        <v>189475</v>
      </c>
      <c r="E73997" s="2">
        <v>43235.642430555563</v>
      </c>
      <c r="F73997">
        <v>154.66999999999999</v>
      </c>
      <c r="G73997">
        <f>MONTH(E73997)</f>
        <v>5</v>
      </c>
      <c r="H73997">
        <f>YEAR(E73997)</f>
        <v>2018</v>
      </c>
    </row>
    <row r="73998" spans="1:8" x14ac:dyDescent="0.25">
      <c r="A73998" s="1">
        <v>59160</v>
      </c>
      <c r="B73998" t="s">
        <v>56349</v>
      </c>
      <c r="C73998" t="s">
        <v>151084</v>
      </c>
      <c r="D73998" t="s">
        <v>189475</v>
      </c>
      <c r="E73998" s="2">
        <v>43228.910613425927</v>
      </c>
      <c r="F73998">
        <v>25.84</v>
      </c>
      <c r="G73998">
        <f>MONTH(E73998)</f>
        <v>5</v>
      </c>
      <c r="H73998">
        <f>YEAR(E73998)</f>
        <v>2018</v>
      </c>
    </row>
    <row r="73999" spans="1:8" x14ac:dyDescent="0.25">
      <c r="A73999" s="1">
        <v>59205</v>
      </c>
      <c r="B73999" t="s">
        <v>56393</v>
      </c>
      <c r="C73999" t="s">
        <v>151128</v>
      </c>
      <c r="D73999" t="s">
        <v>189475</v>
      </c>
      <c r="E73999" s="2">
        <v>43246.50277777778</v>
      </c>
      <c r="F73999">
        <v>138.65</v>
      </c>
      <c r="G73999">
        <f>MONTH(E73999)</f>
        <v>5</v>
      </c>
      <c r="H73999">
        <f>YEAR(E73999)</f>
        <v>2018</v>
      </c>
    </row>
    <row r="74000" spans="1:8" x14ac:dyDescent="0.25">
      <c r="A74000" s="1">
        <v>59226</v>
      </c>
      <c r="B74000" t="s">
        <v>56412</v>
      </c>
      <c r="C74000" t="s">
        <v>151147</v>
      </c>
      <c r="D74000" t="s">
        <v>189475</v>
      </c>
      <c r="E74000" s="2">
        <v>43232.787187499998</v>
      </c>
      <c r="F74000">
        <v>163.06</v>
      </c>
      <c r="G74000">
        <f>MONTH(E74000)</f>
        <v>5</v>
      </c>
      <c r="H74000">
        <f>YEAR(E74000)</f>
        <v>2018</v>
      </c>
    </row>
    <row r="74001" spans="1:8" x14ac:dyDescent="0.25">
      <c r="A74001" s="1">
        <v>59227</v>
      </c>
      <c r="B74001" t="s">
        <v>56413</v>
      </c>
      <c r="C74001" t="s">
        <v>151148</v>
      </c>
      <c r="D74001" t="s">
        <v>189475</v>
      </c>
      <c r="E74001" s="2">
        <v>43246.489317129628</v>
      </c>
      <c r="F74001">
        <v>36.35</v>
      </c>
      <c r="G74001">
        <f>MONTH(E74001)</f>
        <v>5</v>
      </c>
      <c r="H74001">
        <f>YEAR(E74001)</f>
        <v>2018</v>
      </c>
    </row>
    <row r="74002" spans="1:8" x14ac:dyDescent="0.25">
      <c r="A74002" s="1">
        <v>59230</v>
      </c>
      <c r="B74002" t="s">
        <v>56416</v>
      </c>
      <c r="C74002" t="s">
        <v>151151</v>
      </c>
      <c r="D74002" t="s">
        <v>189475</v>
      </c>
      <c r="E74002" s="2">
        <v>43234.708692129629</v>
      </c>
      <c r="F74002">
        <v>191.58</v>
      </c>
      <c r="G74002">
        <f>MONTH(E74002)</f>
        <v>5</v>
      </c>
      <c r="H74002">
        <f>YEAR(E74002)</f>
        <v>2018</v>
      </c>
    </row>
    <row r="74003" spans="1:8" x14ac:dyDescent="0.25">
      <c r="A74003" s="1">
        <v>59235</v>
      </c>
      <c r="B74003" t="s">
        <v>56421</v>
      </c>
      <c r="C74003" t="s">
        <v>151156</v>
      </c>
      <c r="D74003" t="s">
        <v>189475</v>
      </c>
      <c r="E74003" s="2">
        <v>43232.644780092603</v>
      </c>
      <c r="F74003">
        <v>191.58</v>
      </c>
      <c r="G74003">
        <f>MONTH(E74003)</f>
        <v>5</v>
      </c>
      <c r="H74003">
        <f>YEAR(E74003)</f>
        <v>2018</v>
      </c>
    </row>
    <row r="74004" spans="1:8" x14ac:dyDescent="0.25">
      <c r="A74004" s="1">
        <v>59239</v>
      </c>
      <c r="B74004" t="s">
        <v>56424</v>
      </c>
      <c r="C74004" t="s">
        <v>151159</v>
      </c>
      <c r="D74004" t="s">
        <v>189475</v>
      </c>
      <c r="E74004" s="2">
        <v>43238.706979166673</v>
      </c>
      <c r="F74004">
        <v>36.35</v>
      </c>
      <c r="G74004">
        <f>MONTH(E74004)</f>
        <v>5</v>
      </c>
      <c r="H74004">
        <f>YEAR(E74004)</f>
        <v>2018</v>
      </c>
    </row>
    <row r="74005" spans="1:8" x14ac:dyDescent="0.25">
      <c r="A74005" s="1">
        <v>59242</v>
      </c>
      <c r="B74005" t="s">
        <v>56427</v>
      </c>
      <c r="C74005" t="s">
        <v>151162</v>
      </c>
      <c r="D74005" t="s">
        <v>189475</v>
      </c>
      <c r="E74005" s="2">
        <v>43227.923645833333</v>
      </c>
      <c r="F74005">
        <v>291.27999999999997</v>
      </c>
      <c r="G74005">
        <f>MONTH(E74005)</f>
        <v>5</v>
      </c>
      <c r="H74005">
        <f>YEAR(E74005)</f>
        <v>2018</v>
      </c>
    </row>
    <row r="74006" spans="1:8" x14ac:dyDescent="0.25">
      <c r="A74006" s="1">
        <v>59274</v>
      </c>
      <c r="B74006" t="s">
        <v>56456</v>
      </c>
      <c r="C74006" t="s">
        <v>151191</v>
      </c>
      <c r="D74006" t="s">
        <v>189475</v>
      </c>
      <c r="E74006" s="2">
        <v>43224.628807870373</v>
      </c>
      <c r="F74006">
        <v>25.84</v>
      </c>
      <c r="G74006">
        <f>MONTH(E74006)</f>
        <v>5</v>
      </c>
      <c r="H74006">
        <f>YEAR(E74006)</f>
        <v>2018</v>
      </c>
    </row>
    <row r="74007" spans="1:8" x14ac:dyDescent="0.25">
      <c r="A74007" s="1">
        <v>59287</v>
      </c>
      <c r="B74007" t="s">
        <v>56469</v>
      </c>
      <c r="C74007" t="s">
        <v>151204</v>
      </c>
      <c r="D74007" t="s">
        <v>189475</v>
      </c>
      <c r="E74007" s="2">
        <v>43246.511504629627</v>
      </c>
      <c r="F74007">
        <v>36.35</v>
      </c>
      <c r="G74007">
        <f>MONTH(E74007)</f>
        <v>5</v>
      </c>
      <c r="H74007">
        <f>YEAR(E74007)</f>
        <v>2018</v>
      </c>
    </row>
    <row r="74008" spans="1:8" x14ac:dyDescent="0.25">
      <c r="A74008" s="1">
        <v>59315</v>
      </c>
      <c r="B74008" t="s">
        <v>56496</v>
      </c>
      <c r="C74008" t="s">
        <v>151231</v>
      </c>
      <c r="D74008" t="s">
        <v>189475</v>
      </c>
      <c r="E74008" s="2">
        <v>43240.647430555553</v>
      </c>
      <c r="F74008">
        <v>191.58</v>
      </c>
      <c r="G74008">
        <f>MONTH(E74008)</f>
        <v>5</v>
      </c>
      <c r="H74008">
        <f>YEAR(E74008)</f>
        <v>2018</v>
      </c>
    </row>
    <row r="74009" spans="1:8" x14ac:dyDescent="0.25">
      <c r="A74009" s="1">
        <v>59319</v>
      </c>
      <c r="B74009" t="s">
        <v>56500</v>
      </c>
      <c r="C74009" t="s">
        <v>151235</v>
      </c>
      <c r="D74009" t="s">
        <v>189475</v>
      </c>
      <c r="E74009" s="2">
        <v>43247.685844907413</v>
      </c>
      <c r="F74009">
        <v>163.06</v>
      </c>
      <c r="G74009">
        <f>MONTH(E74009)</f>
        <v>5</v>
      </c>
      <c r="H74009">
        <f>YEAR(E74009)</f>
        <v>2018</v>
      </c>
    </row>
    <row r="74010" spans="1:8" x14ac:dyDescent="0.25">
      <c r="A74010" s="1">
        <v>59322</v>
      </c>
      <c r="B74010" t="s">
        <v>56503</v>
      </c>
      <c r="C74010" t="s">
        <v>151238</v>
      </c>
      <c r="D74010" t="s">
        <v>189475</v>
      </c>
      <c r="E74010" s="2">
        <v>43234.720370370371</v>
      </c>
      <c r="F74010">
        <v>191.58</v>
      </c>
      <c r="G74010">
        <f>MONTH(E74010)</f>
        <v>5</v>
      </c>
      <c r="H74010">
        <f>YEAR(E74010)</f>
        <v>2018</v>
      </c>
    </row>
    <row r="74011" spans="1:8" x14ac:dyDescent="0.25">
      <c r="A74011" s="1">
        <v>59340</v>
      </c>
      <c r="B74011" t="s">
        <v>56519</v>
      </c>
      <c r="C74011" t="s">
        <v>151254</v>
      </c>
      <c r="D74011" t="s">
        <v>189475</v>
      </c>
      <c r="E74011" s="2">
        <v>43251.493425925917</v>
      </c>
      <c r="F74011">
        <v>138.65</v>
      </c>
      <c r="G74011">
        <f>MONTH(E74011)</f>
        <v>5</v>
      </c>
      <c r="H74011">
        <f>YEAR(E74011)</f>
        <v>2018</v>
      </c>
    </row>
    <row r="74012" spans="1:8" x14ac:dyDescent="0.25">
      <c r="A74012" s="1">
        <v>59351</v>
      </c>
      <c r="B74012" t="s">
        <v>56530</v>
      </c>
      <c r="C74012" t="s">
        <v>151265</v>
      </c>
      <c r="D74012" t="s">
        <v>189475</v>
      </c>
      <c r="E74012" s="2">
        <v>43223.373090277782</v>
      </c>
      <c r="F74012">
        <v>155.41999999999999</v>
      </c>
      <c r="G74012">
        <f>MONTH(E74012)</f>
        <v>5</v>
      </c>
      <c r="H74012">
        <f>YEAR(E74012)</f>
        <v>2018</v>
      </c>
    </row>
    <row r="74013" spans="1:8" x14ac:dyDescent="0.25">
      <c r="A74013" s="1">
        <v>59354</v>
      </c>
      <c r="B74013" t="s">
        <v>56533</v>
      </c>
      <c r="C74013" t="s">
        <v>151268</v>
      </c>
      <c r="D74013" t="s">
        <v>189475</v>
      </c>
      <c r="E74013" s="2">
        <v>43235.740115740737</v>
      </c>
      <c r="F74013">
        <v>154.66999999999999</v>
      </c>
      <c r="G74013">
        <f>MONTH(E74013)</f>
        <v>5</v>
      </c>
      <c r="H74013">
        <f>YEAR(E74013)</f>
        <v>2018</v>
      </c>
    </row>
    <row r="74014" spans="1:8" x14ac:dyDescent="0.25">
      <c r="A74014" s="1">
        <v>59362</v>
      </c>
      <c r="B74014" t="s">
        <v>56540</v>
      </c>
      <c r="C74014" t="s">
        <v>151275</v>
      </c>
      <c r="D74014" t="s">
        <v>189475</v>
      </c>
      <c r="E74014" s="2">
        <v>43226.859699074077</v>
      </c>
      <c r="F74014">
        <v>25.84</v>
      </c>
      <c r="G74014">
        <f>MONTH(E74014)</f>
        <v>5</v>
      </c>
      <c r="H74014">
        <f>YEAR(E74014)</f>
        <v>2018</v>
      </c>
    </row>
    <row r="74015" spans="1:8" x14ac:dyDescent="0.25">
      <c r="A74015" s="1">
        <v>59371</v>
      </c>
      <c r="B74015" t="s">
        <v>56549</v>
      </c>
      <c r="C74015" t="s">
        <v>151284</v>
      </c>
      <c r="D74015" t="s">
        <v>189475</v>
      </c>
      <c r="E74015" s="2">
        <v>43229.814849537041</v>
      </c>
      <c r="F74015">
        <v>155.41999999999999</v>
      </c>
      <c r="G74015">
        <f>MONTH(E74015)</f>
        <v>5</v>
      </c>
      <c r="H74015">
        <f>YEAR(E74015)</f>
        <v>2018</v>
      </c>
    </row>
    <row r="74016" spans="1:8" x14ac:dyDescent="0.25">
      <c r="A74016" s="1">
        <v>59372</v>
      </c>
      <c r="B74016" t="s">
        <v>56550</v>
      </c>
      <c r="C74016" t="s">
        <v>151285</v>
      </c>
      <c r="D74016" t="s">
        <v>189475</v>
      </c>
      <c r="E74016" s="2">
        <v>43236.886273148149</v>
      </c>
      <c r="F74016">
        <v>191.58</v>
      </c>
      <c r="G74016">
        <f>MONTH(E74016)</f>
        <v>5</v>
      </c>
      <c r="H74016">
        <f>YEAR(E74016)</f>
        <v>2018</v>
      </c>
    </row>
    <row r="74017" spans="1:8" x14ac:dyDescent="0.25">
      <c r="A74017" s="1">
        <v>59374</v>
      </c>
      <c r="B74017" t="s">
        <v>56552</v>
      </c>
      <c r="C74017" t="s">
        <v>151287</v>
      </c>
      <c r="D74017" t="s">
        <v>189475</v>
      </c>
      <c r="E74017" s="2">
        <v>43248.797037037039</v>
      </c>
      <c r="F74017">
        <v>36.35</v>
      </c>
      <c r="G74017">
        <f>MONTH(E74017)</f>
        <v>5</v>
      </c>
      <c r="H74017">
        <f>YEAR(E74017)</f>
        <v>2018</v>
      </c>
    </row>
    <row r="74018" spans="1:8" x14ac:dyDescent="0.25">
      <c r="A74018" s="1">
        <v>59383</v>
      </c>
      <c r="B74018" t="s">
        <v>56561</v>
      </c>
      <c r="C74018" t="s">
        <v>151296</v>
      </c>
      <c r="D74018" t="s">
        <v>189475</v>
      </c>
      <c r="E74018" s="2">
        <v>43236.530347222222</v>
      </c>
      <c r="F74018">
        <v>154.66999999999999</v>
      </c>
      <c r="G74018">
        <f>MONTH(E74018)</f>
        <v>5</v>
      </c>
      <c r="H74018">
        <f>YEAR(E74018)</f>
        <v>2018</v>
      </c>
    </row>
    <row r="74019" spans="1:8" x14ac:dyDescent="0.25">
      <c r="A74019" s="1">
        <v>59415</v>
      </c>
      <c r="B74019" t="s">
        <v>56589</v>
      </c>
      <c r="C74019" t="s">
        <v>151324</v>
      </c>
      <c r="D74019" t="s">
        <v>189475</v>
      </c>
      <c r="E74019" s="2">
        <v>43226.429976851847</v>
      </c>
      <c r="F74019">
        <v>25.84</v>
      </c>
      <c r="G74019">
        <f>MONTH(E74019)</f>
        <v>5</v>
      </c>
      <c r="H74019">
        <f>YEAR(E74019)</f>
        <v>2018</v>
      </c>
    </row>
    <row r="74020" spans="1:8" x14ac:dyDescent="0.25">
      <c r="A74020" s="1">
        <v>59426</v>
      </c>
      <c r="B74020" t="s">
        <v>56600</v>
      </c>
      <c r="C74020" t="s">
        <v>151335</v>
      </c>
      <c r="D74020" t="s">
        <v>189475</v>
      </c>
      <c r="E74020" s="2">
        <v>43229.480162037027</v>
      </c>
      <c r="F74020">
        <v>191.58</v>
      </c>
      <c r="G74020">
        <f>MONTH(E74020)</f>
        <v>5</v>
      </c>
      <c r="H74020">
        <f>YEAR(E74020)</f>
        <v>2018</v>
      </c>
    </row>
    <row r="74021" spans="1:8" x14ac:dyDescent="0.25">
      <c r="A74021" s="1">
        <v>59441</v>
      </c>
      <c r="B74021" t="s">
        <v>56613</v>
      </c>
      <c r="C74021" t="s">
        <v>151348</v>
      </c>
      <c r="D74021" t="s">
        <v>189475</v>
      </c>
      <c r="E74021" s="2">
        <v>43240.641446759262</v>
      </c>
      <c r="F74021">
        <v>138.65</v>
      </c>
      <c r="G74021">
        <f>MONTH(E74021)</f>
        <v>5</v>
      </c>
      <c r="H74021">
        <f>YEAR(E74021)</f>
        <v>2018</v>
      </c>
    </row>
    <row r="74022" spans="1:8" x14ac:dyDescent="0.25">
      <c r="A74022" s="1">
        <v>59455</v>
      </c>
      <c r="B74022" t="s">
        <v>56627</v>
      </c>
      <c r="C74022" t="s">
        <v>151362</v>
      </c>
      <c r="D74022" t="s">
        <v>189475</v>
      </c>
      <c r="E74022" s="2">
        <v>43235.788460648153</v>
      </c>
      <c r="F74022">
        <v>191.58</v>
      </c>
      <c r="G74022">
        <f>MONTH(E74022)</f>
        <v>5</v>
      </c>
      <c r="H74022">
        <f>YEAR(E74022)</f>
        <v>2018</v>
      </c>
    </row>
    <row r="74023" spans="1:8" x14ac:dyDescent="0.25">
      <c r="A74023" s="1">
        <v>59482</v>
      </c>
      <c r="B74023" t="s">
        <v>56654</v>
      </c>
      <c r="C74023" t="s">
        <v>151389</v>
      </c>
      <c r="D74023" t="s">
        <v>189475</v>
      </c>
      <c r="E74023" s="2">
        <v>43225.666574074072</v>
      </c>
      <c r="F74023">
        <v>47.62</v>
      </c>
      <c r="G74023">
        <f>MONTH(E74023)</f>
        <v>5</v>
      </c>
      <c r="H74023">
        <f>YEAR(E74023)</f>
        <v>2018</v>
      </c>
    </row>
    <row r="74024" spans="1:8" x14ac:dyDescent="0.25">
      <c r="A74024" s="1">
        <v>59485</v>
      </c>
      <c r="B74024" t="s">
        <v>56657</v>
      </c>
      <c r="C74024" t="s">
        <v>151392</v>
      </c>
      <c r="D74024" t="s">
        <v>189475</v>
      </c>
      <c r="E74024" s="2">
        <v>43223.945219907408</v>
      </c>
      <c r="F74024">
        <v>163.06</v>
      </c>
      <c r="G74024">
        <f>MONTH(E74024)</f>
        <v>5</v>
      </c>
      <c r="H74024">
        <f>YEAR(E74024)</f>
        <v>2018</v>
      </c>
    </row>
    <row r="74025" spans="1:8" x14ac:dyDescent="0.25">
      <c r="A74025" s="1">
        <v>59499</v>
      </c>
      <c r="B74025" t="s">
        <v>56671</v>
      </c>
      <c r="C74025" t="s">
        <v>151406</v>
      </c>
      <c r="D74025" t="s">
        <v>189475</v>
      </c>
      <c r="E74025" s="2">
        <v>43249.951770833337</v>
      </c>
      <c r="F74025">
        <v>25.84</v>
      </c>
      <c r="G74025">
        <f>MONTH(E74025)</f>
        <v>5</v>
      </c>
      <c r="H74025">
        <f>YEAR(E74025)</f>
        <v>2018</v>
      </c>
    </row>
    <row r="74026" spans="1:8" x14ac:dyDescent="0.25">
      <c r="A74026" s="1">
        <v>59503</v>
      </c>
      <c r="B74026" t="s">
        <v>56675</v>
      </c>
      <c r="C74026" t="s">
        <v>151410</v>
      </c>
      <c r="D74026" t="s">
        <v>189475</v>
      </c>
      <c r="E74026" s="2">
        <v>43235.559895833343</v>
      </c>
      <c r="F74026">
        <v>155.41999999999999</v>
      </c>
      <c r="G74026">
        <f>MONTH(E74026)</f>
        <v>5</v>
      </c>
      <c r="H74026">
        <f>YEAR(E74026)</f>
        <v>2018</v>
      </c>
    </row>
    <row r="74027" spans="1:8" x14ac:dyDescent="0.25">
      <c r="A74027" s="1">
        <v>59507</v>
      </c>
      <c r="B74027" t="s">
        <v>56679</v>
      </c>
      <c r="C74027" t="s">
        <v>151414</v>
      </c>
      <c r="D74027" t="s">
        <v>189475</v>
      </c>
      <c r="E74027" s="2">
        <v>43248.963009259263</v>
      </c>
      <c r="F74027">
        <v>153.96</v>
      </c>
      <c r="G74027">
        <f>MONTH(E74027)</f>
        <v>5</v>
      </c>
      <c r="H74027">
        <f>YEAR(E74027)</f>
        <v>2018</v>
      </c>
    </row>
    <row r="74028" spans="1:8" x14ac:dyDescent="0.25">
      <c r="A74028" s="1">
        <v>59515</v>
      </c>
      <c r="B74028" t="s">
        <v>56686</v>
      </c>
      <c r="C74028" t="s">
        <v>151421</v>
      </c>
      <c r="D74028" t="s">
        <v>189475</v>
      </c>
      <c r="E74028" s="2">
        <v>43238.479363425933</v>
      </c>
      <c r="F74028">
        <v>191.58</v>
      </c>
      <c r="G74028">
        <f>MONTH(E74028)</f>
        <v>5</v>
      </c>
      <c r="H74028">
        <f>YEAR(E74028)</f>
        <v>2018</v>
      </c>
    </row>
    <row r="74029" spans="1:8" x14ac:dyDescent="0.25">
      <c r="A74029" s="1">
        <v>59516</v>
      </c>
      <c r="B74029" t="s">
        <v>56687</v>
      </c>
      <c r="C74029" t="s">
        <v>151422</v>
      </c>
      <c r="D74029" t="s">
        <v>189475</v>
      </c>
      <c r="E74029" s="2">
        <v>43242.750671296293</v>
      </c>
      <c r="F74029">
        <v>191.58</v>
      </c>
      <c r="G74029">
        <f>MONTH(E74029)</f>
        <v>5</v>
      </c>
      <c r="H74029">
        <f>YEAR(E74029)</f>
        <v>2018</v>
      </c>
    </row>
    <row r="74030" spans="1:8" x14ac:dyDescent="0.25">
      <c r="A74030" s="1">
        <v>59521</v>
      </c>
      <c r="B74030" t="s">
        <v>56692</v>
      </c>
      <c r="C74030" t="s">
        <v>151427</v>
      </c>
      <c r="D74030" t="s">
        <v>189475</v>
      </c>
      <c r="E74030" s="2">
        <v>43247.622858796298</v>
      </c>
      <c r="F74030">
        <v>163.06</v>
      </c>
      <c r="G74030">
        <f>MONTH(E74030)</f>
        <v>5</v>
      </c>
      <c r="H74030">
        <f>YEAR(E74030)</f>
        <v>2018</v>
      </c>
    </row>
    <row r="74031" spans="1:8" x14ac:dyDescent="0.25">
      <c r="A74031" s="1">
        <v>59524</v>
      </c>
      <c r="B74031" t="s">
        <v>56695</v>
      </c>
      <c r="C74031" t="s">
        <v>151430</v>
      </c>
      <c r="D74031" t="s">
        <v>189475</v>
      </c>
      <c r="E74031" s="2">
        <v>43224.50172453704</v>
      </c>
      <c r="F74031">
        <v>191.58</v>
      </c>
      <c r="G74031">
        <f>MONTH(E74031)</f>
        <v>5</v>
      </c>
      <c r="H74031">
        <f>YEAR(E74031)</f>
        <v>2018</v>
      </c>
    </row>
    <row r="74032" spans="1:8" x14ac:dyDescent="0.25">
      <c r="A74032" s="1">
        <v>59549</v>
      </c>
      <c r="B74032" t="s">
        <v>56719</v>
      </c>
      <c r="C74032" t="s">
        <v>151454</v>
      </c>
      <c r="D74032" t="s">
        <v>189475</v>
      </c>
      <c r="E74032" s="2">
        <v>43227.9996875</v>
      </c>
      <c r="F74032">
        <v>191.58</v>
      </c>
      <c r="G74032">
        <f>MONTH(E74032)</f>
        <v>5</v>
      </c>
      <c r="H74032">
        <f>YEAR(E74032)</f>
        <v>2018</v>
      </c>
    </row>
    <row r="74033" spans="1:8" x14ac:dyDescent="0.25">
      <c r="A74033" s="1">
        <v>59551</v>
      </c>
      <c r="B74033" t="s">
        <v>56721</v>
      </c>
      <c r="C74033" t="s">
        <v>151456</v>
      </c>
      <c r="D74033" t="s">
        <v>189475</v>
      </c>
      <c r="E74033" s="2">
        <v>43233.773969907408</v>
      </c>
      <c r="F74033">
        <v>154.66999999999999</v>
      </c>
      <c r="G74033">
        <f>MONTH(E74033)</f>
        <v>5</v>
      </c>
      <c r="H74033">
        <f>YEAR(E74033)</f>
        <v>2018</v>
      </c>
    </row>
    <row r="74034" spans="1:8" x14ac:dyDescent="0.25">
      <c r="A74034" s="1">
        <v>59567</v>
      </c>
      <c r="B74034" t="s">
        <v>56734</v>
      </c>
      <c r="C74034" t="s">
        <v>151469</v>
      </c>
      <c r="D74034" t="s">
        <v>189475</v>
      </c>
      <c r="E74034" s="2">
        <v>43223.560173611113</v>
      </c>
      <c r="F74034">
        <v>138.65</v>
      </c>
      <c r="G74034">
        <f>MONTH(E74034)</f>
        <v>5</v>
      </c>
      <c r="H74034">
        <f>YEAR(E74034)</f>
        <v>2018</v>
      </c>
    </row>
    <row r="74035" spans="1:8" x14ac:dyDescent="0.25">
      <c r="A74035" s="1">
        <v>59572</v>
      </c>
      <c r="B74035" t="s">
        <v>56739</v>
      </c>
      <c r="C74035" t="s">
        <v>151474</v>
      </c>
      <c r="D74035" t="s">
        <v>189475</v>
      </c>
      <c r="E74035" s="2">
        <v>43243.764861111107</v>
      </c>
      <c r="F74035">
        <v>25.84</v>
      </c>
      <c r="G74035">
        <f>MONTH(E74035)</f>
        <v>5</v>
      </c>
      <c r="H74035">
        <f>YEAR(E74035)</f>
        <v>2018</v>
      </c>
    </row>
    <row r="74036" spans="1:8" x14ac:dyDescent="0.25">
      <c r="A74036" s="1">
        <v>59599</v>
      </c>
      <c r="B74036" t="s">
        <v>56765</v>
      </c>
      <c r="C74036" t="s">
        <v>151500</v>
      </c>
      <c r="D74036" t="s">
        <v>189475</v>
      </c>
      <c r="E74036" s="2">
        <v>43228.787974537037</v>
      </c>
      <c r="F74036">
        <v>25.84</v>
      </c>
      <c r="G74036">
        <f>MONTH(E74036)</f>
        <v>5</v>
      </c>
      <c r="H74036">
        <f>YEAR(E74036)</f>
        <v>2018</v>
      </c>
    </row>
    <row r="74037" spans="1:8" x14ac:dyDescent="0.25">
      <c r="A74037" s="1">
        <v>59601</v>
      </c>
      <c r="B74037" t="s">
        <v>56767</v>
      </c>
      <c r="C74037" t="s">
        <v>151502</v>
      </c>
      <c r="D74037" t="s">
        <v>189475</v>
      </c>
      <c r="E74037" s="2">
        <v>43236.972453703696</v>
      </c>
      <c r="F74037">
        <v>155.41999999999999</v>
      </c>
      <c r="G74037">
        <f>MONTH(E74037)</f>
        <v>5</v>
      </c>
      <c r="H74037">
        <f>YEAR(E74037)</f>
        <v>2018</v>
      </c>
    </row>
    <row r="74038" spans="1:8" x14ac:dyDescent="0.25">
      <c r="A74038" s="1">
        <v>59619</v>
      </c>
      <c r="B74038" t="s">
        <v>56785</v>
      </c>
      <c r="C74038" t="s">
        <v>151520</v>
      </c>
      <c r="D74038" t="s">
        <v>189475</v>
      </c>
      <c r="E74038" s="2">
        <v>43245.804062499999</v>
      </c>
      <c r="F74038">
        <v>154.66999999999999</v>
      </c>
      <c r="G74038">
        <f>MONTH(E74038)</f>
        <v>5</v>
      </c>
      <c r="H74038">
        <f>YEAR(E74038)</f>
        <v>2018</v>
      </c>
    </row>
    <row r="74039" spans="1:8" x14ac:dyDescent="0.25">
      <c r="A74039" s="1">
        <v>59629</v>
      </c>
      <c r="B74039" t="s">
        <v>56794</v>
      </c>
      <c r="C74039" t="s">
        <v>151529</v>
      </c>
      <c r="D74039" t="s">
        <v>189475</v>
      </c>
      <c r="E74039" s="2">
        <v>43250.586006944453</v>
      </c>
      <c r="F74039">
        <v>154.66999999999999</v>
      </c>
      <c r="G74039">
        <f>MONTH(E74039)</f>
        <v>5</v>
      </c>
      <c r="H74039">
        <f>YEAR(E74039)</f>
        <v>2018</v>
      </c>
    </row>
    <row r="74040" spans="1:8" x14ac:dyDescent="0.25">
      <c r="A74040" s="1">
        <v>59640</v>
      </c>
      <c r="B74040" t="s">
        <v>56805</v>
      </c>
      <c r="C74040" t="s">
        <v>151540</v>
      </c>
      <c r="D74040" t="s">
        <v>189475</v>
      </c>
      <c r="E74040" s="2">
        <v>43234.795439814807</v>
      </c>
      <c r="F74040">
        <v>138.65</v>
      </c>
      <c r="G74040">
        <f>MONTH(E74040)</f>
        <v>5</v>
      </c>
      <c r="H74040">
        <f>YEAR(E74040)</f>
        <v>2018</v>
      </c>
    </row>
    <row r="74041" spans="1:8" x14ac:dyDescent="0.25">
      <c r="A74041" s="1">
        <v>59662</v>
      </c>
      <c r="B74041" t="s">
        <v>56826</v>
      </c>
      <c r="C74041" t="s">
        <v>151561</v>
      </c>
      <c r="D74041" t="s">
        <v>189475</v>
      </c>
      <c r="E74041" s="2">
        <v>43236.618680555563</v>
      </c>
      <c r="F74041">
        <v>154.66999999999999</v>
      </c>
      <c r="G74041">
        <f>MONTH(E74041)</f>
        <v>5</v>
      </c>
      <c r="H74041">
        <f>YEAR(E74041)</f>
        <v>2018</v>
      </c>
    </row>
    <row r="74042" spans="1:8" x14ac:dyDescent="0.25">
      <c r="A74042" s="1">
        <v>59663</v>
      </c>
      <c r="B74042" t="s">
        <v>56827</v>
      </c>
      <c r="C74042" t="s">
        <v>151562</v>
      </c>
      <c r="D74042" t="s">
        <v>189475</v>
      </c>
      <c r="E74042" s="2">
        <v>43248.393414351849</v>
      </c>
      <c r="F74042">
        <v>36.35</v>
      </c>
      <c r="G74042">
        <f>MONTH(E74042)</f>
        <v>5</v>
      </c>
      <c r="H74042">
        <f>YEAR(E74042)</f>
        <v>2018</v>
      </c>
    </row>
    <row r="74043" spans="1:8" x14ac:dyDescent="0.25">
      <c r="A74043" s="1">
        <v>59665</v>
      </c>
      <c r="B74043" t="s">
        <v>56829</v>
      </c>
      <c r="C74043" t="s">
        <v>151564</v>
      </c>
      <c r="D74043" t="s">
        <v>189475</v>
      </c>
      <c r="E74043" s="2">
        <v>43237.366724537038</v>
      </c>
      <c r="F74043">
        <v>36.35</v>
      </c>
      <c r="G74043">
        <f>MONTH(E74043)</f>
        <v>5</v>
      </c>
      <c r="H74043">
        <f>YEAR(E74043)</f>
        <v>2018</v>
      </c>
    </row>
    <row r="74044" spans="1:8" x14ac:dyDescent="0.25">
      <c r="A74044" s="1">
        <v>59673</v>
      </c>
      <c r="B74044" t="s">
        <v>56836</v>
      </c>
      <c r="C74044" t="s">
        <v>151571</v>
      </c>
      <c r="D74044" t="s">
        <v>189475</v>
      </c>
      <c r="E74044" s="2">
        <v>43236.983217592591</v>
      </c>
      <c r="F74044">
        <v>191.58</v>
      </c>
      <c r="G74044">
        <f>MONTH(E74044)</f>
        <v>5</v>
      </c>
      <c r="H74044">
        <f>YEAR(E74044)</f>
        <v>2018</v>
      </c>
    </row>
    <row r="74045" spans="1:8" x14ac:dyDescent="0.25">
      <c r="A74045" s="1">
        <v>59674</v>
      </c>
      <c r="B74045" t="s">
        <v>56837</v>
      </c>
      <c r="C74045" t="s">
        <v>151572</v>
      </c>
      <c r="D74045" t="s">
        <v>189475</v>
      </c>
      <c r="E74045" s="2">
        <v>43238.610486111109</v>
      </c>
      <c r="F74045">
        <v>36.35</v>
      </c>
      <c r="G74045">
        <f>MONTH(E74045)</f>
        <v>5</v>
      </c>
      <c r="H74045">
        <f>YEAR(E74045)</f>
        <v>2018</v>
      </c>
    </row>
    <row r="74046" spans="1:8" x14ac:dyDescent="0.25">
      <c r="A74046" s="1">
        <v>59687</v>
      </c>
      <c r="B74046" t="s">
        <v>56850</v>
      </c>
      <c r="C74046" t="s">
        <v>151585</v>
      </c>
      <c r="D74046" t="s">
        <v>189475</v>
      </c>
      <c r="E74046" s="2">
        <v>43229.88517361111</v>
      </c>
      <c r="F74046">
        <v>138.65</v>
      </c>
      <c r="G74046">
        <f>MONTH(E74046)</f>
        <v>5</v>
      </c>
      <c r="H74046">
        <f>YEAR(E74046)</f>
        <v>2018</v>
      </c>
    </row>
    <row r="74047" spans="1:8" x14ac:dyDescent="0.25">
      <c r="A74047" s="1">
        <v>59717</v>
      </c>
      <c r="B74047" t="s">
        <v>56878</v>
      </c>
      <c r="C74047" t="s">
        <v>151613</v>
      </c>
      <c r="D74047" t="s">
        <v>189475</v>
      </c>
      <c r="E74047" s="2">
        <v>43228.648587962962</v>
      </c>
      <c r="F74047">
        <v>154.66999999999999</v>
      </c>
      <c r="G74047">
        <f>MONTH(E74047)</f>
        <v>5</v>
      </c>
      <c r="H74047">
        <f>YEAR(E74047)</f>
        <v>2018</v>
      </c>
    </row>
    <row r="74048" spans="1:8" x14ac:dyDescent="0.25">
      <c r="A74048" s="1">
        <v>59723</v>
      </c>
      <c r="B74048" t="s">
        <v>56883</v>
      </c>
      <c r="C74048" t="s">
        <v>151618</v>
      </c>
      <c r="D74048" t="s">
        <v>189475</v>
      </c>
      <c r="E74048" s="2">
        <v>43237.772835648153</v>
      </c>
      <c r="F74048">
        <v>163.06</v>
      </c>
      <c r="G74048">
        <f>MONTH(E74048)</f>
        <v>5</v>
      </c>
      <c r="H74048">
        <f>YEAR(E74048)</f>
        <v>2018</v>
      </c>
    </row>
    <row r="74049" spans="1:8" x14ac:dyDescent="0.25">
      <c r="A74049" s="1">
        <v>59739</v>
      </c>
      <c r="B74049" t="s">
        <v>56898</v>
      </c>
      <c r="C74049" t="s">
        <v>151633</v>
      </c>
      <c r="D74049" t="s">
        <v>189475</v>
      </c>
      <c r="E74049" s="2">
        <v>43242.546122685177</v>
      </c>
      <c r="F74049">
        <v>47.62</v>
      </c>
      <c r="G74049">
        <f>MONTH(E74049)</f>
        <v>5</v>
      </c>
      <c r="H74049">
        <f>YEAR(E74049)</f>
        <v>2018</v>
      </c>
    </row>
    <row r="74050" spans="1:8" x14ac:dyDescent="0.25">
      <c r="A74050" s="1">
        <v>59755</v>
      </c>
      <c r="B74050" t="s">
        <v>56914</v>
      </c>
      <c r="C74050" t="s">
        <v>151649</v>
      </c>
      <c r="D74050" t="s">
        <v>189475</v>
      </c>
      <c r="E74050" s="2">
        <v>43234.556481481479</v>
      </c>
      <c r="F74050">
        <v>163.06</v>
      </c>
      <c r="G74050">
        <f>MONTH(E74050)</f>
        <v>5</v>
      </c>
      <c r="H74050">
        <f>YEAR(E74050)</f>
        <v>2018</v>
      </c>
    </row>
    <row r="74051" spans="1:8" x14ac:dyDescent="0.25">
      <c r="A74051" s="1">
        <v>59776</v>
      </c>
      <c r="B74051" t="s">
        <v>56935</v>
      </c>
      <c r="C74051" t="s">
        <v>151670</v>
      </c>
      <c r="D74051" t="s">
        <v>189475</v>
      </c>
      <c r="E74051" s="2">
        <v>43222.779166666667</v>
      </c>
      <c r="F74051">
        <v>25.84</v>
      </c>
      <c r="G74051">
        <f>MONTH(E74051)</f>
        <v>5</v>
      </c>
      <c r="H74051">
        <f>YEAR(E74051)</f>
        <v>2018</v>
      </c>
    </row>
    <row r="74052" spans="1:8" x14ac:dyDescent="0.25">
      <c r="A74052" s="1">
        <v>59777</v>
      </c>
      <c r="B74052" t="s">
        <v>56936</v>
      </c>
      <c r="C74052" t="s">
        <v>151671</v>
      </c>
      <c r="D74052" t="s">
        <v>189475</v>
      </c>
      <c r="E74052" s="2">
        <v>43250.057662037027</v>
      </c>
      <c r="F74052">
        <v>138.65</v>
      </c>
      <c r="G74052">
        <f>MONTH(E74052)</f>
        <v>5</v>
      </c>
      <c r="H74052">
        <f>YEAR(E74052)</f>
        <v>2018</v>
      </c>
    </row>
    <row r="74053" spans="1:8" x14ac:dyDescent="0.25">
      <c r="A74053" s="1">
        <v>59802</v>
      </c>
      <c r="B74053" t="s">
        <v>56960</v>
      </c>
      <c r="C74053" t="s">
        <v>151695</v>
      </c>
      <c r="D74053" t="s">
        <v>189475</v>
      </c>
      <c r="E74053" s="2">
        <v>43234.951643518521</v>
      </c>
      <c r="F74053">
        <v>36.35</v>
      </c>
      <c r="G74053">
        <f>MONTH(E74053)</f>
        <v>5</v>
      </c>
      <c r="H74053">
        <f>YEAR(E74053)</f>
        <v>2018</v>
      </c>
    </row>
    <row r="74054" spans="1:8" x14ac:dyDescent="0.25">
      <c r="A74054" s="1">
        <v>59817</v>
      </c>
      <c r="B74054" t="s">
        <v>56975</v>
      </c>
      <c r="C74054" t="s">
        <v>151710</v>
      </c>
      <c r="D74054" t="s">
        <v>189475</v>
      </c>
      <c r="E74054" s="2">
        <v>43226.51190972222</v>
      </c>
      <c r="F74054">
        <v>155.41999999999999</v>
      </c>
      <c r="G74054">
        <f>MONTH(E74054)</f>
        <v>5</v>
      </c>
      <c r="H74054">
        <f>YEAR(E74054)</f>
        <v>2018</v>
      </c>
    </row>
    <row r="74055" spans="1:8" x14ac:dyDescent="0.25">
      <c r="A74055" s="1">
        <v>59832</v>
      </c>
      <c r="B74055" t="s">
        <v>56989</v>
      </c>
      <c r="C74055" t="s">
        <v>151724</v>
      </c>
      <c r="D74055" t="s">
        <v>189475</v>
      </c>
      <c r="E74055" s="2">
        <v>43241.580763888887</v>
      </c>
      <c r="F74055">
        <v>25.84</v>
      </c>
      <c r="G74055">
        <f>MONTH(E74055)</f>
        <v>5</v>
      </c>
      <c r="H74055">
        <f>YEAR(E74055)</f>
        <v>2018</v>
      </c>
    </row>
    <row r="74056" spans="1:8" x14ac:dyDescent="0.25">
      <c r="A74056" s="1">
        <v>59859</v>
      </c>
      <c r="B74056" t="s">
        <v>57016</v>
      </c>
      <c r="C74056" t="s">
        <v>151751</v>
      </c>
      <c r="D74056" t="s">
        <v>189475</v>
      </c>
      <c r="E74056" s="2">
        <v>43235.722210648149</v>
      </c>
      <c r="F74056">
        <v>25.84</v>
      </c>
      <c r="G74056">
        <f>MONTH(E74056)</f>
        <v>5</v>
      </c>
      <c r="H74056">
        <f>YEAR(E74056)</f>
        <v>2018</v>
      </c>
    </row>
    <row r="74057" spans="1:8" x14ac:dyDescent="0.25">
      <c r="A74057" s="1">
        <v>59872</v>
      </c>
      <c r="B74057" t="s">
        <v>57029</v>
      </c>
      <c r="C74057" t="s">
        <v>151764</v>
      </c>
      <c r="D74057" t="s">
        <v>189475</v>
      </c>
      <c r="E74057" s="2">
        <v>43246.481574074067</v>
      </c>
      <c r="F74057">
        <v>155.41999999999999</v>
      </c>
      <c r="G74057">
        <f>MONTH(E74057)</f>
        <v>5</v>
      </c>
      <c r="H74057">
        <f>YEAR(E74057)</f>
        <v>2018</v>
      </c>
    </row>
    <row r="74058" spans="1:8" x14ac:dyDescent="0.25">
      <c r="A74058" s="1">
        <v>59880</v>
      </c>
      <c r="B74058" t="s">
        <v>57036</v>
      </c>
      <c r="C74058" t="s">
        <v>151771</v>
      </c>
      <c r="D74058" t="s">
        <v>189475</v>
      </c>
      <c r="E74058" s="2">
        <v>43233.755902777782</v>
      </c>
      <c r="F74058">
        <v>25.84</v>
      </c>
      <c r="G74058">
        <f>MONTH(E74058)</f>
        <v>5</v>
      </c>
      <c r="H74058">
        <f>YEAR(E74058)</f>
        <v>2018</v>
      </c>
    </row>
    <row r="74059" spans="1:8" x14ac:dyDescent="0.25">
      <c r="A74059" s="1">
        <v>59904</v>
      </c>
      <c r="B74059" t="s">
        <v>57059</v>
      </c>
      <c r="C74059" t="s">
        <v>151794</v>
      </c>
      <c r="D74059" t="s">
        <v>189475</v>
      </c>
      <c r="E74059" s="2">
        <v>43242.829236111109</v>
      </c>
      <c r="F74059">
        <v>155.41999999999999</v>
      </c>
      <c r="G74059">
        <f>MONTH(E74059)</f>
        <v>5</v>
      </c>
      <c r="H74059">
        <f>YEAR(E74059)</f>
        <v>2018</v>
      </c>
    </row>
    <row r="74060" spans="1:8" x14ac:dyDescent="0.25">
      <c r="A74060" s="1">
        <v>59909</v>
      </c>
      <c r="B74060" t="s">
        <v>57064</v>
      </c>
      <c r="C74060" t="s">
        <v>151799</v>
      </c>
      <c r="D74060" t="s">
        <v>189475</v>
      </c>
      <c r="E74060" s="2">
        <v>43245.522511574083</v>
      </c>
      <c r="F74060">
        <v>36.35</v>
      </c>
      <c r="G74060">
        <f>MONTH(E74060)</f>
        <v>5</v>
      </c>
      <c r="H74060">
        <f>YEAR(E74060)</f>
        <v>2018</v>
      </c>
    </row>
    <row r="74061" spans="1:8" x14ac:dyDescent="0.25">
      <c r="A74061" s="1">
        <v>59910</v>
      </c>
      <c r="B74061" t="s">
        <v>57065</v>
      </c>
      <c r="C74061" t="s">
        <v>151800</v>
      </c>
      <c r="D74061" t="s">
        <v>189475</v>
      </c>
      <c r="E74061" s="2">
        <v>43226.975254629629</v>
      </c>
      <c r="F74061">
        <v>163.06</v>
      </c>
      <c r="G74061">
        <f>MONTH(E74061)</f>
        <v>5</v>
      </c>
      <c r="H74061">
        <f>YEAR(E74061)</f>
        <v>2018</v>
      </c>
    </row>
    <row r="74062" spans="1:8" x14ac:dyDescent="0.25">
      <c r="A74062" s="1">
        <v>59918</v>
      </c>
      <c r="B74062" t="s">
        <v>57073</v>
      </c>
      <c r="C74062" t="s">
        <v>151808</v>
      </c>
      <c r="D74062" t="s">
        <v>189475</v>
      </c>
      <c r="E74062" s="2">
        <v>43243.490451388891</v>
      </c>
      <c r="F74062">
        <v>191.58</v>
      </c>
      <c r="G74062">
        <f>MONTH(E74062)</f>
        <v>5</v>
      </c>
      <c r="H74062">
        <f>YEAR(E74062)</f>
        <v>2018</v>
      </c>
    </row>
    <row r="74063" spans="1:8" x14ac:dyDescent="0.25">
      <c r="A74063" s="1">
        <v>59922</v>
      </c>
      <c r="B74063" t="s">
        <v>57077</v>
      </c>
      <c r="C74063" t="s">
        <v>151812</v>
      </c>
      <c r="D74063" t="s">
        <v>189475</v>
      </c>
      <c r="E74063" s="2">
        <v>43223.889479166668</v>
      </c>
      <c r="F74063">
        <v>36.35</v>
      </c>
      <c r="G74063">
        <f>MONTH(E74063)</f>
        <v>5</v>
      </c>
      <c r="H74063">
        <f>YEAR(E74063)</f>
        <v>2018</v>
      </c>
    </row>
    <row r="74064" spans="1:8" x14ac:dyDescent="0.25">
      <c r="A74064" s="1">
        <v>59926</v>
      </c>
      <c r="B74064" t="s">
        <v>57081</v>
      </c>
      <c r="C74064" t="s">
        <v>151816</v>
      </c>
      <c r="D74064" t="s">
        <v>189475</v>
      </c>
      <c r="E74064" s="2">
        <v>43222.849942129629</v>
      </c>
      <c r="F74064">
        <v>25.84</v>
      </c>
      <c r="G74064">
        <f>MONTH(E74064)</f>
        <v>5</v>
      </c>
      <c r="H74064">
        <f>YEAR(E74064)</f>
        <v>2018</v>
      </c>
    </row>
    <row r="74065" spans="1:8" x14ac:dyDescent="0.25">
      <c r="A74065" s="1">
        <v>59953</v>
      </c>
      <c r="B74065" t="s">
        <v>57106</v>
      </c>
      <c r="C74065" t="s">
        <v>151841</v>
      </c>
      <c r="D74065" t="s">
        <v>189475</v>
      </c>
      <c r="E74065" s="2">
        <v>43241.863923611112</v>
      </c>
      <c r="F74065">
        <v>154.66999999999999</v>
      </c>
      <c r="G74065">
        <f>MONTH(E74065)</f>
        <v>5</v>
      </c>
      <c r="H74065">
        <f>YEAR(E74065)</f>
        <v>2018</v>
      </c>
    </row>
    <row r="74066" spans="1:8" x14ac:dyDescent="0.25">
      <c r="A74066" s="1">
        <v>59969</v>
      </c>
      <c r="B74066" t="s">
        <v>57122</v>
      </c>
      <c r="C74066" t="s">
        <v>151857</v>
      </c>
      <c r="D74066" t="s">
        <v>189475</v>
      </c>
      <c r="E74066" s="2">
        <v>43224.709386574083</v>
      </c>
      <c r="F74066">
        <v>36.35</v>
      </c>
      <c r="G74066">
        <f>MONTH(E74066)</f>
        <v>5</v>
      </c>
      <c r="H74066">
        <f>YEAR(E74066)</f>
        <v>2018</v>
      </c>
    </row>
    <row r="74067" spans="1:8" x14ac:dyDescent="0.25">
      <c r="A74067" s="1">
        <v>59974</v>
      </c>
      <c r="B74067" t="s">
        <v>57127</v>
      </c>
      <c r="C74067" t="s">
        <v>151862</v>
      </c>
      <c r="D74067" t="s">
        <v>189475</v>
      </c>
      <c r="E74067" s="2">
        <v>43233.925694444442</v>
      </c>
      <c r="F74067">
        <v>153.96</v>
      </c>
      <c r="G74067">
        <f>MONTH(E74067)</f>
        <v>5</v>
      </c>
      <c r="H74067">
        <f>YEAR(E74067)</f>
        <v>2018</v>
      </c>
    </row>
    <row r="74068" spans="1:8" x14ac:dyDescent="0.25">
      <c r="A74068" s="1">
        <v>59976</v>
      </c>
      <c r="B74068" t="s">
        <v>57129</v>
      </c>
      <c r="C74068" t="s">
        <v>151864</v>
      </c>
      <c r="D74068" t="s">
        <v>189475</v>
      </c>
      <c r="E74068" s="2">
        <v>43251.842685185176</v>
      </c>
      <c r="F74068">
        <v>153.96</v>
      </c>
      <c r="G74068">
        <f>MONTH(E74068)</f>
        <v>5</v>
      </c>
      <c r="H74068">
        <f>YEAR(E74068)</f>
        <v>2018</v>
      </c>
    </row>
    <row r="74069" spans="1:8" x14ac:dyDescent="0.25">
      <c r="A74069" s="1">
        <v>60002</v>
      </c>
      <c r="B74069" t="s">
        <v>57151</v>
      </c>
      <c r="C74069" t="s">
        <v>151886</v>
      </c>
      <c r="D74069" t="s">
        <v>189475</v>
      </c>
      <c r="E74069" s="2">
        <v>43235.422337962962</v>
      </c>
      <c r="F74069">
        <v>25.84</v>
      </c>
      <c r="G74069">
        <f>MONTH(E74069)</f>
        <v>5</v>
      </c>
      <c r="H74069">
        <f>YEAR(E74069)</f>
        <v>2018</v>
      </c>
    </row>
    <row r="74070" spans="1:8" x14ac:dyDescent="0.25">
      <c r="A74070" s="1">
        <v>60040</v>
      </c>
      <c r="B74070" t="s">
        <v>57188</v>
      </c>
      <c r="C74070" t="s">
        <v>151923</v>
      </c>
      <c r="D74070" t="s">
        <v>189475</v>
      </c>
      <c r="E74070" s="2">
        <v>43235.567129629628</v>
      </c>
      <c r="F74070">
        <v>154.66999999999999</v>
      </c>
      <c r="G74070">
        <f>MONTH(E74070)</f>
        <v>5</v>
      </c>
      <c r="H74070">
        <f>YEAR(E74070)</f>
        <v>2018</v>
      </c>
    </row>
    <row r="74071" spans="1:8" x14ac:dyDescent="0.25">
      <c r="A74071" s="1">
        <v>60049</v>
      </c>
      <c r="B74071" t="s">
        <v>57197</v>
      </c>
      <c r="C74071" t="s">
        <v>151932</v>
      </c>
      <c r="D74071" t="s">
        <v>189475</v>
      </c>
      <c r="E74071" s="2">
        <v>43228.880972222221</v>
      </c>
      <c r="F74071">
        <v>138.65</v>
      </c>
      <c r="G74071">
        <f>MONTH(E74071)</f>
        <v>5</v>
      </c>
      <c r="H74071">
        <f>YEAR(E74071)</f>
        <v>2018</v>
      </c>
    </row>
    <row r="74072" spans="1:8" x14ac:dyDescent="0.25">
      <c r="A74072" s="1">
        <v>60076</v>
      </c>
      <c r="B74072" t="s">
        <v>57223</v>
      </c>
      <c r="C74072" t="s">
        <v>151958</v>
      </c>
      <c r="D74072" t="s">
        <v>189475</v>
      </c>
      <c r="E74072" s="2">
        <v>43223.522986111107</v>
      </c>
      <c r="F74072">
        <v>154.66999999999999</v>
      </c>
      <c r="G74072">
        <f>MONTH(E74072)</f>
        <v>5</v>
      </c>
      <c r="H74072">
        <f>YEAR(E74072)</f>
        <v>2018</v>
      </c>
    </row>
    <row r="74073" spans="1:8" x14ac:dyDescent="0.25">
      <c r="A74073" s="1">
        <v>60093</v>
      </c>
      <c r="B74073" t="s">
        <v>57238</v>
      </c>
      <c r="C74073" t="s">
        <v>151973</v>
      </c>
      <c r="D74073" t="s">
        <v>189475</v>
      </c>
      <c r="E74073" s="2">
        <v>43221.920914351853</v>
      </c>
      <c r="F74073">
        <v>155.41999999999999</v>
      </c>
      <c r="G74073">
        <f>MONTH(E74073)</f>
        <v>5</v>
      </c>
      <c r="H74073">
        <f>YEAR(E74073)</f>
        <v>2018</v>
      </c>
    </row>
    <row r="74074" spans="1:8" x14ac:dyDescent="0.25">
      <c r="A74074" s="1">
        <v>60135</v>
      </c>
      <c r="B74074" t="s">
        <v>57278</v>
      </c>
      <c r="C74074" t="s">
        <v>152013</v>
      </c>
      <c r="D74074" t="s">
        <v>189475</v>
      </c>
      <c r="E74074" s="2">
        <v>43226.453819444447</v>
      </c>
      <c r="F74074">
        <v>191.58</v>
      </c>
      <c r="G74074">
        <f>MONTH(E74074)</f>
        <v>5</v>
      </c>
      <c r="H74074">
        <f>YEAR(E74074)</f>
        <v>2018</v>
      </c>
    </row>
    <row r="74075" spans="1:8" x14ac:dyDescent="0.25">
      <c r="A74075" s="1">
        <v>60153</v>
      </c>
      <c r="B74075" t="s">
        <v>57296</v>
      </c>
      <c r="C74075" t="s">
        <v>152031</v>
      </c>
      <c r="D74075" t="s">
        <v>189475</v>
      </c>
      <c r="E74075" s="2">
        <v>43228.320451388892</v>
      </c>
      <c r="F74075">
        <v>191.58</v>
      </c>
      <c r="G74075">
        <f>MONTH(E74075)</f>
        <v>5</v>
      </c>
      <c r="H74075">
        <f>YEAR(E74075)</f>
        <v>2018</v>
      </c>
    </row>
    <row r="74076" spans="1:8" x14ac:dyDescent="0.25">
      <c r="A74076" s="1">
        <v>60162</v>
      </c>
      <c r="B74076" t="s">
        <v>57305</v>
      </c>
      <c r="C74076" t="s">
        <v>152040</v>
      </c>
      <c r="D74076" t="s">
        <v>189475</v>
      </c>
      <c r="E74076" s="2">
        <v>43230.430300925917</v>
      </c>
      <c r="F74076">
        <v>163.06</v>
      </c>
      <c r="G74076">
        <f>MONTH(E74076)</f>
        <v>5</v>
      </c>
      <c r="H74076">
        <f>YEAR(E74076)</f>
        <v>2018</v>
      </c>
    </row>
    <row r="74077" spans="1:8" x14ac:dyDescent="0.25">
      <c r="A74077" s="1">
        <v>60187</v>
      </c>
      <c r="B74077" t="s">
        <v>57329</v>
      </c>
      <c r="C74077" t="s">
        <v>152064</v>
      </c>
      <c r="D74077" t="s">
        <v>189475</v>
      </c>
      <c r="E74077" s="2">
        <v>43225.907430555562</v>
      </c>
      <c r="F74077">
        <v>191.58</v>
      </c>
      <c r="G74077">
        <f>MONTH(E74077)</f>
        <v>5</v>
      </c>
      <c r="H74077">
        <f>YEAR(E74077)</f>
        <v>2018</v>
      </c>
    </row>
    <row r="74078" spans="1:8" x14ac:dyDescent="0.25">
      <c r="A74078" s="1">
        <v>60189</v>
      </c>
      <c r="B74078" t="s">
        <v>57331</v>
      </c>
      <c r="C74078" t="s">
        <v>152066</v>
      </c>
      <c r="D74078" t="s">
        <v>189475</v>
      </c>
      <c r="E74078" s="2">
        <v>43233.412835648152</v>
      </c>
      <c r="F74078">
        <v>25.84</v>
      </c>
      <c r="G74078">
        <f>MONTH(E74078)</f>
        <v>5</v>
      </c>
      <c r="H74078">
        <f>YEAR(E74078)</f>
        <v>2018</v>
      </c>
    </row>
    <row r="74079" spans="1:8" x14ac:dyDescent="0.25">
      <c r="A74079" s="1">
        <v>60195</v>
      </c>
      <c r="B74079" t="s">
        <v>57337</v>
      </c>
      <c r="C74079" t="s">
        <v>152072</v>
      </c>
      <c r="D74079" t="s">
        <v>189475</v>
      </c>
      <c r="E74079" s="2">
        <v>43251.446192129632</v>
      </c>
      <c r="F74079">
        <v>138.65</v>
      </c>
      <c r="G74079">
        <f>MONTH(E74079)</f>
        <v>5</v>
      </c>
      <c r="H74079">
        <f>YEAR(E74079)</f>
        <v>2018</v>
      </c>
    </row>
    <row r="74080" spans="1:8" x14ac:dyDescent="0.25">
      <c r="A74080" s="1">
        <v>60224</v>
      </c>
      <c r="B74080" t="s">
        <v>57366</v>
      </c>
      <c r="C74080" t="s">
        <v>152101</v>
      </c>
      <c r="D74080" t="s">
        <v>189475</v>
      </c>
      <c r="E74080" s="2">
        <v>43236.080254629633</v>
      </c>
      <c r="F74080">
        <v>36.35</v>
      </c>
      <c r="G74080">
        <f>MONTH(E74080)</f>
        <v>5</v>
      </c>
      <c r="H74080">
        <f>YEAR(E74080)</f>
        <v>2018</v>
      </c>
    </row>
    <row r="74081" spans="1:8" x14ac:dyDescent="0.25">
      <c r="A74081" s="1">
        <v>60257</v>
      </c>
      <c r="B74081" t="s">
        <v>57398</v>
      </c>
      <c r="C74081" t="s">
        <v>152133</v>
      </c>
      <c r="D74081" t="s">
        <v>189475</v>
      </c>
      <c r="E74081" s="2">
        <v>43241.762789351851</v>
      </c>
      <c r="F74081">
        <v>36.35</v>
      </c>
      <c r="G74081">
        <f>MONTH(E74081)</f>
        <v>5</v>
      </c>
      <c r="H74081">
        <f>YEAR(E74081)</f>
        <v>2018</v>
      </c>
    </row>
    <row r="74082" spans="1:8" x14ac:dyDescent="0.25">
      <c r="A74082" s="1">
        <v>60267</v>
      </c>
      <c r="B74082" t="s">
        <v>57408</v>
      </c>
      <c r="C74082" t="s">
        <v>152143</v>
      </c>
      <c r="D74082" t="s">
        <v>189475</v>
      </c>
      <c r="E74082" s="2">
        <v>43225.458680555559</v>
      </c>
      <c r="F74082">
        <v>138.65</v>
      </c>
      <c r="G74082">
        <f>MONTH(E74082)</f>
        <v>5</v>
      </c>
      <c r="H74082">
        <f>YEAR(E74082)</f>
        <v>2018</v>
      </c>
    </row>
    <row r="74083" spans="1:8" x14ac:dyDescent="0.25">
      <c r="A74083" s="1">
        <v>60274</v>
      </c>
      <c r="B74083" t="s">
        <v>57415</v>
      </c>
      <c r="C74083" t="s">
        <v>152150</v>
      </c>
      <c r="D74083" t="s">
        <v>189475</v>
      </c>
      <c r="E74083" s="2">
        <v>43227.848275462973</v>
      </c>
      <c r="F74083">
        <v>36.35</v>
      </c>
      <c r="G74083">
        <f>MONTH(E74083)</f>
        <v>5</v>
      </c>
      <c r="H74083">
        <f>YEAR(E74083)</f>
        <v>2018</v>
      </c>
    </row>
    <row r="74084" spans="1:8" x14ac:dyDescent="0.25">
      <c r="A74084" s="1">
        <v>60308</v>
      </c>
      <c r="B74084" t="s">
        <v>57449</v>
      </c>
      <c r="C74084" t="s">
        <v>152184</v>
      </c>
      <c r="D74084" t="s">
        <v>189475</v>
      </c>
      <c r="E74084" s="2">
        <v>43250.606527777767</v>
      </c>
      <c r="F74084">
        <v>154.66999999999999</v>
      </c>
      <c r="G74084">
        <f>MONTH(E74084)</f>
        <v>5</v>
      </c>
      <c r="H74084">
        <f>YEAR(E74084)</f>
        <v>2018</v>
      </c>
    </row>
    <row r="74085" spans="1:8" x14ac:dyDescent="0.25">
      <c r="A74085" s="1">
        <v>60367</v>
      </c>
      <c r="B74085" t="s">
        <v>57505</v>
      </c>
      <c r="C74085" t="s">
        <v>152240</v>
      </c>
      <c r="D74085" t="s">
        <v>189475</v>
      </c>
      <c r="E74085" s="2">
        <v>43236.413854166669</v>
      </c>
      <c r="F74085">
        <v>36.35</v>
      </c>
      <c r="G74085">
        <f>MONTH(E74085)</f>
        <v>5</v>
      </c>
      <c r="H74085">
        <f>YEAR(E74085)</f>
        <v>2018</v>
      </c>
    </row>
    <row r="74086" spans="1:8" x14ac:dyDescent="0.25">
      <c r="A74086" s="1">
        <v>60385</v>
      </c>
      <c r="B74086" t="s">
        <v>57522</v>
      </c>
      <c r="C74086" t="s">
        <v>152257</v>
      </c>
      <c r="D74086" t="s">
        <v>189475</v>
      </c>
      <c r="E74086" s="2">
        <v>43245.454988425918</v>
      </c>
      <c r="F74086">
        <v>36.35</v>
      </c>
      <c r="G74086">
        <f>MONTH(E74086)</f>
        <v>5</v>
      </c>
      <c r="H74086">
        <f>YEAR(E74086)</f>
        <v>2018</v>
      </c>
    </row>
    <row r="74087" spans="1:8" x14ac:dyDescent="0.25">
      <c r="A74087" s="1">
        <v>60388</v>
      </c>
      <c r="B74087" t="s">
        <v>57525</v>
      </c>
      <c r="C74087" t="s">
        <v>152260</v>
      </c>
      <c r="D74087" t="s">
        <v>189475</v>
      </c>
      <c r="E74087" s="2">
        <v>43234.522777777784</v>
      </c>
      <c r="F74087">
        <v>163.06</v>
      </c>
      <c r="G74087">
        <f>MONTH(E74087)</f>
        <v>5</v>
      </c>
      <c r="H74087">
        <f>YEAR(E74087)</f>
        <v>2018</v>
      </c>
    </row>
    <row r="74088" spans="1:8" x14ac:dyDescent="0.25">
      <c r="A74088" s="1">
        <v>60398</v>
      </c>
      <c r="B74088" t="s">
        <v>57535</v>
      </c>
      <c r="C74088" t="s">
        <v>152270</v>
      </c>
      <c r="D74088" t="s">
        <v>189475</v>
      </c>
      <c r="E74088" s="2">
        <v>43227.460717592592</v>
      </c>
      <c r="F74088">
        <v>25.84</v>
      </c>
      <c r="G74088">
        <f>MONTH(E74088)</f>
        <v>5</v>
      </c>
      <c r="H74088">
        <f>YEAR(E74088)</f>
        <v>2018</v>
      </c>
    </row>
    <row r="74089" spans="1:8" x14ac:dyDescent="0.25">
      <c r="A74089" s="1">
        <v>60403</v>
      </c>
      <c r="B74089" t="s">
        <v>57540</v>
      </c>
      <c r="C74089" t="s">
        <v>152275</v>
      </c>
      <c r="D74089" t="s">
        <v>189475</v>
      </c>
      <c r="E74089" s="2">
        <v>43227.403807870367</v>
      </c>
      <c r="F74089">
        <v>191.58</v>
      </c>
      <c r="G74089">
        <f>MONTH(E74089)</f>
        <v>5</v>
      </c>
      <c r="H74089">
        <f>YEAR(E74089)</f>
        <v>2018</v>
      </c>
    </row>
    <row r="74090" spans="1:8" x14ac:dyDescent="0.25">
      <c r="A74090" s="1">
        <v>60413</v>
      </c>
      <c r="B74090" t="s">
        <v>57549</v>
      </c>
      <c r="C74090" t="s">
        <v>152284</v>
      </c>
      <c r="D74090" t="s">
        <v>189475</v>
      </c>
      <c r="E74090" s="2">
        <v>43232.810185185182</v>
      </c>
      <c r="F74090">
        <v>36.35</v>
      </c>
      <c r="G74090">
        <f>MONTH(E74090)</f>
        <v>5</v>
      </c>
      <c r="H74090">
        <f>YEAR(E74090)</f>
        <v>2018</v>
      </c>
    </row>
    <row r="74091" spans="1:8" x14ac:dyDescent="0.25">
      <c r="A74091" s="1">
        <v>60442</v>
      </c>
      <c r="B74091" t="s">
        <v>57578</v>
      </c>
      <c r="C74091" t="s">
        <v>152313</v>
      </c>
      <c r="D74091" t="s">
        <v>189475</v>
      </c>
      <c r="E74091" s="2">
        <v>43230.393657407411</v>
      </c>
      <c r="F74091">
        <v>138.65</v>
      </c>
      <c r="G74091">
        <f>MONTH(E74091)</f>
        <v>5</v>
      </c>
      <c r="H74091">
        <f>YEAR(E74091)</f>
        <v>2018</v>
      </c>
    </row>
    <row r="74092" spans="1:8" x14ac:dyDescent="0.25">
      <c r="A74092" s="1">
        <v>60443</v>
      </c>
      <c r="B74092" t="s">
        <v>57579</v>
      </c>
      <c r="C74092" t="s">
        <v>152314</v>
      </c>
      <c r="D74092" t="s">
        <v>189475</v>
      </c>
      <c r="E74092" s="2">
        <v>43222.973020833328</v>
      </c>
      <c r="F74092">
        <v>191.58</v>
      </c>
      <c r="G74092">
        <f>MONTH(E74092)</f>
        <v>5</v>
      </c>
      <c r="H74092">
        <f>YEAR(E74092)</f>
        <v>2018</v>
      </c>
    </row>
    <row r="74093" spans="1:8" x14ac:dyDescent="0.25">
      <c r="A74093" s="1">
        <v>60453</v>
      </c>
      <c r="B74093" t="s">
        <v>57589</v>
      </c>
      <c r="C74093" t="s">
        <v>152324</v>
      </c>
      <c r="D74093" t="s">
        <v>189475</v>
      </c>
      <c r="E74093" s="2">
        <v>43235.39675925926</v>
      </c>
      <c r="F74093">
        <v>25.84</v>
      </c>
      <c r="G74093">
        <f>MONTH(E74093)</f>
        <v>5</v>
      </c>
      <c r="H74093">
        <f>YEAR(E74093)</f>
        <v>2018</v>
      </c>
    </row>
    <row r="74094" spans="1:8" x14ac:dyDescent="0.25">
      <c r="A74094" s="1">
        <v>60466</v>
      </c>
      <c r="B74094" t="s">
        <v>57602</v>
      </c>
      <c r="C74094" t="s">
        <v>152337</v>
      </c>
      <c r="D74094" t="s">
        <v>189475</v>
      </c>
      <c r="E74094" s="2">
        <v>43224.441527777781</v>
      </c>
      <c r="F74094">
        <v>154.66999999999999</v>
      </c>
      <c r="G74094">
        <f>MONTH(E74094)</f>
        <v>5</v>
      </c>
      <c r="H74094">
        <f>YEAR(E74094)</f>
        <v>2018</v>
      </c>
    </row>
    <row r="74095" spans="1:8" x14ac:dyDescent="0.25">
      <c r="A74095" s="1">
        <v>60499</v>
      </c>
      <c r="B74095" t="s">
        <v>57634</v>
      </c>
      <c r="C74095" t="s">
        <v>152369</v>
      </c>
      <c r="D74095" t="s">
        <v>189475</v>
      </c>
      <c r="E74095" s="2">
        <v>43239.467233796298</v>
      </c>
      <c r="F74095">
        <v>138.65</v>
      </c>
      <c r="G74095">
        <f>MONTH(E74095)</f>
        <v>5</v>
      </c>
      <c r="H74095">
        <f>YEAR(E74095)</f>
        <v>2018</v>
      </c>
    </row>
    <row r="74096" spans="1:8" x14ac:dyDescent="0.25">
      <c r="A74096" s="1">
        <v>60500</v>
      </c>
      <c r="B74096" t="s">
        <v>57635</v>
      </c>
      <c r="C74096" t="s">
        <v>152370</v>
      </c>
      <c r="D74096" t="s">
        <v>189475</v>
      </c>
      <c r="E74096" s="2">
        <v>43233.960300925923</v>
      </c>
      <c r="F74096">
        <v>154.66999999999999</v>
      </c>
      <c r="G74096">
        <f>MONTH(E74096)</f>
        <v>5</v>
      </c>
      <c r="H74096">
        <f>YEAR(E74096)</f>
        <v>2018</v>
      </c>
    </row>
    <row r="74097" spans="1:8" x14ac:dyDescent="0.25">
      <c r="A74097" s="1">
        <v>60506</v>
      </c>
      <c r="B74097" t="s">
        <v>57640</v>
      </c>
      <c r="C74097" t="s">
        <v>152375</v>
      </c>
      <c r="D74097" t="s">
        <v>189475</v>
      </c>
      <c r="E74097" s="2">
        <v>43229.386388888888</v>
      </c>
      <c r="F74097">
        <v>154.66999999999999</v>
      </c>
      <c r="G74097">
        <f>MONTH(E74097)</f>
        <v>5</v>
      </c>
      <c r="H74097">
        <f>YEAR(E74097)</f>
        <v>2018</v>
      </c>
    </row>
    <row r="74098" spans="1:8" x14ac:dyDescent="0.25">
      <c r="A74098" s="1">
        <v>60522</v>
      </c>
      <c r="B74098" t="s">
        <v>57656</v>
      </c>
      <c r="C74098" t="s">
        <v>152391</v>
      </c>
      <c r="D74098" t="s">
        <v>189475</v>
      </c>
      <c r="E74098" s="2">
        <v>43237.71197916667</v>
      </c>
      <c r="F74098">
        <v>36.35</v>
      </c>
      <c r="G74098">
        <f>MONTH(E74098)</f>
        <v>5</v>
      </c>
      <c r="H74098">
        <f>YEAR(E74098)</f>
        <v>2018</v>
      </c>
    </row>
    <row r="74099" spans="1:8" x14ac:dyDescent="0.25">
      <c r="A74099" s="1">
        <v>60556</v>
      </c>
      <c r="B74099" t="s">
        <v>57690</v>
      </c>
      <c r="C74099" t="s">
        <v>152425</v>
      </c>
      <c r="D74099" t="s">
        <v>189475</v>
      </c>
      <c r="E74099" s="2">
        <v>43230.291377314818</v>
      </c>
      <c r="F74099">
        <v>138.65</v>
      </c>
      <c r="G74099">
        <f>MONTH(E74099)</f>
        <v>5</v>
      </c>
      <c r="H74099">
        <f>YEAR(E74099)</f>
        <v>2018</v>
      </c>
    </row>
    <row r="74100" spans="1:8" x14ac:dyDescent="0.25">
      <c r="A74100" s="1">
        <v>60557</v>
      </c>
      <c r="B74100" t="s">
        <v>57691</v>
      </c>
      <c r="C74100" t="s">
        <v>152426</v>
      </c>
      <c r="D74100" t="s">
        <v>189475</v>
      </c>
      <c r="E74100" s="2">
        <v>43222.811388888891</v>
      </c>
      <c r="F74100">
        <v>25.84</v>
      </c>
      <c r="G74100">
        <f>MONTH(E74100)</f>
        <v>5</v>
      </c>
      <c r="H74100">
        <f>YEAR(E74100)</f>
        <v>2018</v>
      </c>
    </row>
    <row r="74101" spans="1:8" x14ac:dyDescent="0.25">
      <c r="A74101" s="1">
        <v>60576</v>
      </c>
      <c r="B74101" t="s">
        <v>57709</v>
      </c>
      <c r="C74101" t="s">
        <v>152444</v>
      </c>
      <c r="D74101" t="s">
        <v>189475</v>
      </c>
      <c r="E74101" s="2">
        <v>43228.784398148149</v>
      </c>
      <c r="F74101">
        <v>163.06</v>
      </c>
      <c r="G74101">
        <f>MONTH(E74101)</f>
        <v>5</v>
      </c>
      <c r="H74101">
        <f>YEAR(E74101)</f>
        <v>2018</v>
      </c>
    </row>
    <row r="74102" spans="1:8" x14ac:dyDescent="0.25">
      <c r="A74102" s="1">
        <v>60586</v>
      </c>
      <c r="B74102" t="s">
        <v>57719</v>
      </c>
      <c r="C74102" t="s">
        <v>152454</v>
      </c>
      <c r="D74102" t="s">
        <v>189475</v>
      </c>
      <c r="E74102" s="2">
        <v>43236.976435185177</v>
      </c>
      <c r="F74102">
        <v>154.66999999999999</v>
      </c>
      <c r="G74102">
        <f>MONTH(E74102)</f>
        <v>5</v>
      </c>
      <c r="H74102">
        <f>YEAR(E74102)</f>
        <v>2018</v>
      </c>
    </row>
    <row r="74103" spans="1:8" x14ac:dyDescent="0.25">
      <c r="A74103" s="1">
        <v>60597</v>
      </c>
      <c r="B74103" t="s">
        <v>57729</v>
      </c>
      <c r="C74103" t="s">
        <v>152464</v>
      </c>
      <c r="D74103" t="s">
        <v>189475</v>
      </c>
      <c r="E74103" s="2">
        <v>43242.817349537043</v>
      </c>
      <c r="F74103">
        <v>153.96</v>
      </c>
      <c r="G74103">
        <f>MONTH(E74103)</f>
        <v>5</v>
      </c>
      <c r="H74103">
        <f>YEAR(E74103)</f>
        <v>2018</v>
      </c>
    </row>
    <row r="74104" spans="1:8" x14ac:dyDescent="0.25">
      <c r="A74104" s="1">
        <v>60603</v>
      </c>
      <c r="B74104" t="s">
        <v>57735</v>
      </c>
      <c r="C74104" t="s">
        <v>152470</v>
      </c>
      <c r="D74104" t="s">
        <v>189475</v>
      </c>
      <c r="E74104" s="2">
        <v>43224.348171296297</v>
      </c>
      <c r="F74104">
        <v>155.41999999999999</v>
      </c>
      <c r="G74104">
        <f>MONTH(E74104)</f>
        <v>5</v>
      </c>
      <c r="H74104">
        <f>YEAR(E74104)</f>
        <v>2018</v>
      </c>
    </row>
    <row r="74105" spans="1:8" x14ac:dyDescent="0.25">
      <c r="A74105" s="1">
        <v>60604</v>
      </c>
      <c r="B74105" t="s">
        <v>57736</v>
      </c>
      <c r="C74105" t="s">
        <v>152471</v>
      </c>
      <c r="D74105" t="s">
        <v>189475</v>
      </c>
      <c r="E74105" s="2">
        <v>43228.86037037037</v>
      </c>
      <c r="F74105">
        <v>25.84</v>
      </c>
      <c r="G74105">
        <f>MONTH(E74105)</f>
        <v>5</v>
      </c>
      <c r="H74105">
        <f>YEAR(E74105)</f>
        <v>2018</v>
      </c>
    </row>
    <row r="74106" spans="1:8" x14ac:dyDescent="0.25">
      <c r="A74106" s="1">
        <v>60613</v>
      </c>
      <c r="B74106" t="s">
        <v>57745</v>
      </c>
      <c r="C74106" t="s">
        <v>152480</v>
      </c>
      <c r="D74106" t="s">
        <v>189475</v>
      </c>
      <c r="E74106" s="2">
        <v>43222.810300925928</v>
      </c>
      <c r="F74106">
        <v>36.35</v>
      </c>
      <c r="G74106">
        <f>MONTH(E74106)</f>
        <v>5</v>
      </c>
      <c r="H74106">
        <f>YEAR(E74106)</f>
        <v>2018</v>
      </c>
    </row>
    <row r="74107" spans="1:8" x14ac:dyDescent="0.25">
      <c r="A74107" s="1">
        <v>60627</v>
      </c>
      <c r="B74107" t="s">
        <v>57756</v>
      </c>
      <c r="C74107" t="s">
        <v>152491</v>
      </c>
      <c r="D74107" t="s">
        <v>189475</v>
      </c>
      <c r="E74107" s="2">
        <v>43249.57707175926</v>
      </c>
      <c r="F74107">
        <v>25.84</v>
      </c>
      <c r="G74107">
        <f>MONTH(E74107)</f>
        <v>5</v>
      </c>
      <c r="H74107">
        <f>YEAR(E74107)</f>
        <v>2018</v>
      </c>
    </row>
    <row r="74108" spans="1:8" x14ac:dyDescent="0.25">
      <c r="A74108" s="1">
        <v>60642</v>
      </c>
      <c r="B74108" t="s">
        <v>57769</v>
      </c>
      <c r="C74108" t="s">
        <v>152504</v>
      </c>
      <c r="D74108" t="s">
        <v>189475</v>
      </c>
      <c r="E74108" s="2">
        <v>43229.961585648147</v>
      </c>
      <c r="F74108">
        <v>191.58</v>
      </c>
      <c r="G74108">
        <f>MONTH(E74108)</f>
        <v>5</v>
      </c>
      <c r="H74108">
        <f>YEAR(E74108)</f>
        <v>2018</v>
      </c>
    </row>
    <row r="74109" spans="1:8" x14ac:dyDescent="0.25">
      <c r="A74109" s="1">
        <v>60664</v>
      </c>
      <c r="B74109" t="s">
        <v>57790</v>
      </c>
      <c r="C74109" t="s">
        <v>152525</v>
      </c>
      <c r="D74109" t="s">
        <v>189475</v>
      </c>
      <c r="E74109" s="2">
        <v>43241.366388888891</v>
      </c>
      <c r="F74109">
        <v>36.35</v>
      </c>
      <c r="G74109">
        <f>MONTH(E74109)</f>
        <v>5</v>
      </c>
      <c r="H74109">
        <f>YEAR(E74109)</f>
        <v>2018</v>
      </c>
    </row>
    <row r="74110" spans="1:8" x14ac:dyDescent="0.25">
      <c r="A74110" s="1">
        <v>60668</v>
      </c>
      <c r="B74110" t="s">
        <v>57794</v>
      </c>
      <c r="C74110" t="s">
        <v>152529</v>
      </c>
      <c r="D74110" t="s">
        <v>189475</v>
      </c>
      <c r="E74110" s="2">
        <v>43236.900659722232</v>
      </c>
      <c r="F74110">
        <v>163.06</v>
      </c>
      <c r="G74110">
        <f>MONTH(E74110)</f>
        <v>5</v>
      </c>
      <c r="H74110">
        <f>YEAR(E74110)</f>
        <v>2018</v>
      </c>
    </row>
    <row r="74111" spans="1:8" x14ac:dyDescent="0.25">
      <c r="A74111" s="1">
        <v>60679</v>
      </c>
      <c r="B74111" t="s">
        <v>57805</v>
      </c>
      <c r="C74111" t="s">
        <v>152540</v>
      </c>
      <c r="D74111" t="s">
        <v>189475</v>
      </c>
      <c r="E74111" s="2">
        <v>43235.585509259261</v>
      </c>
      <c r="F74111">
        <v>36.35</v>
      </c>
      <c r="G74111">
        <f>MONTH(E74111)</f>
        <v>5</v>
      </c>
      <c r="H74111">
        <f>YEAR(E74111)</f>
        <v>2018</v>
      </c>
    </row>
    <row r="74112" spans="1:8" x14ac:dyDescent="0.25">
      <c r="A74112" s="1">
        <v>60683</v>
      </c>
      <c r="B74112" t="s">
        <v>57809</v>
      </c>
      <c r="C74112" t="s">
        <v>152544</v>
      </c>
      <c r="D74112" t="s">
        <v>189475</v>
      </c>
      <c r="E74112" s="2">
        <v>43231.555462962962</v>
      </c>
      <c r="F74112">
        <v>25.84</v>
      </c>
      <c r="G74112">
        <f>MONTH(E74112)</f>
        <v>5</v>
      </c>
      <c r="H74112">
        <f>YEAR(E74112)</f>
        <v>2018</v>
      </c>
    </row>
    <row r="74113" spans="1:8" x14ac:dyDescent="0.25">
      <c r="A74113" s="1">
        <v>60703</v>
      </c>
      <c r="B74113" t="s">
        <v>57827</v>
      </c>
      <c r="C74113" t="s">
        <v>152562</v>
      </c>
      <c r="D74113" t="s">
        <v>189475</v>
      </c>
      <c r="E74113" s="2">
        <v>43228.504791666674</v>
      </c>
      <c r="F74113">
        <v>36.35</v>
      </c>
      <c r="G74113">
        <f>MONTH(E74113)</f>
        <v>5</v>
      </c>
      <c r="H74113">
        <f>YEAR(E74113)</f>
        <v>2018</v>
      </c>
    </row>
    <row r="74114" spans="1:8" x14ac:dyDescent="0.25">
      <c r="A74114" s="1">
        <v>60727</v>
      </c>
      <c r="B74114" t="s">
        <v>57850</v>
      </c>
      <c r="C74114" t="s">
        <v>152585</v>
      </c>
      <c r="D74114" t="s">
        <v>189475</v>
      </c>
      <c r="E74114" s="2">
        <v>43249.730231481481</v>
      </c>
      <c r="F74114">
        <v>138.65</v>
      </c>
      <c r="G74114">
        <f>MONTH(E74114)</f>
        <v>5</v>
      </c>
      <c r="H74114">
        <f>YEAR(E74114)</f>
        <v>2018</v>
      </c>
    </row>
    <row r="74115" spans="1:8" x14ac:dyDescent="0.25">
      <c r="A74115" s="1">
        <v>60732</v>
      </c>
      <c r="B74115" t="s">
        <v>57855</v>
      </c>
      <c r="C74115" t="s">
        <v>152590</v>
      </c>
      <c r="D74115" t="s">
        <v>189475</v>
      </c>
      <c r="E74115" s="2">
        <v>43250.999710648153</v>
      </c>
      <c r="F74115">
        <v>191.58</v>
      </c>
      <c r="G74115">
        <f>MONTH(E74115)</f>
        <v>5</v>
      </c>
      <c r="H74115">
        <f>YEAR(E74115)</f>
        <v>2018</v>
      </c>
    </row>
    <row r="74116" spans="1:8" x14ac:dyDescent="0.25">
      <c r="A74116" s="1">
        <v>60748</v>
      </c>
      <c r="B74116" t="s">
        <v>57870</v>
      </c>
      <c r="C74116" t="s">
        <v>152605</v>
      </c>
      <c r="D74116" t="s">
        <v>189475</v>
      </c>
      <c r="E74116" s="2">
        <v>43232.513101851851</v>
      </c>
      <c r="F74116">
        <v>191.58</v>
      </c>
      <c r="G74116">
        <f>MONTH(E74116)</f>
        <v>5</v>
      </c>
      <c r="H74116">
        <f>YEAR(E74116)</f>
        <v>2018</v>
      </c>
    </row>
    <row r="74117" spans="1:8" x14ac:dyDescent="0.25">
      <c r="A74117" s="1">
        <v>60750</v>
      </c>
      <c r="B74117" t="s">
        <v>57872</v>
      </c>
      <c r="C74117" t="s">
        <v>152607</v>
      </c>
      <c r="D74117" t="s">
        <v>189475</v>
      </c>
      <c r="E74117" s="2">
        <v>43235.906921296293</v>
      </c>
      <c r="F74117">
        <v>36.35</v>
      </c>
      <c r="G74117">
        <f>MONTH(E74117)</f>
        <v>5</v>
      </c>
      <c r="H74117">
        <f>YEAR(E74117)</f>
        <v>2018</v>
      </c>
    </row>
    <row r="74118" spans="1:8" x14ac:dyDescent="0.25">
      <c r="A74118" s="1">
        <v>60786</v>
      </c>
      <c r="B74118" t="s">
        <v>57906</v>
      </c>
      <c r="C74118" t="s">
        <v>152641</v>
      </c>
      <c r="D74118" t="s">
        <v>189475</v>
      </c>
      <c r="E74118" s="2">
        <v>43234.634768518517</v>
      </c>
      <c r="F74118">
        <v>36.35</v>
      </c>
      <c r="G74118">
        <f>MONTH(E74118)</f>
        <v>5</v>
      </c>
      <c r="H74118">
        <f>YEAR(E74118)</f>
        <v>2018</v>
      </c>
    </row>
    <row r="74119" spans="1:8" x14ac:dyDescent="0.25">
      <c r="A74119" s="1">
        <v>60793</v>
      </c>
      <c r="B74119" t="s">
        <v>57913</v>
      </c>
      <c r="C74119" t="s">
        <v>152648</v>
      </c>
      <c r="D74119" t="s">
        <v>189475</v>
      </c>
      <c r="E74119" s="2">
        <v>43235.632395833331</v>
      </c>
      <c r="F74119">
        <v>191.58</v>
      </c>
      <c r="G74119">
        <f>MONTH(E74119)</f>
        <v>5</v>
      </c>
      <c r="H74119">
        <f>YEAR(E74119)</f>
        <v>2018</v>
      </c>
    </row>
    <row r="74120" spans="1:8" x14ac:dyDescent="0.25">
      <c r="A74120" s="1">
        <v>60807</v>
      </c>
      <c r="B74120" t="s">
        <v>57925</v>
      </c>
      <c r="C74120" t="s">
        <v>152660</v>
      </c>
      <c r="D74120" t="s">
        <v>189475</v>
      </c>
      <c r="E74120" s="2">
        <v>43233.934259259258</v>
      </c>
      <c r="F74120">
        <v>163.06</v>
      </c>
      <c r="G74120">
        <f>MONTH(E74120)</f>
        <v>5</v>
      </c>
      <c r="H74120">
        <f>YEAR(E74120)</f>
        <v>2018</v>
      </c>
    </row>
    <row r="74121" spans="1:8" x14ac:dyDescent="0.25">
      <c r="A74121" s="1">
        <v>60813</v>
      </c>
      <c r="B74121" t="s">
        <v>57931</v>
      </c>
      <c r="C74121" t="s">
        <v>152666</v>
      </c>
      <c r="D74121" t="s">
        <v>189475</v>
      </c>
      <c r="E74121" s="2">
        <v>43238.729641203703</v>
      </c>
      <c r="F74121">
        <v>36.35</v>
      </c>
      <c r="G74121">
        <f>MONTH(E74121)</f>
        <v>5</v>
      </c>
      <c r="H74121">
        <f>YEAR(E74121)</f>
        <v>2018</v>
      </c>
    </row>
    <row r="74122" spans="1:8" x14ac:dyDescent="0.25">
      <c r="A74122" s="1">
        <v>60828</v>
      </c>
      <c r="B74122" t="s">
        <v>57946</v>
      </c>
      <c r="C74122" t="s">
        <v>152681</v>
      </c>
      <c r="D74122" t="s">
        <v>189475</v>
      </c>
      <c r="E74122" s="2">
        <v>43234.388414351852</v>
      </c>
      <c r="F74122">
        <v>155.41999999999999</v>
      </c>
      <c r="G74122">
        <f>MONTH(E74122)</f>
        <v>5</v>
      </c>
      <c r="H74122">
        <f>YEAR(E74122)</f>
        <v>2018</v>
      </c>
    </row>
    <row r="74123" spans="1:8" x14ac:dyDescent="0.25">
      <c r="A74123" s="1">
        <v>60829</v>
      </c>
      <c r="B74123" t="s">
        <v>57947</v>
      </c>
      <c r="C74123" t="s">
        <v>152682</v>
      </c>
      <c r="D74123" t="s">
        <v>189475</v>
      </c>
      <c r="E74123" s="2">
        <v>43251.830300925933</v>
      </c>
      <c r="F74123">
        <v>154.66999999999999</v>
      </c>
      <c r="G74123">
        <f>MONTH(E74123)</f>
        <v>5</v>
      </c>
      <c r="H74123">
        <f>YEAR(E74123)</f>
        <v>2018</v>
      </c>
    </row>
    <row r="74124" spans="1:8" x14ac:dyDescent="0.25">
      <c r="A74124" s="1">
        <v>60875</v>
      </c>
      <c r="B74124" t="s">
        <v>57992</v>
      </c>
      <c r="C74124" t="s">
        <v>152727</v>
      </c>
      <c r="D74124" t="s">
        <v>189475</v>
      </c>
      <c r="E74124" s="2">
        <v>43229.937314814822</v>
      </c>
      <c r="F74124">
        <v>36.35</v>
      </c>
      <c r="G74124">
        <f>MONTH(E74124)</f>
        <v>5</v>
      </c>
      <c r="H74124">
        <f>YEAR(E74124)</f>
        <v>2018</v>
      </c>
    </row>
    <row r="74125" spans="1:8" x14ac:dyDescent="0.25">
      <c r="A74125" s="1">
        <v>60876</v>
      </c>
      <c r="B74125" t="s">
        <v>57993</v>
      </c>
      <c r="C74125" t="s">
        <v>152728</v>
      </c>
      <c r="D74125" t="s">
        <v>189475</v>
      </c>
      <c r="E74125" s="2">
        <v>43222.642476851863</v>
      </c>
      <c r="F74125">
        <v>36.35</v>
      </c>
      <c r="G74125">
        <f>MONTH(E74125)</f>
        <v>5</v>
      </c>
      <c r="H74125">
        <f>YEAR(E74125)</f>
        <v>2018</v>
      </c>
    </row>
    <row r="74126" spans="1:8" x14ac:dyDescent="0.25">
      <c r="A74126" s="1">
        <v>60885</v>
      </c>
      <c r="B74126" t="s">
        <v>58002</v>
      </c>
      <c r="C74126" t="s">
        <v>152737</v>
      </c>
      <c r="D74126" t="s">
        <v>189475</v>
      </c>
      <c r="E74126" s="2">
        <v>43234.921319444453</v>
      </c>
      <c r="F74126">
        <v>138.65</v>
      </c>
      <c r="G74126">
        <f>MONTH(E74126)</f>
        <v>5</v>
      </c>
      <c r="H74126">
        <f>YEAR(E74126)</f>
        <v>2018</v>
      </c>
    </row>
    <row r="74127" spans="1:8" x14ac:dyDescent="0.25">
      <c r="A74127" s="1">
        <v>60887</v>
      </c>
      <c r="B74127" t="s">
        <v>58004</v>
      </c>
      <c r="C74127" t="s">
        <v>152739</v>
      </c>
      <c r="D74127" t="s">
        <v>189475</v>
      </c>
      <c r="E74127" s="2">
        <v>43237.750590277778</v>
      </c>
      <c r="F74127">
        <v>25.84</v>
      </c>
      <c r="G74127">
        <f>MONTH(E74127)</f>
        <v>5</v>
      </c>
      <c r="H74127">
        <f>YEAR(E74127)</f>
        <v>2018</v>
      </c>
    </row>
    <row r="74128" spans="1:8" x14ac:dyDescent="0.25">
      <c r="A74128" s="1">
        <v>60889</v>
      </c>
      <c r="B74128" t="s">
        <v>58006</v>
      </c>
      <c r="C74128" t="s">
        <v>152741</v>
      </c>
      <c r="D74128" t="s">
        <v>189475</v>
      </c>
      <c r="E74128" s="2">
        <v>43239.590474537043</v>
      </c>
      <c r="F74128">
        <v>191.58</v>
      </c>
      <c r="G74128">
        <f>MONTH(E74128)</f>
        <v>5</v>
      </c>
      <c r="H74128">
        <f>YEAR(E74128)</f>
        <v>2018</v>
      </c>
    </row>
    <row r="74129" spans="1:8" x14ac:dyDescent="0.25">
      <c r="A74129" s="1">
        <v>60897</v>
      </c>
      <c r="B74129" t="s">
        <v>58013</v>
      </c>
      <c r="C74129" t="s">
        <v>152748</v>
      </c>
      <c r="D74129" t="s">
        <v>189475</v>
      </c>
      <c r="E74129" s="2">
        <v>43238.527430555558</v>
      </c>
      <c r="F74129">
        <v>191.58</v>
      </c>
      <c r="G74129">
        <f>MONTH(E74129)</f>
        <v>5</v>
      </c>
      <c r="H74129">
        <f>YEAR(E74129)</f>
        <v>2018</v>
      </c>
    </row>
    <row r="74130" spans="1:8" x14ac:dyDescent="0.25">
      <c r="A74130" s="1">
        <v>60923</v>
      </c>
      <c r="B74130" t="s">
        <v>58039</v>
      </c>
      <c r="C74130" t="s">
        <v>152774</v>
      </c>
      <c r="D74130" t="s">
        <v>189475</v>
      </c>
      <c r="E74130" s="2">
        <v>43224.686064814807</v>
      </c>
      <c r="F74130">
        <v>191.58</v>
      </c>
      <c r="G74130">
        <f>MONTH(E74130)</f>
        <v>5</v>
      </c>
      <c r="H74130">
        <f>YEAR(E74130)</f>
        <v>2018</v>
      </c>
    </row>
    <row r="74131" spans="1:8" x14ac:dyDescent="0.25">
      <c r="A74131" s="1">
        <v>60925</v>
      </c>
      <c r="B74131" t="s">
        <v>58040</v>
      </c>
      <c r="C74131" t="s">
        <v>152775</v>
      </c>
      <c r="D74131" t="s">
        <v>189475</v>
      </c>
      <c r="E74131" s="2">
        <v>43238.516956018517</v>
      </c>
      <c r="F74131">
        <v>138.65</v>
      </c>
      <c r="G74131">
        <f>MONTH(E74131)</f>
        <v>5</v>
      </c>
      <c r="H74131">
        <f>YEAR(E74131)</f>
        <v>2018</v>
      </c>
    </row>
    <row r="74132" spans="1:8" x14ac:dyDescent="0.25">
      <c r="A74132" s="1">
        <v>60926</v>
      </c>
      <c r="B74132" t="s">
        <v>58041</v>
      </c>
      <c r="C74132" t="s">
        <v>152776</v>
      </c>
      <c r="D74132" t="s">
        <v>189475</v>
      </c>
      <c r="E74132" s="2">
        <v>43226.766516203701</v>
      </c>
      <c r="F74132">
        <v>153.96</v>
      </c>
      <c r="G74132">
        <f>MONTH(E74132)</f>
        <v>5</v>
      </c>
      <c r="H74132">
        <f>YEAR(E74132)</f>
        <v>2018</v>
      </c>
    </row>
    <row r="74133" spans="1:8" x14ac:dyDescent="0.25">
      <c r="A74133" s="1">
        <v>60937</v>
      </c>
      <c r="B74133" t="s">
        <v>58052</v>
      </c>
      <c r="C74133" t="s">
        <v>152787</v>
      </c>
      <c r="D74133" t="s">
        <v>189475</v>
      </c>
      <c r="E74133" s="2">
        <v>43245.379583333342</v>
      </c>
      <c r="F74133">
        <v>153.96</v>
      </c>
      <c r="G74133">
        <f>MONTH(E74133)</f>
        <v>5</v>
      </c>
      <c r="H74133">
        <f>YEAR(E74133)</f>
        <v>2018</v>
      </c>
    </row>
    <row r="74134" spans="1:8" x14ac:dyDescent="0.25">
      <c r="A74134" s="1">
        <v>60946</v>
      </c>
      <c r="B74134" t="s">
        <v>58061</v>
      </c>
      <c r="C74134" t="s">
        <v>152796</v>
      </c>
      <c r="D74134" t="s">
        <v>189475</v>
      </c>
      <c r="E74134" s="2">
        <v>43241.531747685192</v>
      </c>
      <c r="F74134">
        <v>154.66999999999999</v>
      </c>
      <c r="G74134">
        <f>MONTH(E74134)</f>
        <v>5</v>
      </c>
      <c r="H74134">
        <f>YEAR(E74134)</f>
        <v>2018</v>
      </c>
    </row>
    <row r="74135" spans="1:8" x14ac:dyDescent="0.25">
      <c r="A74135" s="1">
        <v>60960</v>
      </c>
      <c r="B74135" t="s">
        <v>58075</v>
      </c>
      <c r="C74135" t="s">
        <v>152810</v>
      </c>
      <c r="D74135" t="s">
        <v>189475</v>
      </c>
      <c r="E74135" s="2">
        <v>43239.968784722223</v>
      </c>
      <c r="F74135">
        <v>155.41999999999999</v>
      </c>
      <c r="G74135">
        <f>MONTH(E74135)</f>
        <v>5</v>
      </c>
      <c r="H74135">
        <f>YEAR(E74135)</f>
        <v>2018</v>
      </c>
    </row>
    <row r="74136" spans="1:8" x14ac:dyDescent="0.25">
      <c r="A74136" s="1">
        <v>60962</v>
      </c>
      <c r="B74136" t="s">
        <v>58077</v>
      </c>
      <c r="C74136" t="s">
        <v>152812</v>
      </c>
      <c r="D74136" t="s">
        <v>189476</v>
      </c>
      <c r="E74136" s="2">
        <v>43234.633680555547</v>
      </c>
      <c r="F74136">
        <v>191.58</v>
      </c>
      <c r="G74136">
        <f>MONTH(E74136)</f>
        <v>5</v>
      </c>
      <c r="H74136">
        <f>YEAR(E74136)</f>
        <v>2018</v>
      </c>
    </row>
    <row r="74137" spans="1:8" x14ac:dyDescent="0.25">
      <c r="A74137" s="1">
        <v>60971</v>
      </c>
      <c r="B74137" t="s">
        <v>58085</v>
      </c>
      <c r="C74137" t="s">
        <v>152820</v>
      </c>
      <c r="D74137" t="s">
        <v>189475</v>
      </c>
      <c r="E74137" s="2">
        <v>43223.723067129627</v>
      </c>
      <c r="F74137">
        <v>138.65</v>
      </c>
      <c r="G74137">
        <f>MONTH(E74137)</f>
        <v>5</v>
      </c>
      <c r="H74137">
        <f>YEAR(E74137)</f>
        <v>2018</v>
      </c>
    </row>
    <row r="74138" spans="1:8" x14ac:dyDescent="0.25">
      <c r="A74138" s="1">
        <v>60974</v>
      </c>
      <c r="B74138" t="s">
        <v>58088</v>
      </c>
      <c r="C74138" t="s">
        <v>152823</v>
      </c>
      <c r="D74138" t="s">
        <v>189475</v>
      </c>
      <c r="E74138" s="2">
        <v>43223.738321759258</v>
      </c>
      <c r="F74138">
        <v>291.27999999999997</v>
      </c>
      <c r="G74138">
        <f>MONTH(E74138)</f>
        <v>5</v>
      </c>
      <c r="H74138">
        <f>YEAR(E74138)</f>
        <v>2018</v>
      </c>
    </row>
    <row r="74139" spans="1:8" x14ac:dyDescent="0.25">
      <c r="A74139" s="1">
        <v>60988</v>
      </c>
      <c r="B74139" t="s">
        <v>58101</v>
      </c>
      <c r="C74139" t="s">
        <v>152836</v>
      </c>
      <c r="D74139" t="s">
        <v>189475</v>
      </c>
      <c r="E74139" s="2">
        <v>43231.568356481483</v>
      </c>
      <c r="F74139">
        <v>32.9</v>
      </c>
      <c r="G74139">
        <f>MONTH(E74139)</f>
        <v>5</v>
      </c>
      <c r="H74139">
        <f>YEAR(E74139)</f>
        <v>2018</v>
      </c>
    </row>
    <row r="74140" spans="1:8" x14ac:dyDescent="0.25">
      <c r="A74140" s="1">
        <v>61003</v>
      </c>
      <c r="B74140" t="s">
        <v>58116</v>
      </c>
      <c r="C74140" t="s">
        <v>152851</v>
      </c>
      <c r="D74140" t="s">
        <v>189475</v>
      </c>
      <c r="E74140" s="2">
        <v>43237.358067129629</v>
      </c>
      <c r="F74140">
        <v>36.35</v>
      </c>
      <c r="G74140">
        <f>MONTH(E74140)</f>
        <v>5</v>
      </c>
      <c r="H74140">
        <f>YEAR(E74140)</f>
        <v>2018</v>
      </c>
    </row>
    <row r="74141" spans="1:8" x14ac:dyDescent="0.25">
      <c r="A74141" s="1">
        <v>61006</v>
      </c>
      <c r="B74141" t="s">
        <v>58119</v>
      </c>
      <c r="C74141" t="s">
        <v>152854</v>
      </c>
      <c r="D74141" t="s">
        <v>189475</v>
      </c>
      <c r="E74141" s="2">
        <v>43231.737685185188</v>
      </c>
      <c r="F74141">
        <v>163.06</v>
      </c>
      <c r="G74141">
        <f>MONTH(E74141)</f>
        <v>5</v>
      </c>
      <c r="H74141">
        <f>YEAR(E74141)</f>
        <v>2018</v>
      </c>
    </row>
    <row r="74142" spans="1:8" x14ac:dyDescent="0.25">
      <c r="A74142" s="1">
        <v>61024</v>
      </c>
      <c r="B74142" t="s">
        <v>58135</v>
      </c>
      <c r="C74142" t="s">
        <v>152870</v>
      </c>
      <c r="D74142" t="s">
        <v>189475</v>
      </c>
      <c r="E74142" s="2">
        <v>43236.612951388888</v>
      </c>
      <c r="F74142">
        <v>155.41999999999999</v>
      </c>
      <c r="G74142">
        <f>MONTH(E74142)</f>
        <v>5</v>
      </c>
      <c r="H74142">
        <f>YEAR(E74142)</f>
        <v>2018</v>
      </c>
    </row>
    <row r="74143" spans="1:8" x14ac:dyDescent="0.25">
      <c r="A74143" s="1">
        <v>61039</v>
      </c>
      <c r="B74143" t="s">
        <v>58149</v>
      </c>
      <c r="C74143" t="s">
        <v>152884</v>
      </c>
      <c r="D74143" t="s">
        <v>189477</v>
      </c>
      <c r="E74143" s="2">
        <v>43222.850868055553</v>
      </c>
      <c r="F74143">
        <v>163.06</v>
      </c>
      <c r="G74143">
        <f>MONTH(E74143)</f>
        <v>5</v>
      </c>
      <c r="H74143">
        <f>YEAR(E74143)</f>
        <v>2018</v>
      </c>
    </row>
    <row r="74144" spans="1:8" x14ac:dyDescent="0.25">
      <c r="A74144" s="1">
        <v>61043</v>
      </c>
      <c r="B74144" t="s">
        <v>58153</v>
      </c>
      <c r="C74144" t="s">
        <v>152888</v>
      </c>
      <c r="D74144" t="s">
        <v>189475</v>
      </c>
      <c r="E74144" s="2">
        <v>43238.750810185193</v>
      </c>
      <c r="F74144">
        <v>191.58</v>
      </c>
      <c r="G74144">
        <f>MONTH(E74144)</f>
        <v>5</v>
      </c>
      <c r="H74144">
        <f>YEAR(E74144)</f>
        <v>2018</v>
      </c>
    </row>
    <row r="74145" spans="1:8" x14ac:dyDescent="0.25">
      <c r="A74145" s="1">
        <v>61044</v>
      </c>
      <c r="B74145" t="s">
        <v>58154</v>
      </c>
      <c r="C74145" t="s">
        <v>152889</v>
      </c>
      <c r="D74145" t="s">
        <v>189475</v>
      </c>
      <c r="E74145" s="2">
        <v>43236.697662037041</v>
      </c>
      <c r="F74145">
        <v>138.65</v>
      </c>
      <c r="G74145">
        <f>MONTH(E74145)</f>
        <v>5</v>
      </c>
      <c r="H74145">
        <f>YEAR(E74145)</f>
        <v>2018</v>
      </c>
    </row>
    <row r="74146" spans="1:8" x14ac:dyDescent="0.25">
      <c r="A74146" s="1">
        <v>61056</v>
      </c>
      <c r="B74146" t="s">
        <v>58166</v>
      </c>
      <c r="C74146" t="s">
        <v>152901</v>
      </c>
      <c r="D74146" t="s">
        <v>189475</v>
      </c>
      <c r="E74146" s="2">
        <v>43236.593090277784</v>
      </c>
      <c r="F74146">
        <v>155.41999999999999</v>
      </c>
      <c r="G74146">
        <f>MONTH(E74146)</f>
        <v>5</v>
      </c>
      <c r="H74146">
        <f>YEAR(E74146)</f>
        <v>2018</v>
      </c>
    </row>
    <row r="74147" spans="1:8" x14ac:dyDescent="0.25">
      <c r="A74147" s="1">
        <v>61071</v>
      </c>
      <c r="B74147" t="s">
        <v>58181</v>
      </c>
      <c r="C74147" t="s">
        <v>152916</v>
      </c>
      <c r="D74147" t="s">
        <v>189475</v>
      </c>
      <c r="E74147" s="2">
        <v>43221.905219907407</v>
      </c>
      <c r="F74147">
        <v>163.06</v>
      </c>
      <c r="G74147">
        <f>MONTH(E74147)</f>
        <v>5</v>
      </c>
      <c r="H74147">
        <f>YEAR(E74147)</f>
        <v>2018</v>
      </c>
    </row>
    <row r="74148" spans="1:8" x14ac:dyDescent="0.25">
      <c r="A74148" s="1">
        <v>61075</v>
      </c>
      <c r="B74148" t="s">
        <v>58184</v>
      </c>
      <c r="C74148" t="s">
        <v>152919</v>
      </c>
      <c r="D74148" t="s">
        <v>189475</v>
      </c>
      <c r="E74148" s="2">
        <v>43232.469143518523</v>
      </c>
      <c r="F74148">
        <v>191.58</v>
      </c>
      <c r="G74148">
        <f>MONTH(E74148)</f>
        <v>5</v>
      </c>
      <c r="H74148">
        <f>YEAR(E74148)</f>
        <v>2018</v>
      </c>
    </row>
    <row r="74149" spans="1:8" x14ac:dyDescent="0.25">
      <c r="A74149" s="1">
        <v>61089</v>
      </c>
      <c r="B74149" t="s">
        <v>58198</v>
      </c>
      <c r="C74149" t="s">
        <v>152933</v>
      </c>
      <c r="D74149" t="s">
        <v>189475</v>
      </c>
      <c r="E74149" s="2">
        <v>43244.707511574074</v>
      </c>
      <c r="F74149">
        <v>36.35</v>
      </c>
      <c r="G74149">
        <f>MONTH(E74149)</f>
        <v>5</v>
      </c>
      <c r="H74149">
        <f>YEAR(E74149)</f>
        <v>2018</v>
      </c>
    </row>
    <row r="74150" spans="1:8" x14ac:dyDescent="0.25">
      <c r="A74150" s="1">
        <v>61098</v>
      </c>
      <c r="B74150" t="s">
        <v>58206</v>
      </c>
      <c r="C74150" t="s">
        <v>152941</v>
      </c>
      <c r="D74150" t="s">
        <v>189475</v>
      </c>
      <c r="E74150" s="2">
        <v>43248.874618055554</v>
      </c>
      <c r="F74150">
        <v>153.96</v>
      </c>
      <c r="G74150">
        <f>MONTH(E74150)</f>
        <v>5</v>
      </c>
      <c r="H74150">
        <f>YEAR(E74150)</f>
        <v>2018</v>
      </c>
    </row>
    <row r="74151" spans="1:8" x14ac:dyDescent="0.25">
      <c r="A74151" s="1">
        <v>61106</v>
      </c>
      <c r="B74151" t="s">
        <v>58214</v>
      </c>
      <c r="C74151" t="s">
        <v>152949</v>
      </c>
      <c r="D74151" t="s">
        <v>189475</v>
      </c>
      <c r="E74151" s="2">
        <v>43251.552951388891</v>
      </c>
      <c r="F74151">
        <v>191.58</v>
      </c>
      <c r="G74151">
        <f>MONTH(E74151)</f>
        <v>5</v>
      </c>
      <c r="H74151">
        <f>YEAR(E74151)</f>
        <v>2018</v>
      </c>
    </row>
    <row r="74152" spans="1:8" x14ac:dyDescent="0.25">
      <c r="A74152" s="1">
        <v>61137</v>
      </c>
      <c r="B74152" t="s">
        <v>58245</v>
      </c>
      <c r="C74152" t="s">
        <v>152980</v>
      </c>
      <c r="D74152" t="s">
        <v>189475</v>
      </c>
      <c r="E74152" s="2">
        <v>43249.718321759261</v>
      </c>
      <c r="F74152">
        <v>154.66999999999999</v>
      </c>
      <c r="G74152">
        <f>MONTH(E74152)</f>
        <v>5</v>
      </c>
      <c r="H74152">
        <f>YEAR(E74152)</f>
        <v>2018</v>
      </c>
    </row>
    <row r="74153" spans="1:8" x14ac:dyDescent="0.25">
      <c r="A74153" s="1">
        <v>61163</v>
      </c>
      <c r="B74153" t="s">
        <v>58269</v>
      </c>
      <c r="C74153" t="s">
        <v>153004</v>
      </c>
      <c r="D74153" t="s">
        <v>189475</v>
      </c>
      <c r="E74153" s="2">
        <v>43221.51666666667</v>
      </c>
      <c r="F74153">
        <v>191.58</v>
      </c>
      <c r="G74153">
        <f>MONTH(E74153)</f>
        <v>5</v>
      </c>
      <c r="H74153">
        <f>YEAR(E74153)</f>
        <v>2018</v>
      </c>
    </row>
    <row r="74154" spans="1:8" x14ac:dyDescent="0.25">
      <c r="A74154" s="1">
        <v>61169</v>
      </c>
      <c r="B74154" t="s">
        <v>58275</v>
      </c>
      <c r="C74154" t="s">
        <v>153010</v>
      </c>
      <c r="D74154" t="s">
        <v>189475</v>
      </c>
      <c r="E74154" s="2">
        <v>43241.456701388888</v>
      </c>
      <c r="F74154">
        <v>25.84</v>
      </c>
      <c r="G74154">
        <f>MONTH(E74154)</f>
        <v>5</v>
      </c>
      <c r="H74154">
        <f>YEAR(E74154)</f>
        <v>2018</v>
      </c>
    </row>
    <row r="74155" spans="1:8" x14ac:dyDescent="0.25">
      <c r="A74155" s="1">
        <v>61199</v>
      </c>
      <c r="B74155" t="s">
        <v>58305</v>
      </c>
      <c r="C74155" t="s">
        <v>153040</v>
      </c>
      <c r="D74155" t="s">
        <v>189475</v>
      </c>
      <c r="E74155" s="2">
        <v>43229.564097222217</v>
      </c>
      <c r="F74155">
        <v>153.96</v>
      </c>
      <c r="G74155">
        <f>MONTH(E74155)</f>
        <v>5</v>
      </c>
      <c r="H74155">
        <f>YEAR(E74155)</f>
        <v>2018</v>
      </c>
    </row>
    <row r="74156" spans="1:8" x14ac:dyDescent="0.25">
      <c r="A74156" s="1">
        <v>61207</v>
      </c>
      <c r="B74156" t="s">
        <v>58313</v>
      </c>
      <c r="C74156" t="s">
        <v>153048</v>
      </c>
      <c r="D74156" t="s">
        <v>189475</v>
      </c>
      <c r="E74156" s="2">
        <v>43229.785451388889</v>
      </c>
      <c r="F74156">
        <v>155.41999999999999</v>
      </c>
      <c r="G74156">
        <f>MONTH(E74156)</f>
        <v>5</v>
      </c>
      <c r="H74156">
        <f>YEAR(E74156)</f>
        <v>2018</v>
      </c>
    </row>
    <row r="74157" spans="1:8" x14ac:dyDescent="0.25">
      <c r="A74157" s="1">
        <v>61226</v>
      </c>
      <c r="B74157" t="s">
        <v>58331</v>
      </c>
      <c r="C74157" t="s">
        <v>153066</v>
      </c>
      <c r="D74157" t="s">
        <v>189475</v>
      </c>
      <c r="E74157" s="2">
        <v>43226.813460648147</v>
      </c>
      <c r="F74157">
        <v>191.58</v>
      </c>
      <c r="G74157">
        <f>MONTH(E74157)</f>
        <v>5</v>
      </c>
      <c r="H74157">
        <f>YEAR(E74157)</f>
        <v>2018</v>
      </c>
    </row>
    <row r="74158" spans="1:8" x14ac:dyDescent="0.25">
      <c r="A74158" s="1">
        <v>61229</v>
      </c>
      <c r="B74158" t="s">
        <v>58334</v>
      </c>
      <c r="C74158" t="s">
        <v>153069</v>
      </c>
      <c r="D74158" t="s">
        <v>189475</v>
      </c>
      <c r="E74158" s="2">
        <v>43231.362685185188</v>
      </c>
      <c r="F74158">
        <v>36.35</v>
      </c>
      <c r="G74158">
        <f>MONTH(E74158)</f>
        <v>5</v>
      </c>
      <c r="H74158">
        <f>YEAR(E74158)</f>
        <v>2018</v>
      </c>
    </row>
    <row r="74159" spans="1:8" x14ac:dyDescent="0.25">
      <c r="A74159" s="1">
        <v>61255</v>
      </c>
      <c r="B74159" t="s">
        <v>58359</v>
      </c>
      <c r="C74159" t="s">
        <v>153094</v>
      </c>
      <c r="D74159" t="s">
        <v>189475</v>
      </c>
      <c r="E74159" s="2">
        <v>43244.69734953704</v>
      </c>
      <c r="F74159">
        <v>153.96</v>
      </c>
      <c r="G74159">
        <f>MONTH(E74159)</f>
        <v>5</v>
      </c>
      <c r="H74159">
        <f>YEAR(E74159)</f>
        <v>2018</v>
      </c>
    </row>
    <row r="74160" spans="1:8" x14ac:dyDescent="0.25">
      <c r="A74160" s="1">
        <v>61260</v>
      </c>
      <c r="B74160" t="s">
        <v>58364</v>
      </c>
      <c r="C74160" t="s">
        <v>153099</v>
      </c>
      <c r="D74160" t="s">
        <v>189475</v>
      </c>
      <c r="E74160" s="2">
        <v>43223.459907407407</v>
      </c>
      <c r="F74160">
        <v>163.06</v>
      </c>
      <c r="G74160">
        <f>MONTH(E74160)</f>
        <v>5</v>
      </c>
      <c r="H74160">
        <f>YEAR(E74160)</f>
        <v>2018</v>
      </c>
    </row>
    <row r="74161" spans="1:8" x14ac:dyDescent="0.25">
      <c r="A74161" s="1">
        <v>61261</v>
      </c>
      <c r="B74161" t="s">
        <v>58365</v>
      </c>
      <c r="C74161" t="s">
        <v>153100</v>
      </c>
      <c r="D74161" t="s">
        <v>189475</v>
      </c>
      <c r="E74161" s="2">
        <v>43242.584918981483</v>
      </c>
      <c r="F74161">
        <v>36.35</v>
      </c>
      <c r="G74161">
        <f>MONTH(E74161)</f>
        <v>5</v>
      </c>
      <c r="H74161">
        <f>YEAR(E74161)</f>
        <v>2018</v>
      </c>
    </row>
    <row r="74162" spans="1:8" x14ac:dyDescent="0.25">
      <c r="A74162" s="1">
        <v>61265</v>
      </c>
      <c r="B74162" t="s">
        <v>58369</v>
      </c>
      <c r="C74162" t="s">
        <v>153104</v>
      </c>
      <c r="D74162" t="s">
        <v>189475</v>
      </c>
      <c r="E74162" s="2">
        <v>43235.810648148137</v>
      </c>
      <c r="F74162">
        <v>163.06</v>
      </c>
      <c r="G74162">
        <f>MONTH(E74162)</f>
        <v>5</v>
      </c>
      <c r="H74162">
        <f>YEAR(E74162)</f>
        <v>2018</v>
      </c>
    </row>
    <row r="74163" spans="1:8" x14ac:dyDescent="0.25">
      <c r="A74163" s="1">
        <v>61282</v>
      </c>
      <c r="B74163" t="s">
        <v>58386</v>
      </c>
      <c r="C74163" t="s">
        <v>153121</v>
      </c>
      <c r="D74163" t="s">
        <v>189475</v>
      </c>
      <c r="E74163" s="2">
        <v>43235.544675925928</v>
      </c>
      <c r="F74163">
        <v>154.66999999999999</v>
      </c>
      <c r="G74163">
        <f>MONTH(E74163)</f>
        <v>5</v>
      </c>
      <c r="H74163">
        <f>YEAR(E74163)</f>
        <v>2018</v>
      </c>
    </row>
    <row r="74164" spans="1:8" x14ac:dyDescent="0.25">
      <c r="A74164" s="1">
        <v>61333</v>
      </c>
      <c r="B74164" t="s">
        <v>58434</v>
      </c>
      <c r="C74164" t="s">
        <v>153169</v>
      </c>
      <c r="D74164" t="s">
        <v>189475</v>
      </c>
      <c r="E74164" s="2">
        <v>43231.78496527778</v>
      </c>
      <c r="F74164">
        <v>138.65</v>
      </c>
      <c r="G74164">
        <f>MONTH(E74164)</f>
        <v>5</v>
      </c>
      <c r="H74164">
        <f>YEAR(E74164)</f>
        <v>2018</v>
      </c>
    </row>
    <row r="74165" spans="1:8" x14ac:dyDescent="0.25">
      <c r="A74165" s="1">
        <v>61352</v>
      </c>
      <c r="B74165" t="s">
        <v>58453</v>
      </c>
      <c r="C74165" t="s">
        <v>153188</v>
      </c>
      <c r="D74165" t="s">
        <v>189475</v>
      </c>
      <c r="E74165" s="2">
        <v>43223.889270833337</v>
      </c>
      <c r="F74165">
        <v>191.58</v>
      </c>
      <c r="G74165">
        <f>MONTH(E74165)</f>
        <v>5</v>
      </c>
      <c r="H74165">
        <f>YEAR(E74165)</f>
        <v>2018</v>
      </c>
    </row>
    <row r="74166" spans="1:8" x14ac:dyDescent="0.25">
      <c r="A74166" s="1">
        <v>61362</v>
      </c>
      <c r="B74166" t="s">
        <v>58463</v>
      </c>
      <c r="C74166" t="s">
        <v>153198</v>
      </c>
      <c r="D74166" t="s">
        <v>189475</v>
      </c>
      <c r="E74166" s="2">
        <v>43229.399317129632</v>
      </c>
      <c r="F74166">
        <v>191.58</v>
      </c>
      <c r="G74166">
        <f>MONTH(E74166)</f>
        <v>5</v>
      </c>
      <c r="H74166">
        <f>YEAR(E74166)</f>
        <v>2018</v>
      </c>
    </row>
    <row r="74167" spans="1:8" x14ac:dyDescent="0.25">
      <c r="A74167" s="1">
        <v>61370</v>
      </c>
      <c r="B74167" t="s">
        <v>58471</v>
      </c>
      <c r="C74167" t="s">
        <v>153206</v>
      </c>
      <c r="D74167" t="s">
        <v>189475</v>
      </c>
      <c r="E74167" s="2">
        <v>43235.389178240737</v>
      </c>
      <c r="F74167">
        <v>163.06</v>
      </c>
      <c r="G74167">
        <f>MONTH(E74167)</f>
        <v>5</v>
      </c>
      <c r="H74167">
        <f>YEAR(E74167)</f>
        <v>2018</v>
      </c>
    </row>
    <row r="74168" spans="1:8" x14ac:dyDescent="0.25">
      <c r="A74168" s="1">
        <v>61373</v>
      </c>
      <c r="B74168" t="s">
        <v>58474</v>
      </c>
      <c r="C74168" t="s">
        <v>153209</v>
      </c>
      <c r="D74168" t="s">
        <v>189475</v>
      </c>
      <c r="E74168" s="2">
        <v>43227.371006944442</v>
      </c>
      <c r="F74168">
        <v>36.35</v>
      </c>
      <c r="G74168">
        <f>MONTH(E74168)</f>
        <v>5</v>
      </c>
      <c r="H74168">
        <f>YEAR(E74168)</f>
        <v>2018</v>
      </c>
    </row>
    <row r="74169" spans="1:8" x14ac:dyDescent="0.25">
      <c r="A74169" s="1">
        <v>61374</v>
      </c>
      <c r="B74169" t="s">
        <v>58475</v>
      </c>
      <c r="C74169" t="s">
        <v>153210</v>
      </c>
      <c r="D74169" t="s">
        <v>189475</v>
      </c>
      <c r="E74169" s="2">
        <v>43231.486597222232</v>
      </c>
      <c r="F74169">
        <v>153.96</v>
      </c>
      <c r="G74169">
        <f>MONTH(E74169)</f>
        <v>5</v>
      </c>
      <c r="H74169">
        <f>YEAR(E74169)</f>
        <v>2018</v>
      </c>
    </row>
    <row r="74170" spans="1:8" x14ac:dyDescent="0.25">
      <c r="A74170" s="1">
        <v>61384</v>
      </c>
      <c r="B74170" t="s">
        <v>58485</v>
      </c>
      <c r="C74170" t="s">
        <v>153220</v>
      </c>
      <c r="D74170" t="s">
        <v>189475</v>
      </c>
      <c r="E74170" s="2">
        <v>43238.022569444453</v>
      </c>
      <c r="F74170">
        <v>191.58</v>
      </c>
      <c r="G74170">
        <f>MONTH(E74170)</f>
        <v>5</v>
      </c>
      <c r="H74170">
        <f>YEAR(E74170)</f>
        <v>2018</v>
      </c>
    </row>
    <row r="74171" spans="1:8" x14ac:dyDescent="0.25">
      <c r="A74171" s="1">
        <v>61404</v>
      </c>
      <c r="B74171" t="s">
        <v>58505</v>
      </c>
      <c r="C74171" t="s">
        <v>153240</v>
      </c>
      <c r="D74171" t="s">
        <v>189475</v>
      </c>
      <c r="E74171" s="2">
        <v>43230.319918981477</v>
      </c>
      <c r="F74171">
        <v>154.66999999999999</v>
      </c>
      <c r="G74171">
        <f>MONTH(E74171)</f>
        <v>5</v>
      </c>
      <c r="H74171">
        <f>YEAR(E74171)</f>
        <v>2018</v>
      </c>
    </row>
    <row r="74172" spans="1:8" x14ac:dyDescent="0.25">
      <c r="A74172" s="1">
        <v>61432</v>
      </c>
      <c r="B74172" t="s">
        <v>58529</v>
      </c>
      <c r="C74172" t="s">
        <v>153264</v>
      </c>
      <c r="D74172" t="s">
        <v>189475</v>
      </c>
      <c r="E74172" s="2">
        <v>43240.952002314807</v>
      </c>
      <c r="F74172">
        <v>154.66999999999999</v>
      </c>
      <c r="G74172">
        <f>MONTH(E74172)</f>
        <v>5</v>
      </c>
      <c r="H74172">
        <f>YEAR(E74172)</f>
        <v>2018</v>
      </c>
    </row>
    <row r="74173" spans="1:8" x14ac:dyDescent="0.25">
      <c r="A74173" s="1">
        <v>61435</v>
      </c>
      <c r="B74173" t="s">
        <v>58532</v>
      </c>
      <c r="C74173" t="s">
        <v>153267</v>
      </c>
      <c r="D74173" t="s">
        <v>189475</v>
      </c>
      <c r="E74173" s="2">
        <v>43227.608946759261</v>
      </c>
      <c r="F74173">
        <v>191.58</v>
      </c>
      <c r="G74173">
        <f>MONTH(E74173)</f>
        <v>5</v>
      </c>
      <c r="H74173">
        <f>YEAR(E74173)</f>
        <v>2018</v>
      </c>
    </row>
    <row r="74174" spans="1:8" x14ac:dyDescent="0.25">
      <c r="A74174" s="1">
        <v>61455</v>
      </c>
      <c r="B74174" t="s">
        <v>58552</v>
      </c>
      <c r="C74174" t="s">
        <v>153287</v>
      </c>
      <c r="D74174" t="s">
        <v>189475</v>
      </c>
      <c r="E74174" s="2">
        <v>43242.452581018522</v>
      </c>
      <c r="F74174">
        <v>153.96</v>
      </c>
      <c r="G74174">
        <f>MONTH(E74174)</f>
        <v>5</v>
      </c>
      <c r="H74174">
        <f>YEAR(E74174)</f>
        <v>2018</v>
      </c>
    </row>
    <row r="74175" spans="1:8" x14ac:dyDescent="0.25">
      <c r="A74175" s="1">
        <v>61473</v>
      </c>
      <c r="B74175" t="s">
        <v>58570</v>
      </c>
      <c r="C74175" t="s">
        <v>153305</v>
      </c>
      <c r="D74175" t="s">
        <v>189475</v>
      </c>
      <c r="E74175" s="2">
        <v>43250.925254629627</v>
      </c>
      <c r="F74175">
        <v>153.96</v>
      </c>
      <c r="G74175">
        <f>MONTH(E74175)</f>
        <v>5</v>
      </c>
      <c r="H74175">
        <f>YEAR(E74175)</f>
        <v>2018</v>
      </c>
    </row>
    <row r="74176" spans="1:8" x14ac:dyDescent="0.25">
      <c r="A74176" s="1">
        <v>61505</v>
      </c>
      <c r="B74176" t="s">
        <v>58601</v>
      </c>
      <c r="C74176" t="s">
        <v>153336</v>
      </c>
      <c r="D74176" t="s">
        <v>189475</v>
      </c>
      <c r="E74176" s="2">
        <v>43238.521747685183</v>
      </c>
      <c r="F74176">
        <v>138.65</v>
      </c>
      <c r="G74176">
        <f>MONTH(E74176)</f>
        <v>5</v>
      </c>
      <c r="H74176">
        <f>YEAR(E74176)</f>
        <v>2018</v>
      </c>
    </row>
    <row r="74177" spans="1:8" x14ac:dyDescent="0.25">
      <c r="A74177" s="1">
        <v>61509</v>
      </c>
      <c r="B74177" t="s">
        <v>58605</v>
      </c>
      <c r="C74177" t="s">
        <v>153340</v>
      </c>
      <c r="D74177" t="s">
        <v>189475</v>
      </c>
      <c r="E74177" s="2">
        <v>43227.428599537037</v>
      </c>
      <c r="F74177">
        <v>36.35</v>
      </c>
      <c r="G74177">
        <f>MONTH(E74177)</f>
        <v>5</v>
      </c>
      <c r="H74177">
        <f>YEAR(E74177)</f>
        <v>2018</v>
      </c>
    </row>
    <row r="74178" spans="1:8" x14ac:dyDescent="0.25">
      <c r="A74178" s="1">
        <v>61515</v>
      </c>
      <c r="B74178" t="s">
        <v>58611</v>
      </c>
      <c r="C74178" t="s">
        <v>153346</v>
      </c>
      <c r="D74178" t="s">
        <v>189475</v>
      </c>
      <c r="E74178" s="2">
        <v>43225.726377314822</v>
      </c>
      <c r="F74178">
        <v>191.58</v>
      </c>
      <c r="G74178">
        <f>MONTH(E74178)</f>
        <v>5</v>
      </c>
      <c r="H74178">
        <f>YEAR(E74178)</f>
        <v>2018</v>
      </c>
    </row>
    <row r="74179" spans="1:8" x14ac:dyDescent="0.25">
      <c r="A74179" s="1">
        <v>61570</v>
      </c>
      <c r="B74179" t="s">
        <v>58661</v>
      </c>
      <c r="C74179" t="s">
        <v>153396</v>
      </c>
      <c r="D74179" t="s">
        <v>189475</v>
      </c>
      <c r="E74179" s="2">
        <v>43234.667627314811</v>
      </c>
      <c r="F74179">
        <v>163.06</v>
      </c>
      <c r="G74179">
        <f>MONTH(E74179)</f>
        <v>5</v>
      </c>
      <c r="H74179">
        <f>YEAR(E74179)</f>
        <v>2018</v>
      </c>
    </row>
    <row r="74180" spans="1:8" x14ac:dyDescent="0.25">
      <c r="A74180" s="1">
        <v>61584</v>
      </c>
      <c r="B74180" t="s">
        <v>58675</v>
      </c>
      <c r="C74180" t="s">
        <v>153410</v>
      </c>
      <c r="D74180" t="s">
        <v>189475</v>
      </c>
      <c r="E74180" s="2">
        <v>43231.283148148148</v>
      </c>
      <c r="F74180">
        <v>191.58</v>
      </c>
      <c r="G74180">
        <f>MONTH(E74180)</f>
        <v>5</v>
      </c>
      <c r="H74180">
        <f>YEAR(E74180)</f>
        <v>2018</v>
      </c>
    </row>
    <row r="74181" spans="1:8" x14ac:dyDescent="0.25">
      <c r="A74181" s="1">
        <v>61589</v>
      </c>
      <c r="B74181" t="s">
        <v>58680</v>
      </c>
      <c r="C74181" t="s">
        <v>153415</v>
      </c>
      <c r="D74181" t="s">
        <v>189475</v>
      </c>
      <c r="E74181" s="2">
        <v>43233.478055555563</v>
      </c>
      <c r="F74181">
        <v>138.65</v>
      </c>
      <c r="G74181">
        <f>MONTH(E74181)</f>
        <v>5</v>
      </c>
      <c r="H74181">
        <f>YEAR(E74181)</f>
        <v>2018</v>
      </c>
    </row>
    <row r="74182" spans="1:8" x14ac:dyDescent="0.25">
      <c r="A74182" s="1">
        <v>61599</v>
      </c>
      <c r="B74182" t="s">
        <v>58690</v>
      </c>
      <c r="C74182" t="s">
        <v>153425</v>
      </c>
      <c r="D74182" t="s">
        <v>189475</v>
      </c>
      <c r="E74182" s="2">
        <v>43235.534062500003</v>
      </c>
      <c r="F74182">
        <v>36.35</v>
      </c>
      <c r="G74182">
        <f>MONTH(E74182)</f>
        <v>5</v>
      </c>
      <c r="H74182">
        <f>YEAR(E74182)</f>
        <v>2018</v>
      </c>
    </row>
    <row r="74183" spans="1:8" x14ac:dyDescent="0.25">
      <c r="A74183" s="1">
        <v>61602</v>
      </c>
      <c r="B74183" t="s">
        <v>58692</v>
      </c>
      <c r="C74183" t="s">
        <v>153427</v>
      </c>
      <c r="D74183" t="s">
        <v>189475</v>
      </c>
      <c r="E74183" s="2">
        <v>43233.82607638889</v>
      </c>
      <c r="F74183">
        <v>138.65</v>
      </c>
      <c r="G74183">
        <f>MONTH(E74183)</f>
        <v>5</v>
      </c>
      <c r="H74183">
        <f>YEAR(E74183)</f>
        <v>2018</v>
      </c>
    </row>
    <row r="74184" spans="1:8" x14ac:dyDescent="0.25">
      <c r="A74184" s="1">
        <v>61628</v>
      </c>
      <c r="B74184" t="s">
        <v>58718</v>
      </c>
      <c r="C74184" t="s">
        <v>153453</v>
      </c>
      <c r="D74184" t="s">
        <v>189475</v>
      </c>
      <c r="E74184" s="2">
        <v>43236.742662037039</v>
      </c>
      <c r="F74184">
        <v>25.84</v>
      </c>
      <c r="G74184">
        <f>MONTH(E74184)</f>
        <v>5</v>
      </c>
      <c r="H74184">
        <f>YEAR(E74184)</f>
        <v>2018</v>
      </c>
    </row>
    <row r="74185" spans="1:8" x14ac:dyDescent="0.25">
      <c r="A74185" s="1">
        <v>61648</v>
      </c>
      <c r="B74185" t="s">
        <v>58737</v>
      </c>
      <c r="C74185" t="s">
        <v>153472</v>
      </c>
      <c r="D74185" t="s">
        <v>189475</v>
      </c>
      <c r="E74185" s="2">
        <v>43243.563680555562</v>
      </c>
      <c r="F74185">
        <v>36.35</v>
      </c>
      <c r="G74185">
        <f>MONTH(E74185)</f>
        <v>5</v>
      </c>
      <c r="H74185">
        <f>YEAR(E74185)</f>
        <v>2018</v>
      </c>
    </row>
    <row r="74186" spans="1:8" x14ac:dyDescent="0.25">
      <c r="A74186" s="1">
        <v>61657</v>
      </c>
      <c r="B74186" t="s">
        <v>58746</v>
      </c>
      <c r="C74186" t="s">
        <v>153481</v>
      </c>
      <c r="D74186" t="s">
        <v>189475</v>
      </c>
      <c r="E74186" s="2">
        <v>43237.616990740738</v>
      </c>
      <c r="F74186">
        <v>191.58</v>
      </c>
      <c r="G74186">
        <f>MONTH(E74186)</f>
        <v>5</v>
      </c>
      <c r="H74186">
        <f>YEAR(E74186)</f>
        <v>2018</v>
      </c>
    </row>
    <row r="74187" spans="1:8" x14ac:dyDescent="0.25">
      <c r="A74187" s="1">
        <v>61671</v>
      </c>
      <c r="B74187" t="s">
        <v>58759</v>
      </c>
      <c r="C74187" t="s">
        <v>153494</v>
      </c>
      <c r="D74187" t="s">
        <v>189475</v>
      </c>
      <c r="E74187" s="2">
        <v>43235.492314814823</v>
      </c>
      <c r="F74187">
        <v>191.58</v>
      </c>
      <c r="G74187">
        <f>MONTH(E74187)</f>
        <v>5</v>
      </c>
      <c r="H74187">
        <f>YEAR(E74187)</f>
        <v>2018</v>
      </c>
    </row>
    <row r="74188" spans="1:8" x14ac:dyDescent="0.25">
      <c r="A74188" s="1">
        <v>61691</v>
      </c>
      <c r="B74188" t="s">
        <v>58779</v>
      </c>
      <c r="C74188" t="s">
        <v>153514</v>
      </c>
      <c r="D74188" t="s">
        <v>189475</v>
      </c>
      <c r="E74188" s="2">
        <v>43229.44358796296</v>
      </c>
      <c r="F74188">
        <v>155.41999999999999</v>
      </c>
      <c r="G74188">
        <f>MONTH(E74188)</f>
        <v>5</v>
      </c>
      <c r="H74188">
        <f>YEAR(E74188)</f>
        <v>2018</v>
      </c>
    </row>
    <row r="74189" spans="1:8" x14ac:dyDescent="0.25">
      <c r="A74189" s="1">
        <v>61704</v>
      </c>
      <c r="B74189" t="s">
        <v>58792</v>
      </c>
      <c r="C74189" t="s">
        <v>153527</v>
      </c>
      <c r="D74189" t="s">
        <v>189475</v>
      </c>
      <c r="E74189" s="2">
        <v>43221.689803240741</v>
      </c>
      <c r="F74189">
        <v>138.65</v>
      </c>
      <c r="G74189">
        <f>MONTH(E74189)</f>
        <v>5</v>
      </c>
      <c r="H74189">
        <f>YEAR(E74189)</f>
        <v>2018</v>
      </c>
    </row>
    <row r="74190" spans="1:8" x14ac:dyDescent="0.25">
      <c r="A74190" s="1">
        <v>61721</v>
      </c>
      <c r="B74190" t="s">
        <v>58808</v>
      </c>
      <c r="C74190" t="s">
        <v>153543</v>
      </c>
      <c r="D74190" t="s">
        <v>189475</v>
      </c>
      <c r="E74190" s="2">
        <v>43251.695115740738</v>
      </c>
      <c r="F74190">
        <v>154.66999999999999</v>
      </c>
      <c r="G74190">
        <f>MONTH(E74190)</f>
        <v>5</v>
      </c>
      <c r="H74190">
        <f>YEAR(E74190)</f>
        <v>2018</v>
      </c>
    </row>
    <row r="74191" spans="1:8" x14ac:dyDescent="0.25">
      <c r="A74191" s="1">
        <v>61722</v>
      </c>
      <c r="B74191" t="s">
        <v>58809</v>
      </c>
      <c r="C74191" t="s">
        <v>153544</v>
      </c>
      <c r="D74191" t="s">
        <v>189475</v>
      </c>
      <c r="E74191" s="2">
        <v>43249.677997685183</v>
      </c>
      <c r="F74191">
        <v>154.66999999999999</v>
      </c>
      <c r="G74191">
        <f>MONTH(E74191)</f>
        <v>5</v>
      </c>
      <c r="H74191">
        <f>YEAR(E74191)</f>
        <v>2018</v>
      </c>
    </row>
    <row r="74192" spans="1:8" x14ac:dyDescent="0.25">
      <c r="A74192" s="1">
        <v>61728</v>
      </c>
      <c r="B74192" t="s">
        <v>58813</v>
      </c>
      <c r="C74192" t="s">
        <v>153548</v>
      </c>
      <c r="D74192" t="s">
        <v>189475</v>
      </c>
      <c r="E74192" s="2">
        <v>43230.746053240742</v>
      </c>
      <c r="F74192">
        <v>191.58</v>
      </c>
      <c r="G74192">
        <f>MONTH(E74192)</f>
        <v>5</v>
      </c>
      <c r="H74192">
        <f>YEAR(E74192)</f>
        <v>2018</v>
      </c>
    </row>
    <row r="74193" spans="1:8" x14ac:dyDescent="0.25">
      <c r="A74193" s="1">
        <v>61745</v>
      </c>
      <c r="B74193" t="s">
        <v>58830</v>
      </c>
      <c r="C74193" t="s">
        <v>153565</v>
      </c>
      <c r="D74193" t="s">
        <v>189475</v>
      </c>
      <c r="E74193" s="2">
        <v>43224.676087962973</v>
      </c>
      <c r="F74193">
        <v>154.66999999999999</v>
      </c>
      <c r="G74193">
        <f>MONTH(E74193)</f>
        <v>5</v>
      </c>
      <c r="H74193">
        <f>YEAR(E74193)</f>
        <v>2018</v>
      </c>
    </row>
    <row r="74194" spans="1:8" x14ac:dyDescent="0.25">
      <c r="A74194" s="1">
        <v>61767</v>
      </c>
      <c r="B74194" t="s">
        <v>58851</v>
      </c>
      <c r="C74194" t="s">
        <v>153586</v>
      </c>
      <c r="D74194" t="s">
        <v>189475</v>
      </c>
      <c r="E74194" s="2">
        <v>43228.472013888888</v>
      </c>
      <c r="F74194">
        <v>36.35</v>
      </c>
      <c r="G74194">
        <f>MONTH(E74194)</f>
        <v>5</v>
      </c>
      <c r="H74194">
        <f>YEAR(E74194)</f>
        <v>2018</v>
      </c>
    </row>
    <row r="74195" spans="1:8" x14ac:dyDescent="0.25">
      <c r="A74195" s="1">
        <v>61770</v>
      </c>
      <c r="B74195" t="s">
        <v>58854</v>
      </c>
      <c r="C74195" t="s">
        <v>153589</v>
      </c>
      <c r="D74195" t="s">
        <v>189475</v>
      </c>
      <c r="E74195" s="2">
        <v>43235.649027777778</v>
      </c>
      <c r="F74195">
        <v>154.66999999999999</v>
      </c>
      <c r="G74195">
        <f>MONTH(E74195)</f>
        <v>5</v>
      </c>
      <c r="H74195">
        <f>YEAR(E74195)</f>
        <v>2018</v>
      </c>
    </row>
    <row r="74196" spans="1:8" x14ac:dyDescent="0.25">
      <c r="A74196" s="1">
        <v>61806</v>
      </c>
      <c r="B74196" t="s">
        <v>58888</v>
      </c>
      <c r="C74196" t="s">
        <v>153623</v>
      </c>
      <c r="D74196" t="s">
        <v>189475</v>
      </c>
      <c r="E74196" s="2">
        <v>43230.634768518517</v>
      </c>
      <c r="F74196">
        <v>154.66999999999999</v>
      </c>
      <c r="G74196">
        <f>MONTH(E74196)</f>
        <v>5</v>
      </c>
      <c r="H74196">
        <f>YEAR(E74196)</f>
        <v>2018</v>
      </c>
    </row>
    <row r="74197" spans="1:8" x14ac:dyDescent="0.25">
      <c r="A74197" s="1">
        <v>61839</v>
      </c>
      <c r="B74197" t="s">
        <v>58917</v>
      </c>
      <c r="C74197" t="s">
        <v>153652</v>
      </c>
      <c r="D74197" t="s">
        <v>189475</v>
      </c>
      <c r="E74197" s="2">
        <v>43232.614085648151</v>
      </c>
      <c r="F74197">
        <v>154.66999999999999</v>
      </c>
      <c r="G74197">
        <f>MONTH(E74197)</f>
        <v>5</v>
      </c>
      <c r="H74197">
        <f>YEAR(E74197)</f>
        <v>2018</v>
      </c>
    </row>
    <row r="74198" spans="1:8" x14ac:dyDescent="0.25">
      <c r="A74198" s="1">
        <v>61851</v>
      </c>
      <c r="B74198" t="s">
        <v>58929</v>
      </c>
      <c r="C74198" t="s">
        <v>153664</v>
      </c>
      <c r="D74198" t="s">
        <v>189475</v>
      </c>
      <c r="E74198" s="2">
        <v>43242.488958333342</v>
      </c>
      <c r="F74198">
        <v>25.84</v>
      </c>
      <c r="G74198">
        <f>MONTH(E74198)</f>
        <v>5</v>
      </c>
      <c r="H74198">
        <f>YEAR(E74198)</f>
        <v>2018</v>
      </c>
    </row>
    <row r="74199" spans="1:8" x14ac:dyDescent="0.25">
      <c r="A74199" s="1">
        <v>61885</v>
      </c>
      <c r="B74199" t="s">
        <v>58963</v>
      </c>
      <c r="C74199" t="s">
        <v>153698</v>
      </c>
      <c r="D74199" t="s">
        <v>189475</v>
      </c>
      <c r="E74199" s="2">
        <v>43244.644108796303</v>
      </c>
      <c r="F74199">
        <v>154.66999999999999</v>
      </c>
      <c r="G74199">
        <f>MONTH(E74199)</f>
        <v>5</v>
      </c>
      <c r="H74199">
        <f>YEAR(E74199)</f>
        <v>2018</v>
      </c>
    </row>
    <row r="74200" spans="1:8" x14ac:dyDescent="0.25">
      <c r="A74200" s="1">
        <v>61888</v>
      </c>
      <c r="B74200" t="s">
        <v>58966</v>
      </c>
      <c r="C74200" t="s">
        <v>153701</v>
      </c>
      <c r="D74200" t="s">
        <v>189475</v>
      </c>
      <c r="E74200" s="2">
        <v>43222.599212962959</v>
      </c>
      <c r="F74200">
        <v>191.58</v>
      </c>
      <c r="G74200">
        <f>MONTH(E74200)</f>
        <v>5</v>
      </c>
      <c r="H74200">
        <f>YEAR(E74200)</f>
        <v>2018</v>
      </c>
    </row>
    <row r="74201" spans="1:8" x14ac:dyDescent="0.25">
      <c r="A74201" s="1">
        <v>61916</v>
      </c>
      <c r="B74201" t="s">
        <v>58992</v>
      </c>
      <c r="C74201" t="s">
        <v>153727</v>
      </c>
      <c r="D74201" t="s">
        <v>189475</v>
      </c>
      <c r="E74201" s="2">
        <v>43221.598599537043</v>
      </c>
      <c r="F74201">
        <v>138.65</v>
      </c>
      <c r="G74201">
        <f>MONTH(E74201)</f>
        <v>5</v>
      </c>
      <c r="H74201">
        <f>YEAR(E74201)</f>
        <v>2018</v>
      </c>
    </row>
    <row r="74202" spans="1:8" x14ac:dyDescent="0.25">
      <c r="A74202" s="1">
        <v>61923</v>
      </c>
      <c r="B74202" t="s">
        <v>58999</v>
      </c>
      <c r="C74202" t="s">
        <v>153734</v>
      </c>
      <c r="D74202" t="s">
        <v>189475</v>
      </c>
      <c r="E74202" s="2">
        <v>43227.554768518523</v>
      </c>
      <c r="F74202">
        <v>138.65</v>
      </c>
      <c r="G74202">
        <f>MONTH(E74202)</f>
        <v>5</v>
      </c>
      <c r="H74202">
        <f>YEAR(E74202)</f>
        <v>2018</v>
      </c>
    </row>
    <row r="74203" spans="1:8" x14ac:dyDescent="0.25">
      <c r="A74203" s="1">
        <v>61924</v>
      </c>
      <c r="B74203" t="s">
        <v>59000</v>
      </c>
      <c r="C74203" t="s">
        <v>153735</v>
      </c>
      <c r="D74203" t="s">
        <v>189475</v>
      </c>
      <c r="E74203" s="2">
        <v>43230.686666666668</v>
      </c>
      <c r="F74203">
        <v>125.99</v>
      </c>
      <c r="G74203">
        <f>MONTH(E74203)</f>
        <v>5</v>
      </c>
      <c r="H74203">
        <f>YEAR(E74203)</f>
        <v>2018</v>
      </c>
    </row>
    <row r="74204" spans="1:8" x14ac:dyDescent="0.25">
      <c r="A74204" s="1">
        <v>61939</v>
      </c>
      <c r="B74204" t="s">
        <v>59014</v>
      </c>
      <c r="C74204" t="s">
        <v>153749</v>
      </c>
      <c r="D74204" t="s">
        <v>189475</v>
      </c>
      <c r="E74204" s="2">
        <v>43239.709317129629</v>
      </c>
      <c r="F74204">
        <v>191.58</v>
      </c>
      <c r="G74204">
        <f>MONTH(E74204)</f>
        <v>5</v>
      </c>
      <c r="H74204">
        <f>YEAR(E74204)</f>
        <v>2018</v>
      </c>
    </row>
    <row r="74205" spans="1:8" x14ac:dyDescent="0.25">
      <c r="A74205" s="1">
        <v>61940</v>
      </c>
      <c r="B74205" t="s">
        <v>59015</v>
      </c>
      <c r="C74205" t="s">
        <v>153750</v>
      </c>
      <c r="D74205" t="s">
        <v>189475</v>
      </c>
      <c r="E74205" s="2">
        <v>43221.854733796303</v>
      </c>
      <c r="F74205">
        <v>47.62</v>
      </c>
      <c r="G74205">
        <f>MONTH(E74205)</f>
        <v>5</v>
      </c>
      <c r="H74205">
        <f>YEAR(E74205)</f>
        <v>2018</v>
      </c>
    </row>
    <row r="74206" spans="1:8" x14ac:dyDescent="0.25">
      <c r="A74206" s="1">
        <v>61943</v>
      </c>
      <c r="B74206" t="s">
        <v>59018</v>
      </c>
      <c r="C74206" t="s">
        <v>153753</v>
      </c>
      <c r="D74206" t="s">
        <v>189475</v>
      </c>
      <c r="E74206" s="2">
        <v>43236.71875</v>
      </c>
      <c r="F74206">
        <v>138.65</v>
      </c>
      <c r="G74206">
        <f>MONTH(E74206)</f>
        <v>5</v>
      </c>
      <c r="H74206">
        <f>YEAR(E74206)</f>
        <v>2018</v>
      </c>
    </row>
    <row r="74207" spans="1:8" x14ac:dyDescent="0.25">
      <c r="A74207" s="1">
        <v>61957</v>
      </c>
      <c r="B74207" t="s">
        <v>59029</v>
      </c>
      <c r="C74207" t="s">
        <v>153764</v>
      </c>
      <c r="D74207" t="s">
        <v>189475</v>
      </c>
      <c r="E74207" s="2">
        <v>43224.895289351851</v>
      </c>
      <c r="F74207">
        <v>155.41999999999999</v>
      </c>
      <c r="G74207">
        <f>MONTH(E74207)</f>
        <v>5</v>
      </c>
      <c r="H74207">
        <f>YEAR(E74207)</f>
        <v>2018</v>
      </c>
    </row>
    <row r="74208" spans="1:8" x14ac:dyDescent="0.25">
      <c r="A74208" s="1">
        <v>61961</v>
      </c>
      <c r="B74208" t="s">
        <v>59033</v>
      </c>
      <c r="C74208" t="s">
        <v>153768</v>
      </c>
      <c r="D74208" t="s">
        <v>189475</v>
      </c>
      <c r="E74208" s="2">
        <v>43230.500196759262</v>
      </c>
      <c r="F74208">
        <v>191.58</v>
      </c>
      <c r="G74208">
        <f>MONTH(E74208)</f>
        <v>5</v>
      </c>
      <c r="H74208">
        <f>YEAR(E74208)</f>
        <v>2018</v>
      </c>
    </row>
    <row r="74209" spans="1:8" x14ac:dyDescent="0.25">
      <c r="A74209" s="1">
        <v>61973</v>
      </c>
      <c r="B74209" t="s">
        <v>59043</v>
      </c>
      <c r="C74209" t="s">
        <v>153778</v>
      </c>
      <c r="D74209" t="s">
        <v>189475</v>
      </c>
      <c r="E74209" s="2">
        <v>43229.531875000001</v>
      </c>
      <c r="F74209">
        <v>36.35</v>
      </c>
      <c r="G74209">
        <f>MONTH(E74209)</f>
        <v>5</v>
      </c>
      <c r="H74209">
        <f>YEAR(E74209)</f>
        <v>2018</v>
      </c>
    </row>
    <row r="74210" spans="1:8" x14ac:dyDescent="0.25">
      <c r="A74210" s="1">
        <v>62020</v>
      </c>
      <c r="B74210" t="s">
        <v>59085</v>
      </c>
      <c r="C74210" t="s">
        <v>153820</v>
      </c>
      <c r="D74210" t="s">
        <v>189475</v>
      </c>
      <c r="E74210" s="2">
        <v>43244.679027777784</v>
      </c>
      <c r="F74210">
        <v>36.35</v>
      </c>
      <c r="G74210">
        <f>MONTH(E74210)</f>
        <v>5</v>
      </c>
      <c r="H74210">
        <f>YEAR(E74210)</f>
        <v>2018</v>
      </c>
    </row>
    <row r="74211" spans="1:8" x14ac:dyDescent="0.25">
      <c r="A74211" s="1">
        <v>62032</v>
      </c>
      <c r="B74211" t="s">
        <v>59097</v>
      </c>
      <c r="C74211" t="s">
        <v>153832</v>
      </c>
      <c r="D74211" t="s">
        <v>189475</v>
      </c>
      <c r="E74211" s="2">
        <v>43233.90184027778</v>
      </c>
      <c r="F74211">
        <v>36.35</v>
      </c>
      <c r="G74211">
        <f>MONTH(E74211)</f>
        <v>5</v>
      </c>
      <c r="H74211">
        <f>YEAR(E74211)</f>
        <v>2018</v>
      </c>
    </row>
    <row r="74212" spans="1:8" x14ac:dyDescent="0.25">
      <c r="A74212" s="1">
        <v>62035</v>
      </c>
      <c r="B74212" t="s">
        <v>59100</v>
      </c>
      <c r="C74212" t="s">
        <v>153835</v>
      </c>
      <c r="D74212" t="s">
        <v>189475</v>
      </c>
      <c r="E74212" s="2">
        <v>43245.88554398148</v>
      </c>
      <c r="F74212">
        <v>291.27999999999997</v>
      </c>
      <c r="G74212">
        <f>MONTH(E74212)</f>
        <v>5</v>
      </c>
      <c r="H74212">
        <f>YEAR(E74212)</f>
        <v>2018</v>
      </c>
    </row>
    <row r="74213" spans="1:8" x14ac:dyDescent="0.25">
      <c r="A74213" s="1">
        <v>62042</v>
      </c>
      <c r="B74213" t="s">
        <v>59107</v>
      </c>
      <c r="C74213" t="s">
        <v>153842</v>
      </c>
      <c r="D74213" t="s">
        <v>189475</v>
      </c>
      <c r="E74213" s="2">
        <v>43233.795648148152</v>
      </c>
      <c r="F74213">
        <v>291.27999999999997</v>
      </c>
      <c r="G74213">
        <f>MONTH(E74213)</f>
        <v>5</v>
      </c>
      <c r="H74213">
        <f>YEAR(E74213)</f>
        <v>2018</v>
      </c>
    </row>
    <row r="74214" spans="1:8" x14ac:dyDescent="0.25">
      <c r="A74214" s="1">
        <v>62044</v>
      </c>
      <c r="B74214" t="s">
        <v>59109</v>
      </c>
      <c r="C74214" t="s">
        <v>153844</v>
      </c>
      <c r="D74214" t="s">
        <v>189475</v>
      </c>
      <c r="E74214" s="2">
        <v>43232.821782407409</v>
      </c>
      <c r="F74214">
        <v>25.84</v>
      </c>
      <c r="G74214">
        <f>MONTH(E74214)</f>
        <v>5</v>
      </c>
      <c r="H74214">
        <f>YEAR(E74214)</f>
        <v>2018</v>
      </c>
    </row>
    <row r="74215" spans="1:8" x14ac:dyDescent="0.25">
      <c r="A74215" s="1">
        <v>62049</v>
      </c>
      <c r="B74215" t="s">
        <v>59114</v>
      </c>
      <c r="C74215" t="s">
        <v>153849</v>
      </c>
      <c r="D74215" t="s">
        <v>189475</v>
      </c>
      <c r="E74215" s="2">
        <v>43237.69458333333</v>
      </c>
      <c r="F74215">
        <v>36.35</v>
      </c>
      <c r="G74215">
        <f>MONTH(E74215)</f>
        <v>5</v>
      </c>
      <c r="H74215">
        <f>YEAR(E74215)</f>
        <v>2018</v>
      </c>
    </row>
    <row r="74216" spans="1:8" x14ac:dyDescent="0.25">
      <c r="A74216" s="1">
        <v>62078</v>
      </c>
      <c r="B74216" t="s">
        <v>59140</v>
      </c>
      <c r="C74216" t="s">
        <v>153875</v>
      </c>
      <c r="D74216" t="s">
        <v>189475</v>
      </c>
      <c r="E74216" s="2">
        <v>43226.508842592593</v>
      </c>
      <c r="F74216">
        <v>36.35</v>
      </c>
      <c r="G74216">
        <f>MONTH(E74216)</f>
        <v>5</v>
      </c>
      <c r="H74216">
        <f>YEAR(E74216)</f>
        <v>2018</v>
      </c>
    </row>
    <row r="74217" spans="1:8" x14ac:dyDescent="0.25">
      <c r="A74217" s="1">
        <v>62080</v>
      </c>
      <c r="B74217" t="s">
        <v>59142</v>
      </c>
      <c r="C74217" t="s">
        <v>153877</v>
      </c>
      <c r="D74217" t="s">
        <v>189475</v>
      </c>
      <c r="E74217" s="2">
        <v>43227.702372685177</v>
      </c>
      <c r="F74217">
        <v>191.58</v>
      </c>
      <c r="G74217">
        <f>MONTH(E74217)</f>
        <v>5</v>
      </c>
      <c r="H74217">
        <f>YEAR(E74217)</f>
        <v>2018</v>
      </c>
    </row>
    <row r="74218" spans="1:8" x14ac:dyDescent="0.25">
      <c r="A74218" s="1">
        <v>62090</v>
      </c>
      <c r="B74218" t="s">
        <v>59152</v>
      </c>
      <c r="C74218" t="s">
        <v>153887</v>
      </c>
      <c r="D74218" t="s">
        <v>189475</v>
      </c>
      <c r="E74218" s="2">
        <v>43237.785671296297</v>
      </c>
      <c r="F74218">
        <v>25.84</v>
      </c>
      <c r="G74218">
        <f>MONTH(E74218)</f>
        <v>5</v>
      </c>
      <c r="H74218">
        <f>YEAR(E74218)</f>
        <v>2018</v>
      </c>
    </row>
    <row r="74219" spans="1:8" x14ac:dyDescent="0.25">
      <c r="A74219" s="1">
        <v>62098</v>
      </c>
      <c r="B74219" t="s">
        <v>59160</v>
      </c>
      <c r="C74219" t="s">
        <v>153895</v>
      </c>
      <c r="D74219" t="s">
        <v>189475</v>
      </c>
      <c r="E74219" s="2">
        <v>43231.474942129629</v>
      </c>
      <c r="F74219">
        <v>36.35</v>
      </c>
      <c r="G74219">
        <f>MONTH(E74219)</f>
        <v>5</v>
      </c>
      <c r="H74219">
        <f>YEAR(E74219)</f>
        <v>2018</v>
      </c>
    </row>
    <row r="74220" spans="1:8" x14ac:dyDescent="0.25">
      <c r="A74220" s="1">
        <v>62156</v>
      </c>
      <c r="B74220" t="s">
        <v>59216</v>
      </c>
      <c r="C74220" t="s">
        <v>153951</v>
      </c>
      <c r="D74220" t="s">
        <v>189475</v>
      </c>
      <c r="E74220" s="2">
        <v>43234.719189814823</v>
      </c>
      <c r="F74220">
        <v>155.41999999999999</v>
      </c>
      <c r="G74220">
        <f>MONTH(E74220)</f>
        <v>5</v>
      </c>
      <c r="H74220">
        <f>YEAR(E74220)</f>
        <v>2018</v>
      </c>
    </row>
    <row r="74221" spans="1:8" x14ac:dyDescent="0.25">
      <c r="A74221" s="1">
        <v>62166</v>
      </c>
      <c r="B74221" t="s">
        <v>59226</v>
      </c>
      <c r="C74221" t="s">
        <v>153961</v>
      </c>
      <c r="D74221" t="s">
        <v>189475</v>
      </c>
      <c r="E74221" s="2">
        <v>43240.805243055547</v>
      </c>
      <c r="F74221">
        <v>153.96</v>
      </c>
      <c r="G74221">
        <f>MONTH(E74221)</f>
        <v>5</v>
      </c>
      <c r="H74221">
        <f>YEAR(E74221)</f>
        <v>2018</v>
      </c>
    </row>
    <row r="74222" spans="1:8" x14ac:dyDescent="0.25">
      <c r="A74222" s="1">
        <v>62200</v>
      </c>
      <c r="B74222" t="s">
        <v>59260</v>
      </c>
      <c r="C74222" t="s">
        <v>153995</v>
      </c>
      <c r="D74222" t="s">
        <v>189475</v>
      </c>
      <c r="E74222" s="2">
        <v>43229.799664351849</v>
      </c>
      <c r="F74222">
        <v>36.35</v>
      </c>
      <c r="G74222">
        <f>MONTH(E74222)</f>
        <v>5</v>
      </c>
      <c r="H74222">
        <f>YEAR(E74222)</f>
        <v>2018</v>
      </c>
    </row>
    <row r="74223" spans="1:8" x14ac:dyDescent="0.25">
      <c r="A74223" s="1">
        <v>62204</v>
      </c>
      <c r="B74223" t="s">
        <v>59264</v>
      </c>
      <c r="C74223" t="s">
        <v>153999</v>
      </c>
      <c r="D74223" t="s">
        <v>189475</v>
      </c>
      <c r="E74223" s="2">
        <v>43227.033692129633</v>
      </c>
      <c r="F74223">
        <v>36.35</v>
      </c>
      <c r="G74223">
        <f>MONTH(E74223)</f>
        <v>5</v>
      </c>
      <c r="H74223">
        <f>YEAR(E74223)</f>
        <v>2018</v>
      </c>
    </row>
    <row r="74224" spans="1:8" x14ac:dyDescent="0.25">
      <c r="A74224" s="1">
        <v>62226</v>
      </c>
      <c r="B74224" t="s">
        <v>59286</v>
      </c>
      <c r="C74224" t="s">
        <v>154021</v>
      </c>
      <c r="D74224" t="s">
        <v>189475</v>
      </c>
      <c r="E74224" s="2">
        <v>43221.377141203702</v>
      </c>
      <c r="F74224">
        <v>36.35</v>
      </c>
      <c r="G74224">
        <f>MONTH(E74224)</f>
        <v>5</v>
      </c>
      <c r="H74224">
        <f>YEAR(E74224)</f>
        <v>2018</v>
      </c>
    </row>
    <row r="74225" spans="1:8" x14ac:dyDescent="0.25">
      <c r="A74225" s="1">
        <v>62246</v>
      </c>
      <c r="B74225" t="s">
        <v>59304</v>
      </c>
      <c r="C74225" t="s">
        <v>154039</v>
      </c>
      <c r="D74225" t="s">
        <v>189475</v>
      </c>
      <c r="E74225" s="2">
        <v>43227.485439814824</v>
      </c>
      <c r="F74225">
        <v>163.06</v>
      </c>
      <c r="G74225">
        <f>MONTH(E74225)</f>
        <v>5</v>
      </c>
      <c r="H74225">
        <f>YEAR(E74225)</f>
        <v>2018</v>
      </c>
    </row>
    <row r="74226" spans="1:8" x14ac:dyDescent="0.25">
      <c r="A74226" s="1">
        <v>62249</v>
      </c>
      <c r="B74226" t="s">
        <v>59307</v>
      </c>
      <c r="C74226" t="s">
        <v>154042</v>
      </c>
      <c r="D74226" t="s">
        <v>189475</v>
      </c>
      <c r="E74226" s="2">
        <v>43240.873414351852</v>
      </c>
      <c r="F74226">
        <v>191.58</v>
      </c>
      <c r="G74226">
        <f>MONTH(E74226)</f>
        <v>5</v>
      </c>
      <c r="H74226">
        <f>YEAR(E74226)</f>
        <v>2018</v>
      </c>
    </row>
    <row r="74227" spans="1:8" x14ac:dyDescent="0.25">
      <c r="A74227" s="1">
        <v>62252</v>
      </c>
      <c r="B74227" t="s">
        <v>59310</v>
      </c>
      <c r="C74227" t="s">
        <v>154045</v>
      </c>
      <c r="D74227" t="s">
        <v>189475</v>
      </c>
      <c r="E74227" s="2">
        <v>43238.721284722233</v>
      </c>
      <c r="F74227">
        <v>191.58</v>
      </c>
      <c r="G74227">
        <f>MONTH(E74227)</f>
        <v>5</v>
      </c>
      <c r="H74227">
        <f>YEAR(E74227)</f>
        <v>2018</v>
      </c>
    </row>
    <row r="74228" spans="1:8" x14ac:dyDescent="0.25">
      <c r="A74228" s="1">
        <v>62256</v>
      </c>
      <c r="B74228" t="s">
        <v>59314</v>
      </c>
      <c r="C74228" t="s">
        <v>154049</v>
      </c>
      <c r="D74228" t="s">
        <v>189477</v>
      </c>
      <c r="E74228" s="2">
        <v>43222.883090277777</v>
      </c>
      <c r="F74228">
        <v>138.65</v>
      </c>
      <c r="G74228">
        <f>MONTH(E74228)</f>
        <v>5</v>
      </c>
      <c r="H74228">
        <f>YEAR(E74228)</f>
        <v>2018</v>
      </c>
    </row>
    <row r="74229" spans="1:8" x14ac:dyDescent="0.25">
      <c r="A74229" s="1">
        <v>62264</v>
      </c>
      <c r="B74229" t="s">
        <v>59322</v>
      </c>
      <c r="C74229" t="s">
        <v>154057</v>
      </c>
      <c r="D74229" t="s">
        <v>189475</v>
      </c>
      <c r="E74229" s="2">
        <v>43226.774837962963</v>
      </c>
      <c r="F74229">
        <v>191.58</v>
      </c>
      <c r="G74229">
        <f>MONTH(E74229)</f>
        <v>5</v>
      </c>
      <c r="H74229">
        <f>YEAR(E74229)</f>
        <v>2018</v>
      </c>
    </row>
    <row r="74230" spans="1:8" x14ac:dyDescent="0.25">
      <c r="A74230" s="1">
        <v>62285</v>
      </c>
      <c r="B74230" t="s">
        <v>59342</v>
      </c>
      <c r="C74230" t="s">
        <v>154077</v>
      </c>
      <c r="D74230" t="s">
        <v>189475</v>
      </c>
      <c r="E74230" s="2">
        <v>43237.461851851847</v>
      </c>
      <c r="F74230">
        <v>36.35</v>
      </c>
      <c r="G74230">
        <f>MONTH(E74230)</f>
        <v>5</v>
      </c>
      <c r="H74230">
        <f>YEAR(E74230)</f>
        <v>2018</v>
      </c>
    </row>
    <row r="74231" spans="1:8" x14ac:dyDescent="0.25">
      <c r="A74231" s="1">
        <v>62290</v>
      </c>
      <c r="B74231" t="s">
        <v>59346</v>
      </c>
      <c r="C74231" t="s">
        <v>154081</v>
      </c>
      <c r="D74231" t="s">
        <v>189475</v>
      </c>
      <c r="E74231" s="2">
        <v>43227.6799537037</v>
      </c>
      <c r="F74231">
        <v>36.35</v>
      </c>
      <c r="G74231">
        <f>MONTH(E74231)</f>
        <v>5</v>
      </c>
      <c r="H74231">
        <f>YEAR(E74231)</f>
        <v>2018</v>
      </c>
    </row>
    <row r="74232" spans="1:8" x14ac:dyDescent="0.25">
      <c r="A74232" s="1">
        <v>62291</v>
      </c>
      <c r="B74232" t="s">
        <v>59347</v>
      </c>
      <c r="C74232" t="s">
        <v>154082</v>
      </c>
      <c r="D74232" t="s">
        <v>189475</v>
      </c>
      <c r="E74232" s="2">
        <v>43234.848333333342</v>
      </c>
      <c r="F74232">
        <v>163.06</v>
      </c>
      <c r="G74232">
        <f>MONTH(E74232)</f>
        <v>5</v>
      </c>
      <c r="H74232">
        <f>YEAR(E74232)</f>
        <v>2018</v>
      </c>
    </row>
    <row r="74233" spans="1:8" x14ac:dyDescent="0.25">
      <c r="A74233" s="1">
        <v>62292</v>
      </c>
      <c r="B74233" t="s">
        <v>59348</v>
      </c>
      <c r="C74233" t="s">
        <v>154083</v>
      </c>
      <c r="D74233" t="s">
        <v>189475</v>
      </c>
      <c r="E74233" s="2">
        <v>43244.90221064815</v>
      </c>
      <c r="F74233">
        <v>25.84</v>
      </c>
      <c r="G74233">
        <f>MONTH(E74233)</f>
        <v>5</v>
      </c>
      <c r="H74233">
        <f>YEAR(E74233)</f>
        <v>2018</v>
      </c>
    </row>
    <row r="74234" spans="1:8" x14ac:dyDescent="0.25">
      <c r="A74234" s="1">
        <v>62306</v>
      </c>
      <c r="B74234" t="s">
        <v>59362</v>
      </c>
      <c r="C74234" t="s">
        <v>154097</v>
      </c>
      <c r="D74234" t="s">
        <v>189475</v>
      </c>
      <c r="E74234" s="2">
        <v>43237.738344907397</v>
      </c>
      <c r="F74234">
        <v>191.58</v>
      </c>
      <c r="G74234">
        <f>MONTH(E74234)</f>
        <v>5</v>
      </c>
      <c r="H74234">
        <f>YEAR(E74234)</f>
        <v>2018</v>
      </c>
    </row>
    <row r="74235" spans="1:8" x14ac:dyDescent="0.25">
      <c r="A74235" s="1">
        <v>62346</v>
      </c>
      <c r="B74235" t="s">
        <v>59398</v>
      </c>
      <c r="C74235" t="s">
        <v>154133</v>
      </c>
      <c r="D74235" t="s">
        <v>189475</v>
      </c>
      <c r="E74235" s="2">
        <v>43235.686701388891</v>
      </c>
      <c r="F74235">
        <v>36.35</v>
      </c>
      <c r="G74235">
        <f>MONTH(E74235)</f>
        <v>5</v>
      </c>
      <c r="H74235">
        <f>YEAR(E74235)</f>
        <v>2018</v>
      </c>
    </row>
    <row r="74236" spans="1:8" x14ac:dyDescent="0.25">
      <c r="A74236" s="1">
        <v>62368</v>
      </c>
      <c r="B74236" t="s">
        <v>59417</v>
      </c>
      <c r="C74236" t="s">
        <v>154152</v>
      </c>
      <c r="D74236" t="s">
        <v>189475</v>
      </c>
      <c r="E74236" s="2">
        <v>43235.147847222222</v>
      </c>
      <c r="F74236">
        <v>25.84</v>
      </c>
      <c r="G74236">
        <f>MONTH(E74236)</f>
        <v>5</v>
      </c>
      <c r="H74236">
        <f>YEAR(E74236)</f>
        <v>2018</v>
      </c>
    </row>
    <row r="74237" spans="1:8" x14ac:dyDescent="0.25">
      <c r="A74237" s="1">
        <v>62403</v>
      </c>
      <c r="B74237" t="s">
        <v>59451</v>
      </c>
      <c r="C74237" t="s">
        <v>154186</v>
      </c>
      <c r="D74237" t="s">
        <v>189475</v>
      </c>
      <c r="E74237" s="2">
        <v>43231.774027777778</v>
      </c>
      <c r="F74237">
        <v>36.35</v>
      </c>
      <c r="G74237">
        <f>MONTH(E74237)</f>
        <v>5</v>
      </c>
      <c r="H74237">
        <f>YEAR(E74237)</f>
        <v>2018</v>
      </c>
    </row>
    <row r="74238" spans="1:8" x14ac:dyDescent="0.25">
      <c r="A74238" s="1">
        <v>62407</v>
      </c>
      <c r="B74238" t="s">
        <v>59455</v>
      </c>
      <c r="C74238" t="s">
        <v>154190</v>
      </c>
      <c r="D74238" t="s">
        <v>189475</v>
      </c>
      <c r="E74238" s="2">
        <v>43228.349548611113</v>
      </c>
      <c r="F74238">
        <v>25.84</v>
      </c>
      <c r="G74238">
        <f>MONTH(E74238)</f>
        <v>5</v>
      </c>
      <c r="H74238">
        <f>YEAR(E74238)</f>
        <v>2018</v>
      </c>
    </row>
    <row r="74239" spans="1:8" x14ac:dyDescent="0.25">
      <c r="A74239" s="1">
        <v>62446</v>
      </c>
      <c r="B74239" t="s">
        <v>59492</v>
      </c>
      <c r="C74239" t="s">
        <v>154227</v>
      </c>
      <c r="D74239" t="s">
        <v>189475</v>
      </c>
      <c r="E74239" s="2">
        <v>43238.034930555557</v>
      </c>
      <c r="F74239">
        <v>138.65</v>
      </c>
      <c r="G74239">
        <f>MONTH(E74239)</f>
        <v>5</v>
      </c>
      <c r="H74239">
        <f>YEAR(E74239)</f>
        <v>2018</v>
      </c>
    </row>
    <row r="74240" spans="1:8" x14ac:dyDescent="0.25">
      <c r="A74240" s="1">
        <v>62469</v>
      </c>
      <c r="B74240" t="s">
        <v>59514</v>
      </c>
      <c r="C74240" t="s">
        <v>154249</v>
      </c>
      <c r="D74240" t="s">
        <v>189475</v>
      </c>
      <c r="E74240" s="2">
        <v>43234.499444444453</v>
      </c>
      <c r="F74240">
        <v>191.58</v>
      </c>
      <c r="G74240">
        <f>MONTH(E74240)</f>
        <v>5</v>
      </c>
      <c r="H74240">
        <f>YEAR(E74240)</f>
        <v>2018</v>
      </c>
    </row>
    <row r="74241" spans="1:8" x14ac:dyDescent="0.25">
      <c r="A74241" s="1">
        <v>62482</v>
      </c>
      <c r="B74241" t="s">
        <v>59527</v>
      </c>
      <c r="C74241" t="s">
        <v>154262</v>
      </c>
      <c r="D74241" t="s">
        <v>189475</v>
      </c>
      <c r="E74241" s="2">
        <v>43222.75472222222</v>
      </c>
      <c r="F74241">
        <v>36.35</v>
      </c>
      <c r="G74241">
        <f>MONTH(E74241)</f>
        <v>5</v>
      </c>
      <c r="H74241">
        <f>YEAR(E74241)</f>
        <v>2018</v>
      </c>
    </row>
    <row r="74242" spans="1:8" x14ac:dyDescent="0.25">
      <c r="A74242" s="1">
        <v>62508</v>
      </c>
      <c r="B74242" t="s">
        <v>59550</v>
      </c>
      <c r="C74242" t="s">
        <v>154285</v>
      </c>
      <c r="D74242" t="s">
        <v>189475</v>
      </c>
      <c r="E74242" s="2">
        <v>43224.663831018523</v>
      </c>
      <c r="F74242">
        <v>36.35</v>
      </c>
      <c r="G74242">
        <f>MONTH(E74242)</f>
        <v>5</v>
      </c>
      <c r="H74242">
        <f>YEAR(E74242)</f>
        <v>2018</v>
      </c>
    </row>
    <row r="74243" spans="1:8" x14ac:dyDescent="0.25">
      <c r="A74243" s="1">
        <v>62509</v>
      </c>
      <c r="B74243" t="s">
        <v>59551</v>
      </c>
      <c r="C74243" t="s">
        <v>154286</v>
      </c>
      <c r="D74243" t="s">
        <v>189475</v>
      </c>
      <c r="E74243" s="2">
        <v>43246.494097222218</v>
      </c>
      <c r="F74243">
        <v>36.35</v>
      </c>
      <c r="G74243">
        <f>MONTH(E74243)</f>
        <v>5</v>
      </c>
      <c r="H74243">
        <f>YEAR(E74243)</f>
        <v>2018</v>
      </c>
    </row>
    <row r="74244" spans="1:8" x14ac:dyDescent="0.25">
      <c r="A74244" s="1">
        <v>62521</v>
      </c>
      <c r="B74244" t="s">
        <v>59562</v>
      </c>
      <c r="C74244" t="s">
        <v>154297</v>
      </c>
      <c r="D74244" t="s">
        <v>189475</v>
      </c>
      <c r="E74244" s="2">
        <v>43233.50644675926</v>
      </c>
      <c r="F74244">
        <v>25.84</v>
      </c>
      <c r="G74244">
        <f>MONTH(E74244)</f>
        <v>5</v>
      </c>
      <c r="H74244">
        <f>YEAR(E74244)</f>
        <v>2018</v>
      </c>
    </row>
    <row r="74245" spans="1:8" x14ac:dyDescent="0.25">
      <c r="A74245" s="1">
        <v>62545</v>
      </c>
      <c r="B74245" t="s">
        <v>59584</v>
      </c>
      <c r="C74245" t="s">
        <v>154319</v>
      </c>
      <c r="D74245" t="s">
        <v>189475</v>
      </c>
      <c r="E74245" s="2">
        <v>43223.815787037027</v>
      </c>
      <c r="F74245">
        <v>163.06</v>
      </c>
      <c r="G74245">
        <f>MONTH(E74245)</f>
        <v>5</v>
      </c>
      <c r="H74245">
        <f>YEAR(E74245)</f>
        <v>2018</v>
      </c>
    </row>
    <row r="74246" spans="1:8" x14ac:dyDescent="0.25">
      <c r="A74246" s="1">
        <v>62546</v>
      </c>
      <c r="B74246" t="s">
        <v>59585</v>
      </c>
      <c r="C74246" t="s">
        <v>154320</v>
      </c>
      <c r="D74246" t="s">
        <v>189475</v>
      </c>
      <c r="E74246" s="2">
        <v>43227.736574074072</v>
      </c>
      <c r="F74246">
        <v>191.58</v>
      </c>
      <c r="G74246">
        <f>MONTH(E74246)</f>
        <v>5</v>
      </c>
      <c r="H74246">
        <f>YEAR(E74246)</f>
        <v>2018</v>
      </c>
    </row>
    <row r="74247" spans="1:8" x14ac:dyDescent="0.25">
      <c r="A74247" s="1">
        <v>62549</v>
      </c>
      <c r="B74247" t="s">
        <v>59588</v>
      </c>
      <c r="C74247" t="s">
        <v>154323</v>
      </c>
      <c r="D74247" t="s">
        <v>189475</v>
      </c>
      <c r="E74247" s="2">
        <v>43235.479722222219</v>
      </c>
      <c r="F74247">
        <v>191.58</v>
      </c>
      <c r="G74247">
        <f>MONTH(E74247)</f>
        <v>5</v>
      </c>
      <c r="H74247">
        <f>YEAR(E74247)</f>
        <v>2018</v>
      </c>
    </row>
    <row r="74248" spans="1:8" x14ac:dyDescent="0.25">
      <c r="A74248" s="1">
        <v>62571</v>
      </c>
      <c r="B74248" t="s">
        <v>59609</v>
      </c>
      <c r="C74248" t="s">
        <v>154344</v>
      </c>
      <c r="D74248" t="s">
        <v>189475</v>
      </c>
      <c r="E74248" s="2">
        <v>43234.51226851852</v>
      </c>
      <c r="F74248">
        <v>138.65</v>
      </c>
      <c r="G74248">
        <f>MONTH(E74248)</f>
        <v>5</v>
      </c>
      <c r="H74248">
        <f>YEAR(E74248)</f>
        <v>2018</v>
      </c>
    </row>
    <row r="74249" spans="1:8" x14ac:dyDescent="0.25">
      <c r="A74249" s="1">
        <v>62575</v>
      </c>
      <c r="B74249" t="s">
        <v>59612</v>
      </c>
      <c r="C74249" t="s">
        <v>154347</v>
      </c>
      <c r="D74249" t="s">
        <v>189475</v>
      </c>
      <c r="E74249" s="2">
        <v>43232.756597222222</v>
      </c>
      <c r="F74249">
        <v>191.58</v>
      </c>
      <c r="G74249">
        <f>MONTH(E74249)</f>
        <v>5</v>
      </c>
      <c r="H74249">
        <f>YEAR(E74249)</f>
        <v>2018</v>
      </c>
    </row>
    <row r="74250" spans="1:8" x14ac:dyDescent="0.25">
      <c r="A74250" s="1">
        <v>62576</v>
      </c>
      <c r="B74250" t="s">
        <v>59613</v>
      </c>
      <c r="C74250" t="s">
        <v>154348</v>
      </c>
      <c r="D74250" t="s">
        <v>189475</v>
      </c>
      <c r="E74250" s="2">
        <v>43229.502337962957</v>
      </c>
      <c r="F74250">
        <v>154.66999999999999</v>
      </c>
      <c r="G74250">
        <f>MONTH(E74250)</f>
        <v>5</v>
      </c>
      <c r="H74250">
        <f>YEAR(E74250)</f>
        <v>2018</v>
      </c>
    </row>
    <row r="74251" spans="1:8" x14ac:dyDescent="0.25">
      <c r="A74251" s="1">
        <v>62586</v>
      </c>
      <c r="B74251" t="s">
        <v>59622</v>
      </c>
      <c r="C74251" t="s">
        <v>154357</v>
      </c>
      <c r="D74251" t="s">
        <v>189475</v>
      </c>
      <c r="E74251" s="2">
        <v>43241.371435185189</v>
      </c>
      <c r="F74251">
        <v>36.35</v>
      </c>
      <c r="G74251">
        <f>MONTH(E74251)</f>
        <v>5</v>
      </c>
      <c r="H74251">
        <f>YEAR(E74251)</f>
        <v>2018</v>
      </c>
    </row>
    <row r="74252" spans="1:8" x14ac:dyDescent="0.25">
      <c r="A74252" s="1">
        <v>62597</v>
      </c>
      <c r="B74252" t="s">
        <v>59633</v>
      </c>
      <c r="C74252" t="s">
        <v>154368</v>
      </c>
      <c r="D74252" t="s">
        <v>189475</v>
      </c>
      <c r="E74252" s="2">
        <v>43226.753923611112</v>
      </c>
      <c r="F74252">
        <v>154.66999999999999</v>
      </c>
      <c r="G74252">
        <f>MONTH(E74252)</f>
        <v>5</v>
      </c>
      <c r="H74252">
        <f>YEAR(E74252)</f>
        <v>2018</v>
      </c>
    </row>
    <row r="74253" spans="1:8" x14ac:dyDescent="0.25">
      <c r="A74253" s="1">
        <v>62601</v>
      </c>
      <c r="B74253" t="s">
        <v>59636</v>
      </c>
      <c r="C74253" t="s">
        <v>154371</v>
      </c>
      <c r="D74253" t="s">
        <v>189475</v>
      </c>
      <c r="E74253" s="2">
        <v>43227.392557870371</v>
      </c>
      <c r="F74253">
        <v>36.35</v>
      </c>
      <c r="G74253">
        <f>MONTH(E74253)</f>
        <v>5</v>
      </c>
      <c r="H74253">
        <f>YEAR(E74253)</f>
        <v>2018</v>
      </c>
    </row>
    <row r="74254" spans="1:8" x14ac:dyDescent="0.25">
      <c r="A74254" s="1">
        <v>62623</v>
      </c>
      <c r="B74254" t="s">
        <v>59658</v>
      </c>
      <c r="C74254" t="s">
        <v>154393</v>
      </c>
      <c r="D74254" t="s">
        <v>189475</v>
      </c>
      <c r="E74254" s="2">
        <v>43236.770300925928</v>
      </c>
      <c r="F74254">
        <v>191.58</v>
      </c>
      <c r="G74254">
        <f>MONTH(E74254)</f>
        <v>5</v>
      </c>
      <c r="H74254">
        <f>YEAR(E74254)</f>
        <v>2018</v>
      </c>
    </row>
    <row r="74255" spans="1:8" x14ac:dyDescent="0.25">
      <c r="A74255" s="1">
        <v>62629</v>
      </c>
      <c r="B74255" t="s">
        <v>59664</v>
      </c>
      <c r="C74255" t="s">
        <v>154399</v>
      </c>
      <c r="D74255" t="s">
        <v>189475</v>
      </c>
      <c r="E74255" s="2">
        <v>43238.583796296298</v>
      </c>
      <c r="F74255">
        <v>291.27999999999997</v>
      </c>
      <c r="G74255">
        <f>MONTH(E74255)</f>
        <v>5</v>
      </c>
      <c r="H74255">
        <f>YEAR(E74255)</f>
        <v>2018</v>
      </c>
    </row>
    <row r="74256" spans="1:8" x14ac:dyDescent="0.25">
      <c r="A74256" s="1">
        <v>62631</v>
      </c>
      <c r="B74256" t="s">
        <v>59666</v>
      </c>
      <c r="C74256" t="s">
        <v>154401</v>
      </c>
      <c r="D74256" t="s">
        <v>189475</v>
      </c>
      <c r="E74256" s="2">
        <v>43231.381898148153</v>
      </c>
      <c r="F74256">
        <v>36.35</v>
      </c>
      <c r="G74256">
        <f>MONTH(E74256)</f>
        <v>5</v>
      </c>
      <c r="H74256">
        <f>YEAR(E74256)</f>
        <v>2018</v>
      </c>
    </row>
    <row r="74257" spans="1:8" x14ac:dyDescent="0.25">
      <c r="A74257" s="1">
        <v>62643</v>
      </c>
      <c r="B74257" t="s">
        <v>59678</v>
      </c>
      <c r="C74257" t="s">
        <v>154413</v>
      </c>
      <c r="D74257" t="s">
        <v>189475</v>
      </c>
      <c r="E74257" s="2">
        <v>43225.651817129627</v>
      </c>
      <c r="F74257">
        <v>25.84</v>
      </c>
      <c r="G74257">
        <f>MONTH(E74257)</f>
        <v>5</v>
      </c>
      <c r="H74257">
        <f>YEAR(E74257)</f>
        <v>2018</v>
      </c>
    </row>
    <row r="74258" spans="1:8" x14ac:dyDescent="0.25">
      <c r="A74258" s="1">
        <v>62662</v>
      </c>
      <c r="B74258" t="s">
        <v>59695</v>
      </c>
      <c r="C74258" t="s">
        <v>154430</v>
      </c>
      <c r="D74258" t="s">
        <v>189475</v>
      </c>
      <c r="E74258" s="2">
        <v>43228.484143518523</v>
      </c>
      <c r="F74258">
        <v>25.84</v>
      </c>
      <c r="G74258">
        <f>MONTH(E74258)</f>
        <v>5</v>
      </c>
      <c r="H74258">
        <f>YEAR(E74258)</f>
        <v>2018</v>
      </c>
    </row>
    <row r="74259" spans="1:8" x14ac:dyDescent="0.25">
      <c r="A74259" s="1">
        <v>62684</v>
      </c>
      <c r="B74259" t="s">
        <v>59715</v>
      </c>
      <c r="C74259" t="s">
        <v>154450</v>
      </c>
      <c r="D74259" t="s">
        <v>189475</v>
      </c>
      <c r="E74259" s="2">
        <v>43239.433854166673</v>
      </c>
      <c r="F74259">
        <v>36.35</v>
      </c>
      <c r="G74259">
        <f>MONTH(E74259)</f>
        <v>5</v>
      </c>
      <c r="H74259">
        <f>YEAR(E74259)</f>
        <v>2018</v>
      </c>
    </row>
    <row r="74260" spans="1:8" x14ac:dyDescent="0.25">
      <c r="A74260" s="1">
        <v>62689</v>
      </c>
      <c r="B74260" t="s">
        <v>59720</v>
      </c>
      <c r="C74260" t="s">
        <v>154455</v>
      </c>
      <c r="D74260" t="s">
        <v>189475</v>
      </c>
      <c r="E74260" s="2">
        <v>43247.487175925933</v>
      </c>
      <c r="F74260">
        <v>32.9</v>
      </c>
      <c r="G74260">
        <f>MONTH(E74260)</f>
        <v>5</v>
      </c>
      <c r="H74260">
        <f>YEAR(E74260)</f>
        <v>2018</v>
      </c>
    </row>
    <row r="74261" spans="1:8" x14ac:dyDescent="0.25">
      <c r="A74261" s="1">
        <v>62700</v>
      </c>
      <c r="B74261" t="s">
        <v>59730</v>
      </c>
      <c r="C74261" t="s">
        <v>154465</v>
      </c>
      <c r="D74261" t="s">
        <v>189475</v>
      </c>
      <c r="E74261" s="2">
        <v>43229.959641203714</v>
      </c>
      <c r="F74261">
        <v>191.58</v>
      </c>
      <c r="G74261">
        <f>MONTH(E74261)</f>
        <v>5</v>
      </c>
      <c r="H74261">
        <f>YEAR(E74261)</f>
        <v>2018</v>
      </c>
    </row>
    <row r="74262" spans="1:8" x14ac:dyDescent="0.25">
      <c r="A74262" s="1">
        <v>62703</v>
      </c>
      <c r="B74262" t="s">
        <v>59733</v>
      </c>
      <c r="C74262" t="s">
        <v>154468</v>
      </c>
      <c r="D74262" t="s">
        <v>189479</v>
      </c>
      <c r="E74262" s="2">
        <v>43228.628645833327</v>
      </c>
      <c r="F74262">
        <v>191.58</v>
      </c>
      <c r="G74262">
        <f>MONTH(E74262)</f>
        <v>5</v>
      </c>
      <c r="H74262">
        <f>YEAR(E74262)</f>
        <v>2018</v>
      </c>
    </row>
    <row r="74263" spans="1:8" x14ac:dyDescent="0.25">
      <c r="A74263" s="1">
        <v>62719</v>
      </c>
      <c r="B74263" t="s">
        <v>59747</v>
      </c>
      <c r="C74263" t="s">
        <v>154482</v>
      </c>
      <c r="D74263" t="s">
        <v>189475</v>
      </c>
      <c r="E74263" s="2">
        <v>43237.937372685177</v>
      </c>
      <c r="F74263">
        <v>36.35</v>
      </c>
      <c r="G74263">
        <f>MONTH(E74263)</f>
        <v>5</v>
      </c>
      <c r="H74263">
        <f>YEAR(E74263)</f>
        <v>2018</v>
      </c>
    </row>
    <row r="74264" spans="1:8" x14ac:dyDescent="0.25">
      <c r="A74264" s="1">
        <v>62720</v>
      </c>
      <c r="B74264" t="s">
        <v>59748</v>
      </c>
      <c r="C74264" t="s">
        <v>154483</v>
      </c>
      <c r="D74264" t="s">
        <v>189475</v>
      </c>
      <c r="E74264" s="2">
        <v>43238.622164351851</v>
      </c>
      <c r="F74264">
        <v>163.06</v>
      </c>
      <c r="G74264">
        <f>MONTH(E74264)</f>
        <v>5</v>
      </c>
      <c r="H74264">
        <f>YEAR(E74264)</f>
        <v>2018</v>
      </c>
    </row>
    <row r="74265" spans="1:8" x14ac:dyDescent="0.25">
      <c r="A74265" s="1">
        <v>62723</v>
      </c>
      <c r="B74265" t="s">
        <v>59751</v>
      </c>
      <c r="C74265" t="s">
        <v>154486</v>
      </c>
      <c r="D74265" t="s">
        <v>189475</v>
      </c>
      <c r="E74265" s="2">
        <v>43241.600046296298</v>
      </c>
      <c r="F74265">
        <v>154.66999999999999</v>
      </c>
      <c r="G74265">
        <f>MONTH(E74265)</f>
        <v>5</v>
      </c>
      <c r="H74265">
        <f>YEAR(E74265)</f>
        <v>2018</v>
      </c>
    </row>
    <row r="74266" spans="1:8" x14ac:dyDescent="0.25">
      <c r="A74266" s="1">
        <v>62725</v>
      </c>
      <c r="B74266" t="s">
        <v>59753</v>
      </c>
      <c r="C74266" t="s">
        <v>154488</v>
      </c>
      <c r="D74266" t="s">
        <v>189475</v>
      </c>
      <c r="E74266" s="2">
        <v>43224.260879629634</v>
      </c>
      <c r="F74266">
        <v>154.66999999999999</v>
      </c>
      <c r="G74266">
        <f>MONTH(E74266)</f>
        <v>5</v>
      </c>
      <c r="H74266">
        <f>YEAR(E74266)</f>
        <v>2018</v>
      </c>
    </row>
    <row r="74267" spans="1:8" x14ac:dyDescent="0.25">
      <c r="A74267" s="1">
        <v>62729</v>
      </c>
      <c r="B74267" t="s">
        <v>59757</v>
      </c>
      <c r="C74267" t="s">
        <v>154492</v>
      </c>
      <c r="D74267" t="s">
        <v>189475</v>
      </c>
      <c r="E74267" s="2">
        <v>43230.901747685188</v>
      </c>
      <c r="F74267">
        <v>25.84</v>
      </c>
      <c r="G74267">
        <f>MONTH(E74267)</f>
        <v>5</v>
      </c>
      <c r="H74267">
        <f>YEAR(E74267)</f>
        <v>2018</v>
      </c>
    </row>
    <row r="74268" spans="1:8" x14ac:dyDescent="0.25">
      <c r="A74268" s="1">
        <v>62730</v>
      </c>
      <c r="B74268" t="s">
        <v>59758</v>
      </c>
      <c r="C74268" t="s">
        <v>154493</v>
      </c>
      <c r="D74268" t="s">
        <v>189475</v>
      </c>
      <c r="E74268" s="2">
        <v>43250.901250000003</v>
      </c>
      <c r="F74268">
        <v>153.96</v>
      </c>
      <c r="G74268">
        <f>MONTH(E74268)</f>
        <v>5</v>
      </c>
      <c r="H74268">
        <f>YEAR(E74268)</f>
        <v>2018</v>
      </c>
    </row>
    <row r="74269" spans="1:8" x14ac:dyDescent="0.25">
      <c r="A74269" s="1">
        <v>62735</v>
      </c>
      <c r="B74269" t="s">
        <v>59763</v>
      </c>
      <c r="C74269" t="s">
        <v>154498</v>
      </c>
      <c r="D74269" t="s">
        <v>189475</v>
      </c>
      <c r="E74269" s="2">
        <v>43227.652361111112</v>
      </c>
      <c r="F74269">
        <v>191.58</v>
      </c>
      <c r="G74269">
        <f>MONTH(E74269)</f>
        <v>5</v>
      </c>
      <c r="H74269">
        <f>YEAR(E74269)</f>
        <v>2018</v>
      </c>
    </row>
    <row r="74270" spans="1:8" x14ac:dyDescent="0.25">
      <c r="A74270" s="1">
        <v>62769</v>
      </c>
      <c r="B74270" t="s">
        <v>59796</v>
      </c>
      <c r="C74270" t="s">
        <v>154531</v>
      </c>
      <c r="D74270" t="s">
        <v>189475</v>
      </c>
      <c r="E74270" s="2">
        <v>43228.547662037039</v>
      </c>
      <c r="F74270">
        <v>25.84</v>
      </c>
      <c r="G74270">
        <f>MONTH(E74270)</f>
        <v>5</v>
      </c>
      <c r="H74270">
        <f>YEAR(E74270)</f>
        <v>2018</v>
      </c>
    </row>
    <row r="74271" spans="1:8" x14ac:dyDescent="0.25">
      <c r="A74271" s="1">
        <v>62776</v>
      </c>
      <c r="B74271" t="s">
        <v>59803</v>
      </c>
      <c r="C74271" t="s">
        <v>154538</v>
      </c>
      <c r="D74271" t="s">
        <v>189475</v>
      </c>
      <c r="E74271" s="2">
        <v>43241.543495370373</v>
      </c>
      <c r="F74271">
        <v>191.58</v>
      </c>
      <c r="G74271">
        <f>MONTH(E74271)</f>
        <v>5</v>
      </c>
      <c r="H74271">
        <f>YEAR(E74271)</f>
        <v>2018</v>
      </c>
    </row>
    <row r="74272" spans="1:8" x14ac:dyDescent="0.25">
      <c r="A74272" s="1">
        <v>62790</v>
      </c>
      <c r="B74272" t="s">
        <v>59817</v>
      </c>
      <c r="C74272" t="s">
        <v>154552</v>
      </c>
      <c r="D74272" t="s">
        <v>189475</v>
      </c>
      <c r="E74272" s="2">
        <v>43251.53943287037</v>
      </c>
      <c r="F74272">
        <v>191.58</v>
      </c>
      <c r="G74272">
        <f>MONTH(E74272)</f>
        <v>5</v>
      </c>
      <c r="H74272">
        <f>YEAR(E74272)</f>
        <v>2018</v>
      </c>
    </row>
    <row r="74273" spans="1:8" x14ac:dyDescent="0.25">
      <c r="A74273" s="1">
        <v>62816</v>
      </c>
      <c r="B74273" t="s">
        <v>59842</v>
      </c>
      <c r="C74273" t="s">
        <v>154577</v>
      </c>
      <c r="D74273" t="s">
        <v>189475</v>
      </c>
      <c r="E74273" s="2">
        <v>43241.482094907413</v>
      </c>
      <c r="F74273">
        <v>154.66999999999999</v>
      </c>
      <c r="G74273">
        <f>MONTH(E74273)</f>
        <v>5</v>
      </c>
      <c r="H74273">
        <f>YEAR(E74273)</f>
        <v>2018</v>
      </c>
    </row>
    <row r="74274" spans="1:8" x14ac:dyDescent="0.25">
      <c r="A74274" s="1">
        <v>62824</v>
      </c>
      <c r="B74274" t="s">
        <v>59849</v>
      </c>
      <c r="C74274" t="s">
        <v>154584</v>
      </c>
      <c r="D74274" t="s">
        <v>189475</v>
      </c>
      <c r="E74274" s="2">
        <v>43235.648425925923</v>
      </c>
      <c r="F74274">
        <v>191.58</v>
      </c>
      <c r="G74274">
        <f>MONTH(E74274)</f>
        <v>5</v>
      </c>
      <c r="H74274">
        <f>YEAR(E74274)</f>
        <v>2018</v>
      </c>
    </row>
    <row r="74275" spans="1:8" x14ac:dyDescent="0.25">
      <c r="A74275" s="1">
        <v>62831</v>
      </c>
      <c r="B74275" t="s">
        <v>59855</v>
      </c>
      <c r="C74275" t="s">
        <v>154590</v>
      </c>
      <c r="D74275" t="s">
        <v>189475</v>
      </c>
      <c r="E74275" s="2">
        <v>43243.517083333332</v>
      </c>
      <c r="F74275">
        <v>154.66999999999999</v>
      </c>
      <c r="G74275">
        <f>MONTH(E74275)</f>
        <v>5</v>
      </c>
      <c r="H74275">
        <f>YEAR(E74275)</f>
        <v>2018</v>
      </c>
    </row>
    <row r="74276" spans="1:8" x14ac:dyDescent="0.25">
      <c r="A74276" s="1">
        <v>62872</v>
      </c>
      <c r="B74276" t="s">
        <v>59895</v>
      </c>
      <c r="C74276" t="s">
        <v>154630</v>
      </c>
      <c r="D74276" t="s">
        <v>189475</v>
      </c>
      <c r="E74276" s="2">
        <v>43241.464479166672</v>
      </c>
      <c r="F74276">
        <v>25.84</v>
      </c>
      <c r="G74276">
        <f>MONTH(E74276)</f>
        <v>5</v>
      </c>
      <c r="H74276">
        <f>YEAR(E74276)</f>
        <v>2018</v>
      </c>
    </row>
    <row r="74277" spans="1:8" x14ac:dyDescent="0.25">
      <c r="A74277" s="1">
        <v>62881</v>
      </c>
      <c r="B74277" t="s">
        <v>59903</v>
      </c>
      <c r="C74277" t="s">
        <v>154638</v>
      </c>
      <c r="D74277" t="s">
        <v>189475</v>
      </c>
      <c r="E74277" s="2">
        <v>43236.458784722221</v>
      </c>
      <c r="F74277">
        <v>191.58</v>
      </c>
      <c r="G74277">
        <f>MONTH(E74277)</f>
        <v>5</v>
      </c>
      <c r="H74277">
        <f>YEAR(E74277)</f>
        <v>2018</v>
      </c>
    </row>
    <row r="74278" spans="1:8" x14ac:dyDescent="0.25">
      <c r="A74278" s="1">
        <v>62897</v>
      </c>
      <c r="B74278" t="s">
        <v>59918</v>
      </c>
      <c r="C74278" t="s">
        <v>154653</v>
      </c>
      <c r="D74278" t="s">
        <v>189475</v>
      </c>
      <c r="E74278" s="2">
        <v>43238.316064814811</v>
      </c>
      <c r="F74278">
        <v>25.84</v>
      </c>
      <c r="G74278">
        <f>MONTH(E74278)</f>
        <v>5</v>
      </c>
      <c r="H74278">
        <f>YEAR(E74278)</f>
        <v>2018</v>
      </c>
    </row>
    <row r="74279" spans="1:8" x14ac:dyDescent="0.25">
      <c r="A74279" s="1">
        <v>62931</v>
      </c>
      <c r="B74279" t="s">
        <v>59952</v>
      </c>
      <c r="C74279" t="s">
        <v>154687</v>
      </c>
      <c r="D74279" t="s">
        <v>189475</v>
      </c>
      <c r="E74279" s="2">
        <v>43246.89271990741</v>
      </c>
      <c r="F74279">
        <v>191.58</v>
      </c>
      <c r="G74279">
        <f>MONTH(E74279)</f>
        <v>5</v>
      </c>
      <c r="H74279">
        <f>YEAR(E74279)</f>
        <v>2018</v>
      </c>
    </row>
    <row r="74280" spans="1:8" x14ac:dyDescent="0.25">
      <c r="A74280" s="1">
        <v>62938</v>
      </c>
      <c r="B74280" t="s">
        <v>59959</v>
      </c>
      <c r="C74280" t="s">
        <v>154694</v>
      </c>
      <c r="D74280" t="s">
        <v>189475</v>
      </c>
      <c r="E74280" s="2">
        <v>43229.469363425917</v>
      </c>
      <c r="F74280">
        <v>138.65</v>
      </c>
      <c r="G74280">
        <f>MONTH(E74280)</f>
        <v>5</v>
      </c>
      <c r="H74280">
        <f>YEAR(E74280)</f>
        <v>2018</v>
      </c>
    </row>
    <row r="74281" spans="1:8" x14ac:dyDescent="0.25">
      <c r="A74281" s="1">
        <v>62948</v>
      </c>
      <c r="B74281" t="s">
        <v>59969</v>
      </c>
      <c r="C74281" t="s">
        <v>154704</v>
      </c>
      <c r="D74281" t="s">
        <v>189475</v>
      </c>
      <c r="E74281" s="2">
        <v>43241.93074074074</v>
      </c>
      <c r="F74281">
        <v>25.84</v>
      </c>
      <c r="G74281">
        <f>MONTH(E74281)</f>
        <v>5</v>
      </c>
      <c r="H74281">
        <f>YEAR(E74281)</f>
        <v>2018</v>
      </c>
    </row>
    <row r="74282" spans="1:8" x14ac:dyDescent="0.25">
      <c r="A74282" s="1">
        <v>62961</v>
      </c>
      <c r="B74282" t="s">
        <v>59981</v>
      </c>
      <c r="C74282" t="s">
        <v>154716</v>
      </c>
      <c r="D74282" t="s">
        <v>189480</v>
      </c>
      <c r="E74282" s="2">
        <v>43236.37054398148</v>
      </c>
      <c r="F74282">
        <v>138.65</v>
      </c>
      <c r="G74282">
        <f>MONTH(E74282)</f>
        <v>5</v>
      </c>
      <c r="H74282">
        <f>YEAR(E74282)</f>
        <v>2018</v>
      </c>
    </row>
    <row r="74283" spans="1:8" x14ac:dyDescent="0.25">
      <c r="A74283" s="1">
        <v>62966</v>
      </c>
      <c r="B74283" t="s">
        <v>59986</v>
      </c>
      <c r="C74283" t="s">
        <v>154721</v>
      </c>
      <c r="D74283" t="s">
        <v>189475</v>
      </c>
      <c r="E74283" s="2">
        <v>43235.659166666657</v>
      </c>
      <c r="F74283">
        <v>191.58</v>
      </c>
      <c r="G74283">
        <f>MONTH(E74283)</f>
        <v>5</v>
      </c>
      <c r="H74283">
        <f>YEAR(E74283)</f>
        <v>2018</v>
      </c>
    </row>
    <row r="74284" spans="1:8" x14ac:dyDescent="0.25">
      <c r="A74284" s="1">
        <v>62979</v>
      </c>
      <c r="B74284" t="s">
        <v>59999</v>
      </c>
      <c r="C74284" t="s">
        <v>154734</v>
      </c>
      <c r="D74284" t="s">
        <v>189475</v>
      </c>
      <c r="E74284" s="2">
        <v>43223.388738425929</v>
      </c>
      <c r="F74284">
        <v>25.84</v>
      </c>
      <c r="G74284">
        <f>MONTH(E74284)</f>
        <v>5</v>
      </c>
      <c r="H74284">
        <f>YEAR(E74284)</f>
        <v>2018</v>
      </c>
    </row>
    <row r="74285" spans="1:8" x14ac:dyDescent="0.25">
      <c r="A74285" s="1">
        <v>62988</v>
      </c>
      <c r="B74285" t="s">
        <v>60008</v>
      </c>
      <c r="C74285" t="s">
        <v>154743</v>
      </c>
      <c r="D74285" t="s">
        <v>189475</v>
      </c>
      <c r="E74285" s="2">
        <v>43234.56150462963</v>
      </c>
      <c r="F74285">
        <v>153.96</v>
      </c>
      <c r="G74285">
        <f>MONTH(E74285)</f>
        <v>5</v>
      </c>
      <c r="H74285">
        <f>YEAR(E74285)</f>
        <v>2018</v>
      </c>
    </row>
    <row r="74286" spans="1:8" x14ac:dyDescent="0.25">
      <c r="A74286" s="1">
        <v>62993</v>
      </c>
      <c r="B74286" t="s">
        <v>60013</v>
      </c>
      <c r="C74286" t="s">
        <v>154748</v>
      </c>
      <c r="D74286" t="s">
        <v>189475</v>
      </c>
      <c r="E74286" s="2">
        <v>43249.333344907413</v>
      </c>
      <c r="F74286">
        <v>32.9</v>
      </c>
      <c r="G74286">
        <f>MONTH(E74286)</f>
        <v>5</v>
      </c>
      <c r="H74286">
        <f>YEAR(E74286)</f>
        <v>2018</v>
      </c>
    </row>
    <row r="74287" spans="1:8" x14ac:dyDescent="0.25">
      <c r="A74287" s="1">
        <v>62995</v>
      </c>
      <c r="B74287" t="s">
        <v>60015</v>
      </c>
      <c r="C74287" t="s">
        <v>154750</v>
      </c>
      <c r="D74287" t="s">
        <v>189475</v>
      </c>
      <c r="E74287" s="2">
        <v>43235.963923611111</v>
      </c>
      <c r="F74287">
        <v>25.84</v>
      </c>
      <c r="G74287">
        <f>MONTH(E74287)</f>
        <v>5</v>
      </c>
      <c r="H74287">
        <f>YEAR(E74287)</f>
        <v>2018</v>
      </c>
    </row>
    <row r="74288" spans="1:8" x14ac:dyDescent="0.25">
      <c r="A74288" s="1">
        <v>63002</v>
      </c>
      <c r="B74288" t="s">
        <v>60022</v>
      </c>
      <c r="C74288" t="s">
        <v>154757</v>
      </c>
      <c r="D74288" t="s">
        <v>189475</v>
      </c>
      <c r="E74288" s="2">
        <v>43235.985567129632</v>
      </c>
      <c r="F74288">
        <v>191.58</v>
      </c>
      <c r="G74288">
        <f>MONTH(E74288)</f>
        <v>5</v>
      </c>
      <c r="H74288">
        <f>YEAR(E74288)</f>
        <v>2018</v>
      </c>
    </row>
    <row r="74289" spans="1:8" x14ac:dyDescent="0.25">
      <c r="A74289" s="1">
        <v>63005</v>
      </c>
      <c r="B74289" t="s">
        <v>60025</v>
      </c>
      <c r="C74289" t="s">
        <v>154760</v>
      </c>
      <c r="D74289" t="s">
        <v>189479</v>
      </c>
      <c r="E74289" s="2">
        <v>43222.697210648148</v>
      </c>
      <c r="F74289">
        <v>191.58</v>
      </c>
      <c r="G74289">
        <f>MONTH(E74289)</f>
        <v>5</v>
      </c>
      <c r="H74289">
        <f>YEAR(E74289)</f>
        <v>2018</v>
      </c>
    </row>
    <row r="74290" spans="1:8" x14ac:dyDescent="0.25">
      <c r="A74290" s="1">
        <v>63045</v>
      </c>
      <c r="B74290" t="s">
        <v>60062</v>
      </c>
      <c r="C74290" t="s">
        <v>154797</v>
      </c>
      <c r="D74290" t="s">
        <v>189475</v>
      </c>
      <c r="E74290" s="2">
        <v>43229.672453703701</v>
      </c>
      <c r="F74290">
        <v>153.96</v>
      </c>
      <c r="G74290">
        <f>MONTH(E74290)</f>
        <v>5</v>
      </c>
      <c r="H74290">
        <f>YEAR(E74290)</f>
        <v>2018</v>
      </c>
    </row>
    <row r="74291" spans="1:8" x14ac:dyDescent="0.25">
      <c r="A74291" s="1">
        <v>63053</v>
      </c>
      <c r="B74291" t="s">
        <v>60070</v>
      </c>
      <c r="C74291" t="s">
        <v>154805</v>
      </c>
      <c r="D74291" t="s">
        <v>189475</v>
      </c>
      <c r="E74291" s="2">
        <v>43224.546122685177</v>
      </c>
      <c r="F74291">
        <v>163.06</v>
      </c>
      <c r="G74291">
        <f>MONTH(E74291)</f>
        <v>5</v>
      </c>
      <c r="H74291">
        <f>YEAR(E74291)</f>
        <v>2018</v>
      </c>
    </row>
    <row r="74292" spans="1:8" x14ac:dyDescent="0.25">
      <c r="A74292" s="1">
        <v>63054</v>
      </c>
      <c r="B74292" t="s">
        <v>60071</v>
      </c>
      <c r="C74292" t="s">
        <v>154806</v>
      </c>
      <c r="D74292" t="s">
        <v>189475</v>
      </c>
      <c r="E74292" s="2">
        <v>43235.438287037039</v>
      </c>
      <c r="F74292">
        <v>153.96</v>
      </c>
      <c r="G74292">
        <f>MONTH(E74292)</f>
        <v>5</v>
      </c>
      <c r="H74292">
        <f>YEAR(E74292)</f>
        <v>2018</v>
      </c>
    </row>
    <row r="74293" spans="1:8" x14ac:dyDescent="0.25">
      <c r="A74293" s="1">
        <v>63062</v>
      </c>
      <c r="B74293" t="s">
        <v>60078</v>
      </c>
      <c r="C74293" t="s">
        <v>154813</v>
      </c>
      <c r="D74293" t="s">
        <v>189475</v>
      </c>
      <c r="E74293" s="2">
        <v>43235.506481481483</v>
      </c>
      <c r="F74293">
        <v>155.41999999999999</v>
      </c>
      <c r="G74293">
        <f>MONTH(E74293)</f>
        <v>5</v>
      </c>
      <c r="H74293">
        <f>YEAR(E74293)</f>
        <v>2018</v>
      </c>
    </row>
    <row r="74294" spans="1:8" x14ac:dyDescent="0.25">
      <c r="A74294" s="1">
        <v>63066</v>
      </c>
      <c r="B74294" t="s">
        <v>60082</v>
      </c>
      <c r="C74294" t="s">
        <v>154817</v>
      </c>
      <c r="D74294" t="s">
        <v>189475</v>
      </c>
      <c r="E74294" s="2">
        <v>43233.701527777783</v>
      </c>
      <c r="F74294">
        <v>155.41999999999999</v>
      </c>
      <c r="G74294">
        <f>MONTH(E74294)</f>
        <v>5</v>
      </c>
      <c r="H74294">
        <f>YEAR(E74294)</f>
        <v>2018</v>
      </c>
    </row>
    <row r="74295" spans="1:8" x14ac:dyDescent="0.25">
      <c r="A74295" s="1">
        <v>63082</v>
      </c>
      <c r="B74295" t="s">
        <v>60098</v>
      </c>
      <c r="C74295" t="s">
        <v>154833</v>
      </c>
      <c r="D74295" t="s">
        <v>189475</v>
      </c>
      <c r="E74295" s="2">
        <v>43223.395231481481</v>
      </c>
      <c r="F74295">
        <v>125.99</v>
      </c>
      <c r="G74295">
        <f>MONTH(E74295)</f>
        <v>5</v>
      </c>
      <c r="H74295">
        <f>YEAR(E74295)</f>
        <v>2018</v>
      </c>
    </row>
    <row r="74296" spans="1:8" x14ac:dyDescent="0.25">
      <c r="A74296" s="1">
        <v>63101</v>
      </c>
      <c r="B74296" t="s">
        <v>60114</v>
      </c>
      <c r="C74296" t="s">
        <v>154849</v>
      </c>
      <c r="D74296" t="s">
        <v>189475</v>
      </c>
      <c r="E74296" s="2">
        <v>43241.904328703713</v>
      </c>
      <c r="F74296">
        <v>25.84</v>
      </c>
      <c r="G74296">
        <f>MONTH(E74296)</f>
        <v>5</v>
      </c>
      <c r="H74296">
        <f>YEAR(E74296)</f>
        <v>2018</v>
      </c>
    </row>
    <row r="74297" spans="1:8" x14ac:dyDescent="0.25">
      <c r="A74297" s="1">
        <v>63130</v>
      </c>
      <c r="B74297" t="s">
        <v>60142</v>
      </c>
      <c r="C74297" t="s">
        <v>154877</v>
      </c>
      <c r="D74297" t="s">
        <v>189475</v>
      </c>
      <c r="E74297" s="2">
        <v>43247.467870370368</v>
      </c>
      <c r="F74297">
        <v>155.41999999999999</v>
      </c>
      <c r="G74297">
        <f>MONTH(E74297)</f>
        <v>5</v>
      </c>
      <c r="H74297">
        <f>YEAR(E74297)</f>
        <v>2018</v>
      </c>
    </row>
    <row r="74298" spans="1:8" x14ac:dyDescent="0.25">
      <c r="A74298" s="1">
        <v>63143</v>
      </c>
      <c r="B74298" t="s">
        <v>60154</v>
      </c>
      <c r="C74298" t="s">
        <v>154889</v>
      </c>
      <c r="D74298" t="s">
        <v>189480</v>
      </c>
      <c r="E74298" s="2">
        <v>43235.55363425926</v>
      </c>
      <c r="F74298">
        <v>191.58</v>
      </c>
      <c r="G74298">
        <f>MONTH(E74298)</f>
        <v>5</v>
      </c>
      <c r="H74298">
        <f>YEAR(E74298)</f>
        <v>2018</v>
      </c>
    </row>
    <row r="74299" spans="1:8" x14ac:dyDescent="0.25">
      <c r="A74299" s="1">
        <v>63147</v>
      </c>
      <c r="B74299" t="s">
        <v>60158</v>
      </c>
      <c r="C74299" t="s">
        <v>154893</v>
      </c>
      <c r="D74299" t="s">
        <v>189475</v>
      </c>
      <c r="E74299" s="2">
        <v>43222.791805555556</v>
      </c>
      <c r="F74299">
        <v>191.58</v>
      </c>
      <c r="G74299">
        <f>MONTH(E74299)</f>
        <v>5</v>
      </c>
      <c r="H74299">
        <f>YEAR(E74299)</f>
        <v>2018</v>
      </c>
    </row>
    <row r="74300" spans="1:8" x14ac:dyDescent="0.25">
      <c r="A74300" s="1">
        <v>63156</v>
      </c>
      <c r="B74300" t="s">
        <v>60167</v>
      </c>
      <c r="C74300" t="s">
        <v>154902</v>
      </c>
      <c r="D74300" t="s">
        <v>189475</v>
      </c>
      <c r="E74300" s="2">
        <v>43226.422592592593</v>
      </c>
      <c r="F74300">
        <v>25.84</v>
      </c>
      <c r="G74300">
        <f>MONTH(E74300)</f>
        <v>5</v>
      </c>
      <c r="H74300">
        <f>YEAR(E74300)</f>
        <v>2018</v>
      </c>
    </row>
    <row r="74301" spans="1:8" x14ac:dyDescent="0.25">
      <c r="A74301" s="1">
        <v>63174</v>
      </c>
      <c r="B74301" t="s">
        <v>60185</v>
      </c>
      <c r="C74301" t="s">
        <v>154920</v>
      </c>
      <c r="D74301" t="s">
        <v>189479</v>
      </c>
      <c r="E74301" s="2">
        <v>43237.478483796287</v>
      </c>
      <c r="F74301">
        <v>163.06</v>
      </c>
      <c r="G74301">
        <f>MONTH(E74301)</f>
        <v>5</v>
      </c>
      <c r="H74301">
        <f>YEAR(E74301)</f>
        <v>2018</v>
      </c>
    </row>
    <row r="74302" spans="1:8" x14ac:dyDescent="0.25">
      <c r="A74302" s="1">
        <v>63175</v>
      </c>
      <c r="B74302" t="s">
        <v>60186</v>
      </c>
      <c r="C74302" t="s">
        <v>154921</v>
      </c>
      <c r="D74302" t="s">
        <v>189475</v>
      </c>
      <c r="E74302" s="2">
        <v>43251.758587962962</v>
      </c>
      <c r="F74302">
        <v>155.41999999999999</v>
      </c>
      <c r="G74302">
        <f>MONTH(E74302)</f>
        <v>5</v>
      </c>
      <c r="H74302">
        <f>YEAR(E74302)</f>
        <v>2018</v>
      </c>
    </row>
    <row r="74303" spans="1:8" x14ac:dyDescent="0.25">
      <c r="A74303" s="1">
        <v>63187</v>
      </c>
      <c r="B74303" t="s">
        <v>60197</v>
      </c>
      <c r="C74303" t="s">
        <v>154932</v>
      </c>
      <c r="D74303" t="s">
        <v>189475</v>
      </c>
      <c r="E74303" s="2">
        <v>43227.451493055552</v>
      </c>
      <c r="F74303">
        <v>191.58</v>
      </c>
      <c r="G74303">
        <f>MONTH(E74303)</f>
        <v>5</v>
      </c>
      <c r="H74303">
        <f>YEAR(E74303)</f>
        <v>2018</v>
      </c>
    </row>
    <row r="74304" spans="1:8" x14ac:dyDescent="0.25">
      <c r="A74304" s="1">
        <v>63190</v>
      </c>
      <c r="B74304" t="s">
        <v>60200</v>
      </c>
      <c r="C74304" t="s">
        <v>154935</v>
      </c>
      <c r="D74304" t="s">
        <v>189480</v>
      </c>
      <c r="E74304" s="2">
        <v>43225.566782407397</v>
      </c>
      <c r="F74304">
        <v>191.58</v>
      </c>
      <c r="G74304">
        <f>MONTH(E74304)</f>
        <v>5</v>
      </c>
      <c r="H74304">
        <f>YEAR(E74304)</f>
        <v>2018</v>
      </c>
    </row>
    <row r="74305" spans="1:8" x14ac:dyDescent="0.25">
      <c r="A74305" s="1">
        <v>63213</v>
      </c>
      <c r="B74305" t="s">
        <v>60222</v>
      </c>
      <c r="C74305" t="s">
        <v>154957</v>
      </c>
      <c r="D74305" t="s">
        <v>189475</v>
      </c>
      <c r="E74305" s="2">
        <v>43243.666979166657</v>
      </c>
      <c r="F74305">
        <v>191.58</v>
      </c>
      <c r="G74305">
        <f>MONTH(E74305)</f>
        <v>5</v>
      </c>
      <c r="H74305">
        <f>YEAR(E74305)</f>
        <v>2018</v>
      </c>
    </row>
    <row r="74306" spans="1:8" x14ac:dyDescent="0.25">
      <c r="A74306" s="1">
        <v>63236</v>
      </c>
      <c r="B74306" t="s">
        <v>60244</v>
      </c>
      <c r="C74306" t="s">
        <v>154979</v>
      </c>
      <c r="D74306" t="s">
        <v>189475</v>
      </c>
      <c r="E74306" s="2">
        <v>43232.957395833328</v>
      </c>
      <c r="F74306">
        <v>154.66999999999999</v>
      </c>
      <c r="G74306">
        <f>MONTH(E74306)</f>
        <v>5</v>
      </c>
      <c r="H74306">
        <f>YEAR(E74306)</f>
        <v>2018</v>
      </c>
    </row>
    <row r="74307" spans="1:8" x14ac:dyDescent="0.25">
      <c r="A74307" s="1">
        <v>63260</v>
      </c>
      <c r="B74307" t="s">
        <v>60266</v>
      </c>
      <c r="C74307" t="s">
        <v>155001</v>
      </c>
      <c r="D74307" t="s">
        <v>189475</v>
      </c>
      <c r="E74307" s="2">
        <v>43230.719525462962</v>
      </c>
      <c r="F74307">
        <v>191.58</v>
      </c>
      <c r="G74307">
        <f>MONTH(E74307)</f>
        <v>5</v>
      </c>
      <c r="H74307">
        <f>YEAR(E74307)</f>
        <v>2018</v>
      </c>
    </row>
    <row r="74308" spans="1:8" x14ac:dyDescent="0.25">
      <c r="A74308" s="1">
        <v>63268</v>
      </c>
      <c r="B74308" t="s">
        <v>60274</v>
      </c>
      <c r="C74308" t="s">
        <v>155009</v>
      </c>
      <c r="D74308" t="s">
        <v>189475</v>
      </c>
      <c r="E74308" s="2">
        <v>43231.673773148148</v>
      </c>
      <c r="F74308">
        <v>32.9</v>
      </c>
      <c r="G74308">
        <f>MONTH(E74308)</f>
        <v>5</v>
      </c>
      <c r="H74308">
        <f>YEAR(E74308)</f>
        <v>2018</v>
      </c>
    </row>
    <row r="74309" spans="1:8" x14ac:dyDescent="0.25">
      <c r="A74309" s="1">
        <v>63327</v>
      </c>
      <c r="B74309" t="s">
        <v>60326</v>
      </c>
      <c r="C74309" t="s">
        <v>155061</v>
      </c>
      <c r="D74309" t="s">
        <v>189475</v>
      </c>
      <c r="E74309" s="2">
        <v>43222.975717592592</v>
      </c>
      <c r="F74309">
        <v>191.58</v>
      </c>
      <c r="G74309">
        <f>MONTH(E74309)</f>
        <v>5</v>
      </c>
      <c r="H74309">
        <f>YEAR(E74309)</f>
        <v>2018</v>
      </c>
    </row>
    <row r="74310" spans="1:8" x14ac:dyDescent="0.25">
      <c r="A74310" s="1">
        <v>63328</v>
      </c>
      <c r="B74310" t="s">
        <v>60327</v>
      </c>
      <c r="C74310" t="s">
        <v>155062</v>
      </c>
      <c r="D74310" t="s">
        <v>189475</v>
      </c>
      <c r="E74310" s="2">
        <v>43236.891423611109</v>
      </c>
      <c r="F74310">
        <v>191.58</v>
      </c>
      <c r="G74310">
        <f>MONTH(E74310)</f>
        <v>5</v>
      </c>
      <c r="H74310">
        <f>YEAR(E74310)</f>
        <v>2018</v>
      </c>
    </row>
    <row r="74311" spans="1:8" x14ac:dyDescent="0.25">
      <c r="A74311" s="1">
        <v>63335</v>
      </c>
      <c r="B74311" t="s">
        <v>60333</v>
      </c>
      <c r="C74311" t="s">
        <v>155068</v>
      </c>
      <c r="D74311" t="s">
        <v>189475</v>
      </c>
      <c r="E74311" s="2">
        <v>43234.573692129627</v>
      </c>
      <c r="F74311">
        <v>163.06</v>
      </c>
      <c r="G74311">
        <f>MONTH(E74311)</f>
        <v>5</v>
      </c>
      <c r="H74311">
        <f>YEAR(E74311)</f>
        <v>2018</v>
      </c>
    </row>
    <row r="74312" spans="1:8" x14ac:dyDescent="0.25">
      <c r="A74312" s="1">
        <v>63422</v>
      </c>
      <c r="B74312" t="s">
        <v>60418</v>
      </c>
      <c r="C74312" t="s">
        <v>155153</v>
      </c>
      <c r="D74312" t="s">
        <v>189475</v>
      </c>
      <c r="E74312" s="2">
        <v>43240.941527777781</v>
      </c>
      <c r="F74312">
        <v>36.35</v>
      </c>
      <c r="G74312">
        <f>MONTH(E74312)</f>
        <v>5</v>
      </c>
      <c r="H74312">
        <f>YEAR(E74312)</f>
        <v>2018</v>
      </c>
    </row>
    <row r="74313" spans="1:8" x14ac:dyDescent="0.25">
      <c r="A74313" s="1">
        <v>63437</v>
      </c>
      <c r="B74313" t="s">
        <v>60433</v>
      </c>
      <c r="C74313" t="s">
        <v>155168</v>
      </c>
      <c r="D74313" t="s">
        <v>189475</v>
      </c>
      <c r="E74313" s="2">
        <v>43238.445983796293</v>
      </c>
      <c r="F74313">
        <v>191.58</v>
      </c>
      <c r="G74313">
        <f>MONTH(E74313)</f>
        <v>5</v>
      </c>
      <c r="H74313">
        <f>YEAR(E74313)</f>
        <v>2018</v>
      </c>
    </row>
    <row r="74314" spans="1:8" x14ac:dyDescent="0.25">
      <c r="A74314" s="1">
        <v>63457</v>
      </c>
      <c r="B74314" t="s">
        <v>60452</v>
      </c>
      <c r="C74314" t="s">
        <v>155187</v>
      </c>
      <c r="D74314" t="s">
        <v>189475</v>
      </c>
      <c r="E74314" s="2">
        <v>43234.866898148153</v>
      </c>
      <c r="F74314">
        <v>191.58</v>
      </c>
      <c r="G74314">
        <f>MONTH(E74314)</f>
        <v>5</v>
      </c>
      <c r="H74314">
        <f>YEAR(E74314)</f>
        <v>2018</v>
      </c>
    </row>
    <row r="74315" spans="1:8" x14ac:dyDescent="0.25">
      <c r="A74315" s="1">
        <v>63460</v>
      </c>
      <c r="B74315" t="s">
        <v>60455</v>
      </c>
      <c r="C74315" t="s">
        <v>155190</v>
      </c>
      <c r="D74315" t="s">
        <v>189475</v>
      </c>
      <c r="E74315" s="2">
        <v>43229.504212962973</v>
      </c>
      <c r="F74315">
        <v>25.84</v>
      </c>
      <c r="G74315">
        <f>MONTH(E74315)</f>
        <v>5</v>
      </c>
      <c r="H74315">
        <f>YEAR(E74315)</f>
        <v>2018</v>
      </c>
    </row>
    <row r="74316" spans="1:8" x14ac:dyDescent="0.25">
      <c r="A74316" s="1">
        <v>63485</v>
      </c>
      <c r="B74316" t="s">
        <v>60479</v>
      </c>
      <c r="C74316" t="s">
        <v>155214</v>
      </c>
      <c r="D74316" t="s">
        <v>189475</v>
      </c>
      <c r="E74316" s="2">
        <v>43233.462071759262</v>
      </c>
      <c r="F74316">
        <v>191.58</v>
      </c>
      <c r="G74316">
        <f>MONTH(E74316)</f>
        <v>5</v>
      </c>
      <c r="H74316">
        <f>YEAR(E74316)</f>
        <v>2018</v>
      </c>
    </row>
    <row r="74317" spans="1:8" x14ac:dyDescent="0.25">
      <c r="A74317" s="1">
        <v>63496</v>
      </c>
      <c r="B74317" t="s">
        <v>60490</v>
      </c>
      <c r="C74317" t="s">
        <v>155225</v>
      </c>
      <c r="D74317" t="s">
        <v>189475</v>
      </c>
      <c r="E74317" s="2">
        <v>43230.848310185182</v>
      </c>
      <c r="F74317">
        <v>47.62</v>
      </c>
      <c r="G74317">
        <f>MONTH(E74317)</f>
        <v>5</v>
      </c>
      <c r="H74317">
        <f>YEAR(E74317)</f>
        <v>2018</v>
      </c>
    </row>
    <row r="74318" spans="1:8" x14ac:dyDescent="0.25">
      <c r="A74318" s="1">
        <v>63520</v>
      </c>
      <c r="B74318" t="s">
        <v>60513</v>
      </c>
      <c r="C74318" t="s">
        <v>155248</v>
      </c>
      <c r="D74318" t="s">
        <v>189475</v>
      </c>
      <c r="E74318" s="2">
        <v>43233.929768518523</v>
      </c>
      <c r="F74318">
        <v>191.58</v>
      </c>
      <c r="G74318">
        <f>MONTH(E74318)</f>
        <v>5</v>
      </c>
      <c r="H74318">
        <f>YEAR(E74318)</f>
        <v>2018</v>
      </c>
    </row>
    <row r="74319" spans="1:8" x14ac:dyDescent="0.25">
      <c r="A74319" s="1">
        <v>63559</v>
      </c>
      <c r="B74319" t="s">
        <v>60549</v>
      </c>
      <c r="C74319" t="s">
        <v>155284</v>
      </c>
      <c r="D74319" t="s">
        <v>189475</v>
      </c>
      <c r="E74319" s="2">
        <v>43235.382025462961</v>
      </c>
      <c r="F74319">
        <v>36.35</v>
      </c>
      <c r="G74319">
        <f>MONTH(E74319)</f>
        <v>5</v>
      </c>
      <c r="H74319">
        <f>YEAR(E74319)</f>
        <v>2018</v>
      </c>
    </row>
    <row r="74320" spans="1:8" x14ac:dyDescent="0.25">
      <c r="A74320" s="1">
        <v>63582</v>
      </c>
      <c r="B74320" t="s">
        <v>60572</v>
      </c>
      <c r="C74320" t="s">
        <v>155307</v>
      </c>
      <c r="D74320" t="s">
        <v>189475</v>
      </c>
      <c r="E74320" s="2">
        <v>43221.460277777784</v>
      </c>
      <c r="F74320">
        <v>153.96</v>
      </c>
      <c r="G74320">
        <f>MONTH(E74320)</f>
        <v>5</v>
      </c>
      <c r="H74320">
        <f>YEAR(E74320)</f>
        <v>2018</v>
      </c>
    </row>
    <row r="74321" spans="1:8" x14ac:dyDescent="0.25">
      <c r="A74321" s="1">
        <v>63590</v>
      </c>
      <c r="B74321" t="s">
        <v>60580</v>
      </c>
      <c r="C74321" t="s">
        <v>155315</v>
      </c>
      <c r="D74321" t="s">
        <v>189475</v>
      </c>
      <c r="E74321" s="2">
        <v>43227.730706018519</v>
      </c>
      <c r="F74321">
        <v>191.58</v>
      </c>
      <c r="G74321">
        <f>MONTH(E74321)</f>
        <v>5</v>
      </c>
      <c r="H74321">
        <f>YEAR(E74321)</f>
        <v>2018</v>
      </c>
    </row>
    <row r="74322" spans="1:8" x14ac:dyDescent="0.25">
      <c r="A74322" s="1">
        <v>63624</v>
      </c>
      <c r="B74322" t="s">
        <v>60614</v>
      </c>
      <c r="C74322" t="s">
        <v>155349</v>
      </c>
      <c r="D74322" t="s">
        <v>189475</v>
      </c>
      <c r="E74322" s="2">
        <v>43235.528645833343</v>
      </c>
      <c r="F74322">
        <v>36.35</v>
      </c>
      <c r="G74322">
        <f>MONTH(E74322)</f>
        <v>5</v>
      </c>
      <c r="H74322">
        <f>YEAR(E74322)</f>
        <v>2018</v>
      </c>
    </row>
    <row r="74323" spans="1:8" x14ac:dyDescent="0.25">
      <c r="A74323" s="1">
        <v>63636</v>
      </c>
      <c r="B74323" t="s">
        <v>60624</v>
      </c>
      <c r="C74323" t="s">
        <v>155359</v>
      </c>
      <c r="D74323" t="s">
        <v>189475</v>
      </c>
      <c r="E74323" s="2">
        <v>43241.61078703704</v>
      </c>
      <c r="F74323">
        <v>25.84</v>
      </c>
      <c r="G74323">
        <f>MONTH(E74323)</f>
        <v>5</v>
      </c>
      <c r="H74323">
        <f>YEAR(E74323)</f>
        <v>2018</v>
      </c>
    </row>
    <row r="74324" spans="1:8" x14ac:dyDescent="0.25">
      <c r="A74324" s="1">
        <v>63640</v>
      </c>
      <c r="B74324" t="s">
        <v>60628</v>
      </c>
      <c r="C74324" t="s">
        <v>155363</v>
      </c>
      <c r="D74324" t="s">
        <v>189475</v>
      </c>
      <c r="E74324" s="2">
        <v>43238.613506944443</v>
      </c>
      <c r="F74324">
        <v>138.65</v>
      </c>
      <c r="G74324">
        <f>MONTH(E74324)</f>
        <v>5</v>
      </c>
      <c r="H74324">
        <f>YEAR(E74324)</f>
        <v>2018</v>
      </c>
    </row>
    <row r="74325" spans="1:8" x14ac:dyDescent="0.25">
      <c r="A74325" s="1">
        <v>63664</v>
      </c>
      <c r="B74325" t="s">
        <v>60652</v>
      </c>
      <c r="C74325" t="s">
        <v>155387</v>
      </c>
      <c r="D74325" t="s">
        <v>189475</v>
      </c>
      <c r="E74325" s="2">
        <v>43234.562407407408</v>
      </c>
      <c r="F74325">
        <v>191.58</v>
      </c>
      <c r="G74325">
        <f>MONTH(E74325)</f>
        <v>5</v>
      </c>
      <c r="H74325">
        <f>YEAR(E74325)</f>
        <v>2018</v>
      </c>
    </row>
    <row r="74326" spans="1:8" x14ac:dyDescent="0.25">
      <c r="A74326" s="1">
        <v>63665</v>
      </c>
      <c r="B74326" t="s">
        <v>60653</v>
      </c>
      <c r="C74326" t="s">
        <v>155388</v>
      </c>
      <c r="D74326" t="s">
        <v>189475</v>
      </c>
      <c r="E74326" s="2">
        <v>43228.708078703698</v>
      </c>
      <c r="F74326">
        <v>47.62</v>
      </c>
      <c r="G74326">
        <f>MONTH(E74326)</f>
        <v>5</v>
      </c>
      <c r="H74326">
        <f>YEAR(E74326)</f>
        <v>2018</v>
      </c>
    </row>
    <row r="74327" spans="1:8" x14ac:dyDescent="0.25">
      <c r="A74327" s="1">
        <v>63667</v>
      </c>
      <c r="B74327" t="s">
        <v>60655</v>
      </c>
      <c r="C74327" t="s">
        <v>155390</v>
      </c>
      <c r="D74327" t="s">
        <v>189475</v>
      </c>
      <c r="E74327" s="2">
        <v>43233.763738425929</v>
      </c>
      <c r="F74327">
        <v>155.41999999999999</v>
      </c>
      <c r="G74327">
        <f>MONTH(E74327)</f>
        <v>5</v>
      </c>
      <c r="H74327">
        <f>YEAR(E74327)</f>
        <v>2018</v>
      </c>
    </row>
    <row r="74328" spans="1:8" x14ac:dyDescent="0.25">
      <c r="A74328" s="1">
        <v>63679</v>
      </c>
      <c r="B74328" t="s">
        <v>60666</v>
      </c>
      <c r="C74328" t="s">
        <v>155401</v>
      </c>
      <c r="D74328" t="s">
        <v>189475</v>
      </c>
      <c r="E74328" s="2">
        <v>43232.66710648148</v>
      </c>
      <c r="F74328">
        <v>36.35</v>
      </c>
      <c r="G74328">
        <f>MONTH(E74328)</f>
        <v>5</v>
      </c>
      <c r="H74328">
        <f>YEAR(E74328)</f>
        <v>2018</v>
      </c>
    </row>
    <row r="74329" spans="1:8" x14ac:dyDescent="0.25">
      <c r="A74329" s="1">
        <v>63695</v>
      </c>
      <c r="B74329" t="s">
        <v>60681</v>
      </c>
      <c r="C74329" t="s">
        <v>155416</v>
      </c>
      <c r="D74329" t="s">
        <v>189475</v>
      </c>
      <c r="E74329" s="2">
        <v>43231.606956018521</v>
      </c>
      <c r="F74329">
        <v>25.84</v>
      </c>
      <c r="G74329">
        <f>MONTH(E74329)</f>
        <v>5</v>
      </c>
      <c r="H74329">
        <f>YEAR(E74329)</f>
        <v>2018</v>
      </c>
    </row>
    <row r="74330" spans="1:8" x14ac:dyDescent="0.25">
      <c r="A74330" s="1">
        <v>63699</v>
      </c>
      <c r="B74330" t="s">
        <v>60684</v>
      </c>
      <c r="C74330" t="s">
        <v>155419</v>
      </c>
      <c r="D74330" t="s">
        <v>189475</v>
      </c>
      <c r="E74330" s="2">
        <v>43231.083310185182</v>
      </c>
      <c r="F74330">
        <v>58.36</v>
      </c>
      <c r="G74330">
        <f>MONTH(E74330)</f>
        <v>5</v>
      </c>
      <c r="H74330">
        <f>YEAR(E74330)</f>
        <v>2018</v>
      </c>
    </row>
    <row r="74331" spans="1:8" x14ac:dyDescent="0.25">
      <c r="A74331" s="1">
        <v>63714</v>
      </c>
      <c r="B74331" t="s">
        <v>60699</v>
      </c>
      <c r="C74331" t="s">
        <v>155434</v>
      </c>
      <c r="D74331" t="s">
        <v>189475</v>
      </c>
      <c r="E74331" s="2">
        <v>43234.909884259258</v>
      </c>
      <c r="F74331">
        <v>25.84</v>
      </c>
      <c r="G74331">
        <f>MONTH(E74331)</f>
        <v>5</v>
      </c>
      <c r="H74331">
        <f>YEAR(E74331)</f>
        <v>2018</v>
      </c>
    </row>
    <row r="74332" spans="1:8" x14ac:dyDescent="0.25">
      <c r="A74332" s="1">
        <v>63734</v>
      </c>
      <c r="B74332" t="s">
        <v>60718</v>
      </c>
      <c r="C74332" t="s">
        <v>155453</v>
      </c>
      <c r="D74332" t="s">
        <v>189475</v>
      </c>
      <c r="E74332" s="2">
        <v>43239.072314814817</v>
      </c>
      <c r="F74332">
        <v>163.06</v>
      </c>
      <c r="G74332">
        <f>MONTH(E74332)</f>
        <v>5</v>
      </c>
      <c r="H74332">
        <f>YEAR(E74332)</f>
        <v>2018</v>
      </c>
    </row>
    <row r="74333" spans="1:8" x14ac:dyDescent="0.25">
      <c r="A74333" s="1">
        <v>63766</v>
      </c>
      <c r="B74333" t="s">
        <v>60749</v>
      </c>
      <c r="C74333" t="s">
        <v>155484</v>
      </c>
      <c r="D74333" t="s">
        <v>189475</v>
      </c>
      <c r="E74333" s="2">
        <v>43223.647465277783</v>
      </c>
      <c r="F74333">
        <v>154.66999999999999</v>
      </c>
      <c r="G74333">
        <f>MONTH(E74333)</f>
        <v>5</v>
      </c>
      <c r="H74333">
        <f>YEAR(E74333)</f>
        <v>2018</v>
      </c>
    </row>
    <row r="74334" spans="1:8" x14ac:dyDescent="0.25">
      <c r="A74334" s="1">
        <v>63769</v>
      </c>
      <c r="B74334" t="s">
        <v>60752</v>
      </c>
      <c r="C74334" t="s">
        <v>155487</v>
      </c>
      <c r="D74334" t="s">
        <v>189475</v>
      </c>
      <c r="E74334" s="2">
        <v>43243.33965277778</v>
      </c>
      <c r="F74334">
        <v>138.65</v>
      </c>
      <c r="G74334">
        <f>MONTH(E74334)</f>
        <v>5</v>
      </c>
      <c r="H74334">
        <f>YEAR(E74334)</f>
        <v>2018</v>
      </c>
    </row>
    <row r="74335" spans="1:8" x14ac:dyDescent="0.25">
      <c r="A74335" s="1">
        <v>63773</v>
      </c>
      <c r="B74335" t="s">
        <v>60756</v>
      </c>
      <c r="C74335" t="s">
        <v>155491</v>
      </c>
      <c r="D74335" t="s">
        <v>189475</v>
      </c>
      <c r="E74335" s="2">
        <v>43227.004560185182</v>
      </c>
      <c r="F74335">
        <v>25.84</v>
      </c>
      <c r="G74335">
        <f>MONTH(E74335)</f>
        <v>5</v>
      </c>
      <c r="H74335">
        <f>YEAR(E74335)</f>
        <v>2018</v>
      </c>
    </row>
    <row r="74336" spans="1:8" x14ac:dyDescent="0.25">
      <c r="A74336" s="1">
        <v>63831</v>
      </c>
      <c r="B74336" t="s">
        <v>60811</v>
      </c>
      <c r="C74336" t="s">
        <v>155546</v>
      </c>
      <c r="D74336" t="s">
        <v>189475</v>
      </c>
      <c r="E74336" s="2">
        <v>43242.968865740739</v>
      </c>
      <c r="F74336">
        <v>191.58</v>
      </c>
      <c r="G74336">
        <f>MONTH(E74336)</f>
        <v>5</v>
      </c>
      <c r="H74336">
        <f>YEAR(E74336)</f>
        <v>2018</v>
      </c>
    </row>
    <row r="74337" spans="1:8" x14ac:dyDescent="0.25">
      <c r="A74337" s="1">
        <v>63874</v>
      </c>
      <c r="B74337" t="s">
        <v>60851</v>
      </c>
      <c r="C74337" t="s">
        <v>155586</v>
      </c>
      <c r="D74337" t="s">
        <v>189475</v>
      </c>
      <c r="E74337" s="2">
        <v>43234.421712962961</v>
      </c>
      <c r="F74337">
        <v>138.65</v>
      </c>
      <c r="G74337">
        <f>MONTH(E74337)</f>
        <v>5</v>
      </c>
      <c r="H74337">
        <f>YEAR(E74337)</f>
        <v>2018</v>
      </c>
    </row>
    <row r="74338" spans="1:8" x14ac:dyDescent="0.25">
      <c r="A74338" s="1">
        <v>63881</v>
      </c>
      <c r="B74338" t="s">
        <v>60858</v>
      </c>
      <c r="C74338" t="s">
        <v>155593</v>
      </c>
      <c r="D74338" t="s">
        <v>189475</v>
      </c>
      <c r="E74338" s="2">
        <v>43242.471261574072</v>
      </c>
      <c r="F74338">
        <v>47.62</v>
      </c>
      <c r="G74338">
        <f>MONTH(E74338)</f>
        <v>5</v>
      </c>
      <c r="H74338">
        <f>YEAR(E74338)</f>
        <v>2018</v>
      </c>
    </row>
    <row r="74339" spans="1:8" x14ac:dyDescent="0.25">
      <c r="A74339" s="1">
        <v>63885</v>
      </c>
      <c r="B74339" t="s">
        <v>60862</v>
      </c>
      <c r="C74339" t="s">
        <v>155597</v>
      </c>
      <c r="D74339" t="s">
        <v>189475</v>
      </c>
      <c r="E74339" s="2">
        <v>43225.620381944442</v>
      </c>
      <c r="F74339">
        <v>36.35</v>
      </c>
      <c r="G74339">
        <f>MONTH(E74339)</f>
        <v>5</v>
      </c>
      <c r="H74339">
        <f>YEAR(E74339)</f>
        <v>2018</v>
      </c>
    </row>
    <row r="74340" spans="1:8" x14ac:dyDescent="0.25">
      <c r="A74340" s="1">
        <v>63891</v>
      </c>
      <c r="B74340" t="s">
        <v>60868</v>
      </c>
      <c r="C74340" t="s">
        <v>155603</v>
      </c>
      <c r="D74340" t="s">
        <v>189475</v>
      </c>
      <c r="E74340" s="2">
        <v>43241.39162037037</v>
      </c>
      <c r="F74340">
        <v>191.58</v>
      </c>
      <c r="G74340">
        <f>MONTH(E74340)</f>
        <v>5</v>
      </c>
      <c r="H74340">
        <f>YEAR(E74340)</f>
        <v>2018</v>
      </c>
    </row>
    <row r="74341" spans="1:8" x14ac:dyDescent="0.25">
      <c r="A74341" s="1">
        <v>63906</v>
      </c>
      <c r="B74341" t="s">
        <v>60883</v>
      </c>
      <c r="C74341" t="s">
        <v>155618</v>
      </c>
      <c r="D74341" t="s">
        <v>189475</v>
      </c>
      <c r="E74341" s="2">
        <v>43221.434513888889</v>
      </c>
      <c r="F74341">
        <v>191.58</v>
      </c>
      <c r="G74341">
        <f>MONTH(E74341)</f>
        <v>5</v>
      </c>
      <c r="H74341">
        <f>YEAR(E74341)</f>
        <v>2018</v>
      </c>
    </row>
    <row r="74342" spans="1:8" x14ac:dyDescent="0.25">
      <c r="A74342" s="1">
        <v>63907</v>
      </c>
      <c r="B74342" t="s">
        <v>60884</v>
      </c>
      <c r="C74342" t="s">
        <v>155619</v>
      </c>
      <c r="D74342" t="s">
        <v>189475</v>
      </c>
      <c r="E74342" s="2">
        <v>43251.858749999999</v>
      </c>
      <c r="F74342">
        <v>25.84</v>
      </c>
      <c r="G74342">
        <f>MONTH(E74342)</f>
        <v>5</v>
      </c>
      <c r="H74342">
        <f>YEAR(E74342)</f>
        <v>2018</v>
      </c>
    </row>
    <row r="74343" spans="1:8" x14ac:dyDescent="0.25">
      <c r="A74343" s="1">
        <v>63926</v>
      </c>
      <c r="B74343" t="s">
        <v>60903</v>
      </c>
      <c r="C74343" t="s">
        <v>155638</v>
      </c>
      <c r="D74343" t="s">
        <v>189475</v>
      </c>
      <c r="E74343" s="2">
        <v>43238.496620370373</v>
      </c>
      <c r="F74343">
        <v>154.66999999999999</v>
      </c>
      <c r="G74343">
        <f>MONTH(E74343)</f>
        <v>5</v>
      </c>
      <c r="H74343">
        <f>YEAR(E74343)</f>
        <v>2018</v>
      </c>
    </row>
    <row r="74344" spans="1:8" x14ac:dyDescent="0.25">
      <c r="A74344" s="1">
        <v>63954</v>
      </c>
      <c r="B74344" t="s">
        <v>60929</v>
      </c>
      <c r="C74344" t="s">
        <v>155664</v>
      </c>
      <c r="D74344" t="s">
        <v>189475</v>
      </c>
      <c r="E74344" s="2">
        <v>43236.544432870367</v>
      </c>
      <c r="F74344">
        <v>36.35</v>
      </c>
      <c r="G74344">
        <f>MONTH(E74344)</f>
        <v>5</v>
      </c>
      <c r="H74344">
        <f>YEAR(E74344)</f>
        <v>2018</v>
      </c>
    </row>
    <row r="74345" spans="1:8" x14ac:dyDescent="0.25">
      <c r="A74345" s="1">
        <v>63966</v>
      </c>
      <c r="B74345" t="s">
        <v>60941</v>
      </c>
      <c r="C74345" t="s">
        <v>155676</v>
      </c>
      <c r="D74345" t="s">
        <v>189475</v>
      </c>
      <c r="E74345" s="2">
        <v>43247.904351851852</v>
      </c>
      <c r="F74345">
        <v>36.35</v>
      </c>
      <c r="G74345">
        <f>MONTH(E74345)</f>
        <v>5</v>
      </c>
      <c r="H74345">
        <f>YEAR(E74345)</f>
        <v>2018</v>
      </c>
    </row>
    <row r="74346" spans="1:8" x14ac:dyDescent="0.25">
      <c r="A74346" s="1">
        <v>63973</v>
      </c>
      <c r="B74346" t="s">
        <v>60948</v>
      </c>
      <c r="C74346" t="s">
        <v>155683</v>
      </c>
      <c r="D74346" t="s">
        <v>189475</v>
      </c>
      <c r="E74346" s="2">
        <v>43223.653275462973</v>
      </c>
      <c r="F74346">
        <v>138.65</v>
      </c>
      <c r="G74346">
        <f>MONTH(E74346)</f>
        <v>5</v>
      </c>
      <c r="H74346">
        <f>YEAR(E74346)</f>
        <v>2018</v>
      </c>
    </row>
    <row r="74347" spans="1:8" x14ac:dyDescent="0.25">
      <c r="A74347" s="1">
        <v>63974</v>
      </c>
      <c r="B74347" t="s">
        <v>60949</v>
      </c>
      <c r="C74347" t="s">
        <v>155684</v>
      </c>
      <c r="D74347" t="s">
        <v>189475</v>
      </c>
      <c r="E74347" s="2">
        <v>43224.426539351851</v>
      </c>
      <c r="F74347">
        <v>32.9</v>
      </c>
      <c r="G74347">
        <f>MONTH(E74347)</f>
        <v>5</v>
      </c>
      <c r="H74347">
        <f>YEAR(E74347)</f>
        <v>2018</v>
      </c>
    </row>
    <row r="74348" spans="1:8" x14ac:dyDescent="0.25">
      <c r="A74348" s="1">
        <v>63978</v>
      </c>
      <c r="B74348" t="s">
        <v>60953</v>
      </c>
      <c r="C74348" t="s">
        <v>155688</v>
      </c>
      <c r="D74348" t="s">
        <v>189475</v>
      </c>
      <c r="E74348" s="2">
        <v>43229.017916666657</v>
      </c>
      <c r="F74348">
        <v>36.35</v>
      </c>
      <c r="G74348">
        <f>MONTH(E74348)</f>
        <v>5</v>
      </c>
      <c r="H74348">
        <f>YEAR(E74348)</f>
        <v>2018</v>
      </c>
    </row>
    <row r="74349" spans="1:8" x14ac:dyDescent="0.25">
      <c r="A74349" s="1">
        <v>63989</v>
      </c>
      <c r="B74349" t="s">
        <v>60964</v>
      </c>
      <c r="C74349" t="s">
        <v>155699</v>
      </c>
      <c r="D74349" t="s">
        <v>189475</v>
      </c>
      <c r="E74349" s="2">
        <v>43227.779444444437</v>
      </c>
      <c r="F74349">
        <v>154.66999999999999</v>
      </c>
      <c r="G74349">
        <f>MONTH(E74349)</f>
        <v>5</v>
      </c>
      <c r="H74349">
        <f>YEAR(E74349)</f>
        <v>2018</v>
      </c>
    </row>
    <row r="74350" spans="1:8" x14ac:dyDescent="0.25">
      <c r="A74350" s="1">
        <v>64002</v>
      </c>
      <c r="B74350" t="s">
        <v>60976</v>
      </c>
      <c r="C74350" t="s">
        <v>155711</v>
      </c>
      <c r="D74350" t="s">
        <v>189475</v>
      </c>
      <c r="E74350" s="2">
        <v>43251.415925925918</v>
      </c>
      <c r="F74350">
        <v>163.06</v>
      </c>
      <c r="G74350">
        <f>MONTH(E74350)</f>
        <v>5</v>
      </c>
      <c r="H74350">
        <f>YEAR(E74350)</f>
        <v>2018</v>
      </c>
    </row>
    <row r="74351" spans="1:8" x14ac:dyDescent="0.25">
      <c r="A74351" s="1">
        <v>64012</v>
      </c>
      <c r="B74351" t="s">
        <v>60986</v>
      </c>
      <c r="C74351" t="s">
        <v>155721</v>
      </c>
      <c r="D74351" t="s">
        <v>189475</v>
      </c>
      <c r="E74351" s="2">
        <v>43229.432071759264</v>
      </c>
      <c r="F74351">
        <v>191.58</v>
      </c>
      <c r="G74351">
        <f>MONTH(E74351)</f>
        <v>5</v>
      </c>
      <c r="H74351">
        <f>YEAR(E74351)</f>
        <v>2018</v>
      </c>
    </row>
    <row r="74352" spans="1:8" x14ac:dyDescent="0.25">
      <c r="A74352" s="1">
        <v>64023</v>
      </c>
      <c r="B74352" t="s">
        <v>60996</v>
      </c>
      <c r="C74352" t="s">
        <v>155731</v>
      </c>
      <c r="D74352" t="s">
        <v>189475</v>
      </c>
      <c r="E74352" s="2">
        <v>43243.498622685183</v>
      </c>
      <c r="F74352">
        <v>191.58</v>
      </c>
      <c r="G74352">
        <f>MONTH(E74352)</f>
        <v>5</v>
      </c>
      <c r="H74352">
        <f>YEAR(E74352)</f>
        <v>2018</v>
      </c>
    </row>
    <row r="74353" spans="1:8" x14ac:dyDescent="0.25">
      <c r="A74353" s="1">
        <v>64025</v>
      </c>
      <c r="B74353" t="s">
        <v>60998</v>
      </c>
      <c r="C74353" t="s">
        <v>155733</v>
      </c>
      <c r="D74353" t="s">
        <v>189475</v>
      </c>
      <c r="E74353" s="2">
        <v>43238.989224537043</v>
      </c>
      <c r="F74353">
        <v>154.66999999999999</v>
      </c>
      <c r="G74353">
        <f>MONTH(E74353)</f>
        <v>5</v>
      </c>
      <c r="H74353">
        <f>YEAR(E74353)</f>
        <v>2018</v>
      </c>
    </row>
    <row r="74354" spans="1:8" x14ac:dyDescent="0.25">
      <c r="A74354" s="1">
        <v>64075</v>
      </c>
      <c r="B74354" t="s">
        <v>61047</v>
      </c>
      <c r="C74354" t="s">
        <v>155782</v>
      </c>
      <c r="D74354" t="s">
        <v>189475</v>
      </c>
      <c r="E74354" s="2">
        <v>43231.546701388892</v>
      </c>
      <c r="F74354">
        <v>36.35</v>
      </c>
      <c r="G74354">
        <f>MONTH(E74354)</f>
        <v>5</v>
      </c>
      <c r="H74354">
        <f>YEAR(E74354)</f>
        <v>2018</v>
      </c>
    </row>
    <row r="74355" spans="1:8" x14ac:dyDescent="0.25">
      <c r="A74355" s="1">
        <v>64079</v>
      </c>
      <c r="B74355" t="s">
        <v>61051</v>
      </c>
      <c r="C74355" t="s">
        <v>155786</v>
      </c>
      <c r="D74355" t="s">
        <v>189475</v>
      </c>
      <c r="E74355" s="2">
        <v>43235.8515162037</v>
      </c>
      <c r="F74355">
        <v>154.66999999999999</v>
      </c>
      <c r="G74355">
        <f>MONTH(E74355)</f>
        <v>5</v>
      </c>
      <c r="H74355">
        <f>YEAR(E74355)</f>
        <v>2018</v>
      </c>
    </row>
    <row r="74356" spans="1:8" x14ac:dyDescent="0.25">
      <c r="A74356" s="1">
        <v>64085</v>
      </c>
      <c r="B74356" t="s">
        <v>61057</v>
      </c>
      <c r="C74356" t="s">
        <v>155792</v>
      </c>
      <c r="D74356" t="s">
        <v>189475</v>
      </c>
      <c r="E74356" s="2">
        <v>43223.957071759258</v>
      </c>
      <c r="F74356">
        <v>36.35</v>
      </c>
      <c r="G74356">
        <f>MONTH(E74356)</f>
        <v>5</v>
      </c>
      <c r="H74356">
        <f>YEAR(E74356)</f>
        <v>2018</v>
      </c>
    </row>
    <row r="74357" spans="1:8" x14ac:dyDescent="0.25">
      <c r="A74357" s="1">
        <v>64099</v>
      </c>
      <c r="B74357" t="s">
        <v>61070</v>
      </c>
      <c r="C74357" t="s">
        <v>155805</v>
      </c>
      <c r="D74357" t="s">
        <v>189475</v>
      </c>
      <c r="E74357" s="2">
        <v>43236.430983796286</v>
      </c>
      <c r="F74357">
        <v>154.66999999999999</v>
      </c>
      <c r="G74357">
        <f>MONTH(E74357)</f>
        <v>5</v>
      </c>
      <c r="H74357">
        <f>YEAR(E74357)</f>
        <v>2018</v>
      </c>
    </row>
    <row r="74358" spans="1:8" x14ac:dyDescent="0.25">
      <c r="A74358" s="1">
        <v>64110</v>
      </c>
      <c r="B74358" t="s">
        <v>61081</v>
      </c>
      <c r="C74358" t="s">
        <v>155816</v>
      </c>
      <c r="D74358" t="s">
        <v>189475</v>
      </c>
      <c r="E74358" s="2">
        <v>43223.813368055547</v>
      </c>
      <c r="F74358">
        <v>154.66999999999999</v>
      </c>
      <c r="G74358">
        <f>MONTH(E74358)</f>
        <v>5</v>
      </c>
      <c r="H74358">
        <f>YEAR(E74358)</f>
        <v>2018</v>
      </c>
    </row>
    <row r="74359" spans="1:8" x14ac:dyDescent="0.25">
      <c r="A74359" s="1">
        <v>64114</v>
      </c>
      <c r="B74359" t="s">
        <v>61085</v>
      </c>
      <c r="C74359" t="s">
        <v>155820</v>
      </c>
      <c r="D74359" t="s">
        <v>189475</v>
      </c>
      <c r="E74359" s="2">
        <v>43234.443912037037</v>
      </c>
      <c r="F74359">
        <v>25.84</v>
      </c>
      <c r="G74359">
        <f>MONTH(E74359)</f>
        <v>5</v>
      </c>
      <c r="H74359">
        <f>YEAR(E74359)</f>
        <v>2018</v>
      </c>
    </row>
    <row r="74360" spans="1:8" x14ac:dyDescent="0.25">
      <c r="A74360" s="1">
        <v>64119</v>
      </c>
      <c r="B74360" t="s">
        <v>61090</v>
      </c>
      <c r="C74360" t="s">
        <v>155825</v>
      </c>
      <c r="D74360" t="s">
        <v>189475</v>
      </c>
      <c r="E74360" s="2">
        <v>43231.396087962959</v>
      </c>
      <c r="F74360">
        <v>154.66999999999999</v>
      </c>
      <c r="G74360">
        <f>MONTH(E74360)</f>
        <v>5</v>
      </c>
      <c r="H74360">
        <f>YEAR(E74360)</f>
        <v>2018</v>
      </c>
    </row>
    <row r="74361" spans="1:8" x14ac:dyDescent="0.25">
      <c r="A74361" s="1">
        <v>64143</v>
      </c>
      <c r="B74361" t="s">
        <v>61113</v>
      </c>
      <c r="C74361" t="s">
        <v>155848</v>
      </c>
      <c r="D74361" t="s">
        <v>189475</v>
      </c>
      <c r="E74361" s="2">
        <v>43234.929375</v>
      </c>
      <c r="F74361">
        <v>155.41999999999999</v>
      </c>
      <c r="G74361">
        <f>MONTH(E74361)</f>
        <v>5</v>
      </c>
      <c r="H74361">
        <f>YEAR(E74361)</f>
        <v>2018</v>
      </c>
    </row>
    <row r="74362" spans="1:8" x14ac:dyDescent="0.25">
      <c r="A74362" s="1">
        <v>64188</v>
      </c>
      <c r="B74362" t="s">
        <v>61155</v>
      </c>
      <c r="C74362" t="s">
        <v>155890</v>
      </c>
      <c r="D74362" t="s">
        <v>189475</v>
      </c>
      <c r="E74362" s="2">
        <v>43229.869756944441</v>
      </c>
      <c r="F74362">
        <v>154.66999999999999</v>
      </c>
      <c r="G74362">
        <f>MONTH(E74362)</f>
        <v>5</v>
      </c>
      <c r="H74362">
        <f>YEAR(E74362)</f>
        <v>2018</v>
      </c>
    </row>
    <row r="74363" spans="1:8" x14ac:dyDescent="0.25">
      <c r="A74363" s="1">
        <v>64189</v>
      </c>
      <c r="B74363" t="s">
        <v>61156</v>
      </c>
      <c r="C74363" t="s">
        <v>155891</v>
      </c>
      <c r="D74363" t="s">
        <v>189475</v>
      </c>
      <c r="E74363" s="2">
        <v>43236.585370370369</v>
      </c>
      <c r="F74363">
        <v>154.66999999999999</v>
      </c>
      <c r="G74363">
        <f>MONTH(E74363)</f>
        <v>5</v>
      </c>
      <c r="H74363">
        <f>YEAR(E74363)</f>
        <v>2018</v>
      </c>
    </row>
    <row r="74364" spans="1:8" x14ac:dyDescent="0.25">
      <c r="A74364" s="1">
        <v>64200</v>
      </c>
      <c r="B74364" t="s">
        <v>61166</v>
      </c>
      <c r="C74364" t="s">
        <v>155901</v>
      </c>
      <c r="D74364" t="s">
        <v>189475</v>
      </c>
      <c r="E74364" s="2">
        <v>43228.465543981481</v>
      </c>
      <c r="F74364">
        <v>155.41999999999999</v>
      </c>
      <c r="G74364">
        <f>MONTH(E74364)</f>
        <v>5</v>
      </c>
      <c r="H74364">
        <f>YEAR(E74364)</f>
        <v>2018</v>
      </c>
    </row>
    <row r="74365" spans="1:8" x14ac:dyDescent="0.25">
      <c r="A74365" s="1">
        <v>64213</v>
      </c>
      <c r="B74365" t="s">
        <v>61178</v>
      </c>
      <c r="C74365" t="s">
        <v>155913</v>
      </c>
      <c r="D74365" t="s">
        <v>189475</v>
      </c>
      <c r="E74365" s="2">
        <v>43228.594097222223</v>
      </c>
      <c r="F74365">
        <v>25.84</v>
      </c>
      <c r="G74365">
        <f>MONTH(E74365)</f>
        <v>5</v>
      </c>
      <c r="H74365">
        <f>YEAR(E74365)</f>
        <v>2018</v>
      </c>
    </row>
    <row r="74366" spans="1:8" x14ac:dyDescent="0.25">
      <c r="A74366" s="1">
        <v>64253</v>
      </c>
      <c r="B74366" t="s">
        <v>61215</v>
      </c>
      <c r="C74366" t="s">
        <v>155950</v>
      </c>
      <c r="D74366" t="s">
        <v>189475</v>
      </c>
      <c r="E74366" s="2">
        <v>43234.917291666658</v>
      </c>
      <c r="F74366">
        <v>191.58</v>
      </c>
      <c r="G74366">
        <f>MONTH(E74366)</f>
        <v>5</v>
      </c>
      <c r="H74366">
        <f>YEAR(E74366)</f>
        <v>2018</v>
      </c>
    </row>
    <row r="74367" spans="1:8" x14ac:dyDescent="0.25">
      <c r="A74367" s="1">
        <v>64264</v>
      </c>
      <c r="B74367" t="s">
        <v>61226</v>
      </c>
      <c r="C74367" t="s">
        <v>155961</v>
      </c>
      <c r="D74367" t="s">
        <v>189475</v>
      </c>
      <c r="E74367" s="2">
        <v>43236.878217592603</v>
      </c>
      <c r="F74367">
        <v>25.84</v>
      </c>
      <c r="G74367">
        <f>MONTH(E74367)</f>
        <v>5</v>
      </c>
      <c r="H74367">
        <f>YEAR(E74367)</f>
        <v>2018</v>
      </c>
    </row>
    <row r="74368" spans="1:8" x14ac:dyDescent="0.25">
      <c r="A74368" s="1">
        <v>64268</v>
      </c>
      <c r="B74368" t="s">
        <v>61230</v>
      </c>
      <c r="C74368" t="s">
        <v>155965</v>
      </c>
      <c r="D74368" t="s">
        <v>189475</v>
      </c>
      <c r="E74368" s="2">
        <v>43247.375590277778</v>
      </c>
      <c r="F74368">
        <v>36.35</v>
      </c>
      <c r="G74368">
        <f>MONTH(E74368)</f>
        <v>5</v>
      </c>
      <c r="H74368">
        <f>YEAR(E74368)</f>
        <v>2018</v>
      </c>
    </row>
    <row r="74369" spans="1:8" x14ac:dyDescent="0.25">
      <c r="A74369" s="1">
        <v>64302</v>
      </c>
      <c r="B74369" t="s">
        <v>61264</v>
      </c>
      <c r="C74369" t="s">
        <v>155999</v>
      </c>
      <c r="D74369" t="s">
        <v>189475</v>
      </c>
      <c r="E74369" s="2">
        <v>43240.877233796287</v>
      </c>
      <c r="F74369">
        <v>154.66999999999999</v>
      </c>
      <c r="G74369">
        <f>MONTH(E74369)</f>
        <v>5</v>
      </c>
      <c r="H74369">
        <f>YEAR(E74369)</f>
        <v>2018</v>
      </c>
    </row>
    <row r="74370" spans="1:8" x14ac:dyDescent="0.25">
      <c r="A74370" s="1">
        <v>64310</v>
      </c>
      <c r="B74370" t="s">
        <v>61271</v>
      </c>
      <c r="C74370" t="s">
        <v>156006</v>
      </c>
      <c r="D74370" t="s">
        <v>189475</v>
      </c>
      <c r="E74370" s="2">
        <v>43228.710069444453</v>
      </c>
      <c r="F74370">
        <v>191.58</v>
      </c>
      <c r="G74370">
        <f>MONTH(E74370)</f>
        <v>5</v>
      </c>
      <c r="H74370">
        <f>YEAR(E74370)</f>
        <v>2018</v>
      </c>
    </row>
    <row r="74371" spans="1:8" x14ac:dyDescent="0.25">
      <c r="A74371" s="1">
        <v>64317</v>
      </c>
      <c r="B74371" t="s">
        <v>61277</v>
      </c>
      <c r="C74371" t="s">
        <v>156012</v>
      </c>
      <c r="D74371" t="s">
        <v>189475</v>
      </c>
      <c r="E74371" s="2">
        <v>43241.370289351849</v>
      </c>
      <c r="F74371">
        <v>32.9</v>
      </c>
      <c r="G74371">
        <f>MONTH(E74371)</f>
        <v>5</v>
      </c>
      <c r="H74371">
        <f>YEAR(E74371)</f>
        <v>2018</v>
      </c>
    </row>
    <row r="74372" spans="1:8" x14ac:dyDescent="0.25">
      <c r="A74372" s="1">
        <v>64321</v>
      </c>
      <c r="B74372" t="s">
        <v>61281</v>
      </c>
      <c r="C74372" t="s">
        <v>156016</v>
      </c>
      <c r="D74372" t="s">
        <v>189475</v>
      </c>
      <c r="E74372" s="2">
        <v>43221.412395833337</v>
      </c>
      <c r="F74372">
        <v>36.35</v>
      </c>
      <c r="G74372">
        <f>MONTH(E74372)</f>
        <v>5</v>
      </c>
      <c r="H74372">
        <f>YEAR(E74372)</f>
        <v>2018</v>
      </c>
    </row>
    <row r="74373" spans="1:8" x14ac:dyDescent="0.25">
      <c r="A74373" s="1">
        <v>64330</v>
      </c>
      <c r="B74373" t="s">
        <v>61290</v>
      </c>
      <c r="C74373" t="s">
        <v>156025</v>
      </c>
      <c r="D74373" t="s">
        <v>189475</v>
      </c>
      <c r="E74373" s="2">
        <v>43241.544988425929</v>
      </c>
      <c r="F74373">
        <v>163.06</v>
      </c>
      <c r="G74373">
        <f>MONTH(E74373)</f>
        <v>5</v>
      </c>
      <c r="H74373">
        <f>YEAR(E74373)</f>
        <v>2018</v>
      </c>
    </row>
    <row r="74374" spans="1:8" x14ac:dyDescent="0.25">
      <c r="A74374" s="1">
        <v>64332</v>
      </c>
      <c r="B74374" t="s">
        <v>61292</v>
      </c>
      <c r="C74374" t="s">
        <v>156027</v>
      </c>
      <c r="D74374" t="s">
        <v>189475</v>
      </c>
      <c r="E74374" s="2">
        <v>43221.531458333331</v>
      </c>
      <c r="F74374">
        <v>125.99</v>
      </c>
      <c r="G74374">
        <f>MONTH(E74374)</f>
        <v>5</v>
      </c>
      <c r="H74374">
        <f>YEAR(E74374)</f>
        <v>2018</v>
      </c>
    </row>
    <row r="74375" spans="1:8" x14ac:dyDescent="0.25">
      <c r="A74375" s="1">
        <v>64337</v>
      </c>
      <c r="B74375" t="s">
        <v>61297</v>
      </c>
      <c r="C74375" t="s">
        <v>156032</v>
      </c>
      <c r="D74375" t="s">
        <v>189475</v>
      </c>
      <c r="E74375" s="2">
        <v>43238.942256944443</v>
      </c>
      <c r="F74375">
        <v>154.66999999999999</v>
      </c>
      <c r="G74375">
        <f>MONTH(E74375)</f>
        <v>5</v>
      </c>
      <c r="H74375">
        <f>YEAR(E74375)</f>
        <v>2018</v>
      </c>
    </row>
    <row r="74376" spans="1:8" x14ac:dyDescent="0.25">
      <c r="A74376" s="1">
        <v>64349</v>
      </c>
      <c r="B74376" t="s">
        <v>61309</v>
      </c>
      <c r="C74376" t="s">
        <v>156044</v>
      </c>
      <c r="D74376" t="s">
        <v>189475</v>
      </c>
      <c r="E74376" s="2">
        <v>43228.399444444447</v>
      </c>
      <c r="F74376">
        <v>191.58</v>
      </c>
      <c r="G74376">
        <f>MONTH(E74376)</f>
        <v>5</v>
      </c>
      <c r="H74376">
        <f>YEAR(E74376)</f>
        <v>2018</v>
      </c>
    </row>
    <row r="74377" spans="1:8" x14ac:dyDescent="0.25">
      <c r="A74377" s="1">
        <v>64366</v>
      </c>
      <c r="B74377" t="s">
        <v>61325</v>
      </c>
      <c r="C74377" t="s">
        <v>156060</v>
      </c>
      <c r="D74377" t="s">
        <v>189475</v>
      </c>
      <c r="E74377" s="2">
        <v>43239.742175925923</v>
      </c>
      <c r="F74377">
        <v>138.65</v>
      </c>
      <c r="G74377">
        <f>MONTH(E74377)</f>
        <v>5</v>
      </c>
      <c r="H74377">
        <f>YEAR(E74377)</f>
        <v>2018</v>
      </c>
    </row>
    <row r="74378" spans="1:8" x14ac:dyDescent="0.25">
      <c r="A74378" s="1">
        <v>64370</v>
      </c>
      <c r="B74378" t="s">
        <v>61329</v>
      </c>
      <c r="C74378" t="s">
        <v>156064</v>
      </c>
      <c r="D74378" t="s">
        <v>189475</v>
      </c>
      <c r="E74378" s="2">
        <v>43235.608969907407</v>
      </c>
      <c r="F74378">
        <v>163.06</v>
      </c>
      <c r="G74378">
        <f>MONTH(E74378)</f>
        <v>5</v>
      </c>
      <c r="H74378">
        <f>YEAR(E74378)</f>
        <v>2018</v>
      </c>
    </row>
    <row r="74379" spans="1:8" x14ac:dyDescent="0.25">
      <c r="A74379" s="1">
        <v>64458</v>
      </c>
      <c r="B74379" t="s">
        <v>61414</v>
      </c>
      <c r="C74379" t="s">
        <v>156149</v>
      </c>
      <c r="D74379" t="s">
        <v>189475</v>
      </c>
      <c r="E74379" s="2">
        <v>43227.652175925927</v>
      </c>
      <c r="F74379">
        <v>191.58</v>
      </c>
      <c r="G74379">
        <f>MONTH(E74379)</f>
        <v>5</v>
      </c>
      <c r="H74379">
        <f>YEAR(E74379)</f>
        <v>2018</v>
      </c>
    </row>
    <row r="74380" spans="1:8" x14ac:dyDescent="0.25">
      <c r="A74380" s="1">
        <v>64462</v>
      </c>
      <c r="B74380" t="s">
        <v>61418</v>
      </c>
      <c r="C74380" t="s">
        <v>156153</v>
      </c>
      <c r="D74380" t="s">
        <v>189475</v>
      </c>
      <c r="E74380" s="2">
        <v>43223.464201388888</v>
      </c>
      <c r="F74380">
        <v>163.06</v>
      </c>
      <c r="G74380">
        <f>MONTH(E74380)</f>
        <v>5</v>
      </c>
      <c r="H74380">
        <f>YEAR(E74380)</f>
        <v>2018</v>
      </c>
    </row>
    <row r="74381" spans="1:8" x14ac:dyDescent="0.25">
      <c r="A74381" s="1">
        <v>64530</v>
      </c>
      <c r="B74381" t="s">
        <v>61478</v>
      </c>
      <c r="C74381" t="s">
        <v>156213</v>
      </c>
      <c r="D74381" t="s">
        <v>189475</v>
      </c>
      <c r="E74381" s="2">
        <v>43243.351967592593</v>
      </c>
      <c r="F74381">
        <v>154.66999999999999</v>
      </c>
      <c r="G74381">
        <f>MONTH(E74381)</f>
        <v>5</v>
      </c>
      <c r="H74381">
        <f>YEAR(E74381)</f>
        <v>2018</v>
      </c>
    </row>
    <row r="74382" spans="1:8" x14ac:dyDescent="0.25">
      <c r="A74382" s="1">
        <v>64556</v>
      </c>
      <c r="B74382" t="s">
        <v>61500</v>
      </c>
      <c r="C74382" t="s">
        <v>156235</v>
      </c>
      <c r="D74382" t="s">
        <v>189475</v>
      </c>
      <c r="E74382" s="2">
        <v>43225.812060185177</v>
      </c>
      <c r="F74382">
        <v>138.65</v>
      </c>
      <c r="G74382">
        <f>MONTH(E74382)</f>
        <v>5</v>
      </c>
      <c r="H74382">
        <f>YEAR(E74382)</f>
        <v>2018</v>
      </c>
    </row>
    <row r="74383" spans="1:8" x14ac:dyDescent="0.25">
      <c r="A74383" s="1">
        <v>64557</v>
      </c>
      <c r="B74383" t="s">
        <v>61501</v>
      </c>
      <c r="C74383" t="s">
        <v>156236</v>
      </c>
      <c r="D74383" t="s">
        <v>189475</v>
      </c>
      <c r="E74383" s="2">
        <v>43227.966967592591</v>
      </c>
      <c r="F74383">
        <v>25.84</v>
      </c>
      <c r="G74383">
        <f>MONTH(E74383)</f>
        <v>5</v>
      </c>
      <c r="H74383">
        <f>YEAR(E74383)</f>
        <v>2018</v>
      </c>
    </row>
    <row r="74384" spans="1:8" x14ac:dyDescent="0.25">
      <c r="A74384" s="1">
        <v>64566</v>
      </c>
      <c r="B74384" t="s">
        <v>61510</v>
      </c>
      <c r="C74384" t="s">
        <v>156245</v>
      </c>
      <c r="D74384" t="s">
        <v>189475</v>
      </c>
      <c r="E74384" s="2">
        <v>43226.579224537039</v>
      </c>
      <c r="F74384">
        <v>36.35</v>
      </c>
      <c r="G74384">
        <f>MONTH(E74384)</f>
        <v>5</v>
      </c>
      <c r="H74384">
        <f>YEAR(E74384)</f>
        <v>2018</v>
      </c>
    </row>
    <row r="74385" spans="1:8" x14ac:dyDescent="0.25">
      <c r="A74385" s="1">
        <v>64582</v>
      </c>
      <c r="B74385" t="s">
        <v>61525</v>
      </c>
      <c r="C74385" t="s">
        <v>156260</v>
      </c>
      <c r="D74385" t="s">
        <v>189475</v>
      </c>
      <c r="E74385" s="2">
        <v>43242.816805555558</v>
      </c>
      <c r="F74385">
        <v>155.41999999999999</v>
      </c>
      <c r="G74385">
        <f>MONTH(E74385)</f>
        <v>5</v>
      </c>
      <c r="H74385">
        <f>YEAR(E74385)</f>
        <v>2018</v>
      </c>
    </row>
    <row r="74386" spans="1:8" x14ac:dyDescent="0.25">
      <c r="A74386" s="1">
        <v>64645</v>
      </c>
      <c r="B74386" t="s">
        <v>61587</v>
      </c>
      <c r="C74386" t="s">
        <v>156322</v>
      </c>
      <c r="D74386" t="s">
        <v>189475</v>
      </c>
      <c r="E74386" s="2">
        <v>43233.727013888893</v>
      </c>
      <c r="F74386">
        <v>163.06</v>
      </c>
      <c r="G74386">
        <f>MONTH(E74386)</f>
        <v>5</v>
      </c>
      <c r="H74386">
        <f>YEAR(E74386)</f>
        <v>2018</v>
      </c>
    </row>
    <row r="74387" spans="1:8" x14ac:dyDescent="0.25">
      <c r="A74387" s="1">
        <v>64660</v>
      </c>
      <c r="B74387" t="s">
        <v>61600</v>
      </c>
      <c r="C74387" t="s">
        <v>156335</v>
      </c>
      <c r="D74387" t="s">
        <v>189475</v>
      </c>
      <c r="E74387" s="2">
        <v>43231.816284722219</v>
      </c>
      <c r="F74387">
        <v>47.62</v>
      </c>
      <c r="G74387">
        <f>MONTH(E74387)</f>
        <v>5</v>
      </c>
      <c r="H74387">
        <f>YEAR(E74387)</f>
        <v>2018</v>
      </c>
    </row>
    <row r="74388" spans="1:8" x14ac:dyDescent="0.25">
      <c r="A74388" s="1">
        <v>64683</v>
      </c>
      <c r="B74388" t="s">
        <v>61622</v>
      </c>
      <c r="C74388" t="s">
        <v>156357</v>
      </c>
      <c r="D74388" t="s">
        <v>189475</v>
      </c>
      <c r="E74388" s="2">
        <v>43237.704942129632</v>
      </c>
      <c r="F74388">
        <v>25.84</v>
      </c>
      <c r="G74388">
        <f>MONTH(E74388)</f>
        <v>5</v>
      </c>
      <c r="H74388">
        <f>YEAR(E74388)</f>
        <v>2018</v>
      </c>
    </row>
    <row r="74389" spans="1:8" x14ac:dyDescent="0.25">
      <c r="A74389" s="1">
        <v>64698</v>
      </c>
      <c r="B74389" t="s">
        <v>61637</v>
      </c>
      <c r="C74389" t="s">
        <v>156372</v>
      </c>
      <c r="D74389" t="s">
        <v>189475</v>
      </c>
      <c r="E74389" s="2">
        <v>43249.769652777781</v>
      </c>
      <c r="F74389">
        <v>191.58</v>
      </c>
      <c r="G74389">
        <f>MONTH(E74389)</f>
        <v>5</v>
      </c>
      <c r="H74389">
        <f>YEAR(E74389)</f>
        <v>2018</v>
      </c>
    </row>
    <row r="74390" spans="1:8" x14ac:dyDescent="0.25">
      <c r="A74390" s="1">
        <v>64700</v>
      </c>
      <c r="B74390" t="s">
        <v>61639</v>
      </c>
      <c r="C74390" t="s">
        <v>156374</v>
      </c>
      <c r="D74390" t="s">
        <v>189475</v>
      </c>
      <c r="E74390" s="2">
        <v>43250.804722222223</v>
      </c>
      <c r="F74390">
        <v>153.96</v>
      </c>
      <c r="G74390">
        <f>MONTH(E74390)</f>
        <v>5</v>
      </c>
      <c r="H74390">
        <f>YEAR(E74390)</f>
        <v>2018</v>
      </c>
    </row>
    <row r="74391" spans="1:8" x14ac:dyDescent="0.25">
      <c r="A74391" s="1">
        <v>64730</v>
      </c>
      <c r="B74391" t="s">
        <v>61669</v>
      </c>
      <c r="C74391" t="s">
        <v>156404</v>
      </c>
      <c r="D74391" t="s">
        <v>189475</v>
      </c>
      <c r="E74391" s="2">
        <v>43236.704351851848</v>
      </c>
      <c r="F74391">
        <v>32.9</v>
      </c>
      <c r="G74391">
        <f>MONTH(E74391)</f>
        <v>5</v>
      </c>
      <c r="H74391">
        <f>YEAR(E74391)</f>
        <v>2018</v>
      </c>
    </row>
    <row r="74392" spans="1:8" x14ac:dyDescent="0.25">
      <c r="A74392" s="1">
        <v>64743</v>
      </c>
      <c r="B74392" t="s">
        <v>61681</v>
      </c>
      <c r="C74392" t="s">
        <v>156416</v>
      </c>
      <c r="D74392" t="s">
        <v>189475</v>
      </c>
      <c r="E74392" s="2">
        <v>43222.640185185177</v>
      </c>
      <c r="F74392">
        <v>191.58</v>
      </c>
      <c r="G74392">
        <f>MONTH(E74392)</f>
        <v>5</v>
      </c>
      <c r="H74392">
        <f>YEAR(E74392)</f>
        <v>2018</v>
      </c>
    </row>
    <row r="74393" spans="1:8" x14ac:dyDescent="0.25">
      <c r="A74393" s="1">
        <v>64749</v>
      </c>
      <c r="B74393" t="s">
        <v>61687</v>
      </c>
      <c r="C74393" t="s">
        <v>156422</v>
      </c>
      <c r="D74393" t="s">
        <v>189475</v>
      </c>
      <c r="E74393" s="2">
        <v>43233.613298611112</v>
      </c>
      <c r="F74393">
        <v>138.65</v>
      </c>
      <c r="G74393">
        <f>MONTH(E74393)</f>
        <v>5</v>
      </c>
      <c r="H74393">
        <f>YEAR(E74393)</f>
        <v>2018</v>
      </c>
    </row>
    <row r="74394" spans="1:8" x14ac:dyDescent="0.25">
      <c r="A74394" s="1">
        <v>64773</v>
      </c>
      <c r="B74394" t="s">
        <v>61711</v>
      </c>
      <c r="C74394" t="s">
        <v>156446</v>
      </c>
      <c r="D74394" t="s">
        <v>189475</v>
      </c>
      <c r="E74394" s="2">
        <v>43234.907071759262</v>
      </c>
      <c r="F74394">
        <v>138.65</v>
      </c>
      <c r="G74394">
        <f>MONTH(E74394)</f>
        <v>5</v>
      </c>
      <c r="H74394">
        <f>YEAR(E74394)</f>
        <v>2018</v>
      </c>
    </row>
    <row r="74395" spans="1:8" x14ac:dyDescent="0.25">
      <c r="A74395" s="1">
        <v>64779</v>
      </c>
      <c r="B74395" t="s">
        <v>61717</v>
      </c>
      <c r="C74395" t="s">
        <v>156452</v>
      </c>
      <c r="D74395" t="s">
        <v>189475</v>
      </c>
      <c r="E74395" s="2">
        <v>43237.703877314823</v>
      </c>
      <c r="F74395">
        <v>154.66999999999999</v>
      </c>
      <c r="G74395">
        <f>MONTH(E74395)</f>
        <v>5</v>
      </c>
      <c r="H74395">
        <f>YEAR(E74395)</f>
        <v>2018</v>
      </c>
    </row>
    <row r="74396" spans="1:8" x14ac:dyDescent="0.25">
      <c r="A74396" s="1">
        <v>64784</v>
      </c>
      <c r="B74396" t="s">
        <v>61722</v>
      </c>
      <c r="C74396" t="s">
        <v>156457</v>
      </c>
      <c r="D74396" t="s">
        <v>189475</v>
      </c>
      <c r="E74396" s="2">
        <v>43242.968402777777</v>
      </c>
      <c r="F74396">
        <v>36.35</v>
      </c>
      <c r="G74396">
        <f>MONTH(E74396)</f>
        <v>5</v>
      </c>
      <c r="H74396">
        <f>YEAR(E74396)</f>
        <v>2018</v>
      </c>
    </row>
    <row r="74397" spans="1:8" x14ac:dyDescent="0.25">
      <c r="A74397" s="1">
        <v>64796</v>
      </c>
      <c r="B74397" t="s">
        <v>61734</v>
      </c>
      <c r="C74397" t="s">
        <v>156469</v>
      </c>
      <c r="D74397" t="s">
        <v>189475</v>
      </c>
      <c r="E74397" s="2">
        <v>43226.929884259262</v>
      </c>
      <c r="F74397">
        <v>36.35</v>
      </c>
      <c r="G74397">
        <f>MONTH(E74397)</f>
        <v>5</v>
      </c>
      <c r="H74397">
        <f>YEAR(E74397)</f>
        <v>2018</v>
      </c>
    </row>
    <row r="74398" spans="1:8" x14ac:dyDescent="0.25">
      <c r="A74398" s="1">
        <v>64815</v>
      </c>
      <c r="B74398" t="s">
        <v>61752</v>
      </c>
      <c r="C74398" t="s">
        <v>156487</v>
      </c>
      <c r="D74398" t="s">
        <v>189475</v>
      </c>
      <c r="E74398" s="2">
        <v>43234.666412037041</v>
      </c>
      <c r="F74398">
        <v>36.35</v>
      </c>
      <c r="G74398">
        <f>MONTH(E74398)</f>
        <v>5</v>
      </c>
      <c r="H74398">
        <f>YEAR(E74398)</f>
        <v>2018</v>
      </c>
    </row>
    <row r="74399" spans="1:8" x14ac:dyDescent="0.25">
      <c r="A74399" s="1">
        <v>64839</v>
      </c>
      <c r="B74399" t="s">
        <v>61775</v>
      </c>
      <c r="C74399" t="s">
        <v>156510</v>
      </c>
      <c r="D74399" t="s">
        <v>189475</v>
      </c>
      <c r="E74399" s="2">
        <v>43235.977870370371</v>
      </c>
      <c r="F74399">
        <v>36.35</v>
      </c>
      <c r="G74399">
        <f>MONTH(E74399)</f>
        <v>5</v>
      </c>
      <c r="H74399">
        <f>YEAR(E74399)</f>
        <v>2018</v>
      </c>
    </row>
    <row r="74400" spans="1:8" x14ac:dyDescent="0.25">
      <c r="A74400" s="1">
        <v>64844</v>
      </c>
      <c r="B74400" t="s">
        <v>61780</v>
      </c>
      <c r="C74400" t="s">
        <v>156515</v>
      </c>
      <c r="D74400" t="s">
        <v>189475</v>
      </c>
      <c r="E74400" s="2">
        <v>43242.358124999999</v>
      </c>
      <c r="F74400">
        <v>191.58</v>
      </c>
      <c r="G74400">
        <f>MONTH(E74400)</f>
        <v>5</v>
      </c>
      <c r="H74400">
        <f>YEAR(E74400)</f>
        <v>2018</v>
      </c>
    </row>
    <row r="74401" spans="1:8" x14ac:dyDescent="0.25">
      <c r="A74401" s="1">
        <v>64848</v>
      </c>
      <c r="B74401" t="s">
        <v>61784</v>
      </c>
      <c r="C74401" t="s">
        <v>156519</v>
      </c>
      <c r="D74401" t="s">
        <v>189475</v>
      </c>
      <c r="E74401" s="2">
        <v>43230.546446759261</v>
      </c>
      <c r="F74401">
        <v>36.35</v>
      </c>
      <c r="G74401">
        <f>MONTH(E74401)</f>
        <v>5</v>
      </c>
      <c r="H74401">
        <f>YEAR(E74401)</f>
        <v>2018</v>
      </c>
    </row>
    <row r="74402" spans="1:8" x14ac:dyDescent="0.25">
      <c r="A74402" s="1">
        <v>64850</v>
      </c>
      <c r="B74402" t="s">
        <v>61786</v>
      </c>
      <c r="C74402" t="s">
        <v>156521</v>
      </c>
      <c r="D74402" t="s">
        <v>189475</v>
      </c>
      <c r="E74402" s="2">
        <v>43228.804826388892</v>
      </c>
      <c r="F74402">
        <v>25.84</v>
      </c>
      <c r="G74402">
        <f>MONTH(E74402)</f>
        <v>5</v>
      </c>
      <c r="H74402">
        <f>YEAR(E74402)</f>
        <v>2018</v>
      </c>
    </row>
    <row r="74403" spans="1:8" x14ac:dyDescent="0.25">
      <c r="A74403" s="1">
        <v>64852</v>
      </c>
      <c r="B74403" t="s">
        <v>61788</v>
      </c>
      <c r="C74403" t="s">
        <v>156523</v>
      </c>
      <c r="D74403" t="s">
        <v>189475</v>
      </c>
      <c r="E74403" s="2">
        <v>43233.786469907413</v>
      </c>
      <c r="F74403">
        <v>138.65</v>
      </c>
      <c r="G74403">
        <f>MONTH(E74403)</f>
        <v>5</v>
      </c>
      <c r="H74403">
        <f>YEAR(E74403)</f>
        <v>2018</v>
      </c>
    </row>
    <row r="74404" spans="1:8" x14ac:dyDescent="0.25">
      <c r="A74404" s="1">
        <v>64893</v>
      </c>
      <c r="B74404" t="s">
        <v>61825</v>
      </c>
      <c r="C74404" t="s">
        <v>156560</v>
      </c>
      <c r="D74404" t="s">
        <v>189475</v>
      </c>
      <c r="E74404" s="2">
        <v>43230.579548611109</v>
      </c>
      <c r="F74404">
        <v>154.66999999999999</v>
      </c>
      <c r="G74404">
        <f>MONTH(E74404)</f>
        <v>5</v>
      </c>
      <c r="H74404">
        <f>YEAR(E74404)</f>
        <v>2018</v>
      </c>
    </row>
    <row r="74405" spans="1:8" x14ac:dyDescent="0.25">
      <c r="A74405" s="1">
        <v>64909</v>
      </c>
      <c r="B74405" t="s">
        <v>61839</v>
      </c>
      <c r="C74405" t="s">
        <v>156574</v>
      </c>
      <c r="D74405" t="s">
        <v>189475</v>
      </c>
      <c r="E74405" s="2">
        <v>43222.749050925922</v>
      </c>
      <c r="F74405">
        <v>191.58</v>
      </c>
      <c r="G74405">
        <f>MONTH(E74405)</f>
        <v>5</v>
      </c>
      <c r="H74405">
        <f>YEAR(E74405)</f>
        <v>2018</v>
      </c>
    </row>
    <row r="74406" spans="1:8" x14ac:dyDescent="0.25">
      <c r="A74406" s="1">
        <v>64957</v>
      </c>
      <c r="B74406" t="s">
        <v>61885</v>
      </c>
      <c r="C74406" t="s">
        <v>156620</v>
      </c>
      <c r="D74406" t="s">
        <v>189475</v>
      </c>
      <c r="E74406" s="2">
        <v>43231.697094907409</v>
      </c>
      <c r="F74406">
        <v>155.41999999999999</v>
      </c>
      <c r="G74406">
        <f>MONTH(E74406)</f>
        <v>5</v>
      </c>
      <c r="H74406">
        <f>YEAR(E74406)</f>
        <v>2018</v>
      </c>
    </row>
    <row r="74407" spans="1:8" x14ac:dyDescent="0.25">
      <c r="A74407" s="1">
        <v>64973</v>
      </c>
      <c r="B74407" t="s">
        <v>61900</v>
      </c>
      <c r="C74407" t="s">
        <v>156635</v>
      </c>
      <c r="D74407" t="s">
        <v>189475</v>
      </c>
      <c r="E74407" s="2">
        <v>43226.637164351851</v>
      </c>
      <c r="F74407">
        <v>36.35</v>
      </c>
      <c r="G74407">
        <f>MONTH(E74407)</f>
        <v>5</v>
      </c>
      <c r="H74407">
        <f>YEAR(E74407)</f>
        <v>2018</v>
      </c>
    </row>
    <row r="74408" spans="1:8" x14ac:dyDescent="0.25">
      <c r="A74408" s="1">
        <v>64992</v>
      </c>
      <c r="B74408" t="s">
        <v>61919</v>
      </c>
      <c r="C74408" t="s">
        <v>156654</v>
      </c>
      <c r="D74408" t="s">
        <v>189475</v>
      </c>
      <c r="E74408" s="2">
        <v>43227.732488425929</v>
      </c>
      <c r="F74408">
        <v>25.84</v>
      </c>
      <c r="G74408">
        <f>MONTH(E74408)</f>
        <v>5</v>
      </c>
      <c r="H74408">
        <f>YEAR(E74408)</f>
        <v>2018</v>
      </c>
    </row>
    <row r="74409" spans="1:8" x14ac:dyDescent="0.25">
      <c r="A74409" s="1">
        <v>65042</v>
      </c>
      <c r="B74409" t="s">
        <v>61968</v>
      </c>
      <c r="C74409" t="s">
        <v>156703</v>
      </c>
      <c r="D74409" t="s">
        <v>189475</v>
      </c>
      <c r="E74409" s="2">
        <v>43229.440891203703</v>
      </c>
      <c r="F74409">
        <v>25.84</v>
      </c>
      <c r="G74409">
        <f>MONTH(E74409)</f>
        <v>5</v>
      </c>
      <c r="H74409">
        <f>YEAR(E74409)</f>
        <v>2018</v>
      </c>
    </row>
    <row r="74410" spans="1:8" x14ac:dyDescent="0.25">
      <c r="A74410" s="1">
        <v>65067</v>
      </c>
      <c r="B74410" t="s">
        <v>61990</v>
      </c>
      <c r="C74410" t="s">
        <v>156725</v>
      </c>
      <c r="D74410" t="s">
        <v>189475</v>
      </c>
      <c r="E74410" s="2">
        <v>43238.454976851863</v>
      </c>
      <c r="F74410">
        <v>58.36</v>
      </c>
      <c r="G74410">
        <f>MONTH(E74410)</f>
        <v>5</v>
      </c>
      <c r="H74410">
        <f>YEAR(E74410)</f>
        <v>2018</v>
      </c>
    </row>
    <row r="74411" spans="1:8" x14ac:dyDescent="0.25">
      <c r="A74411" s="1">
        <v>65076</v>
      </c>
      <c r="B74411" t="s">
        <v>61999</v>
      </c>
      <c r="C74411" t="s">
        <v>156734</v>
      </c>
      <c r="D74411" t="s">
        <v>189475</v>
      </c>
      <c r="E74411" s="2">
        <v>43248.619837962957</v>
      </c>
      <c r="F74411">
        <v>163.06</v>
      </c>
      <c r="G74411">
        <f>MONTH(E74411)</f>
        <v>5</v>
      </c>
      <c r="H74411">
        <f>YEAR(E74411)</f>
        <v>2018</v>
      </c>
    </row>
    <row r="74412" spans="1:8" x14ac:dyDescent="0.25">
      <c r="A74412" s="1">
        <v>65087</v>
      </c>
      <c r="B74412" t="s">
        <v>62010</v>
      </c>
      <c r="C74412" t="s">
        <v>156745</v>
      </c>
      <c r="D74412" t="s">
        <v>189475</v>
      </c>
      <c r="E74412" s="2">
        <v>43237.900185185194</v>
      </c>
      <c r="F74412">
        <v>154.66999999999999</v>
      </c>
      <c r="G74412">
        <f>MONTH(E74412)</f>
        <v>5</v>
      </c>
      <c r="H74412">
        <f>YEAR(E74412)</f>
        <v>2018</v>
      </c>
    </row>
    <row r="74413" spans="1:8" x14ac:dyDescent="0.25">
      <c r="A74413" s="1">
        <v>65092</v>
      </c>
      <c r="B74413" t="s">
        <v>62014</v>
      </c>
      <c r="C74413" t="s">
        <v>156749</v>
      </c>
      <c r="D74413" t="s">
        <v>189475</v>
      </c>
      <c r="E74413" s="2">
        <v>43221.769456018519</v>
      </c>
      <c r="F74413">
        <v>25.84</v>
      </c>
      <c r="G74413">
        <f>MONTH(E74413)</f>
        <v>5</v>
      </c>
      <c r="H74413">
        <f>YEAR(E74413)</f>
        <v>2018</v>
      </c>
    </row>
    <row r="74414" spans="1:8" x14ac:dyDescent="0.25">
      <c r="A74414" s="1">
        <v>65096</v>
      </c>
      <c r="B74414" t="s">
        <v>62018</v>
      </c>
      <c r="C74414" t="s">
        <v>156753</v>
      </c>
      <c r="D74414" t="s">
        <v>189475</v>
      </c>
      <c r="E74414" s="2">
        <v>43224.582754629628</v>
      </c>
      <c r="F74414">
        <v>155.41999999999999</v>
      </c>
      <c r="G74414">
        <f>MONTH(E74414)</f>
        <v>5</v>
      </c>
      <c r="H74414">
        <f>YEAR(E74414)</f>
        <v>2018</v>
      </c>
    </row>
    <row r="74415" spans="1:8" x14ac:dyDescent="0.25">
      <c r="A74415" s="1">
        <v>65102</v>
      </c>
      <c r="B74415" t="s">
        <v>62024</v>
      </c>
      <c r="C74415" t="s">
        <v>156759</v>
      </c>
      <c r="D74415" t="s">
        <v>189475</v>
      </c>
      <c r="E74415" s="2">
        <v>43232.269363425927</v>
      </c>
      <c r="F74415">
        <v>154.66999999999999</v>
      </c>
      <c r="G74415">
        <f>MONTH(E74415)</f>
        <v>5</v>
      </c>
      <c r="H74415">
        <f>YEAR(E74415)</f>
        <v>2018</v>
      </c>
    </row>
    <row r="74416" spans="1:8" x14ac:dyDescent="0.25">
      <c r="A74416" s="1">
        <v>65103</v>
      </c>
      <c r="B74416" t="s">
        <v>62025</v>
      </c>
      <c r="C74416" t="s">
        <v>156760</v>
      </c>
      <c r="D74416" t="s">
        <v>189475</v>
      </c>
      <c r="E74416" s="2">
        <v>43250.858564814807</v>
      </c>
      <c r="F74416">
        <v>191.58</v>
      </c>
      <c r="G74416">
        <f>MONTH(E74416)</f>
        <v>5</v>
      </c>
      <c r="H74416">
        <f>YEAR(E74416)</f>
        <v>2018</v>
      </c>
    </row>
    <row r="74417" spans="1:8" x14ac:dyDescent="0.25">
      <c r="A74417" s="1">
        <v>65108</v>
      </c>
      <c r="B74417" t="s">
        <v>62030</v>
      </c>
      <c r="C74417" t="s">
        <v>156765</v>
      </c>
      <c r="D74417" t="s">
        <v>189475</v>
      </c>
      <c r="E74417" s="2">
        <v>43251.921493055554</v>
      </c>
      <c r="F74417">
        <v>155.41999999999999</v>
      </c>
      <c r="G74417">
        <f>MONTH(E74417)</f>
        <v>5</v>
      </c>
      <c r="H74417">
        <f>YEAR(E74417)</f>
        <v>2018</v>
      </c>
    </row>
    <row r="74418" spans="1:8" x14ac:dyDescent="0.25">
      <c r="A74418" s="1">
        <v>65112</v>
      </c>
      <c r="B74418" t="s">
        <v>62034</v>
      </c>
      <c r="C74418" t="s">
        <v>156769</v>
      </c>
      <c r="D74418" t="s">
        <v>189475</v>
      </c>
      <c r="E74418" s="2">
        <v>43248.944432870368</v>
      </c>
      <c r="F74418">
        <v>154.66999999999999</v>
      </c>
      <c r="G74418">
        <f>MONTH(E74418)</f>
        <v>5</v>
      </c>
      <c r="H74418">
        <f>YEAR(E74418)</f>
        <v>2018</v>
      </c>
    </row>
    <row r="74419" spans="1:8" x14ac:dyDescent="0.25">
      <c r="A74419" s="1">
        <v>65121</v>
      </c>
      <c r="B74419" t="s">
        <v>62043</v>
      </c>
      <c r="C74419" t="s">
        <v>156778</v>
      </c>
      <c r="D74419" t="s">
        <v>189475</v>
      </c>
      <c r="E74419" s="2">
        <v>43223.842199074083</v>
      </c>
      <c r="F74419">
        <v>191.58</v>
      </c>
      <c r="G74419">
        <f>MONTH(E74419)</f>
        <v>5</v>
      </c>
      <c r="H74419">
        <f>YEAR(E74419)</f>
        <v>2018</v>
      </c>
    </row>
    <row r="74420" spans="1:8" x14ac:dyDescent="0.25">
      <c r="A74420" s="1">
        <v>65130</v>
      </c>
      <c r="B74420" t="s">
        <v>62052</v>
      </c>
      <c r="C74420" t="s">
        <v>156787</v>
      </c>
      <c r="D74420" t="s">
        <v>189475</v>
      </c>
      <c r="E74420" s="2">
        <v>43247.773368055547</v>
      </c>
      <c r="F74420">
        <v>154.66999999999999</v>
      </c>
      <c r="G74420">
        <f>MONTH(E74420)</f>
        <v>5</v>
      </c>
      <c r="H74420">
        <f>YEAR(E74420)</f>
        <v>2018</v>
      </c>
    </row>
    <row r="74421" spans="1:8" x14ac:dyDescent="0.25">
      <c r="A74421" s="1">
        <v>65133</v>
      </c>
      <c r="B74421" t="s">
        <v>62055</v>
      </c>
      <c r="C74421" t="s">
        <v>156790</v>
      </c>
      <c r="D74421" t="s">
        <v>189475</v>
      </c>
      <c r="E74421" s="2">
        <v>43246.813506944447</v>
      </c>
      <c r="F74421">
        <v>155.41999999999999</v>
      </c>
      <c r="G74421">
        <f>MONTH(E74421)</f>
        <v>5</v>
      </c>
      <c r="H74421">
        <f>YEAR(E74421)</f>
        <v>2018</v>
      </c>
    </row>
    <row r="74422" spans="1:8" x14ac:dyDescent="0.25">
      <c r="A74422" s="1">
        <v>65135</v>
      </c>
      <c r="B74422" t="s">
        <v>62057</v>
      </c>
      <c r="C74422" t="s">
        <v>156792</v>
      </c>
      <c r="D74422" t="s">
        <v>189475</v>
      </c>
      <c r="E74422" s="2">
        <v>43229.792199074072</v>
      </c>
      <c r="F74422">
        <v>36.35</v>
      </c>
      <c r="G74422">
        <f>MONTH(E74422)</f>
        <v>5</v>
      </c>
      <c r="H74422">
        <f>YEAR(E74422)</f>
        <v>2018</v>
      </c>
    </row>
    <row r="74423" spans="1:8" x14ac:dyDescent="0.25">
      <c r="A74423" s="1">
        <v>65138</v>
      </c>
      <c r="B74423" t="s">
        <v>62060</v>
      </c>
      <c r="C74423" t="s">
        <v>156795</v>
      </c>
      <c r="D74423" t="s">
        <v>189475</v>
      </c>
      <c r="E74423" s="2">
        <v>43247.774363425917</v>
      </c>
      <c r="F74423">
        <v>155.41999999999999</v>
      </c>
      <c r="G74423">
        <f>MONTH(E74423)</f>
        <v>5</v>
      </c>
      <c r="H74423">
        <f>YEAR(E74423)</f>
        <v>2018</v>
      </c>
    </row>
    <row r="74424" spans="1:8" x14ac:dyDescent="0.25">
      <c r="A74424" s="1">
        <v>65149</v>
      </c>
      <c r="B74424" t="s">
        <v>62070</v>
      </c>
      <c r="C74424" t="s">
        <v>156805</v>
      </c>
      <c r="D74424" t="s">
        <v>189475</v>
      </c>
      <c r="E74424" s="2">
        <v>43223.736134259263</v>
      </c>
      <c r="F74424">
        <v>32.9</v>
      </c>
      <c r="G74424">
        <f>MONTH(E74424)</f>
        <v>5</v>
      </c>
      <c r="H74424">
        <f>YEAR(E74424)</f>
        <v>2018</v>
      </c>
    </row>
    <row r="74425" spans="1:8" x14ac:dyDescent="0.25">
      <c r="A74425" s="1">
        <v>65160</v>
      </c>
      <c r="B74425" t="s">
        <v>62081</v>
      </c>
      <c r="C74425" t="s">
        <v>156816</v>
      </c>
      <c r="D74425" t="s">
        <v>189475</v>
      </c>
      <c r="E74425" s="2">
        <v>43239.555671296293</v>
      </c>
      <c r="F74425">
        <v>47.62</v>
      </c>
      <c r="G74425">
        <f>MONTH(E74425)</f>
        <v>5</v>
      </c>
      <c r="H74425">
        <f>YEAR(E74425)</f>
        <v>2018</v>
      </c>
    </row>
    <row r="74426" spans="1:8" x14ac:dyDescent="0.25">
      <c r="A74426" s="1">
        <v>65169</v>
      </c>
      <c r="B74426" t="s">
        <v>62090</v>
      </c>
      <c r="C74426" t="s">
        <v>156825</v>
      </c>
      <c r="D74426" t="s">
        <v>189475</v>
      </c>
      <c r="E74426" s="2">
        <v>43238.329502314817</v>
      </c>
      <c r="F74426">
        <v>36.35</v>
      </c>
      <c r="G74426">
        <f>MONTH(E74426)</f>
        <v>5</v>
      </c>
      <c r="H74426">
        <f>YEAR(E74426)</f>
        <v>2018</v>
      </c>
    </row>
    <row r="74427" spans="1:8" x14ac:dyDescent="0.25">
      <c r="A74427" s="1">
        <v>65178</v>
      </c>
      <c r="B74427" t="s">
        <v>62099</v>
      </c>
      <c r="C74427" t="s">
        <v>156834</v>
      </c>
      <c r="D74427" t="s">
        <v>189475</v>
      </c>
      <c r="E74427" s="2">
        <v>43239.452465277784</v>
      </c>
      <c r="F74427">
        <v>25.84</v>
      </c>
      <c r="G74427">
        <f>MONTH(E74427)</f>
        <v>5</v>
      </c>
      <c r="H74427">
        <f>YEAR(E74427)</f>
        <v>2018</v>
      </c>
    </row>
    <row r="74428" spans="1:8" x14ac:dyDescent="0.25">
      <c r="A74428" s="1">
        <v>65190</v>
      </c>
      <c r="B74428" t="s">
        <v>62110</v>
      </c>
      <c r="C74428" t="s">
        <v>156845</v>
      </c>
      <c r="D74428" t="s">
        <v>189475</v>
      </c>
      <c r="E74428" s="2">
        <v>43223.638437499998</v>
      </c>
      <c r="F74428">
        <v>154.66999999999999</v>
      </c>
      <c r="G74428">
        <f>MONTH(E74428)</f>
        <v>5</v>
      </c>
      <c r="H74428">
        <f>YEAR(E74428)</f>
        <v>2018</v>
      </c>
    </row>
    <row r="74429" spans="1:8" x14ac:dyDescent="0.25">
      <c r="A74429" s="1">
        <v>65191</v>
      </c>
      <c r="B74429" t="s">
        <v>62111</v>
      </c>
      <c r="C74429" t="s">
        <v>156846</v>
      </c>
      <c r="D74429" t="s">
        <v>189475</v>
      </c>
      <c r="E74429" s="2">
        <v>43229.164849537039</v>
      </c>
      <c r="F74429">
        <v>163.06</v>
      </c>
      <c r="G74429">
        <f>MONTH(E74429)</f>
        <v>5</v>
      </c>
      <c r="H74429">
        <f>YEAR(E74429)</f>
        <v>2018</v>
      </c>
    </row>
    <row r="74430" spans="1:8" x14ac:dyDescent="0.25">
      <c r="A74430" s="1">
        <v>65256</v>
      </c>
      <c r="B74430" t="s">
        <v>62173</v>
      </c>
      <c r="C74430" t="s">
        <v>156908</v>
      </c>
      <c r="D74430" t="s">
        <v>189475</v>
      </c>
      <c r="E74430" s="2">
        <v>43243.443460648137</v>
      </c>
      <c r="F74430">
        <v>36.35</v>
      </c>
      <c r="G74430">
        <f>MONTH(E74430)</f>
        <v>5</v>
      </c>
      <c r="H74430">
        <f>YEAR(E74430)</f>
        <v>2018</v>
      </c>
    </row>
    <row r="74431" spans="1:8" x14ac:dyDescent="0.25">
      <c r="A74431" s="1">
        <v>65272</v>
      </c>
      <c r="B74431" t="s">
        <v>62189</v>
      </c>
      <c r="C74431" t="s">
        <v>156924</v>
      </c>
      <c r="D74431" t="s">
        <v>189475</v>
      </c>
      <c r="E74431" s="2">
        <v>43249.816006944442</v>
      </c>
      <c r="F74431">
        <v>138.65</v>
      </c>
      <c r="G74431">
        <f>MONTH(E74431)</f>
        <v>5</v>
      </c>
      <c r="H74431">
        <f>YEAR(E74431)</f>
        <v>2018</v>
      </c>
    </row>
    <row r="74432" spans="1:8" x14ac:dyDescent="0.25">
      <c r="A74432" s="1">
        <v>65283</v>
      </c>
      <c r="B74432" t="s">
        <v>62200</v>
      </c>
      <c r="C74432" t="s">
        <v>156935</v>
      </c>
      <c r="D74432" t="s">
        <v>189475</v>
      </c>
      <c r="E74432" s="2">
        <v>43251.593240740738</v>
      </c>
      <c r="F74432">
        <v>36.35</v>
      </c>
      <c r="G74432">
        <f>MONTH(E74432)</f>
        <v>5</v>
      </c>
      <c r="H74432">
        <f>YEAR(E74432)</f>
        <v>2018</v>
      </c>
    </row>
    <row r="74433" spans="1:8" x14ac:dyDescent="0.25">
      <c r="A74433" s="1">
        <v>65285</v>
      </c>
      <c r="B74433" t="s">
        <v>62202</v>
      </c>
      <c r="C74433" t="s">
        <v>156937</v>
      </c>
      <c r="D74433" t="s">
        <v>189475</v>
      </c>
      <c r="E74433" s="2">
        <v>43229.981574074067</v>
      </c>
      <c r="F74433">
        <v>191.58</v>
      </c>
      <c r="G74433">
        <f>MONTH(E74433)</f>
        <v>5</v>
      </c>
      <c r="H74433">
        <f>YEAR(E74433)</f>
        <v>2018</v>
      </c>
    </row>
    <row r="74434" spans="1:8" x14ac:dyDescent="0.25">
      <c r="A74434" s="1">
        <v>65286</v>
      </c>
      <c r="B74434" t="s">
        <v>62203</v>
      </c>
      <c r="C74434" t="s">
        <v>156938</v>
      </c>
      <c r="D74434" t="s">
        <v>189475</v>
      </c>
      <c r="E74434" s="2">
        <v>43228.754155092603</v>
      </c>
      <c r="F74434">
        <v>163.06</v>
      </c>
      <c r="G74434">
        <f>MONTH(E74434)</f>
        <v>5</v>
      </c>
      <c r="H74434">
        <f>YEAR(E74434)</f>
        <v>2018</v>
      </c>
    </row>
    <row r="74435" spans="1:8" x14ac:dyDescent="0.25">
      <c r="A74435" s="1">
        <v>65369</v>
      </c>
      <c r="B74435" t="s">
        <v>62282</v>
      </c>
      <c r="C74435" t="s">
        <v>157017</v>
      </c>
      <c r="D74435" t="s">
        <v>189475</v>
      </c>
      <c r="E74435" s="2">
        <v>43250.465694444443</v>
      </c>
      <c r="F74435">
        <v>191.58</v>
      </c>
      <c r="G74435">
        <f>MONTH(E74435)</f>
        <v>5</v>
      </c>
      <c r="H74435">
        <f>YEAR(E74435)</f>
        <v>2018</v>
      </c>
    </row>
    <row r="74436" spans="1:8" x14ac:dyDescent="0.25">
      <c r="A74436" s="1">
        <v>65393</v>
      </c>
      <c r="B74436" t="s">
        <v>62306</v>
      </c>
      <c r="C74436" t="s">
        <v>157041</v>
      </c>
      <c r="D74436" t="s">
        <v>189475</v>
      </c>
      <c r="E74436" s="2">
        <v>43223.829479166663</v>
      </c>
      <c r="F74436">
        <v>155.41999999999999</v>
      </c>
      <c r="G74436">
        <f>MONTH(E74436)</f>
        <v>5</v>
      </c>
      <c r="H74436">
        <f>YEAR(E74436)</f>
        <v>2018</v>
      </c>
    </row>
    <row r="74437" spans="1:8" x14ac:dyDescent="0.25">
      <c r="A74437" s="1">
        <v>65407</v>
      </c>
      <c r="B74437" t="s">
        <v>62320</v>
      </c>
      <c r="C74437" t="s">
        <v>157055</v>
      </c>
      <c r="D74437" t="s">
        <v>189475</v>
      </c>
      <c r="E74437" s="2">
        <v>43232.786909722221</v>
      </c>
      <c r="F74437">
        <v>25.84</v>
      </c>
      <c r="G74437">
        <f>MONTH(E74437)</f>
        <v>5</v>
      </c>
      <c r="H74437">
        <f>YEAR(E74437)</f>
        <v>2018</v>
      </c>
    </row>
    <row r="74438" spans="1:8" x14ac:dyDescent="0.25">
      <c r="A74438" s="1">
        <v>65421</v>
      </c>
      <c r="B74438" t="s">
        <v>62331</v>
      </c>
      <c r="C74438" t="s">
        <v>157066</v>
      </c>
      <c r="D74438" t="s">
        <v>189475</v>
      </c>
      <c r="E74438" s="2">
        <v>43250.858344907407</v>
      </c>
      <c r="F74438">
        <v>138.65</v>
      </c>
      <c r="G74438">
        <f>MONTH(E74438)</f>
        <v>5</v>
      </c>
      <c r="H74438">
        <f>YEAR(E74438)</f>
        <v>2018</v>
      </c>
    </row>
    <row r="74439" spans="1:8" x14ac:dyDescent="0.25">
      <c r="A74439" s="1">
        <v>65426</v>
      </c>
      <c r="B74439" t="s">
        <v>62336</v>
      </c>
      <c r="C74439" t="s">
        <v>157071</v>
      </c>
      <c r="D74439" t="s">
        <v>189475</v>
      </c>
      <c r="E74439" s="2">
        <v>43249.780057870368</v>
      </c>
      <c r="F74439">
        <v>25.84</v>
      </c>
      <c r="G74439">
        <f>MONTH(E74439)</f>
        <v>5</v>
      </c>
      <c r="H74439">
        <f>YEAR(E74439)</f>
        <v>2018</v>
      </c>
    </row>
    <row r="74440" spans="1:8" x14ac:dyDescent="0.25">
      <c r="A74440" s="1">
        <v>65440</v>
      </c>
      <c r="B74440" t="s">
        <v>62349</v>
      </c>
      <c r="C74440" t="s">
        <v>157084</v>
      </c>
      <c r="D74440" t="s">
        <v>189475</v>
      </c>
      <c r="E74440" s="2">
        <v>43227.903749999998</v>
      </c>
      <c r="F74440">
        <v>153.96</v>
      </c>
      <c r="G74440">
        <f>MONTH(E74440)</f>
        <v>5</v>
      </c>
      <c r="H74440">
        <f>YEAR(E74440)</f>
        <v>2018</v>
      </c>
    </row>
    <row r="74441" spans="1:8" x14ac:dyDescent="0.25">
      <c r="A74441" s="1">
        <v>65453</v>
      </c>
      <c r="B74441" t="s">
        <v>62361</v>
      </c>
      <c r="C74441" t="s">
        <v>157096</v>
      </c>
      <c r="D74441" t="s">
        <v>189475</v>
      </c>
      <c r="E74441" s="2">
        <v>43233.925682870373</v>
      </c>
      <c r="F74441">
        <v>191.58</v>
      </c>
      <c r="G74441">
        <f>MONTH(E74441)</f>
        <v>5</v>
      </c>
      <c r="H74441">
        <f>YEAR(E74441)</f>
        <v>2018</v>
      </c>
    </row>
    <row r="74442" spans="1:8" x14ac:dyDescent="0.25">
      <c r="A74442" s="1">
        <v>65454</v>
      </c>
      <c r="B74442" t="s">
        <v>62362</v>
      </c>
      <c r="C74442" t="s">
        <v>157097</v>
      </c>
      <c r="D74442" t="s">
        <v>189475</v>
      </c>
      <c r="E74442" s="2">
        <v>43237.696053240739</v>
      </c>
      <c r="F74442">
        <v>154.66999999999999</v>
      </c>
      <c r="G74442">
        <f>MONTH(E74442)</f>
        <v>5</v>
      </c>
      <c r="H74442">
        <f>YEAR(E74442)</f>
        <v>2018</v>
      </c>
    </row>
    <row r="74443" spans="1:8" x14ac:dyDescent="0.25">
      <c r="A74443" s="1">
        <v>65456</v>
      </c>
      <c r="B74443" t="s">
        <v>62364</v>
      </c>
      <c r="C74443" t="s">
        <v>157099</v>
      </c>
      <c r="D74443" t="s">
        <v>189475</v>
      </c>
      <c r="E74443" s="2">
        <v>43239.733159722222</v>
      </c>
      <c r="F74443">
        <v>163.06</v>
      </c>
      <c r="G74443">
        <f>MONTH(E74443)</f>
        <v>5</v>
      </c>
      <c r="H74443">
        <f>YEAR(E74443)</f>
        <v>2018</v>
      </c>
    </row>
    <row r="74444" spans="1:8" x14ac:dyDescent="0.25">
      <c r="A74444" s="1">
        <v>65464</v>
      </c>
      <c r="B74444" t="s">
        <v>62372</v>
      </c>
      <c r="C74444" t="s">
        <v>157107</v>
      </c>
      <c r="D74444" t="s">
        <v>189475</v>
      </c>
      <c r="E74444" s="2">
        <v>43235.425115740742</v>
      </c>
      <c r="F74444">
        <v>36.35</v>
      </c>
      <c r="G74444">
        <f>MONTH(E74444)</f>
        <v>5</v>
      </c>
      <c r="H74444">
        <f>YEAR(E74444)</f>
        <v>2018</v>
      </c>
    </row>
    <row r="74445" spans="1:8" x14ac:dyDescent="0.25">
      <c r="A74445" s="1">
        <v>65470</v>
      </c>
      <c r="B74445" t="s">
        <v>62377</v>
      </c>
      <c r="C74445" t="s">
        <v>157112</v>
      </c>
      <c r="D74445" t="s">
        <v>189475</v>
      </c>
      <c r="E74445" s="2">
        <v>43223.604791666658</v>
      </c>
      <c r="F74445">
        <v>25.84</v>
      </c>
      <c r="G74445">
        <f>MONTH(E74445)</f>
        <v>5</v>
      </c>
      <c r="H74445">
        <f>YEAR(E74445)</f>
        <v>2018</v>
      </c>
    </row>
    <row r="74446" spans="1:8" x14ac:dyDescent="0.25">
      <c r="A74446" s="1">
        <v>65520</v>
      </c>
      <c r="B74446" t="s">
        <v>62424</v>
      </c>
      <c r="C74446" t="s">
        <v>157159</v>
      </c>
      <c r="D74446" t="s">
        <v>189475</v>
      </c>
      <c r="E74446" s="2">
        <v>43239.831817129627</v>
      </c>
      <c r="F74446">
        <v>191.58</v>
      </c>
      <c r="G74446">
        <f>MONTH(E74446)</f>
        <v>5</v>
      </c>
      <c r="H74446">
        <f>YEAR(E74446)</f>
        <v>2018</v>
      </c>
    </row>
    <row r="74447" spans="1:8" x14ac:dyDescent="0.25">
      <c r="A74447" s="1">
        <v>65524</v>
      </c>
      <c r="B74447" t="s">
        <v>62428</v>
      </c>
      <c r="C74447" t="s">
        <v>157163</v>
      </c>
      <c r="D74447" t="s">
        <v>189475</v>
      </c>
      <c r="E74447" s="2">
        <v>43241.593460648153</v>
      </c>
      <c r="F74447">
        <v>125.99</v>
      </c>
      <c r="G74447">
        <f>MONTH(E74447)</f>
        <v>5</v>
      </c>
      <c r="H74447">
        <f>YEAR(E74447)</f>
        <v>2018</v>
      </c>
    </row>
    <row r="74448" spans="1:8" x14ac:dyDescent="0.25">
      <c r="A74448" s="1">
        <v>65541</v>
      </c>
      <c r="B74448" t="s">
        <v>62444</v>
      </c>
      <c r="C74448" t="s">
        <v>157179</v>
      </c>
      <c r="D74448" t="s">
        <v>189475</v>
      </c>
      <c r="E74448" s="2">
        <v>43236.578472222223</v>
      </c>
      <c r="F74448">
        <v>163.06</v>
      </c>
      <c r="G74448">
        <f>MONTH(E74448)</f>
        <v>5</v>
      </c>
      <c r="H74448">
        <f>YEAR(E74448)</f>
        <v>2018</v>
      </c>
    </row>
    <row r="74449" spans="1:8" x14ac:dyDescent="0.25">
      <c r="A74449" s="1">
        <v>65548</v>
      </c>
      <c r="B74449" t="s">
        <v>62450</v>
      </c>
      <c r="C74449" t="s">
        <v>157185</v>
      </c>
      <c r="D74449" t="s">
        <v>189475</v>
      </c>
      <c r="E74449" s="2">
        <v>43230.736388888887</v>
      </c>
      <c r="F74449">
        <v>47.62</v>
      </c>
      <c r="G74449">
        <f>MONTH(E74449)</f>
        <v>5</v>
      </c>
      <c r="H74449">
        <f>YEAR(E74449)</f>
        <v>2018</v>
      </c>
    </row>
    <row r="74450" spans="1:8" x14ac:dyDescent="0.25">
      <c r="A74450" s="1">
        <v>65568</v>
      </c>
      <c r="B74450" t="s">
        <v>62468</v>
      </c>
      <c r="C74450" t="s">
        <v>157203</v>
      </c>
      <c r="D74450" t="s">
        <v>189475</v>
      </c>
      <c r="E74450" s="2">
        <v>43223.939745370371</v>
      </c>
      <c r="F74450">
        <v>191.58</v>
      </c>
      <c r="G74450">
        <f>MONTH(E74450)</f>
        <v>5</v>
      </c>
      <c r="H74450">
        <f>YEAR(E74450)</f>
        <v>2018</v>
      </c>
    </row>
    <row r="74451" spans="1:8" x14ac:dyDescent="0.25">
      <c r="A74451" s="1">
        <v>65577</v>
      </c>
      <c r="B74451" t="s">
        <v>62476</v>
      </c>
      <c r="C74451" t="s">
        <v>157211</v>
      </c>
      <c r="D74451" t="s">
        <v>189475</v>
      </c>
      <c r="E74451" s="2">
        <v>43225.826666666668</v>
      </c>
      <c r="F74451">
        <v>138.65</v>
      </c>
      <c r="G74451">
        <f>MONTH(E74451)</f>
        <v>5</v>
      </c>
      <c r="H74451">
        <f>YEAR(E74451)</f>
        <v>2018</v>
      </c>
    </row>
    <row r="74452" spans="1:8" x14ac:dyDescent="0.25">
      <c r="A74452" s="1">
        <v>65582</v>
      </c>
      <c r="B74452" t="s">
        <v>62481</v>
      </c>
      <c r="C74452" t="s">
        <v>157216</v>
      </c>
      <c r="D74452" t="s">
        <v>189475</v>
      </c>
      <c r="E74452" s="2">
        <v>43232.36855324074</v>
      </c>
      <c r="F74452">
        <v>153.96</v>
      </c>
      <c r="G74452">
        <f>MONTH(E74452)</f>
        <v>5</v>
      </c>
      <c r="H74452">
        <f>YEAR(E74452)</f>
        <v>2018</v>
      </c>
    </row>
    <row r="74453" spans="1:8" x14ac:dyDescent="0.25">
      <c r="A74453" s="1">
        <v>65590</v>
      </c>
      <c r="B74453" t="s">
        <v>62489</v>
      </c>
      <c r="C74453" t="s">
        <v>157224</v>
      </c>
      <c r="D74453" t="s">
        <v>189475</v>
      </c>
      <c r="E74453" s="2">
        <v>43242.399502314824</v>
      </c>
      <c r="F74453">
        <v>154.66999999999999</v>
      </c>
      <c r="G74453">
        <f>MONTH(E74453)</f>
        <v>5</v>
      </c>
      <c r="H74453">
        <f>YEAR(E74453)</f>
        <v>2018</v>
      </c>
    </row>
    <row r="74454" spans="1:8" x14ac:dyDescent="0.25">
      <c r="A74454" s="1">
        <v>65603</v>
      </c>
      <c r="B74454" t="s">
        <v>62502</v>
      </c>
      <c r="C74454" t="s">
        <v>157237</v>
      </c>
      <c r="D74454" t="s">
        <v>189475</v>
      </c>
      <c r="E74454" s="2">
        <v>43247.792754629627</v>
      </c>
      <c r="F74454">
        <v>154.66999999999999</v>
      </c>
      <c r="G74454">
        <f>MONTH(E74454)</f>
        <v>5</v>
      </c>
      <c r="H74454">
        <f>YEAR(E74454)</f>
        <v>2018</v>
      </c>
    </row>
    <row r="74455" spans="1:8" x14ac:dyDescent="0.25">
      <c r="A74455" s="1">
        <v>65621</v>
      </c>
      <c r="B74455" t="s">
        <v>62519</v>
      </c>
      <c r="C74455" t="s">
        <v>157254</v>
      </c>
      <c r="D74455" t="s">
        <v>189475</v>
      </c>
      <c r="E74455" s="2">
        <v>43248.725486111107</v>
      </c>
      <c r="F74455">
        <v>36.35</v>
      </c>
      <c r="G74455">
        <f>MONTH(E74455)</f>
        <v>5</v>
      </c>
      <c r="H74455">
        <f>YEAR(E74455)</f>
        <v>2018</v>
      </c>
    </row>
    <row r="74456" spans="1:8" x14ac:dyDescent="0.25">
      <c r="A74456" s="1">
        <v>65624</v>
      </c>
      <c r="B74456" t="s">
        <v>62522</v>
      </c>
      <c r="C74456" t="s">
        <v>157257</v>
      </c>
      <c r="D74456" t="s">
        <v>189475</v>
      </c>
      <c r="E74456" s="2">
        <v>43237.604583333326</v>
      </c>
      <c r="F74456">
        <v>25.84</v>
      </c>
      <c r="G74456">
        <f>MONTH(E74456)</f>
        <v>5</v>
      </c>
      <c r="H74456">
        <f>YEAR(E74456)</f>
        <v>2018</v>
      </c>
    </row>
    <row r="74457" spans="1:8" x14ac:dyDescent="0.25">
      <c r="A74457" s="1">
        <v>65659</v>
      </c>
      <c r="B74457" t="s">
        <v>62555</v>
      </c>
      <c r="C74457" t="s">
        <v>157290</v>
      </c>
      <c r="D74457" t="s">
        <v>189475</v>
      </c>
      <c r="E74457" s="2">
        <v>43241.687303240738</v>
      </c>
      <c r="F74457">
        <v>153.96</v>
      </c>
      <c r="G74457">
        <f>MONTH(E74457)</f>
        <v>5</v>
      </c>
      <c r="H74457">
        <f>YEAR(E74457)</f>
        <v>2018</v>
      </c>
    </row>
    <row r="74458" spans="1:8" x14ac:dyDescent="0.25">
      <c r="A74458" s="1">
        <v>65672</v>
      </c>
      <c r="B74458" t="s">
        <v>62566</v>
      </c>
      <c r="C74458" t="s">
        <v>157301</v>
      </c>
      <c r="D74458" t="s">
        <v>189475</v>
      </c>
      <c r="E74458" s="2">
        <v>43230.525775462957</v>
      </c>
      <c r="F74458">
        <v>138.65</v>
      </c>
      <c r="G74458">
        <f>MONTH(E74458)</f>
        <v>5</v>
      </c>
      <c r="H74458">
        <f>YEAR(E74458)</f>
        <v>2018</v>
      </c>
    </row>
    <row r="74459" spans="1:8" x14ac:dyDescent="0.25">
      <c r="A74459" s="1">
        <v>65680</v>
      </c>
      <c r="B74459" t="s">
        <v>62574</v>
      </c>
      <c r="C74459" t="s">
        <v>157309</v>
      </c>
      <c r="D74459" t="s">
        <v>189475</v>
      </c>
      <c r="E74459" s="2">
        <v>43235.635706018518</v>
      </c>
      <c r="F74459">
        <v>154.66999999999999</v>
      </c>
      <c r="G74459">
        <f>MONTH(E74459)</f>
        <v>5</v>
      </c>
      <c r="H74459">
        <f>YEAR(E74459)</f>
        <v>2018</v>
      </c>
    </row>
    <row r="74460" spans="1:8" x14ac:dyDescent="0.25">
      <c r="A74460" s="1">
        <v>65689</v>
      </c>
      <c r="B74460" t="s">
        <v>62583</v>
      </c>
      <c r="C74460" t="s">
        <v>157318</v>
      </c>
      <c r="D74460" t="s">
        <v>189475</v>
      </c>
      <c r="E74460" s="2">
        <v>43221.899212962962</v>
      </c>
      <c r="F74460">
        <v>163.06</v>
      </c>
      <c r="G74460">
        <f>MONTH(E74460)</f>
        <v>5</v>
      </c>
      <c r="H74460">
        <f>YEAR(E74460)</f>
        <v>2018</v>
      </c>
    </row>
    <row r="74461" spans="1:8" x14ac:dyDescent="0.25">
      <c r="A74461" s="1">
        <v>65712</v>
      </c>
      <c r="B74461" t="s">
        <v>62605</v>
      </c>
      <c r="C74461" t="s">
        <v>157340</v>
      </c>
      <c r="D74461" t="s">
        <v>189475</v>
      </c>
      <c r="E74461" s="2">
        <v>43227.861840277779</v>
      </c>
      <c r="F74461">
        <v>138.65</v>
      </c>
      <c r="G74461">
        <f>MONTH(E74461)</f>
        <v>5</v>
      </c>
      <c r="H74461">
        <f>YEAR(E74461)</f>
        <v>2018</v>
      </c>
    </row>
    <row r="74462" spans="1:8" x14ac:dyDescent="0.25">
      <c r="A74462" s="1">
        <v>65717</v>
      </c>
      <c r="B74462" t="s">
        <v>62609</v>
      </c>
      <c r="C74462" t="s">
        <v>157344</v>
      </c>
      <c r="D74462" t="s">
        <v>189475</v>
      </c>
      <c r="E74462" s="2">
        <v>43251.427974537037</v>
      </c>
      <c r="F74462">
        <v>163.06</v>
      </c>
      <c r="G74462">
        <f>MONTH(E74462)</f>
        <v>5</v>
      </c>
      <c r="H74462">
        <f>YEAR(E74462)</f>
        <v>2018</v>
      </c>
    </row>
    <row r="74463" spans="1:8" x14ac:dyDescent="0.25">
      <c r="A74463" s="1">
        <v>65735</v>
      </c>
      <c r="B74463" t="s">
        <v>62627</v>
      </c>
      <c r="C74463" t="s">
        <v>157362</v>
      </c>
      <c r="D74463" t="s">
        <v>189475</v>
      </c>
      <c r="E74463" s="2">
        <v>43231.841886574082</v>
      </c>
      <c r="F74463">
        <v>25.84</v>
      </c>
      <c r="G74463">
        <f>MONTH(E74463)</f>
        <v>5</v>
      </c>
      <c r="H74463">
        <f>YEAR(E74463)</f>
        <v>2018</v>
      </c>
    </row>
    <row r="74464" spans="1:8" x14ac:dyDescent="0.25">
      <c r="A74464" s="1">
        <v>65746</v>
      </c>
      <c r="B74464" t="s">
        <v>62638</v>
      </c>
      <c r="C74464" t="s">
        <v>157373</v>
      </c>
      <c r="D74464" t="s">
        <v>189475</v>
      </c>
      <c r="E74464" s="2">
        <v>43228.903668981482</v>
      </c>
      <c r="F74464">
        <v>138.65</v>
      </c>
      <c r="G74464">
        <f>MONTH(E74464)</f>
        <v>5</v>
      </c>
      <c r="H74464">
        <f>YEAR(E74464)</f>
        <v>2018</v>
      </c>
    </row>
    <row r="74465" spans="1:8" x14ac:dyDescent="0.25">
      <c r="A74465" s="1">
        <v>65756</v>
      </c>
      <c r="B74465" t="s">
        <v>62648</v>
      </c>
      <c r="C74465" t="s">
        <v>157383</v>
      </c>
      <c r="D74465" t="s">
        <v>189475</v>
      </c>
      <c r="E74465" s="2">
        <v>43238.394490740742</v>
      </c>
      <c r="F74465">
        <v>191.58</v>
      </c>
      <c r="G74465">
        <f>MONTH(E74465)</f>
        <v>5</v>
      </c>
      <c r="H74465">
        <f>YEAR(E74465)</f>
        <v>2018</v>
      </c>
    </row>
    <row r="74466" spans="1:8" x14ac:dyDescent="0.25">
      <c r="A74466" s="1">
        <v>65760</v>
      </c>
      <c r="B74466" t="s">
        <v>62652</v>
      </c>
      <c r="C74466" t="s">
        <v>157387</v>
      </c>
      <c r="D74466" t="s">
        <v>189475</v>
      </c>
      <c r="E74466" s="2">
        <v>43234.868287037039</v>
      </c>
      <c r="F74466">
        <v>191.58</v>
      </c>
      <c r="G74466">
        <f>MONTH(E74466)</f>
        <v>5</v>
      </c>
      <c r="H74466">
        <f>YEAR(E74466)</f>
        <v>2018</v>
      </c>
    </row>
    <row r="74467" spans="1:8" x14ac:dyDescent="0.25">
      <c r="A74467" s="1">
        <v>65767</v>
      </c>
      <c r="B74467" t="s">
        <v>62659</v>
      </c>
      <c r="C74467" t="s">
        <v>157394</v>
      </c>
      <c r="D74467" t="s">
        <v>189475</v>
      </c>
      <c r="E74467" s="2">
        <v>43231.835636574076</v>
      </c>
      <c r="F74467">
        <v>163.06</v>
      </c>
      <c r="G74467">
        <f>MONTH(E74467)</f>
        <v>5</v>
      </c>
      <c r="H74467">
        <f>YEAR(E74467)</f>
        <v>2018</v>
      </c>
    </row>
    <row r="74468" spans="1:8" x14ac:dyDescent="0.25">
      <c r="A74468" s="1">
        <v>65777</v>
      </c>
      <c r="B74468" t="s">
        <v>62668</v>
      </c>
      <c r="C74468" t="s">
        <v>157403</v>
      </c>
      <c r="D74468" t="s">
        <v>189475</v>
      </c>
      <c r="E74468" s="2">
        <v>43224.580474537041</v>
      </c>
      <c r="F74468">
        <v>163.06</v>
      </c>
      <c r="G74468">
        <f>MONTH(E74468)</f>
        <v>5</v>
      </c>
      <c r="H74468">
        <f>YEAR(E74468)</f>
        <v>2018</v>
      </c>
    </row>
    <row r="74469" spans="1:8" x14ac:dyDescent="0.25">
      <c r="A74469" s="1">
        <v>65780</v>
      </c>
      <c r="B74469" t="s">
        <v>62671</v>
      </c>
      <c r="C74469" t="s">
        <v>157406</v>
      </c>
      <c r="D74469" t="s">
        <v>189475</v>
      </c>
      <c r="E74469" s="2">
        <v>43227.959722222222</v>
      </c>
      <c r="F74469">
        <v>191.58</v>
      </c>
      <c r="G74469">
        <f>MONTH(E74469)</f>
        <v>5</v>
      </c>
      <c r="H74469">
        <f>YEAR(E74469)</f>
        <v>2018</v>
      </c>
    </row>
    <row r="74470" spans="1:8" x14ac:dyDescent="0.25">
      <c r="A74470" s="1">
        <v>65783</v>
      </c>
      <c r="B74470" t="s">
        <v>62674</v>
      </c>
      <c r="C74470" t="s">
        <v>157409</v>
      </c>
      <c r="D74470" t="s">
        <v>189475</v>
      </c>
      <c r="E74470" s="2">
        <v>43228.566354166673</v>
      </c>
      <c r="F74470">
        <v>191.58</v>
      </c>
      <c r="G74470">
        <f>MONTH(E74470)</f>
        <v>5</v>
      </c>
      <c r="H74470">
        <f>YEAR(E74470)</f>
        <v>2018</v>
      </c>
    </row>
    <row r="74471" spans="1:8" x14ac:dyDescent="0.25">
      <c r="A74471" s="1">
        <v>65790</v>
      </c>
      <c r="B74471" t="s">
        <v>62680</v>
      </c>
      <c r="C74471" t="s">
        <v>157415</v>
      </c>
      <c r="D74471" t="s">
        <v>189475</v>
      </c>
      <c r="E74471" s="2">
        <v>43242.756562499999</v>
      </c>
      <c r="F74471">
        <v>25.84</v>
      </c>
      <c r="G74471">
        <f>MONTH(E74471)</f>
        <v>5</v>
      </c>
      <c r="H74471">
        <f>YEAR(E74471)</f>
        <v>2018</v>
      </c>
    </row>
    <row r="74472" spans="1:8" x14ac:dyDescent="0.25">
      <c r="A74472" s="1">
        <v>65801</v>
      </c>
      <c r="B74472" t="s">
        <v>62691</v>
      </c>
      <c r="C74472" t="s">
        <v>157426</v>
      </c>
      <c r="D74472" t="s">
        <v>189475</v>
      </c>
      <c r="E74472" s="2">
        <v>43233.841979166667</v>
      </c>
      <c r="F74472">
        <v>155.41999999999999</v>
      </c>
      <c r="G74472">
        <f>MONTH(E74472)</f>
        <v>5</v>
      </c>
      <c r="H74472">
        <f>YEAR(E74472)</f>
        <v>2018</v>
      </c>
    </row>
    <row r="74473" spans="1:8" x14ac:dyDescent="0.25">
      <c r="A74473" s="1">
        <v>65828</v>
      </c>
      <c r="B74473" t="s">
        <v>62716</v>
      </c>
      <c r="C74473" t="s">
        <v>157451</v>
      </c>
      <c r="D74473" t="s">
        <v>189475</v>
      </c>
      <c r="E74473" s="2">
        <v>43226.744791666657</v>
      </c>
      <c r="F74473">
        <v>125.99</v>
      </c>
      <c r="G74473">
        <f>MONTH(E74473)</f>
        <v>5</v>
      </c>
      <c r="H74473">
        <f>YEAR(E74473)</f>
        <v>2018</v>
      </c>
    </row>
    <row r="74474" spans="1:8" x14ac:dyDescent="0.25">
      <c r="A74474" s="1">
        <v>65833</v>
      </c>
      <c r="B74474" t="s">
        <v>62721</v>
      </c>
      <c r="C74474" t="s">
        <v>157456</v>
      </c>
      <c r="D74474" t="s">
        <v>189475</v>
      </c>
      <c r="E74474" s="2">
        <v>43236.775416666656</v>
      </c>
      <c r="F74474">
        <v>191.58</v>
      </c>
      <c r="G74474">
        <f>MONTH(E74474)</f>
        <v>5</v>
      </c>
      <c r="H74474">
        <f>YEAR(E74474)</f>
        <v>2018</v>
      </c>
    </row>
    <row r="74475" spans="1:8" x14ac:dyDescent="0.25">
      <c r="A74475" s="1">
        <v>65836</v>
      </c>
      <c r="B74475" t="s">
        <v>62724</v>
      </c>
      <c r="C74475" t="s">
        <v>157459</v>
      </c>
      <c r="D74475" t="s">
        <v>189475</v>
      </c>
      <c r="E74475" s="2">
        <v>43223.47320601852</v>
      </c>
      <c r="F74475">
        <v>191.58</v>
      </c>
      <c r="G74475">
        <f>MONTH(E74475)</f>
        <v>5</v>
      </c>
      <c r="H74475">
        <f>YEAR(E74475)</f>
        <v>2018</v>
      </c>
    </row>
    <row r="74476" spans="1:8" x14ac:dyDescent="0.25">
      <c r="A74476" s="1">
        <v>65847</v>
      </c>
      <c r="B74476" t="s">
        <v>62735</v>
      </c>
      <c r="C74476" t="s">
        <v>157470</v>
      </c>
      <c r="D74476" t="s">
        <v>189475</v>
      </c>
      <c r="E74476" s="2">
        <v>43249.332592592589</v>
      </c>
      <c r="F74476">
        <v>138.65</v>
      </c>
      <c r="G74476">
        <f>MONTH(E74476)</f>
        <v>5</v>
      </c>
      <c r="H74476">
        <f>YEAR(E74476)</f>
        <v>2018</v>
      </c>
    </row>
    <row r="74477" spans="1:8" x14ac:dyDescent="0.25">
      <c r="A74477" s="1">
        <v>65904</v>
      </c>
      <c r="B74477" t="s">
        <v>62787</v>
      </c>
      <c r="C74477" t="s">
        <v>157522</v>
      </c>
      <c r="D74477" t="s">
        <v>189475</v>
      </c>
      <c r="E74477" s="2">
        <v>43229.515972222223</v>
      </c>
      <c r="F74477">
        <v>138.65</v>
      </c>
      <c r="G74477">
        <f>MONTH(E74477)</f>
        <v>5</v>
      </c>
      <c r="H74477">
        <f>YEAR(E74477)</f>
        <v>2018</v>
      </c>
    </row>
    <row r="74478" spans="1:8" x14ac:dyDescent="0.25">
      <c r="A74478" s="1">
        <v>65939</v>
      </c>
      <c r="B74478" t="s">
        <v>62821</v>
      </c>
      <c r="C74478" t="s">
        <v>157556</v>
      </c>
      <c r="D74478" t="s">
        <v>189475</v>
      </c>
      <c r="E74478" s="2">
        <v>43228.804027777784</v>
      </c>
      <c r="F74478">
        <v>36.35</v>
      </c>
      <c r="G74478">
        <f>MONTH(E74478)</f>
        <v>5</v>
      </c>
      <c r="H74478">
        <f>YEAR(E74478)</f>
        <v>2018</v>
      </c>
    </row>
    <row r="74479" spans="1:8" x14ac:dyDescent="0.25">
      <c r="A74479" s="1">
        <v>65950</v>
      </c>
      <c r="B74479" t="s">
        <v>62831</v>
      </c>
      <c r="C74479" t="s">
        <v>157566</v>
      </c>
      <c r="D74479" t="s">
        <v>189475</v>
      </c>
      <c r="E74479" s="2">
        <v>43248.426481481481</v>
      </c>
      <c r="F74479">
        <v>155.41999999999999</v>
      </c>
      <c r="G74479">
        <f>MONTH(E74479)</f>
        <v>5</v>
      </c>
      <c r="H74479">
        <f>YEAR(E74479)</f>
        <v>2018</v>
      </c>
    </row>
    <row r="74480" spans="1:8" x14ac:dyDescent="0.25">
      <c r="A74480" s="1">
        <v>65964</v>
      </c>
      <c r="B74480" t="s">
        <v>62843</v>
      </c>
      <c r="C74480" t="s">
        <v>157578</v>
      </c>
      <c r="D74480" t="s">
        <v>189475</v>
      </c>
      <c r="E74480" s="2">
        <v>43239.672685185193</v>
      </c>
      <c r="F74480">
        <v>163.06</v>
      </c>
      <c r="G74480">
        <f>MONTH(E74480)</f>
        <v>5</v>
      </c>
      <c r="H74480">
        <f>YEAR(E74480)</f>
        <v>2018</v>
      </c>
    </row>
    <row r="74481" spans="1:8" x14ac:dyDescent="0.25">
      <c r="A74481" s="1">
        <v>65972</v>
      </c>
      <c r="B74481" t="s">
        <v>62851</v>
      </c>
      <c r="C74481" t="s">
        <v>157586</v>
      </c>
      <c r="D74481" t="s">
        <v>189475</v>
      </c>
      <c r="E74481" s="2">
        <v>43241.333495370367</v>
      </c>
      <c r="F74481">
        <v>25.84</v>
      </c>
      <c r="G74481">
        <f>MONTH(E74481)</f>
        <v>5</v>
      </c>
      <c r="H74481">
        <f>YEAR(E74481)</f>
        <v>2018</v>
      </c>
    </row>
    <row r="74482" spans="1:8" x14ac:dyDescent="0.25">
      <c r="A74482" s="1">
        <v>65992</v>
      </c>
      <c r="B74482" t="s">
        <v>62871</v>
      </c>
      <c r="C74482" t="s">
        <v>157606</v>
      </c>
      <c r="D74482" t="s">
        <v>189475</v>
      </c>
      <c r="E74482" s="2">
        <v>43232.501967592587</v>
      </c>
      <c r="F74482">
        <v>154.66999999999999</v>
      </c>
      <c r="G74482">
        <f>MONTH(E74482)</f>
        <v>5</v>
      </c>
      <c r="H74482">
        <f>YEAR(E74482)</f>
        <v>2018</v>
      </c>
    </row>
    <row r="74483" spans="1:8" x14ac:dyDescent="0.25">
      <c r="A74483" s="1">
        <v>66021</v>
      </c>
      <c r="B74483" t="s">
        <v>62900</v>
      </c>
      <c r="C74483" t="s">
        <v>157635</v>
      </c>
      <c r="D74483" t="s">
        <v>189475</v>
      </c>
      <c r="E74483" s="2">
        <v>43241.550497685188</v>
      </c>
      <c r="F74483">
        <v>25.84</v>
      </c>
      <c r="G74483">
        <f>MONTH(E74483)</f>
        <v>5</v>
      </c>
      <c r="H74483">
        <f>YEAR(E74483)</f>
        <v>2018</v>
      </c>
    </row>
    <row r="74484" spans="1:8" x14ac:dyDescent="0.25">
      <c r="A74484" s="1">
        <v>66025</v>
      </c>
      <c r="B74484" t="s">
        <v>62904</v>
      </c>
      <c r="C74484" t="s">
        <v>157639</v>
      </c>
      <c r="D74484" t="s">
        <v>189475</v>
      </c>
      <c r="E74484" s="2">
        <v>43222.900625000002</v>
      </c>
      <c r="F74484">
        <v>154.66999999999999</v>
      </c>
      <c r="G74484">
        <f>MONTH(E74484)</f>
        <v>5</v>
      </c>
      <c r="H74484">
        <f>YEAR(E74484)</f>
        <v>2018</v>
      </c>
    </row>
    <row r="74485" spans="1:8" x14ac:dyDescent="0.25">
      <c r="A74485" s="1">
        <v>66032</v>
      </c>
      <c r="B74485" t="s">
        <v>62910</v>
      </c>
      <c r="C74485" t="s">
        <v>157645</v>
      </c>
      <c r="D74485" t="s">
        <v>189475</v>
      </c>
      <c r="E74485" s="2">
        <v>43234.621122685188</v>
      </c>
      <c r="F74485">
        <v>191.58</v>
      </c>
      <c r="G74485">
        <f>MONTH(E74485)</f>
        <v>5</v>
      </c>
      <c r="H74485">
        <f>YEAR(E74485)</f>
        <v>2018</v>
      </c>
    </row>
    <row r="74486" spans="1:8" x14ac:dyDescent="0.25">
      <c r="A74486" s="1">
        <v>66036</v>
      </c>
      <c r="B74486" t="s">
        <v>62913</v>
      </c>
      <c r="C74486" t="s">
        <v>157648</v>
      </c>
      <c r="D74486" t="s">
        <v>189475</v>
      </c>
      <c r="E74486" s="2">
        <v>43243.875879629632</v>
      </c>
      <c r="F74486">
        <v>154.66999999999999</v>
      </c>
      <c r="G74486">
        <f>MONTH(E74486)</f>
        <v>5</v>
      </c>
      <c r="H74486">
        <f>YEAR(E74486)</f>
        <v>2018</v>
      </c>
    </row>
    <row r="74487" spans="1:8" x14ac:dyDescent="0.25">
      <c r="A74487" s="1">
        <v>66047</v>
      </c>
      <c r="B74487" t="s">
        <v>62924</v>
      </c>
      <c r="C74487" t="s">
        <v>157659</v>
      </c>
      <c r="D74487" t="s">
        <v>189475</v>
      </c>
      <c r="E74487" s="2">
        <v>43241.065393518518</v>
      </c>
      <c r="F74487">
        <v>155.41999999999999</v>
      </c>
      <c r="G74487">
        <f>MONTH(E74487)</f>
        <v>5</v>
      </c>
      <c r="H74487">
        <f>YEAR(E74487)</f>
        <v>2018</v>
      </c>
    </row>
    <row r="74488" spans="1:8" x14ac:dyDescent="0.25">
      <c r="A74488" s="1">
        <v>66051</v>
      </c>
      <c r="B74488" t="s">
        <v>62928</v>
      </c>
      <c r="C74488" t="s">
        <v>157663</v>
      </c>
      <c r="D74488" t="s">
        <v>189475</v>
      </c>
      <c r="E74488" s="2">
        <v>43227.752928240741</v>
      </c>
      <c r="F74488">
        <v>36.35</v>
      </c>
      <c r="G74488">
        <f>MONTH(E74488)</f>
        <v>5</v>
      </c>
      <c r="H74488">
        <f>YEAR(E74488)</f>
        <v>2018</v>
      </c>
    </row>
    <row r="74489" spans="1:8" x14ac:dyDescent="0.25">
      <c r="A74489" s="1">
        <v>66058</v>
      </c>
      <c r="B74489" t="s">
        <v>62934</v>
      </c>
      <c r="C74489" t="s">
        <v>157669</v>
      </c>
      <c r="D74489" t="s">
        <v>189475</v>
      </c>
      <c r="E74489" s="2">
        <v>43241.43949074074</v>
      </c>
      <c r="F74489">
        <v>191.58</v>
      </c>
      <c r="G74489">
        <f>MONTH(E74489)</f>
        <v>5</v>
      </c>
      <c r="H74489">
        <f>YEAR(E74489)</f>
        <v>2018</v>
      </c>
    </row>
    <row r="74490" spans="1:8" x14ac:dyDescent="0.25">
      <c r="A74490" s="1">
        <v>66088</v>
      </c>
      <c r="B74490" t="s">
        <v>62962</v>
      </c>
      <c r="C74490" t="s">
        <v>157697</v>
      </c>
      <c r="D74490" t="s">
        <v>189475</v>
      </c>
      <c r="E74490" s="2">
        <v>43234.957407407397</v>
      </c>
      <c r="F74490">
        <v>291.27999999999997</v>
      </c>
      <c r="G74490">
        <f>MONTH(E74490)</f>
        <v>5</v>
      </c>
      <c r="H74490">
        <f>YEAR(E74490)</f>
        <v>2018</v>
      </c>
    </row>
    <row r="74491" spans="1:8" x14ac:dyDescent="0.25">
      <c r="A74491" s="1">
        <v>66090</v>
      </c>
      <c r="B74491" t="s">
        <v>62964</v>
      </c>
      <c r="C74491" t="s">
        <v>157699</v>
      </c>
      <c r="D74491" t="s">
        <v>189475</v>
      </c>
      <c r="E74491" s="2">
        <v>43243.613576388889</v>
      </c>
      <c r="F74491">
        <v>154.66999999999999</v>
      </c>
      <c r="G74491">
        <f>MONTH(E74491)</f>
        <v>5</v>
      </c>
      <c r="H74491">
        <f>YEAR(E74491)</f>
        <v>2018</v>
      </c>
    </row>
    <row r="74492" spans="1:8" x14ac:dyDescent="0.25">
      <c r="A74492" s="1">
        <v>66104</v>
      </c>
      <c r="B74492" t="s">
        <v>62978</v>
      </c>
      <c r="C74492" t="s">
        <v>157713</v>
      </c>
      <c r="D74492" t="s">
        <v>189475</v>
      </c>
      <c r="E74492" s="2">
        <v>43240.771689814806</v>
      </c>
      <c r="F74492">
        <v>138.65</v>
      </c>
      <c r="G74492">
        <f>MONTH(E74492)</f>
        <v>5</v>
      </c>
      <c r="H74492">
        <f>YEAR(E74492)</f>
        <v>2018</v>
      </c>
    </row>
    <row r="74493" spans="1:8" x14ac:dyDescent="0.25">
      <c r="A74493" s="1">
        <v>66110</v>
      </c>
      <c r="B74493" t="s">
        <v>62984</v>
      </c>
      <c r="C74493" t="s">
        <v>157719</v>
      </c>
      <c r="D74493" t="s">
        <v>189475</v>
      </c>
      <c r="E74493" s="2">
        <v>43232.552662037036</v>
      </c>
      <c r="F74493">
        <v>47.62</v>
      </c>
      <c r="G74493">
        <f>MONTH(E74493)</f>
        <v>5</v>
      </c>
      <c r="H74493">
        <f>YEAR(E74493)</f>
        <v>2018</v>
      </c>
    </row>
    <row r="74494" spans="1:8" x14ac:dyDescent="0.25">
      <c r="A74494" s="1">
        <v>66124</v>
      </c>
      <c r="B74494" t="s">
        <v>62998</v>
      </c>
      <c r="C74494" t="s">
        <v>157733</v>
      </c>
      <c r="D74494" t="s">
        <v>189475</v>
      </c>
      <c r="E74494" s="2">
        <v>43223.668252314812</v>
      </c>
      <c r="F74494">
        <v>36.35</v>
      </c>
      <c r="G74494">
        <f>MONTH(E74494)</f>
        <v>5</v>
      </c>
      <c r="H74494">
        <f>YEAR(E74494)</f>
        <v>2018</v>
      </c>
    </row>
    <row r="74495" spans="1:8" x14ac:dyDescent="0.25">
      <c r="A74495" s="1">
        <v>66143</v>
      </c>
      <c r="B74495" t="s">
        <v>63015</v>
      </c>
      <c r="C74495" t="s">
        <v>157750</v>
      </c>
      <c r="D74495" t="s">
        <v>189475</v>
      </c>
      <c r="E74495" s="2">
        <v>43229.576481481483</v>
      </c>
      <c r="F74495">
        <v>154.66999999999999</v>
      </c>
      <c r="G74495">
        <f>MONTH(E74495)</f>
        <v>5</v>
      </c>
      <c r="H74495">
        <f>YEAR(E74495)</f>
        <v>2018</v>
      </c>
    </row>
    <row r="74496" spans="1:8" x14ac:dyDescent="0.25">
      <c r="A74496" s="1">
        <v>66167</v>
      </c>
      <c r="B74496" t="s">
        <v>63038</v>
      </c>
      <c r="C74496" t="s">
        <v>157773</v>
      </c>
      <c r="D74496" t="s">
        <v>189475</v>
      </c>
      <c r="E74496" s="2">
        <v>43230.582499999997</v>
      </c>
      <c r="F74496">
        <v>25.84</v>
      </c>
      <c r="G74496">
        <f>MONTH(E74496)</f>
        <v>5</v>
      </c>
      <c r="H74496">
        <f>YEAR(E74496)</f>
        <v>2018</v>
      </c>
    </row>
    <row r="74497" spans="1:8" x14ac:dyDescent="0.25">
      <c r="A74497" s="1">
        <v>66252</v>
      </c>
      <c r="B74497" t="s">
        <v>63121</v>
      </c>
      <c r="C74497" t="s">
        <v>157856</v>
      </c>
      <c r="D74497" t="s">
        <v>189475</v>
      </c>
      <c r="E74497" s="2">
        <v>43225.486597222232</v>
      </c>
      <c r="F74497">
        <v>36.35</v>
      </c>
      <c r="G74497">
        <f>MONTH(E74497)</f>
        <v>5</v>
      </c>
      <c r="H74497">
        <f>YEAR(E74497)</f>
        <v>2018</v>
      </c>
    </row>
    <row r="74498" spans="1:8" x14ac:dyDescent="0.25">
      <c r="A74498" s="1">
        <v>66258</v>
      </c>
      <c r="B74498" t="s">
        <v>63126</v>
      </c>
      <c r="C74498" t="s">
        <v>157861</v>
      </c>
      <c r="D74498" t="s">
        <v>189475</v>
      </c>
      <c r="E74498" s="2">
        <v>43244.471608796302</v>
      </c>
      <c r="F74498">
        <v>36.35</v>
      </c>
      <c r="G74498">
        <f>MONTH(E74498)</f>
        <v>5</v>
      </c>
      <c r="H74498">
        <f>YEAR(E74498)</f>
        <v>2018</v>
      </c>
    </row>
    <row r="74499" spans="1:8" x14ac:dyDescent="0.25">
      <c r="A74499" s="1">
        <v>66262</v>
      </c>
      <c r="B74499" t="s">
        <v>63130</v>
      </c>
      <c r="C74499" t="s">
        <v>157865</v>
      </c>
      <c r="D74499" t="s">
        <v>189475</v>
      </c>
      <c r="E74499" s="2">
        <v>43241.697754629633</v>
      </c>
      <c r="F74499">
        <v>36.35</v>
      </c>
      <c r="G74499">
        <f>MONTH(E74499)</f>
        <v>5</v>
      </c>
      <c r="H74499">
        <f>YEAR(E74499)</f>
        <v>2018</v>
      </c>
    </row>
    <row r="74500" spans="1:8" x14ac:dyDescent="0.25">
      <c r="A74500" s="1">
        <v>66268</v>
      </c>
      <c r="B74500" t="s">
        <v>63136</v>
      </c>
      <c r="C74500" t="s">
        <v>157871</v>
      </c>
      <c r="D74500" t="s">
        <v>189475</v>
      </c>
      <c r="E74500" s="2">
        <v>43243.501828703702</v>
      </c>
      <c r="F74500">
        <v>36.35</v>
      </c>
      <c r="G74500">
        <f>MONTH(E74500)</f>
        <v>5</v>
      </c>
      <c r="H74500">
        <f>YEAR(E74500)</f>
        <v>2018</v>
      </c>
    </row>
    <row r="74501" spans="1:8" x14ac:dyDescent="0.25">
      <c r="A74501" s="1">
        <v>66290</v>
      </c>
      <c r="B74501" t="s">
        <v>63158</v>
      </c>
      <c r="C74501" t="s">
        <v>157893</v>
      </c>
      <c r="D74501" t="s">
        <v>189475</v>
      </c>
      <c r="E74501" s="2">
        <v>43241.353078703702</v>
      </c>
      <c r="F74501">
        <v>47.62</v>
      </c>
      <c r="G74501">
        <f>MONTH(E74501)</f>
        <v>5</v>
      </c>
      <c r="H74501">
        <f>YEAR(E74501)</f>
        <v>2018</v>
      </c>
    </row>
    <row r="74502" spans="1:8" x14ac:dyDescent="0.25">
      <c r="A74502" s="1">
        <v>66294</v>
      </c>
      <c r="B74502" t="s">
        <v>63162</v>
      </c>
      <c r="C74502" t="s">
        <v>157897</v>
      </c>
      <c r="D74502" t="s">
        <v>189475</v>
      </c>
      <c r="E74502" s="2">
        <v>43221.754537037043</v>
      </c>
      <c r="F74502">
        <v>138.65</v>
      </c>
      <c r="G74502">
        <f>MONTH(E74502)</f>
        <v>5</v>
      </c>
      <c r="H74502">
        <f>YEAR(E74502)</f>
        <v>2018</v>
      </c>
    </row>
    <row r="74503" spans="1:8" x14ac:dyDescent="0.25">
      <c r="A74503" s="1">
        <v>66299</v>
      </c>
      <c r="B74503" t="s">
        <v>63167</v>
      </c>
      <c r="C74503" t="s">
        <v>157902</v>
      </c>
      <c r="D74503" t="s">
        <v>189475</v>
      </c>
      <c r="E74503" s="2">
        <v>43222.940104166657</v>
      </c>
      <c r="F74503">
        <v>163.06</v>
      </c>
      <c r="G74503">
        <f>MONTH(E74503)</f>
        <v>5</v>
      </c>
      <c r="H74503">
        <f>YEAR(E74503)</f>
        <v>2018</v>
      </c>
    </row>
    <row r="74504" spans="1:8" x14ac:dyDescent="0.25">
      <c r="A74504" s="1">
        <v>66306</v>
      </c>
      <c r="B74504" t="s">
        <v>63174</v>
      </c>
      <c r="C74504" t="s">
        <v>157909</v>
      </c>
      <c r="D74504" t="s">
        <v>189475</v>
      </c>
      <c r="E74504" s="2">
        <v>43236.969768518517</v>
      </c>
      <c r="F74504">
        <v>154.66999999999999</v>
      </c>
      <c r="G74504">
        <f>MONTH(E74504)</f>
        <v>5</v>
      </c>
      <c r="H74504">
        <f>YEAR(E74504)</f>
        <v>2018</v>
      </c>
    </row>
    <row r="74505" spans="1:8" x14ac:dyDescent="0.25">
      <c r="A74505" s="1">
        <v>66313</v>
      </c>
      <c r="B74505" t="s">
        <v>63179</v>
      </c>
      <c r="C74505" t="s">
        <v>157914</v>
      </c>
      <c r="D74505" t="s">
        <v>189475</v>
      </c>
      <c r="E74505" s="2">
        <v>43225.641782407409</v>
      </c>
      <c r="F74505">
        <v>154.66999999999999</v>
      </c>
      <c r="G74505">
        <f>MONTH(E74505)</f>
        <v>5</v>
      </c>
      <c r="H74505">
        <f>YEAR(E74505)</f>
        <v>2018</v>
      </c>
    </row>
    <row r="74506" spans="1:8" x14ac:dyDescent="0.25">
      <c r="A74506" s="1">
        <v>66332</v>
      </c>
      <c r="B74506" t="s">
        <v>63196</v>
      </c>
      <c r="C74506" t="s">
        <v>157931</v>
      </c>
      <c r="D74506" t="s">
        <v>189475</v>
      </c>
      <c r="E74506" s="2">
        <v>43223.661006944443</v>
      </c>
      <c r="F74506">
        <v>153.96</v>
      </c>
      <c r="G74506">
        <f>MONTH(E74506)</f>
        <v>5</v>
      </c>
      <c r="H74506">
        <f>YEAR(E74506)</f>
        <v>2018</v>
      </c>
    </row>
    <row r="74507" spans="1:8" x14ac:dyDescent="0.25">
      <c r="A74507" s="1">
        <v>66352</v>
      </c>
      <c r="B74507" t="s">
        <v>63215</v>
      </c>
      <c r="C74507" t="s">
        <v>157950</v>
      </c>
      <c r="D74507" t="s">
        <v>189475</v>
      </c>
      <c r="E74507" s="2">
        <v>43227.378518518519</v>
      </c>
      <c r="F74507">
        <v>191.58</v>
      </c>
      <c r="G74507">
        <f>MONTH(E74507)</f>
        <v>5</v>
      </c>
      <c r="H74507">
        <f>YEAR(E74507)</f>
        <v>2018</v>
      </c>
    </row>
    <row r="74508" spans="1:8" x14ac:dyDescent="0.25">
      <c r="A74508" s="1">
        <v>66356</v>
      </c>
      <c r="B74508" t="s">
        <v>63219</v>
      </c>
      <c r="C74508" t="s">
        <v>157954</v>
      </c>
      <c r="D74508" t="s">
        <v>189475</v>
      </c>
      <c r="E74508" s="2">
        <v>43227.650034722217</v>
      </c>
      <c r="F74508">
        <v>155.41999999999999</v>
      </c>
      <c r="G74508">
        <f>MONTH(E74508)</f>
        <v>5</v>
      </c>
      <c r="H74508">
        <f>YEAR(E74508)</f>
        <v>2018</v>
      </c>
    </row>
    <row r="74509" spans="1:8" x14ac:dyDescent="0.25">
      <c r="A74509" s="1">
        <v>66368</v>
      </c>
      <c r="B74509" t="s">
        <v>63229</v>
      </c>
      <c r="C74509" t="s">
        <v>157964</v>
      </c>
      <c r="D74509" t="s">
        <v>189475</v>
      </c>
      <c r="E74509" s="2">
        <v>43235.684189814812</v>
      </c>
      <c r="F74509">
        <v>154.66999999999999</v>
      </c>
      <c r="G74509">
        <f>MONTH(E74509)</f>
        <v>5</v>
      </c>
      <c r="H74509">
        <f>YEAR(E74509)</f>
        <v>2018</v>
      </c>
    </row>
    <row r="74510" spans="1:8" x14ac:dyDescent="0.25">
      <c r="A74510" s="1">
        <v>66392</v>
      </c>
      <c r="B74510" t="s">
        <v>63250</v>
      </c>
      <c r="C74510" t="s">
        <v>157985</v>
      </c>
      <c r="D74510" t="s">
        <v>189475</v>
      </c>
      <c r="E74510" s="2">
        <v>43236.553182870368</v>
      </c>
      <c r="F74510">
        <v>138.65</v>
      </c>
      <c r="G74510">
        <f>MONTH(E74510)</f>
        <v>5</v>
      </c>
      <c r="H74510">
        <f>YEAR(E74510)</f>
        <v>2018</v>
      </c>
    </row>
    <row r="74511" spans="1:8" x14ac:dyDescent="0.25">
      <c r="A74511" s="1">
        <v>66394</v>
      </c>
      <c r="B74511" t="s">
        <v>63252</v>
      </c>
      <c r="C74511" t="s">
        <v>157987</v>
      </c>
      <c r="D74511" t="s">
        <v>189475</v>
      </c>
      <c r="E74511" s="2">
        <v>43234.757013888891</v>
      </c>
      <c r="F74511">
        <v>191.58</v>
      </c>
      <c r="G74511">
        <f>MONTH(E74511)</f>
        <v>5</v>
      </c>
      <c r="H74511">
        <f>YEAR(E74511)</f>
        <v>2018</v>
      </c>
    </row>
    <row r="74512" spans="1:8" x14ac:dyDescent="0.25">
      <c r="A74512" s="1">
        <v>66402</v>
      </c>
      <c r="B74512" t="s">
        <v>63260</v>
      </c>
      <c r="C74512" t="s">
        <v>157995</v>
      </c>
      <c r="D74512" t="s">
        <v>189475</v>
      </c>
      <c r="E74512" s="2">
        <v>43224.95076388889</v>
      </c>
      <c r="F74512">
        <v>191.58</v>
      </c>
      <c r="G74512">
        <f>MONTH(E74512)</f>
        <v>5</v>
      </c>
      <c r="H74512">
        <f>YEAR(E74512)</f>
        <v>2018</v>
      </c>
    </row>
    <row r="74513" spans="1:8" x14ac:dyDescent="0.25">
      <c r="A74513" s="1">
        <v>66405</v>
      </c>
      <c r="B74513" t="s">
        <v>63263</v>
      </c>
      <c r="C74513" t="s">
        <v>157998</v>
      </c>
      <c r="D74513" t="s">
        <v>189475</v>
      </c>
      <c r="E74513" s="2">
        <v>43224.791678240741</v>
      </c>
      <c r="F74513">
        <v>153.96</v>
      </c>
      <c r="G74513">
        <f>MONTH(E74513)</f>
        <v>5</v>
      </c>
      <c r="H74513">
        <f>YEAR(E74513)</f>
        <v>2018</v>
      </c>
    </row>
    <row r="74514" spans="1:8" x14ac:dyDescent="0.25">
      <c r="A74514" s="1">
        <v>66408</v>
      </c>
      <c r="B74514" t="s">
        <v>63266</v>
      </c>
      <c r="C74514" t="s">
        <v>158001</v>
      </c>
      <c r="D74514" t="s">
        <v>189475</v>
      </c>
      <c r="E74514" s="2">
        <v>43235.635659722233</v>
      </c>
      <c r="F74514">
        <v>36.35</v>
      </c>
      <c r="G74514">
        <f>MONTH(E74514)</f>
        <v>5</v>
      </c>
      <c r="H74514">
        <f>YEAR(E74514)</f>
        <v>2018</v>
      </c>
    </row>
    <row r="74515" spans="1:8" x14ac:dyDescent="0.25">
      <c r="A74515" s="1">
        <v>66440</v>
      </c>
      <c r="B74515" t="s">
        <v>63296</v>
      </c>
      <c r="C74515" t="s">
        <v>158031</v>
      </c>
      <c r="D74515" t="s">
        <v>189475</v>
      </c>
      <c r="E74515" s="2">
        <v>43229.62427083333</v>
      </c>
      <c r="F74515">
        <v>163.06</v>
      </c>
      <c r="G74515">
        <f>MONTH(E74515)</f>
        <v>5</v>
      </c>
      <c r="H74515">
        <f>YEAR(E74515)</f>
        <v>2018</v>
      </c>
    </row>
    <row r="74516" spans="1:8" x14ac:dyDescent="0.25">
      <c r="A74516" s="1">
        <v>66472</v>
      </c>
      <c r="B74516" t="s">
        <v>63325</v>
      </c>
      <c r="C74516" t="s">
        <v>158060</v>
      </c>
      <c r="D74516" t="s">
        <v>189475</v>
      </c>
      <c r="E74516" s="2">
        <v>43245.864224537043</v>
      </c>
      <c r="F74516">
        <v>138.65</v>
      </c>
      <c r="G74516">
        <f>MONTH(E74516)</f>
        <v>5</v>
      </c>
      <c r="H74516">
        <f>YEAR(E74516)</f>
        <v>2018</v>
      </c>
    </row>
    <row r="74517" spans="1:8" x14ac:dyDescent="0.25">
      <c r="A74517" s="1">
        <v>66477</v>
      </c>
      <c r="B74517" t="s">
        <v>63330</v>
      </c>
      <c r="C74517" t="s">
        <v>158065</v>
      </c>
      <c r="D74517" t="s">
        <v>189475</v>
      </c>
      <c r="E74517" s="2">
        <v>43251.927870370368</v>
      </c>
      <c r="F74517">
        <v>191.58</v>
      </c>
      <c r="G74517">
        <f>MONTH(E74517)</f>
        <v>5</v>
      </c>
      <c r="H74517">
        <f>YEAR(E74517)</f>
        <v>2018</v>
      </c>
    </row>
    <row r="74518" spans="1:8" x14ac:dyDescent="0.25">
      <c r="A74518" s="1">
        <v>66485</v>
      </c>
      <c r="B74518" t="s">
        <v>63338</v>
      </c>
      <c r="C74518" t="s">
        <v>158073</v>
      </c>
      <c r="D74518" t="s">
        <v>189475</v>
      </c>
      <c r="E74518" s="2">
        <v>43231.647557870368</v>
      </c>
      <c r="F74518">
        <v>163.06</v>
      </c>
      <c r="G74518">
        <f>MONTH(E74518)</f>
        <v>5</v>
      </c>
      <c r="H74518">
        <f>YEAR(E74518)</f>
        <v>2018</v>
      </c>
    </row>
    <row r="74519" spans="1:8" x14ac:dyDescent="0.25">
      <c r="A74519" s="1">
        <v>66498</v>
      </c>
      <c r="B74519" t="s">
        <v>63351</v>
      </c>
      <c r="C74519" t="s">
        <v>158086</v>
      </c>
      <c r="D74519" t="s">
        <v>189475</v>
      </c>
      <c r="E74519" s="2">
        <v>43243.73541666667</v>
      </c>
      <c r="F74519">
        <v>138.65</v>
      </c>
      <c r="G74519">
        <f>MONTH(E74519)</f>
        <v>5</v>
      </c>
      <c r="H74519">
        <f>YEAR(E74519)</f>
        <v>2018</v>
      </c>
    </row>
    <row r="74520" spans="1:8" x14ac:dyDescent="0.25">
      <c r="A74520" s="1">
        <v>66537</v>
      </c>
      <c r="B74520" t="s">
        <v>63389</v>
      </c>
      <c r="C74520" t="s">
        <v>158124</v>
      </c>
      <c r="D74520" t="s">
        <v>189475</v>
      </c>
      <c r="E74520" s="2">
        <v>43240.651469907411</v>
      </c>
      <c r="F74520">
        <v>36.35</v>
      </c>
      <c r="G74520">
        <f>MONTH(E74520)</f>
        <v>5</v>
      </c>
      <c r="H74520">
        <f>YEAR(E74520)</f>
        <v>2018</v>
      </c>
    </row>
    <row r="74521" spans="1:8" x14ac:dyDescent="0.25">
      <c r="A74521" s="1">
        <v>66543</v>
      </c>
      <c r="B74521" t="s">
        <v>63394</v>
      </c>
      <c r="C74521" t="s">
        <v>158129</v>
      </c>
      <c r="D74521" t="s">
        <v>189475</v>
      </c>
      <c r="E74521" s="2">
        <v>43225.464456018519</v>
      </c>
      <c r="F74521">
        <v>154.66999999999999</v>
      </c>
      <c r="G74521">
        <f>MONTH(E74521)</f>
        <v>5</v>
      </c>
      <c r="H74521">
        <f>YEAR(E74521)</f>
        <v>2018</v>
      </c>
    </row>
    <row r="74522" spans="1:8" x14ac:dyDescent="0.25">
      <c r="A74522" s="1">
        <v>66551</v>
      </c>
      <c r="B74522" t="s">
        <v>63402</v>
      </c>
      <c r="C74522" t="s">
        <v>158137</v>
      </c>
      <c r="D74522" t="s">
        <v>189475</v>
      </c>
      <c r="E74522" s="2">
        <v>43221.603148148148</v>
      </c>
      <c r="F74522">
        <v>191.58</v>
      </c>
      <c r="G74522">
        <f>MONTH(E74522)</f>
        <v>5</v>
      </c>
      <c r="H74522">
        <f>YEAR(E74522)</f>
        <v>2018</v>
      </c>
    </row>
    <row r="74523" spans="1:8" x14ac:dyDescent="0.25">
      <c r="A74523" s="1">
        <v>66573</v>
      </c>
      <c r="B74523" t="s">
        <v>63422</v>
      </c>
      <c r="C74523" t="s">
        <v>158157</v>
      </c>
      <c r="D74523" t="s">
        <v>189475</v>
      </c>
      <c r="E74523" s="2">
        <v>43228.498900462961</v>
      </c>
      <c r="F74523">
        <v>138.65</v>
      </c>
      <c r="G74523">
        <f>MONTH(E74523)</f>
        <v>5</v>
      </c>
      <c r="H74523">
        <f>YEAR(E74523)</f>
        <v>2018</v>
      </c>
    </row>
    <row r="74524" spans="1:8" x14ac:dyDescent="0.25">
      <c r="A74524" s="1">
        <v>66582</v>
      </c>
      <c r="B74524" t="s">
        <v>63430</v>
      </c>
      <c r="C74524" t="s">
        <v>158165</v>
      </c>
      <c r="D74524" t="s">
        <v>189475</v>
      </c>
      <c r="E74524" s="2">
        <v>43233.686018518521</v>
      </c>
      <c r="F74524">
        <v>36.35</v>
      </c>
      <c r="G74524">
        <f>MONTH(E74524)</f>
        <v>5</v>
      </c>
      <c r="H74524">
        <f>YEAR(E74524)</f>
        <v>2018</v>
      </c>
    </row>
    <row r="74525" spans="1:8" x14ac:dyDescent="0.25">
      <c r="A74525" s="1">
        <v>66613</v>
      </c>
      <c r="B74525" t="s">
        <v>63460</v>
      </c>
      <c r="C74525" t="s">
        <v>158195</v>
      </c>
      <c r="D74525" t="s">
        <v>189475</v>
      </c>
      <c r="E74525" s="2">
        <v>43248.738495370373</v>
      </c>
      <c r="F74525">
        <v>191.58</v>
      </c>
      <c r="G74525">
        <f>MONTH(E74525)</f>
        <v>5</v>
      </c>
      <c r="H74525">
        <f>YEAR(E74525)</f>
        <v>2018</v>
      </c>
    </row>
    <row r="74526" spans="1:8" x14ac:dyDescent="0.25">
      <c r="A74526" s="1">
        <v>66624</v>
      </c>
      <c r="B74526" t="s">
        <v>63469</v>
      </c>
      <c r="C74526" t="s">
        <v>158204</v>
      </c>
      <c r="D74526" t="s">
        <v>189475</v>
      </c>
      <c r="E74526" s="2">
        <v>43224.440416666657</v>
      </c>
      <c r="F74526">
        <v>191.58</v>
      </c>
      <c r="G74526">
        <f>MONTH(E74526)</f>
        <v>5</v>
      </c>
      <c r="H74526">
        <f>YEAR(E74526)</f>
        <v>2018</v>
      </c>
    </row>
    <row r="74527" spans="1:8" x14ac:dyDescent="0.25">
      <c r="A74527" s="1">
        <v>66640</v>
      </c>
      <c r="B74527" t="s">
        <v>63483</v>
      </c>
      <c r="C74527" t="s">
        <v>158218</v>
      </c>
      <c r="D74527" t="s">
        <v>189475</v>
      </c>
      <c r="E74527" s="2">
        <v>43240.969687500001</v>
      </c>
      <c r="F74527">
        <v>191.58</v>
      </c>
      <c r="G74527">
        <f>MONTH(E74527)</f>
        <v>5</v>
      </c>
      <c r="H74527">
        <f>YEAR(E74527)</f>
        <v>2018</v>
      </c>
    </row>
    <row r="74528" spans="1:8" x14ac:dyDescent="0.25">
      <c r="A74528" s="1">
        <v>66652</v>
      </c>
      <c r="B74528" t="s">
        <v>63495</v>
      </c>
      <c r="C74528" t="s">
        <v>158230</v>
      </c>
      <c r="D74528" t="s">
        <v>189475</v>
      </c>
      <c r="E74528" s="2">
        <v>43225.352893518517</v>
      </c>
      <c r="F74528">
        <v>36.35</v>
      </c>
      <c r="G74528">
        <f>MONTH(E74528)</f>
        <v>5</v>
      </c>
      <c r="H74528">
        <f>YEAR(E74528)</f>
        <v>2018</v>
      </c>
    </row>
    <row r="74529" spans="1:8" x14ac:dyDescent="0.25">
      <c r="A74529" s="1">
        <v>66663</v>
      </c>
      <c r="B74529" t="s">
        <v>63504</v>
      </c>
      <c r="C74529" t="s">
        <v>158239</v>
      </c>
      <c r="D74529" t="s">
        <v>189475</v>
      </c>
      <c r="E74529" s="2">
        <v>43234.541597222233</v>
      </c>
      <c r="F74529">
        <v>36.35</v>
      </c>
      <c r="G74529">
        <f>MONTH(E74529)</f>
        <v>5</v>
      </c>
      <c r="H74529">
        <f>YEAR(E74529)</f>
        <v>2018</v>
      </c>
    </row>
    <row r="74530" spans="1:8" x14ac:dyDescent="0.25">
      <c r="A74530" s="1">
        <v>66687</v>
      </c>
      <c r="B74530" t="s">
        <v>63526</v>
      </c>
      <c r="C74530" t="s">
        <v>158261</v>
      </c>
      <c r="D74530" t="s">
        <v>189475</v>
      </c>
      <c r="E74530" s="2">
        <v>43243.707372685189</v>
      </c>
      <c r="F74530">
        <v>36.35</v>
      </c>
      <c r="G74530">
        <f>MONTH(E74530)</f>
        <v>5</v>
      </c>
      <c r="H74530">
        <f>YEAR(E74530)</f>
        <v>2018</v>
      </c>
    </row>
    <row r="74531" spans="1:8" x14ac:dyDescent="0.25">
      <c r="A74531" s="1">
        <v>66694</v>
      </c>
      <c r="B74531" t="s">
        <v>63532</v>
      </c>
      <c r="C74531" t="s">
        <v>158267</v>
      </c>
      <c r="D74531" t="s">
        <v>189475</v>
      </c>
      <c r="E74531" s="2">
        <v>43226.374560185177</v>
      </c>
      <c r="F74531">
        <v>191.58</v>
      </c>
      <c r="G74531">
        <f>MONTH(E74531)</f>
        <v>5</v>
      </c>
      <c r="H74531">
        <f>YEAR(E74531)</f>
        <v>2018</v>
      </c>
    </row>
    <row r="74532" spans="1:8" x14ac:dyDescent="0.25">
      <c r="A74532" s="1">
        <v>66699</v>
      </c>
      <c r="B74532" t="s">
        <v>63537</v>
      </c>
      <c r="C74532" t="s">
        <v>158272</v>
      </c>
      <c r="D74532" t="s">
        <v>189475</v>
      </c>
      <c r="E74532" s="2">
        <v>43227.063055555547</v>
      </c>
      <c r="F74532">
        <v>36.35</v>
      </c>
      <c r="G74532">
        <f>MONTH(E74532)</f>
        <v>5</v>
      </c>
      <c r="H74532">
        <f>YEAR(E74532)</f>
        <v>2018</v>
      </c>
    </row>
    <row r="74533" spans="1:8" x14ac:dyDescent="0.25">
      <c r="A74533" s="1">
        <v>66712</v>
      </c>
      <c r="B74533" t="s">
        <v>63550</v>
      </c>
      <c r="C74533" t="s">
        <v>158285</v>
      </c>
      <c r="D74533" t="s">
        <v>189475</v>
      </c>
      <c r="E74533" s="2">
        <v>43227.722754629627</v>
      </c>
      <c r="F74533">
        <v>32.9</v>
      </c>
      <c r="G74533">
        <f>MONTH(E74533)</f>
        <v>5</v>
      </c>
      <c r="H74533">
        <f>YEAR(E74533)</f>
        <v>2018</v>
      </c>
    </row>
    <row r="74534" spans="1:8" x14ac:dyDescent="0.25">
      <c r="A74534" s="1">
        <v>66718</v>
      </c>
      <c r="B74534" t="s">
        <v>63556</v>
      </c>
      <c r="C74534" t="s">
        <v>158291</v>
      </c>
      <c r="D74534" t="s">
        <v>189475</v>
      </c>
      <c r="E74534" s="2">
        <v>43241.72284722222</v>
      </c>
      <c r="F74534">
        <v>155.41999999999999</v>
      </c>
      <c r="G74534">
        <f>MONTH(E74534)</f>
        <v>5</v>
      </c>
      <c r="H74534">
        <f>YEAR(E74534)</f>
        <v>2018</v>
      </c>
    </row>
    <row r="74535" spans="1:8" x14ac:dyDescent="0.25">
      <c r="A74535" s="1">
        <v>66726</v>
      </c>
      <c r="B74535" t="s">
        <v>63564</v>
      </c>
      <c r="C74535" t="s">
        <v>158299</v>
      </c>
      <c r="D74535" t="s">
        <v>189475</v>
      </c>
      <c r="E74535" s="2">
        <v>43237.30736111111</v>
      </c>
      <c r="F74535">
        <v>191.58</v>
      </c>
      <c r="G74535">
        <f>MONTH(E74535)</f>
        <v>5</v>
      </c>
      <c r="H74535">
        <f>YEAR(E74535)</f>
        <v>2018</v>
      </c>
    </row>
    <row r="74536" spans="1:8" x14ac:dyDescent="0.25">
      <c r="A74536" s="1">
        <v>66728</v>
      </c>
      <c r="B74536" t="s">
        <v>63566</v>
      </c>
      <c r="C74536" t="s">
        <v>158301</v>
      </c>
      <c r="D74536" t="s">
        <v>189475</v>
      </c>
      <c r="E74536" s="2">
        <v>43236.578946759262</v>
      </c>
      <c r="F74536">
        <v>36.35</v>
      </c>
      <c r="G74536">
        <f>MONTH(E74536)</f>
        <v>5</v>
      </c>
      <c r="H74536">
        <f>YEAR(E74536)</f>
        <v>2018</v>
      </c>
    </row>
    <row r="74537" spans="1:8" x14ac:dyDescent="0.25">
      <c r="A74537" s="1">
        <v>66729</v>
      </c>
      <c r="B74537" t="s">
        <v>63567</v>
      </c>
      <c r="C74537" t="s">
        <v>158302</v>
      </c>
      <c r="D74537" t="s">
        <v>189475</v>
      </c>
      <c r="E74537" s="2">
        <v>43251.533634259264</v>
      </c>
      <c r="F74537">
        <v>36.35</v>
      </c>
      <c r="G74537">
        <f>MONTH(E74537)</f>
        <v>5</v>
      </c>
      <c r="H74537">
        <f>YEAR(E74537)</f>
        <v>2018</v>
      </c>
    </row>
    <row r="74538" spans="1:8" x14ac:dyDescent="0.25">
      <c r="A74538" s="1">
        <v>66746</v>
      </c>
      <c r="B74538" t="s">
        <v>63583</v>
      </c>
      <c r="C74538" t="s">
        <v>158318</v>
      </c>
      <c r="D74538" t="s">
        <v>189475</v>
      </c>
      <c r="E74538" s="2">
        <v>43242.843680555547</v>
      </c>
      <c r="F74538">
        <v>191.58</v>
      </c>
      <c r="G74538">
        <f>MONTH(E74538)</f>
        <v>5</v>
      </c>
      <c r="H74538">
        <f>YEAR(E74538)</f>
        <v>2018</v>
      </c>
    </row>
    <row r="74539" spans="1:8" x14ac:dyDescent="0.25">
      <c r="A74539" s="1">
        <v>66747</v>
      </c>
      <c r="B74539" t="s">
        <v>63584</v>
      </c>
      <c r="C74539" t="s">
        <v>158319</v>
      </c>
      <c r="D74539" t="s">
        <v>189475</v>
      </c>
      <c r="E74539" s="2">
        <v>43231.897523148153</v>
      </c>
      <c r="F74539">
        <v>191.58</v>
      </c>
      <c r="G74539">
        <f>MONTH(E74539)</f>
        <v>5</v>
      </c>
      <c r="H74539">
        <f>YEAR(E74539)</f>
        <v>2018</v>
      </c>
    </row>
    <row r="74540" spans="1:8" x14ac:dyDescent="0.25">
      <c r="A74540" s="1">
        <v>66752</v>
      </c>
      <c r="B74540" t="s">
        <v>63588</v>
      </c>
      <c r="C74540" t="s">
        <v>158323</v>
      </c>
      <c r="D74540" t="s">
        <v>189475</v>
      </c>
      <c r="E74540" s="2">
        <v>43224.274791666663</v>
      </c>
      <c r="F74540">
        <v>153.96</v>
      </c>
      <c r="G74540">
        <f>MONTH(E74540)</f>
        <v>5</v>
      </c>
      <c r="H74540">
        <f>YEAR(E74540)</f>
        <v>2018</v>
      </c>
    </row>
    <row r="74541" spans="1:8" x14ac:dyDescent="0.25">
      <c r="A74541" s="1">
        <v>66753</v>
      </c>
      <c r="B74541" t="s">
        <v>63589</v>
      </c>
      <c r="C74541" t="s">
        <v>158324</v>
      </c>
      <c r="D74541" t="s">
        <v>189475</v>
      </c>
      <c r="E74541" s="2">
        <v>43234.451168981483</v>
      </c>
      <c r="F74541">
        <v>154.66999999999999</v>
      </c>
      <c r="G74541">
        <f>MONTH(E74541)</f>
        <v>5</v>
      </c>
      <c r="H74541">
        <f>YEAR(E74541)</f>
        <v>2018</v>
      </c>
    </row>
    <row r="74542" spans="1:8" x14ac:dyDescent="0.25">
      <c r="A74542" s="1">
        <v>66807</v>
      </c>
      <c r="B74542" t="s">
        <v>63639</v>
      </c>
      <c r="C74542" t="s">
        <v>158374</v>
      </c>
      <c r="D74542" t="s">
        <v>189475</v>
      </c>
      <c r="E74542" s="2">
        <v>43249.805208333331</v>
      </c>
      <c r="F74542">
        <v>36.35</v>
      </c>
      <c r="G74542">
        <f>MONTH(E74542)</f>
        <v>5</v>
      </c>
      <c r="H74542">
        <f>YEAR(E74542)</f>
        <v>2018</v>
      </c>
    </row>
    <row r="74543" spans="1:8" x14ac:dyDescent="0.25">
      <c r="A74543" s="1">
        <v>66824</v>
      </c>
      <c r="B74543" t="s">
        <v>63656</v>
      </c>
      <c r="C74543" t="s">
        <v>158391</v>
      </c>
      <c r="D74543" t="s">
        <v>189475</v>
      </c>
      <c r="E74543" s="2">
        <v>43227.341145833343</v>
      </c>
      <c r="F74543">
        <v>25.84</v>
      </c>
      <c r="G74543">
        <f>MONTH(E74543)</f>
        <v>5</v>
      </c>
      <c r="H74543">
        <f>YEAR(E74543)</f>
        <v>2018</v>
      </c>
    </row>
    <row r="74544" spans="1:8" x14ac:dyDescent="0.25">
      <c r="A74544" s="1">
        <v>66826</v>
      </c>
      <c r="B74544" t="s">
        <v>63658</v>
      </c>
      <c r="C74544" t="s">
        <v>158393</v>
      </c>
      <c r="D74544" t="s">
        <v>189475</v>
      </c>
      <c r="E74544" s="2">
        <v>43224.767847222232</v>
      </c>
      <c r="F74544">
        <v>163.06</v>
      </c>
      <c r="G74544">
        <f>MONTH(E74544)</f>
        <v>5</v>
      </c>
      <c r="H74544">
        <f>YEAR(E74544)</f>
        <v>2018</v>
      </c>
    </row>
    <row r="74545" spans="1:8" x14ac:dyDescent="0.25">
      <c r="A74545" s="1">
        <v>66847</v>
      </c>
      <c r="B74545" t="s">
        <v>63677</v>
      </c>
      <c r="C74545" t="s">
        <v>158412</v>
      </c>
      <c r="D74545" t="s">
        <v>189475</v>
      </c>
      <c r="E74545" s="2">
        <v>43249.362326388888</v>
      </c>
      <c r="F74545">
        <v>191.58</v>
      </c>
      <c r="G74545">
        <f>MONTH(E74545)</f>
        <v>5</v>
      </c>
      <c r="H74545">
        <f>YEAR(E74545)</f>
        <v>2018</v>
      </c>
    </row>
    <row r="74546" spans="1:8" x14ac:dyDescent="0.25">
      <c r="A74546" s="1">
        <v>66851</v>
      </c>
      <c r="B74546" t="s">
        <v>63681</v>
      </c>
      <c r="C74546" t="s">
        <v>158416</v>
      </c>
      <c r="D74546" t="s">
        <v>189475</v>
      </c>
      <c r="E74546" s="2">
        <v>43234.865798611107</v>
      </c>
      <c r="F74546">
        <v>154.66999999999999</v>
      </c>
      <c r="G74546">
        <f>MONTH(E74546)</f>
        <v>5</v>
      </c>
      <c r="H74546">
        <f>YEAR(E74546)</f>
        <v>2018</v>
      </c>
    </row>
    <row r="74547" spans="1:8" x14ac:dyDescent="0.25">
      <c r="A74547" s="1">
        <v>66871</v>
      </c>
      <c r="B74547" t="s">
        <v>63700</v>
      </c>
      <c r="C74547" t="s">
        <v>158435</v>
      </c>
      <c r="D74547" t="s">
        <v>189475</v>
      </c>
      <c r="E74547" s="2">
        <v>43237.77516203704</v>
      </c>
      <c r="F74547">
        <v>36.35</v>
      </c>
      <c r="G74547">
        <f>MONTH(E74547)</f>
        <v>5</v>
      </c>
      <c r="H74547">
        <f>YEAR(E74547)</f>
        <v>2018</v>
      </c>
    </row>
    <row r="74548" spans="1:8" x14ac:dyDescent="0.25">
      <c r="A74548" s="1">
        <v>66884</v>
      </c>
      <c r="B74548" t="s">
        <v>63713</v>
      </c>
      <c r="C74548" t="s">
        <v>158448</v>
      </c>
      <c r="D74548" t="s">
        <v>189475</v>
      </c>
      <c r="E74548" s="2">
        <v>43242.55265046296</v>
      </c>
      <c r="F74548">
        <v>153.96</v>
      </c>
      <c r="G74548">
        <f>MONTH(E74548)</f>
        <v>5</v>
      </c>
      <c r="H74548">
        <f>YEAR(E74548)</f>
        <v>2018</v>
      </c>
    </row>
    <row r="74549" spans="1:8" x14ac:dyDescent="0.25">
      <c r="A74549" s="1">
        <v>66886</v>
      </c>
      <c r="B74549" t="s">
        <v>63715</v>
      </c>
      <c r="C74549" t="s">
        <v>158450</v>
      </c>
      <c r="D74549" t="s">
        <v>189475</v>
      </c>
      <c r="E74549" s="2">
        <v>43226.581921296303</v>
      </c>
      <c r="F74549">
        <v>154.66999999999999</v>
      </c>
      <c r="G74549">
        <f>MONTH(E74549)</f>
        <v>5</v>
      </c>
      <c r="H74549">
        <f>YEAR(E74549)</f>
        <v>2018</v>
      </c>
    </row>
    <row r="74550" spans="1:8" x14ac:dyDescent="0.25">
      <c r="A74550" s="1">
        <v>66895</v>
      </c>
      <c r="B74550" t="s">
        <v>63724</v>
      </c>
      <c r="C74550" t="s">
        <v>158459</v>
      </c>
      <c r="D74550" t="s">
        <v>189475</v>
      </c>
      <c r="E74550" s="2">
        <v>43246.603541666656</v>
      </c>
      <c r="F74550">
        <v>163.06</v>
      </c>
      <c r="G74550">
        <f>MONTH(E74550)</f>
        <v>5</v>
      </c>
      <c r="H74550">
        <f>YEAR(E74550)</f>
        <v>2018</v>
      </c>
    </row>
    <row r="74551" spans="1:8" x14ac:dyDescent="0.25">
      <c r="A74551" s="1">
        <v>66945</v>
      </c>
      <c r="B74551" t="s">
        <v>63774</v>
      </c>
      <c r="C74551" t="s">
        <v>158509</v>
      </c>
      <c r="D74551" t="s">
        <v>189475</v>
      </c>
      <c r="E74551" s="2">
        <v>43227.516585648147</v>
      </c>
      <c r="F74551">
        <v>125.99</v>
      </c>
      <c r="G74551">
        <f>MONTH(E74551)</f>
        <v>5</v>
      </c>
      <c r="H74551">
        <f>YEAR(E74551)</f>
        <v>2018</v>
      </c>
    </row>
    <row r="74552" spans="1:8" x14ac:dyDescent="0.25">
      <c r="A74552" s="1">
        <v>66948</v>
      </c>
      <c r="B74552" t="s">
        <v>63777</v>
      </c>
      <c r="C74552" t="s">
        <v>158512</v>
      </c>
      <c r="D74552" t="s">
        <v>189475</v>
      </c>
      <c r="E74552" s="2">
        <v>43223.406087962961</v>
      </c>
      <c r="F74552">
        <v>291.27999999999997</v>
      </c>
      <c r="G74552">
        <f>MONTH(E74552)</f>
        <v>5</v>
      </c>
      <c r="H74552">
        <f>YEAR(E74552)</f>
        <v>2018</v>
      </c>
    </row>
    <row r="74553" spans="1:8" x14ac:dyDescent="0.25">
      <c r="A74553" s="1">
        <v>66952</v>
      </c>
      <c r="B74553" t="s">
        <v>63780</v>
      </c>
      <c r="C74553" t="s">
        <v>158515</v>
      </c>
      <c r="D74553" t="s">
        <v>189475</v>
      </c>
      <c r="E74553" s="2">
        <v>43226.926307870373</v>
      </c>
      <c r="F74553">
        <v>291.27999999999997</v>
      </c>
      <c r="G74553">
        <f>MONTH(E74553)</f>
        <v>5</v>
      </c>
      <c r="H74553">
        <f>YEAR(E74553)</f>
        <v>2018</v>
      </c>
    </row>
    <row r="74554" spans="1:8" x14ac:dyDescent="0.25">
      <c r="A74554" s="1">
        <v>66976</v>
      </c>
      <c r="B74554" t="s">
        <v>63803</v>
      </c>
      <c r="C74554" t="s">
        <v>158538</v>
      </c>
      <c r="D74554" t="s">
        <v>189475</v>
      </c>
      <c r="E74554" s="2">
        <v>43237.790439814817</v>
      </c>
      <c r="F74554">
        <v>163.06</v>
      </c>
      <c r="G74554">
        <f>MONTH(E74554)</f>
        <v>5</v>
      </c>
      <c r="H74554">
        <f>YEAR(E74554)</f>
        <v>2018</v>
      </c>
    </row>
    <row r="74555" spans="1:8" x14ac:dyDescent="0.25">
      <c r="A74555" s="1">
        <v>66992</v>
      </c>
      <c r="B74555" t="s">
        <v>63818</v>
      </c>
      <c r="C74555" t="s">
        <v>158553</v>
      </c>
      <c r="D74555" t="s">
        <v>189475</v>
      </c>
      <c r="E74555" s="2">
        <v>43238.709178240737</v>
      </c>
      <c r="F74555">
        <v>191.58</v>
      </c>
      <c r="G74555">
        <f>MONTH(E74555)</f>
        <v>5</v>
      </c>
      <c r="H74555">
        <f>YEAR(E74555)</f>
        <v>2018</v>
      </c>
    </row>
    <row r="74556" spans="1:8" x14ac:dyDescent="0.25">
      <c r="A74556" s="1">
        <v>67023</v>
      </c>
      <c r="B74556" t="s">
        <v>63849</v>
      </c>
      <c r="C74556" t="s">
        <v>158584</v>
      </c>
      <c r="D74556" t="s">
        <v>189475</v>
      </c>
      <c r="E74556" s="2">
        <v>43227.90865740741</v>
      </c>
      <c r="F74556">
        <v>25.84</v>
      </c>
      <c r="G74556">
        <f>MONTH(E74556)</f>
        <v>5</v>
      </c>
      <c r="H74556">
        <f>YEAR(E74556)</f>
        <v>2018</v>
      </c>
    </row>
    <row r="74557" spans="1:8" x14ac:dyDescent="0.25">
      <c r="A74557" s="1">
        <v>67044</v>
      </c>
      <c r="B74557" t="s">
        <v>63868</v>
      </c>
      <c r="C74557" t="s">
        <v>158603</v>
      </c>
      <c r="D74557" t="s">
        <v>189475</v>
      </c>
      <c r="E74557" s="2">
        <v>43248.748715277783</v>
      </c>
      <c r="F74557">
        <v>191.58</v>
      </c>
      <c r="G74557">
        <f>MONTH(E74557)</f>
        <v>5</v>
      </c>
      <c r="H74557">
        <f>YEAR(E74557)</f>
        <v>2018</v>
      </c>
    </row>
    <row r="74558" spans="1:8" x14ac:dyDescent="0.25">
      <c r="A74558" s="1">
        <v>67066</v>
      </c>
      <c r="B74558" t="s">
        <v>63890</v>
      </c>
      <c r="C74558" t="s">
        <v>158625</v>
      </c>
      <c r="D74558" t="s">
        <v>189475</v>
      </c>
      <c r="E74558" s="2">
        <v>43232.848553240743</v>
      </c>
      <c r="F74558">
        <v>138.65</v>
      </c>
      <c r="G74558">
        <f>MONTH(E74558)</f>
        <v>5</v>
      </c>
      <c r="H74558">
        <f>YEAR(E74558)</f>
        <v>2018</v>
      </c>
    </row>
    <row r="74559" spans="1:8" x14ac:dyDescent="0.25">
      <c r="A74559" s="1">
        <v>67071</v>
      </c>
      <c r="B74559" t="s">
        <v>63895</v>
      </c>
      <c r="C74559" t="s">
        <v>158630</v>
      </c>
      <c r="D74559" t="s">
        <v>189475</v>
      </c>
      <c r="E74559" s="2">
        <v>43230.33321759259</v>
      </c>
      <c r="F74559">
        <v>191.58</v>
      </c>
      <c r="G74559">
        <f>MONTH(E74559)</f>
        <v>5</v>
      </c>
      <c r="H74559">
        <f>YEAR(E74559)</f>
        <v>2018</v>
      </c>
    </row>
    <row r="74560" spans="1:8" x14ac:dyDescent="0.25">
      <c r="A74560" s="1">
        <v>67073</v>
      </c>
      <c r="B74560" t="s">
        <v>63897</v>
      </c>
      <c r="C74560" t="s">
        <v>158632</v>
      </c>
      <c r="D74560" t="s">
        <v>189475</v>
      </c>
      <c r="E74560" s="2">
        <v>43245.864212962973</v>
      </c>
      <c r="F74560">
        <v>291.27999999999997</v>
      </c>
      <c r="G74560">
        <f>MONTH(E74560)</f>
        <v>5</v>
      </c>
      <c r="H74560">
        <f>YEAR(E74560)</f>
        <v>2018</v>
      </c>
    </row>
    <row r="74561" spans="1:8" x14ac:dyDescent="0.25">
      <c r="A74561" s="1">
        <v>67101</v>
      </c>
      <c r="B74561" t="s">
        <v>63923</v>
      </c>
      <c r="C74561" t="s">
        <v>158658</v>
      </c>
      <c r="D74561" t="s">
        <v>189475</v>
      </c>
      <c r="E74561" s="2">
        <v>43238.553981481477</v>
      </c>
      <c r="F74561">
        <v>163.06</v>
      </c>
      <c r="G74561">
        <f>MONTH(E74561)</f>
        <v>5</v>
      </c>
      <c r="H74561">
        <f>YEAR(E74561)</f>
        <v>2018</v>
      </c>
    </row>
    <row r="74562" spans="1:8" x14ac:dyDescent="0.25">
      <c r="A74562" s="1">
        <v>67117</v>
      </c>
      <c r="B74562" t="s">
        <v>63937</v>
      </c>
      <c r="C74562" t="s">
        <v>158672</v>
      </c>
      <c r="D74562" t="s">
        <v>189475</v>
      </c>
      <c r="E74562" s="2">
        <v>43221.76699074074</v>
      </c>
      <c r="F74562">
        <v>25.84</v>
      </c>
      <c r="G74562">
        <f>MONTH(E74562)</f>
        <v>5</v>
      </c>
      <c r="H74562">
        <f>YEAR(E74562)</f>
        <v>2018</v>
      </c>
    </row>
    <row r="74563" spans="1:8" x14ac:dyDescent="0.25">
      <c r="A74563" s="1">
        <v>67120</v>
      </c>
      <c r="B74563" t="s">
        <v>63940</v>
      </c>
      <c r="C74563" t="s">
        <v>158675</v>
      </c>
      <c r="D74563" t="s">
        <v>189475</v>
      </c>
      <c r="E74563" s="2">
        <v>43236.811203703714</v>
      </c>
      <c r="F74563">
        <v>36.35</v>
      </c>
      <c r="G74563">
        <f>MONTH(E74563)</f>
        <v>5</v>
      </c>
      <c r="H74563">
        <f>YEAR(E74563)</f>
        <v>2018</v>
      </c>
    </row>
    <row r="74564" spans="1:8" x14ac:dyDescent="0.25">
      <c r="A74564" s="1">
        <v>67145</v>
      </c>
      <c r="B74564" t="s">
        <v>63964</v>
      </c>
      <c r="C74564" t="s">
        <v>158699</v>
      </c>
      <c r="D74564" t="s">
        <v>189475</v>
      </c>
      <c r="E74564" s="2">
        <v>43248.848263888889</v>
      </c>
      <c r="F74564">
        <v>25.84</v>
      </c>
      <c r="G74564">
        <f>MONTH(E74564)</f>
        <v>5</v>
      </c>
      <c r="H74564">
        <f>YEAR(E74564)</f>
        <v>2018</v>
      </c>
    </row>
    <row r="74565" spans="1:8" x14ac:dyDescent="0.25">
      <c r="A74565" s="1">
        <v>67156</v>
      </c>
      <c r="B74565" t="s">
        <v>63975</v>
      </c>
      <c r="C74565" t="s">
        <v>158710</v>
      </c>
      <c r="D74565" t="s">
        <v>189475</v>
      </c>
      <c r="E74565" s="2">
        <v>43234.528240740743</v>
      </c>
      <c r="F74565">
        <v>154.66999999999999</v>
      </c>
      <c r="G74565">
        <f>MONTH(E74565)</f>
        <v>5</v>
      </c>
      <c r="H74565">
        <f>YEAR(E74565)</f>
        <v>2018</v>
      </c>
    </row>
    <row r="74566" spans="1:8" x14ac:dyDescent="0.25">
      <c r="A74566" s="1">
        <v>67173</v>
      </c>
      <c r="B74566" t="s">
        <v>63991</v>
      </c>
      <c r="C74566" t="s">
        <v>158726</v>
      </c>
      <c r="D74566" t="s">
        <v>189475</v>
      </c>
      <c r="E74566" s="2">
        <v>43246.325520833343</v>
      </c>
      <c r="F74566">
        <v>191.58</v>
      </c>
      <c r="G74566">
        <f>MONTH(E74566)</f>
        <v>5</v>
      </c>
      <c r="H74566">
        <f>YEAR(E74566)</f>
        <v>2018</v>
      </c>
    </row>
    <row r="74567" spans="1:8" x14ac:dyDescent="0.25">
      <c r="A74567" s="1">
        <v>67177</v>
      </c>
      <c r="B74567" t="s">
        <v>63995</v>
      </c>
      <c r="C74567" t="s">
        <v>158730</v>
      </c>
      <c r="D74567" t="s">
        <v>189475</v>
      </c>
      <c r="E74567" s="2">
        <v>43235.787407407413</v>
      </c>
      <c r="F74567">
        <v>191.58</v>
      </c>
      <c r="G74567">
        <f>MONTH(E74567)</f>
        <v>5</v>
      </c>
      <c r="H74567">
        <f>YEAR(E74567)</f>
        <v>2018</v>
      </c>
    </row>
    <row r="74568" spans="1:8" x14ac:dyDescent="0.25">
      <c r="A74568" s="1">
        <v>67178</v>
      </c>
      <c r="B74568" t="s">
        <v>63996</v>
      </c>
      <c r="C74568" t="s">
        <v>158731</v>
      </c>
      <c r="D74568" t="s">
        <v>189475</v>
      </c>
      <c r="E74568" s="2">
        <v>43234.784085648149</v>
      </c>
      <c r="F74568">
        <v>138.65</v>
      </c>
      <c r="G74568">
        <f>MONTH(E74568)</f>
        <v>5</v>
      </c>
      <c r="H74568">
        <f>YEAR(E74568)</f>
        <v>2018</v>
      </c>
    </row>
    <row r="74569" spans="1:8" x14ac:dyDescent="0.25">
      <c r="A74569" s="1">
        <v>67193</v>
      </c>
      <c r="B74569" t="s">
        <v>64009</v>
      </c>
      <c r="C74569" t="s">
        <v>158744</v>
      </c>
      <c r="D74569" t="s">
        <v>189475</v>
      </c>
      <c r="E74569" s="2">
        <v>43244.743842592587</v>
      </c>
      <c r="F74569">
        <v>154.66999999999999</v>
      </c>
      <c r="G74569">
        <f>MONTH(E74569)</f>
        <v>5</v>
      </c>
      <c r="H74569">
        <f>YEAR(E74569)</f>
        <v>2018</v>
      </c>
    </row>
    <row r="74570" spans="1:8" x14ac:dyDescent="0.25">
      <c r="A74570" s="1">
        <v>67202</v>
      </c>
      <c r="B74570" t="s">
        <v>64016</v>
      </c>
      <c r="C74570" t="s">
        <v>158751</v>
      </c>
      <c r="D74570" t="s">
        <v>189475</v>
      </c>
      <c r="E74570" s="2">
        <v>43224.7812962963</v>
      </c>
      <c r="F74570">
        <v>32.9</v>
      </c>
      <c r="G74570">
        <f>MONTH(E74570)</f>
        <v>5</v>
      </c>
      <c r="H74570">
        <f>YEAR(E74570)</f>
        <v>2018</v>
      </c>
    </row>
    <row r="74571" spans="1:8" x14ac:dyDescent="0.25">
      <c r="A74571" s="1">
        <v>67218</v>
      </c>
      <c r="B74571" t="s">
        <v>64032</v>
      </c>
      <c r="C74571" t="s">
        <v>158767</v>
      </c>
      <c r="D74571" t="s">
        <v>189475</v>
      </c>
      <c r="E74571" s="2">
        <v>43233.006956018522</v>
      </c>
      <c r="F74571">
        <v>154.66999999999999</v>
      </c>
      <c r="G74571">
        <f>MONTH(E74571)</f>
        <v>5</v>
      </c>
      <c r="H74571">
        <f>YEAR(E74571)</f>
        <v>2018</v>
      </c>
    </row>
    <row r="74572" spans="1:8" x14ac:dyDescent="0.25">
      <c r="A74572" s="1">
        <v>67231</v>
      </c>
      <c r="B74572" t="s">
        <v>64044</v>
      </c>
      <c r="C74572" t="s">
        <v>158779</v>
      </c>
      <c r="D74572" t="s">
        <v>189479</v>
      </c>
      <c r="E74572" s="2">
        <v>43223.593969907408</v>
      </c>
      <c r="F74572">
        <v>155.41999999999999</v>
      </c>
      <c r="G74572">
        <f>MONTH(E74572)</f>
        <v>5</v>
      </c>
      <c r="H74572">
        <f>YEAR(E74572)</f>
        <v>2018</v>
      </c>
    </row>
    <row r="74573" spans="1:8" x14ac:dyDescent="0.25">
      <c r="A74573" s="1">
        <v>67249</v>
      </c>
      <c r="B74573" t="s">
        <v>64062</v>
      </c>
      <c r="C74573" t="s">
        <v>158797</v>
      </c>
      <c r="D74573" t="s">
        <v>189475</v>
      </c>
      <c r="E74573" s="2">
        <v>43229.575914351852</v>
      </c>
      <c r="F74573">
        <v>36.35</v>
      </c>
      <c r="G74573">
        <f>MONTH(E74573)</f>
        <v>5</v>
      </c>
      <c r="H74573">
        <f>YEAR(E74573)</f>
        <v>2018</v>
      </c>
    </row>
    <row r="74574" spans="1:8" x14ac:dyDescent="0.25">
      <c r="A74574" s="1">
        <v>67259</v>
      </c>
      <c r="B74574" t="s">
        <v>64071</v>
      </c>
      <c r="C74574" t="s">
        <v>158806</v>
      </c>
      <c r="D74574" t="s">
        <v>189475</v>
      </c>
      <c r="E74574" s="2">
        <v>43229.521018518521</v>
      </c>
      <c r="F74574">
        <v>125.99</v>
      </c>
      <c r="G74574">
        <f>MONTH(E74574)</f>
        <v>5</v>
      </c>
      <c r="H74574">
        <f>YEAR(E74574)</f>
        <v>2018</v>
      </c>
    </row>
    <row r="74575" spans="1:8" x14ac:dyDescent="0.25">
      <c r="A74575" s="1">
        <v>67265</v>
      </c>
      <c r="B74575" t="s">
        <v>64077</v>
      </c>
      <c r="C74575" t="s">
        <v>158812</v>
      </c>
      <c r="D74575" t="s">
        <v>189475</v>
      </c>
      <c r="E74575" s="2">
        <v>43226.733819444453</v>
      </c>
      <c r="F74575">
        <v>154.66999999999999</v>
      </c>
      <c r="G74575">
        <f>MONTH(E74575)</f>
        <v>5</v>
      </c>
      <c r="H74575">
        <f>YEAR(E74575)</f>
        <v>2018</v>
      </c>
    </row>
    <row r="74576" spans="1:8" x14ac:dyDescent="0.25">
      <c r="A74576" s="1">
        <v>67270</v>
      </c>
      <c r="B74576" t="s">
        <v>64082</v>
      </c>
      <c r="C74576" t="s">
        <v>158817</v>
      </c>
      <c r="D74576" t="s">
        <v>189475</v>
      </c>
      <c r="E74576" s="2">
        <v>43240.421666666669</v>
      </c>
      <c r="F74576">
        <v>138.65</v>
      </c>
      <c r="G74576">
        <f>MONTH(E74576)</f>
        <v>5</v>
      </c>
      <c r="H74576">
        <f>YEAR(E74576)</f>
        <v>2018</v>
      </c>
    </row>
    <row r="74577" spans="1:8" x14ac:dyDescent="0.25">
      <c r="A74577" s="1">
        <v>67284</v>
      </c>
      <c r="B74577" t="s">
        <v>64095</v>
      </c>
      <c r="C74577" t="s">
        <v>158830</v>
      </c>
      <c r="D74577" t="s">
        <v>189475</v>
      </c>
      <c r="E74577" s="2">
        <v>43225.822314814817</v>
      </c>
      <c r="F74577">
        <v>138.65</v>
      </c>
      <c r="G74577">
        <f>MONTH(E74577)</f>
        <v>5</v>
      </c>
      <c r="H74577">
        <f>YEAR(E74577)</f>
        <v>2018</v>
      </c>
    </row>
    <row r="74578" spans="1:8" x14ac:dyDescent="0.25">
      <c r="A74578" s="1">
        <v>67296</v>
      </c>
      <c r="B74578" t="s">
        <v>64107</v>
      </c>
      <c r="C74578" t="s">
        <v>158842</v>
      </c>
      <c r="D74578" t="s">
        <v>189475</v>
      </c>
      <c r="E74578" s="2">
        <v>43247.54650462963</v>
      </c>
      <c r="F74578">
        <v>191.58</v>
      </c>
      <c r="G74578">
        <f>MONTH(E74578)</f>
        <v>5</v>
      </c>
      <c r="H74578">
        <f>YEAR(E74578)</f>
        <v>2018</v>
      </c>
    </row>
    <row r="74579" spans="1:8" x14ac:dyDescent="0.25">
      <c r="A74579" s="1">
        <v>67304</v>
      </c>
      <c r="B74579" t="s">
        <v>64113</v>
      </c>
      <c r="C74579" t="s">
        <v>158848</v>
      </c>
      <c r="D74579" t="s">
        <v>189475</v>
      </c>
      <c r="E74579" s="2">
        <v>43245.745821759258</v>
      </c>
      <c r="F74579">
        <v>154.66999999999999</v>
      </c>
      <c r="G74579">
        <f>MONTH(E74579)</f>
        <v>5</v>
      </c>
      <c r="H74579">
        <f>YEAR(E74579)</f>
        <v>2018</v>
      </c>
    </row>
    <row r="74580" spans="1:8" x14ac:dyDescent="0.25">
      <c r="A74580" s="1">
        <v>67320</v>
      </c>
      <c r="B74580" t="s">
        <v>64127</v>
      </c>
      <c r="C74580" t="s">
        <v>158862</v>
      </c>
      <c r="D74580" t="s">
        <v>189475</v>
      </c>
      <c r="E74580" s="2">
        <v>43251.84070601852</v>
      </c>
      <c r="F74580">
        <v>154.66999999999999</v>
      </c>
      <c r="G74580">
        <f>MONTH(E74580)</f>
        <v>5</v>
      </c>
      <c r="H74580">
        <f>YEAR(E74580)</f>
        <v>2018</v>
      </c>
    </row>
    <row r="74581" spans="1:8" x14ac:dyDescent="0.25">
      <c r="A74581" s="1">
        <v>67327</v>
      </c>
      <c r="B74581" t="s">
        <v>64134</v>
      </c>
      <c r="C74581" t="s">
        <v>158869</v>
      </c>
      <c r="D74581" t="s">
        <v>189475</v>
      </c>
      <c r="E74581" s="2">
        <v>43237.598912037043</v>
      </c>
      <c r="F74581">
        <v>25.84</v>
      </c>
      <c r="G74581">
        <f>MONTH(E74581)</f>
        <v>5</v>
      </c>
      <c r="H74581">
        <f>YEAR(E74581)</f>
        <v>2018</v>
      </c>
    </row>
    <row r="74582" spans="1:8" x14ac:dyDescent="0.25">
      <c r="A74582" s="1">
        <v>67344</v>
      </c>
      <c r="B74582" t="s">
        <v>64151</v>
      </c>
      <c r="C74582" t="s">
        <v>158886</v>
      </c>
      <c r="D74582" t="s">
        <v>189475</v>
      </c>
      <c r="E74582" s="2">
        <v>43222.881342592591</v>
      </c>
      <c r="F74582">
        <v>154.66999999999999</v>
      </c>
      <c r="G74582">
        <f>MONTH(E74582)</f>
        <v>5</v>
      </c>
      <c r="H74582">
        <f>YEAR(E74582)</f>
        <v>2018</v>
      </c>
    </row>
    <row r="74583" spans="1:8" x14ac:dyDescent="0.25">
      <c r="A74583" s="1">
        <v>67374</v>
      </c>
      <c r="B74583" t="s">
        <v>64181</v>
      </c>
      <c r="C74583" t="s">
        <v>158916</v>
      </c>
      <c r="D74583" t="s">
        <v>189475</v>
      </c>
      <c r="E74583" s="2">
        <v>43227.975798611107</v>
      </c>
      <c r="F74583">
        <v>36.35</v>
      </c>
      <c r="G74583">
        <f>MONTH(E74583)</f>
        <v>5</v>
      </c>
      <c r="H74583">
        <f>YEAR(E74583)</f>
        <v>2018</v>
      </c>
    </row>
    <row r="74584" spans="1:8" x14ac:dyDescent="0.25">
      <c r="A74584" s="1">
        <v>67376</v>
      </c>
      <c r="B74584" t="s">
        <v>64183</v>
      </c>
      <c r="C74584" t="s">
        <v>158918</v>
      </c>
      <c r="D74584" t="s">
        <v>189475</v>
      </c>
      <c r="E74584" s="2">
        <v>43249.439733796287</v>
      </c>
      <c r="F74584">
        <v>191.58</v>
      </c>
      <c r="G74584">
        <f>MONTH(E74584)</f>
        <v>5</v>
      </c>
      <c r="H74584">
        <f>YEAR(E74584)</f>
        <v>2018</v>
      </c>
    </row>
    <row r="74585" spans="1:8" x14ac:dyDescent="0.25">
      <c r="A74585" s="1">
        <v>67388</v>
      </c>
      <c r="B74585" t="s">
        <v>64195</v>
      </c>
      <c r="C74585" t="s">
        <v>158930</v>
      </c>
      <c r="D74585" t="s">
        <v>189475</v>
      </c>
      <c r="E74585" s="2">
        <v>43250.687280092592</v>
      </c>
      <c r="F74585">
        <v>138.65</v>
      </c>
      <c r="G74585">
        <f>MONTH(E74585)</f>
        <v>5</v>
      </c>
      <c r="H74585">
        <f>YEAR(E74585)</f>
        <v>2018</v>
      </c>
    </row>
    <row r="74586" spans="1:8" x14ac:dyDescent="0.25">
      <c r="A74586" s="1">
        <v>67390</v>
      </c>
      <c r="B74586" t="s">
        <v>64197</v>
      </c>
      <c r="C74586" t="s">
        <v>158932</v>
      </c>
      <c r="D74586" t="s">
        <v>189475</v>
      </c>
      <c r="E74586" s="2">
        <v>43224.829212962963</v>
      </c>
      <c r="F74586">
        <v>36.35</v>
      </c>
      <c r="G74586">
        <f>MONTH(E74586)</f>
        <v>5</v>
      </c>
      <c r="H74586">
        <f>YEAR(E74586)</f>
        <v>2018</v>
      </c>
    </row>
    <row r="74587" spans="1:8" x14ac:dyDescent="0.25">
      <c r="A74587" s="1">
        <v>67391</v>
      </c>
      <c r="B74587" t="s">
        <v>64198</v>
      </c>
      <c r="C74587" t="s">
        <v>158933</v>
      </c>
      <c r="D74587" t="s">
        <v>189475</v>
      </c>
      <c r="E74587" s="2">
        <v>43236.772893518522</v>
      </c>
      <c r="F74587">
        <v>32.9</v>
      </c>
      <c r="G74587">
        <f>MONTH(E74587)</f>
        <v>5</v>
      </c>
      <c r="H74587">
        <f>YEAR(E74587)</f>
        <v>2018</v>
      </c>
    </row>
    <row r="74588" spans="1:8" x14ac:dyDescent="0.25">
      <c r="A74588" s="1">
        <v>67428</v>
      </c>
      <c r="B74588" t="s">
        <v>64231</v>
      </c>
      <c r="C74588" t="s">
        <v>158966</v>
      </c>
      <c r="D74588" t="s">
        <v>189475</v>
      </c>
      <c r="E74588" s="2">
        <v>43234.794432870367</v>
      </c>
      <c r="F74588">
        <v>138.65</v>
      </c>
      <c r="G74588">
        <f>MONTH(E74588)</f>
        <v>5</v>
      </c>
      <c r="H74588">
        <f>YEAR(E74588)</f>
        <v>2018</v>
      </c>
    </row>
    <row r="74589" spans="1:8" x14ac:dyDescent="0.25">
      <c r="A74589" s="1">
        <v>67437</v>
      </c>
      <c r="B74589" t="s">
        <v>64239</v>
      </c>
      <c r="C74589" t="s">
        <v>158974</v>
      </c>
      <c r="D74589" t="s">
        <v>189475</v>
      </c>
      <c r="E74589" s="2">
        <v>43223.488391203697</v>
      </c>
      <c r="F74589">
        <v>191.58</v>
      </c>
      <c r="G74589">
        <f>MONTH(E74589)</f>
        <v>5</v>
      </c>
      <c r="H74589">
        <f>YEAR(E74589)</f>
        <v>2018</v>
      </c>
    </row>
    <row r="74590" spans="1:8" x14ac:dyDescent="0.25">
      <c r="A74590" s="1">
        <v>67444</v>
      </c>
      <c r="B74590" t="s">
        <v>64246</v>
      </c>
      <c r="C74590" t="s">
        <v>158981</v>
      </c>
      <c r="D74590" t="s">
        <v>189475</v>
      </c>
      <c r="E74590" s="2">
        <v>43240.967939814807</v>
      </c>
      <c r="F74590">
        <v>191.58</v>
      </c>
      <c r="G74590">
        <f>MONTH(E74590)</f>
        <v>5</v>
      </c>
      <c r="H74590">
        <f>YEAR(E74590)</f>
        <v>2018</v>
      </c>
    </row>
    <row r="74591" spans="1:8" x14ac:dyDescent="0.25">
      <c r="A74591" s="1">
        <v>67446</v>
      </c>
      <c r="B74591" t="s">
        <v>64248</v>
      </c>
      <c r="C74591" t="s">
        <v>158983</v>
      </c>
      <c r="D74591" t="s">
        <v>189475</v>
      </c>
      <c r="E74591" s="2">
        <v>43224.709745370368</v>
      </c>
      <c r="F74591">
        <v>163.06</v>
      </c>
      <c r="G74591">
        <f>MONTH(E74591)</f>
        <v>5</v>
      </c>
      <c r="H74591">
        <f>YEAR(E74591)</f>
        <v>2018</v>
      </c>
    </row>
    <row r="74592" spans="1:8" x14ac:dyDescent="0.25">
      <c r="A74592" s="1">
        <v>67465</v>
      </c>
      <c r="B74592" t="s">
        <v>64267</v>
      </c>
      <c r="C74592" t="s">
        <v>159002</v>
      </c>
      <c r="D74592" t="s">
        <v>189475</v>
      </c>
      <c r="E74592" s="2">
        <v>43226.961539351847</v>
      </c>
      <c r="F74592">
        <v>163.06</v>
      </c>
      <c r="G74592">
        <f>MONTH(E74592)</f>
        <v>5</v>
      </c>
      <c r="H74592">
        <f>YEAR(E74592)</f>
        <v>2018</v>
      </c>
    </row>
    <row r="74593" spans="1:8" x14ac:dyDescent="0.25">
      <c r="A74593" s="1">
        <v>67480</v>
      </c>
      <c r="B74593" t="s">
        <v>64282</v>
      </c>
      <c r="C74593" t="s">
        <v>159017</v>
      </c>
      <c r="D74593" t="s">
        <v>189475</v>
      </c>
      <c r="E74593" s="2">
        <v>43224.757256944453</v>
      </c>
      <c r="F74593">
        <v>191.58</v>
      </c>
      <c r="G74593">
        <f>MONTH(E74593)</f>
        <v>5</v>
      </c>
      <c r="H74593">
        <f>YEAR(E74593)</f>
        <v>2018</v>
      </c>
    </row>
    <row r="74594" spans="1:8" x14ac:dyDescent="0.25">
      <c r="A74594" s="1">
        <v>67513</v>
      </c>
      <c r="B74594" t="s">
        <v>64314</v>
      </c>
      <c r="C74594" t="s">
        <v>159049</v>
      </c>
      <c r="D74594" t="s">
        <v>189475</v>
      </c>
      <c r="E74594" s="2">
        <v>43235.665462962963</v>
      </c>
      <c r="F74594">
        <v>154.66999999999999</v>
      </c>
      <c r="G74594">
        <f>MONTH(E74594)</f>
        <v>5</v>
      </c>
      <c r="H74594">
        <f>YEAR(E74594)</f>
        <v>2018</v>
      </c>
    </row>
    <row r="74595" spans="1:8" x14ac:dyDescent="0.25">
      <c r="A74595" s="1">
        <v>67518</v>
      </c>
      <c r="B74595" t="s">
        <v>64317</v>
      </c>
      <c r="C74595" t="s">
        <v>159052</v>
      </c>
      <c r="D74595" t="s">
        <v>189475</v>
      </c>
      <c r="E74595" s="2">
        <v>43234.591446759259</v>
      </c>
      <c r="F74595">
        <v>191.58</v>
      </c>
      <c r="G74595">
        <f>MONTH(E74595)</f>
        <v>5</v>
      </c>
      <c r="H74595">
        <f>YEAR(E74595)</f>
        <v>2018</v>
      </c>
    </row>
    <row r="74596" spans="1:8" x14ac:dyDescent="0.25">
      <c r="A74596" s="1">
        <v>67521</v>
      </c>
      <c r="B74596" t="s">
        <v>64320</v>
      </c>
      <c r="C74596" t="s">
        <v>159055</v>
      </c>
      <c r="D74596" t="s">
        <v>189475</v>
      </c>
      <c r="E74596" s="2">
        <v>43223.531921296293</v>
      </c>
      <c r="F74596">
        <v>138.65</v>
      </c>
      <c r="G74596">
        <f>MONTH(E74596)</f>
        <v>5</v>
      </c>
      <c r="H74596">
        <f>YEAR(E74596)</f>
        <v>2018</v>
      </c>
    </row>
    <row r="74597" spans="1:8" x14ac:dyDescent="0.25">
      <c r="A74597" s="1">
        <v>67528</v>
      </c>
      <c r="B74597" t="s">
        <v>64327</v>
      </c>
      <c r="C74597" t="s">
        <v>159062</v>
      </c>
      <c r="D74597" t="s">
        <v>189475</v>
      </c>
      <c r="E74597" s="2">
        <v>43251.599502314813</v>
      </c>
      <c r="F74597">
        <v>191.58</v>
      </c>
      <c r="G74597">
        <f>MONTH(E74597)</f>
        <v>5</v>
      </c>
      <c r="H74597">
        <f>YEAR(E74597)</f>
        <v>2018</v>
      </c>
    </row>
    <row r="74598" spans="1:8" x14ac:dyDescent="0.25">
      <c r="A74598" s="1">
        <v>67548</v>
      </c>
      <c r="B74598" t="s">
        <v>64344</v>
      </c>
      <c r="C74598" t="s">
        <v>159079</v>
      </c>
      <c r="D74598" t="s">
        <v>189475</v>
      </c>
      <c r="E74598" s="2">
        <v>43241.643310185187</v>
      </c>
      <c r="F74598">
        <v>25.84</v>
      </c>
      <c r="G74598">
        <f>MONTH(E74598)</f>
        <v>5</v>
      </c>
      <c r="H74598">
        <f>YEAR(E74598)</f>
        <v>2018</v>
      </c>
    </row>
    <row r="74599" spans="1:8" x14ac:dyDescent="0.25">
      <c r="A74599" s="1">
        <v>67560</v>
      </c>
      <c r="B74599" t="s">
        <v>64356</v>
      </c>
      <c r="C74599" t="s">
        <v>159091</v>
      </c>
      <c r="D74599" t="s">
        <v>189475</v>
      </c>
      <c r="E74599" s="2">
        <v>43237.915208333332</v>
      </c>
      <c r="F74599">
        <v>138.65</v>
      </c>
      <c r="G74599">
        <f>MONTH(E74599)</f>
        <v>5</v>
      </c>
      <c r="H74599">
        <f>YEAR(E74599)</f>
        <v>2018</v>
      </c>
    </row>
    <row r="74600" spans="1:8" x14ac:dyDescent="0.25">
      <c r="A74600" s="1">
        <v>67602</v>
      </c>
      <c r="B74600" t="s">
        <v>64397</v>
      </c>
      <c r="C74600" t="s">
        <v>159132</v>
      </c>
      <c r="D74600" t="s">
        <v>189475</v>
      </c>
      <c r="E74600" s="2">
        <v>43228.347673611112</v>
      </c>
      <c r="F74600">
        <v>191.58</v>
      </c>
      <c r="G74600">
        <f>MONTH(E74600)</f>
        <v>5</v>
      </c>
      <c r="H74600">
        <f>YEAR(E74600)</f>
        <v>2018</v>
      </c>
    </row>
    <row r="74601" spans="1:8" x14ac:dyDescent="0.25">
      <c r="A74601" s="1">
        <v>67608</v>
      </c>
      <c r="B74601" t="s">
        <v>64403</v>
      </c>
      <c r="C74601" t="s">
        <v>159138</v>
      </c>
      <c r="D74601" t="s">
        <v>189475</v>
      </c>
      <c r="E74601" s="2">
        <v>43236.680706018517</v>
      </c>
      <c r="F74601">
        <v>191.58</v>
      </c>
      <c r="G74601">
        <f>MONTH(E74601)</f>
        <v>5</v>
      </c>
      <c r="H74601">
        <f>YEAR(E74601)</f>
        <v>2018</v>
      </c>
    </row>
    <row r="74602" spans="1:8" x14ac:dyDescent="0.25">
      <c r="A74602" s="1">
        <v>67622</v>
      </c>
      <c r="B74602" t="s">
        <v>64417</v>
      </c>
      <c r="C74602" t="s">
        <v>159152</v>
      </c>
      <c r="D74602" t="s">
        <v>189475</v>
      </c>
      <c r="E74602" s="2">
        <v>43227.924803240741</v>
      </c>
      <c r="F74602">
        <v>25.84</v>
      </c>
      <c r="G74602">
        <f>MONTH(E74602)</f>
        <v>5</v>
      </c>
      <c r="H74602">
        <f>YEAR(E74602)</f>
        <v>2018</v>
      </c>
    </row>
    <row r="74603" spans="1:8" x14ac:dyDescent="0.25">
      <c r="A74603" s="1">
        <v>67643</v>
      </c>
      <c r="B74603" t="s">
        <v>64438</v>
      </c>
      <c r="C74603" t="s">
        <v>159173</v>
      </c>
      <c r="D74603" t="s">
        <v>189475</v>
      </c>
      <c r="E74603" s="2">
        <v>43228.848564814813</v>
      </c>
      <c r="F74603">
        <v>191.58</v>
      </c>
      <c r="G74603">
        <f>MONTH(E74603)</f>
        <v>5</v>
      </c>
      <c r="H74603">
        <f>YEAR(E74603)</f>
        <v>2018</v>
      </c>
    </row>
    <row r="74604" spans="1:8" x14ac:dyDescent="0.25">
      <c r="A74604" s="1">
        <v>67646</v>
      </c>
      <c r="B74604" t="s">
        <v>64441</v>
      </c>
      <c r="C74604" t="s">
        <v>159176</v>
      </c>
      <c r="D74604" t="s">
        <v>189475</v>
      </c>
      <c r="E74604" s="2">
        <v>43236.563425925917</v>
      </c>
      <c r="F74604">
        <v>25.84</v>
      </c>
      <c r="G74604">
        <f>MONTH(E74604)</f>
        <v>5</v>
      </c>
      <c r="H74604">
        <f>YEAR(E74604)</f>
        <v>2018</v>
      </c>
    </row>
    <row r="74605" spans="1:8" x14ac:dyDescent="0.25">
      <c r="A74605" s="1">
        <v>67661</v>
      </c>
      <c r="B74605" t="s">
        <v>64455</v>
      </c>
      <c r="C74605" t="s">
        <v>159190</v>
      </c>
      <c r="D74605" t="s">
        <v>189475</v>
      </c>
      <c r="E74605" s="2">
        <v>43239.815451388888</v>
      </c>
      <c r="F74605">
        <v>191.58</v>
      </c>
      <c r="G74605">
        <f>MONTH(E74605)</f>
        <v>5</v>
      </c>
      <c r="H74605">
        <f>YEAR(E74605)</f>
        <v>2018</v>
      </c>
    </row>
    <row r="74606" spans="1:8" x14ac:dyDescent="0.25">
      <c r="A74606" s="1">
        <v>67676</v>
      </c>
      <c r="B74606" t="s">
        <v>64470</v>
      </c>
      <c r="C74606" t="s">
        <v>159205</v>
      </c>
      <c r="D74606" t="s">
        <v>189475</v>
      </c>
      <c r="E74606" s="2">
        <v>43234.699548611112</v>
      </c>
      <c r="F74606">
        <v>191.58</v>
      </c>
      <c r="G74606">
        <f>MONTH(E74606)</f>
        <v>5</v>
      </c>
      <c r="H74606">
        <f>YEAR(E74606)</f>
        <v>2018</v>
      </c>
    </row>
    <row r="74607" spans="1:8" x14ac:dyDescent="0.25">
      <c r="A74607" s="1">
        <v>67698</v>
      </c>
      <c r="B74607" t="s">
        <v>64492</v>
      </c>
      <c r="C74607" t="s">
        <v>159227</v>
      </c>
      <c r="D74607" t="s">
        <v>189475</v>
      </c>
      <c r="E74607" s="2">
        <v>43228.398935185192</v>
      </c>
      <c r="F74607">
        <v>47.62</v>
      </c>
      <c r="G74607">
        <f>MONTH(E74607)</f>
        <v>5</v>
      </c>
      <c r="H74607">
        <f>YEAR(E74607)</f>
        <v>2018</v>
      </c>
    </row>
    <row r="74608" spans="1:8" x14ac:dyDescent="0.25">
      <c r="A74608" s="1">
        <v>67743</v>
      </c>
      <c r="B74608" t="s">
        <v>64534</v>
      </c>
      <c r="C74608" t="s">
        <v>159269</v>
      </c>
      <c r="D74608" t="s">
        <v>189475</v>
      </c>
      <c r="E74608" s="2">
        <v>43222.71130787037</v>
      </c>
      <c r="F74608">
        <v>25.84</v>
      </c>
      <c r="G74608">
        <f>MONTH(E74608)</f>
        <v>5</v>
      </c>
      <c r="H74608">
        <f>YEAR(E74608)</f>
        <v>2018</v>
      </c>
    </row>
    <row r="74609" spans="1:8" x14ac:dyDescent="0.25">
      <c r="A74609" s="1">
        <v>67751</v>
      </c>
      <c r="B74609" t="s">
        <v>64542</v>
      </c>
      <c r="C74609" t="s">
        <v>159277</v>
      </c>
      <c r="D74609" t="s">
        <v>189475</v>
      </c>
      <c r="E74609" s="2">
        <v>43228.361342592587</v>
      </c>
      <c r="F74609">
        <v>36.35</v>
      </c>
      <c r="G74609">
        <f>MONTH(E74609)</f>
        <v>5</v>
      </c>
      <c r="H74609">
        <f>YEAR(E74609)</f>
        <v>2018</v>
      </c>
    </row>
    <row r="74610" spans="1:8" x14ac:dyDescent="0.25">
      <c r="A74610" s="1">
        <v>67757</v>
      </c>
      <c r="B74610" t="s">
        <v>64548</v>
      </c>
      <c r="C74610" t="s">
        <v>159283</v>
      </c>
      <c r="D74610" t="s">
        <v>189475</v>
      </c>
      <c r="E74610" s="2">
        <v>43224.689108796287</v>
      </c>
      <c r="F74610">
        <v>191.58</v>
      </c>
      <c r="G74610">
        <f>MONTH(E74610)</f>
        <v>5</v>
      </c>
      <c r="H74610">
        <f>YEAR(E74610)</f>
        <v>2018</v>
      </c>
    </row>
    <row r="74611" spans="1:8" x14ac:dyDescent="0.25">
      <c r="A74611" s="1">
        <v>67791</v>
      </c>
      <c r="B74611" t="s">
        <v>64582</v>
      </c>
      <c r="C74611" t="s">
        <v>159317</v>
      </c>
      <c r="D74611" t="s">
        <v>189475</v>
      </c>
      <c r="E74611" s="2">
        <v>43240.754236111112</v>
      </c>
      <c r="F74611">
        <v>138.65</v>
      </c>
      <c r="G74611">
        <f>MONTH(E74611)</f>
        <v>5</v>
      </c>
      <c r="H74611">
        <f>YEAR(E74611)</f>
        <v>2018</v>
      </c>
    </row>
    <row r="74612" spans="1:8" x14ac:dyDescent="0.25">
      <c r="A74612" s="1">
        <v>67810</v>
      </c>
      <c r="B74612" t="s">
        <v>64599</v>
      </c>
      <c r="C74612" t="s">
        <v>159334</v>
      </c>
      <c r="D74612" t="s">
        <v>189475</v>
      </c>
      <c r="E74612" s="2">
        <v>43239.665219907409</v>
      </c>
      <c r="F74612">
        <v>138.65</v>
      </c>
      <c r="G74612">
        <f>MONTH(E74612)</f>
        <v>5</v>
      </c>
      <c r="H74612">
        <f>YEAR(E74612)</f>
        <v>2018</v>
      </c>
    </row>
    <row r="74613" spans="1:8" x14ac:dyDescent="0.25">
      <c r="A74613" s="1">
        <v>67837</v>
      </c>
      <c r="B74613" t="s">
        <v>64623</v>
      </c>
      <c r="C74613" t="s">
        <v>159358</v>
      </c>
      <c r="D74613" t="s">
        <v>189475</v>
      </c>
      <c r="E74613" s="2">
        <v>43234.635763888888</v>
      </c>
      <c r="F74613">
        <v>36.35</v>
      </c>
      <c r="G74613">
        <f>MONTH(E74613)</f>
        <v>5</v>
      </c>
      <c r="H74613">
        <f>YEAR(E74613)</f>
        <v>2018</v>
      </c>
    </row>
    <row r="74614" spans="1:8" x14ac:dyDescent="0.25">
      <c r="A74614" s="1">
        <v>67847</v>
      </c>
      <c r="B74614" t="s">
        <v>64633</v>
      </c>
      <c r="C74614" t="s">
        <v>159368</v>
      </c>
      <c r="D74614" t="s">
        <v>189475</v>
      </c>
      <c r="E74614" s="2">
        <v>43227.499212962961</v>
      </c>
      <c r="F74614">
        <v>25.84</v>
      </c>
      <c r="G74614">
        <f>MONTH(E74614)</f>
        <v>5</v>
      </c>
      <c r="H74614">
        <f>YEAR(E74614)</f>
        <v>2018</v>
      </c>
    </row>
    <row r="74615" spans="1:8" x14ac:dyDescent="0.25">
      <c r="A74615" s="1">
        <v>67881</v>
      </c>
      <c r="B74615" t="s">
        <v>64663</v>
      </c>
      <c r="C74615" t="s">
        <v>159398</v>
      </c>
      <c r="D74615" t="s">
        <v>189475</v>
      </c>
      <c r="E74615" s="2">
        <v>43234.420671296299</v>
      </c>
      <c r="F74615">
        <v>47.62</v>
      </c>
      <c r="G74615">
        <f>MONTH(E74615)</f>
        <v>5</v>
      </c>
      <c r="H74615">
        <f>YEAR(E74615)</f>
        <v>2018</v>
      </c>
    </row>
    <row r="74616" spans="1:8" x14ac:dyDescent="0.25">
      <c r="A74616" s="1">
        <v>67889</v>
      </c>
      <c r="B74616" t="s">
        <v>64671</v>
      </c>
      <c r="C74616" t="s">
        <v>159406</v>
      </c>
      <c r="D74616" t="s">
        <v>189475</v>
      </c>
      <c r="E74616" s="2">
        <v>43241.94494212963</v>
      </c>
      <c r="F74616">
        <v>36.35</v>
      </c>
      <c r="G74616">
        <f>MONTH(E74616)</f>
        <v>5</v>
      </c>
      <c r="H74616">
        <f>YEAR(E74616)</f>
        <v>2018</v>
      </c>
    </row>
    <row r="74617" spans="1:8" x14ac:dyDescent="0.25">
      <c r="A74617" s="1">
        <v>67914</v>
      </c>
      <c r="B74617" t="s">
        <v>64693</v>
      </c>
      <c r="C74617" t="s">
        <v>159428</v>
      </c>
      <c r="D74617" t="s">
        <v>189475</v>
      </c>
      <c r="E74617" s="2">
        <v>43223.572824074072</v>
      </c>
      <c r="F74617">
        <v>191.58</v>
      </c>
      <c r="G74617">
        <f>MONTH(E74617)</f>
        <v>5</v>
      </c>
      <c r="H74617">
        <f>YEAR(E74617)</f>
        <v>2018</v>
      </c>
    </row>
    <row r="74618" spans="1:8" x14ac:dyDescent="0.25">
      <c r="A74618" s="1">
        <v>67915</v>
      </c>
      <c r="B74618" t="s">
        <v>64694</v>
      </c>
      <c r="C74618" t="s">
        <v>159429</v>
      </c>
      <c r="D74618" t="s">
        <v>189475</v>
      </c>
      <c r="E74618" s="2">
        <v>43235.92796296296</v>
      </c>
      <c r="F74618">
        <v>191.58</v>
      </c>
      <c r="G74618">
        <f>MONTH(E74618)</f>
        <v>5</v>
      </c>
      <c r="H74618">
        <f>YEAR(E74618)</f>
        <v>2018</v>
      </c>
    </row>
    <row r="74619" spans="1:8" x14ac:dyDescent="0.25">
      <c r="A74619" s="1">
        <v>67956</v>
      </c>
      <c r="B74619" t="s">
        <v>64735</v>
      </c>
      <c r="C74619" t="s">
        <v>159470</v>
      </c>
      <c r="D74619" t="s">
        <v>189475</v>
      </c>
      <c r="E74619" s="2">
        <v>43227.425034722219</v>
      </c>
      <c r="F74619">
        <v>25.84</v>
      </c>
      <c r="G74619">
        <f>MONTH(E74619)</f>
        <v>5</v>
      </c>
      <c r="H74619">
        <f>YEAR(E74619)</f>
        <v>2018</v>
      </c>
    </row>
    <row r="74620" spans="1:8" x14ac:dyDescent="0.25">
      <c r="A74620" s="1">
        <v>67962</v>
      </c>
      <c r="B74620" t="s">
        <v>64741</v>
      </c>
      <c r="C74620" t="s">
        <v>159476</v>
      </c>
      <c r="D74620" t="s">
        <v>189475</v>
      </c>
      <c r="E74620" s="2">
        <v>43249.942083333342</v>
      </c>
      <c r="F74620">
        <v>25.84</v>
      </c>
      <c r="G74620">
        <f>MONTH(E74620)</f>
        <v>5</v>
      </c>
      <c r="H74620">
        <f>YEAR(E74620)</f>
        <v>2018</v>
      </c>
    </row>
    <row r="74621" spans="1:8" x14ac:dyDescent="0.25">
      <c r="A74621" s="1">
        <v>68024</v>
      </c>
      <c r="B74621" t="s">
        <v>64800</v>
      </c>
      <c r="C74621" t="s">
        <v>159535</v>
      </c>
      <c r="D74621" t="s">
        <v>189475</v>
      </c>
      <c r="E74621" s="2">
        <v>43234.911585648151</v>
      </c>
      <c r="F74621">
        <v>191.58</v>
      </c>
      <c r="G74621">
        <f>MONTH(E74621)</f>
        <v>5</v>
      </c>
      <c r="H74621">
        <f>YEAR(E74621)</f>
        <v>2018</v>
      </c>
    </row>
    <row r="74622" spans="1:8" x14ac:dyDescent="0.25">
      <c r="A74622" s="1">
        <v>68032</v>
      </c>
      <c r="B74622" t="s">
        <v>64808</v>
      </c>
      <c r="C74622" t="s">
        <v>159543</v>
      </c>
      <c r="D74622" t="s">
        <v>189475</v>
      </c>
      <c r="E74622" s="2">
        <v>43227.868020833332</v>
      </c>
      <c r="F74622">
        <v>138.65</v>
      </c>
      <c r="G74622">
        <f>MONTH(E74622)</f>
        <v>5</v>
      </c>
      <c r="H74622">
        <f>YEAR(E74622)</f>
        <v>2018</v>
      </c>
    </row>
    <row r="74623" spans="1:8" x14ac:dyDescent="0.25">
      <c r="A74623" s="1">
        <v>68035</v>
      </c>
      <c r="B74623" t="s">
        <v>64811</v>
      </c>
      <c r="C74623" t="s">
        <v>159546</v>
      </c>
      <c r="D74623" t="s">
        <v>189475</v>
      </c>
      <c r="E74623" s="2">
        <v>43227.389537037037</v>
      </c>
      <c r="F74623">
        <v>191.58</v>
      </c>
      <c r="G74623">
        <f>MONTH(E74623)</f>
        <v>5</v>
      </c>
      <c r="H74623">
        <f>YEAR(E74623)</f>
        <v>2018</v>
      </c>
    </row>
    <row r="74624" spans="1:8" x14ac:dyDescent="0.25">
      <c r="A74624" s="1">
        <v>68064</v>
      </c>
      <c r="B74624" t="s">
        <v>64837</v>
      </c>
      <c r="C74624" t="s">
        <v>159572</v>
      </c>
      <c r="D74624" t="s">
        <v>189475</v>
      </c>
      <c r="E74624" s="2">
        <v>43240.68545138889</v>
      </c>
      <c r="F74624">
        <v>153.96</v>
      </c>
      <c r="G74624">
        <f>MONTH(E74624)</f>
        <v>5</v>
      </c>
      <c r="H74624">
        <f>YEAR(E74624)</f>
        <v>2018</v>
      </c>
    </row>
    <row r="74625" spans="1:8" x14ac:dyDescent="0.25">
      <c r="A74625" s="1">
        <v>68081</v>
      </c>
      <c r="B74625" t="s">
        <v>64853</v>
      </c>
      <c r="C74625" t="s">
        <v>159588</v>
      </c>
      <c r="D74625" t="s">
        <v>189475</v>
      </c>
      <c r="E74625" s="2">
        <v>43235.913263888891</v>
      </c>
      <c r="F74625">
        <v>138.65</v>
      </c>
      <c r="G74625">
        <f>MONTH(E74625)</f>
        <v>5</v>
      </c>
      <c r="H74625">
        <f>YEAR(E74625)</f>
        <v>2018</v>
      </c>
    </row>
    <row r="74626" spans="1:8" x14ac:dyDescent="0.25">
      <c r="A74626" s="1">
        <v>68085</v>
      </c>
      <c r="B74626" t="s">
        <v>64857</v>
      </c>
      <c r="C74626" t="s">
        <v>159592</v>
      </c>
      <c r="D74626" t="s">
        <v>189475</v>
      </c>
      <c r="E74626" s="2">
        <v>43246.487847222219</v>
      </c>
      <c r="F74626">
        <v>154.66999999999999</v>
      </c>
      <c r="G74626">
        <f>MONTH(E74626)</f>
        <v>5</v>
      </c>
      <c r="H74626">
        <f>YEAR(E74626)</f>
        <v>2018</v>
      </c>
    </row>
    <row r="74627" spans="1:8" x14ac:dyDescent="0.25">
      <c r="A74627" s="1">
        <v>68104</v>
      </c>
      <c r="B74627" t="s">
        <v>64875</v>
      </c>
      <c r="C74627" t="s">
        <v>159610</v>
      </c>
      <c r="D74627" t="s">
        <v>189475</v>
      </c>
      <c r="E74627" s="2">
        <v>43221.866400462961</v>
      </c>
      <c r="F74627">
        <v>25.84</v>
      </c>
      <c r="G74627">
        <f>MONTH(E74627)</f>
        <v>5</v>
      </c>
      <c r="H74627">
        <f>YEAR(E74627)</f>
        <v>2018</v>
      </c>
    </row>
    <row r="74628" spans="1:8" x14ac:dyDescent="0.25">
      <c r="A74628" s="1">
        <v>68108</v>
      </c>
      <c r="B74628" t="s">
        <v>64879</v>
      </c>
      <c r="C74628" t="s">
        <v>159614</v>
      </c>
      <c r="D74628" t="s">
        <v>189475</v>
      </c>
      <c r="E74628" s="2">
        <v>43235.84171296296</v>
      </c>
      <c r="F74628">
        <v>138.65</v>
      </c>
      <c r="G74628">
        <f>MONTH(E74628)</f>
        <v>5</v>
      </c>
      <c r="H74628">
        <f>YEAR(E74628)</f>
        <v>2018</v>
      </c>
    </row>
    <row r="74629" spans="1:8" x14ac:dyDescent="0.25">
      <c r="A74629" s="1">
        <v>68137</v>
      </c>
      <c r="B74629" t="s">
        <v>64908</v>
      </c>
      <c r="C74629" t="s">
        <v>159643</v>
      </c>
      <c r="D74629" t="s">
        <v>189475</v>
      </c>
      <c r="E74629" s="2">
        <v>43235.559120370373</v>
      </c>
      <c r="F74629">
        <v>36.35</v>
      </c>
      <c r="G74629">
        <f>MONTH(E74629)</f>
        <v>5</v>
      </c>
      <c r="H74629">
        <f>YEAR(E74629)</f>
        <v>2018</v>
      </c>
    </row>
    <row r="74630" spans="1:8" x14ac:dyDescent="0.25">
      <c r="A74630" s="1">
        <v>68144</v>
      </c>
      <c r="B74630" t="s">
        <v>64915</v>
      </c>
      <c r="C74630" t="s">
        <v>159650</v>
      </c>
      <c r="D74630" t="s">
        <v>189475</v>
      </c>
      <c r="E74630" s="2">
        <v>43236.840266203697</v>
      </c>
      <c r="F74630">
        <v>25.84</v>
      </c>
      <c r="G74630">
        <f>MONTH(E74630)</f>
        <v>5</v>
      </c>
      <c r="H74630">
        <f>YEAR(E74630)</f>
        <v>2018</v>
      </c>
    </row>
    <row r="74631" spans="1:8" x14ac:dyDescent="0.25">
      <c r="A74631" s="1">
        <v>68166</v>
      </c>
      <c r="B74631" t="s">
        <v>64935</v>
      </c>
      <c r="C74631" t="s">
        <v>159670</v>
      </c>
      <c r="D74631" t="s">
        <v>189475</v>
      </c>
      <c r="E74631" s="2">
        <v>43236.301226851851</v>
      </c>
      <c r="F74631">
        <v>163.06</v>
      </c>
      <c r="G74631">
        <f>MONTH(E74631)</f>
        <v>5</v>
      </c>
      <c r="H74631">
        <f>YEAR(E74631)</f>
        <v>2018</v>
      </c>
    </row>
    <row r="74632" spans="1:8" x14ac:dyDescent="0.25">
      <c r="A74632" s="1">
        <v>68188</v>
      </c>
      <c r="B74632" t="s">
        <v>64955</v>
      </c>
      <c r="C74632" t="s">
        <v>159690</v>
      </c>
      <c r="D74632" t="s">
        <v>189475</v>
      </c>
      <c r="E74632" s="2">
        <v>43230.760196759264</v>
      </c>
      <c r="F74632">
        <v>36.35</v>
      </c>
      <c r="G74632">
        <f>MONTH(E74632)</f>
        <v>5</v>
      </c>
      <c r="H74632">
        <f>YEAR(E74632)</f>
        <v>2018</v>
      </c>
    </row>
    <row r="74633" spans="1:8" x14ac:dyDescent="0.25">
      <c r="A74633" s="1">
        <v>68192</v>
      </c>
      <c r="B74633" t="s">
        <v>64959</v>
      </c>
      <c r="C74633" t="s">
        <v>159694</v>
      </c>
      <c r="D74633" t="s">
        <v>189475</v>
      </c>
      <c r="E74633" s="2">
        <v>43234.569328703707</v>
      </c>
      <c r="F74633">
        <v>138.65</v>
      </c>
      <c r="G74633">
        <f>MONTH(E74633)</f>
        <v>5</v>
      </c>
      <c r="H74633">
        <f>YEAR(E74633)</f>
        <v>2018</v>
      </c>
    </row>
    <row r="74634" spans="1:8" x14ac:dyDescent="0.25">
      <c r="A74634" s="1">
        <v>68193</v>
      </c>
      <c r="B74634" t="s">
        <v>64960</v>
      </c>
      <c r="C74634" t="s">
        <v>159695</v>
      </c>
      <c r="D74634" t="s">
        <v>189475</v>
      </c>
      <c r="E74634" s="2">
        <v>43233.772314814807</v>
      </c>
      <c r="F74634">
        <v>191.58</v>
      </c>
      <c r="G74634">
        <f>MONTH(E74634)</f>
        <v>5</v>
      </c>
      <c r="H74634">
        <f>YEAR(E74634)</f>
        <v>2018</v>
      </c>
    </row>
    <row r="74635" spans="1:8" x14ac:dyDescent="0.25">
      <c r="A74635" s="1">
        <v>68198</v>
      </c>
      <c r="B74635" t="s">
        <v>64965</v>
      </c>
      <c r="C74635" t="s">
        <v>159700</v>
      </c>
      <c r="D74635" t="s">
        <v>189475</v>
      </c>
      <c r="E74635" s="2">
        <v>43233.887696759259</v>
      </c>
      <c r="F74635">
        <v>47.62</v>
      </c>
      <c r="G74635">
        <f>MONTH(E74635)</f>
        <v>5</v>
      </c>
      <c r="H74635">
        <f>YEAR(E74635)</f>
        <v>2018</v>
      </c>
    </row>
    <row r="74636" spans="1:8" x14ac:dyDescent="0.25">
      <c r="A74636" s="1">
        <v>68209</v>
      </c>
      <c r="B74636" t="s">
        <v>64975</v>
      </c>
      <c r="C74636" t="s">
        <v>159710</v>
      </c>
      <c r="D74636" t="s">
        <v>189475</v>
      </c>
      <c r="E74636" s="2">
        <v>43240.905856481477</v>
      </c>
      <c r="F74636">
        <v>36.35</v>
      </c>
      <c r="G74636">
        <f>MONTH(E74636)</f>
        <v>5</v>
      </c>
      <c r="H74636">
        <f>YEAR(E74636)</f>
        <v>2018</v>
      </c>
    </row>
    <row r="74637" spans="1:8" x14ac:dyDescent="0.25">
      <c r="A74637" s="1">
        <v>68229</v>
      </c>
      <c r="B74637" t="s">
        <v>64994</v>
      </c>
      <c r="C74637" t="s">
        <v>159729</v>
      </c>
      <c r="D74637" t="s">
        <v>189475</v>
      </c>
      <c r="E74637" s="2">
        <v>43223.893182870372</v>
      </c>
      <c r="F74637">
        <v>25.84</v>
      </c>
      <c r="G74637">
        <f>MONTH(E74637)</f>
        <v>5</v>
      </c>
      <c r="H74637">
        <f>YEAR(E74637)</f>
        <v>2018</v>
      </c>
    </row>
    <row r="74638" spans="1:8" x14ac:dyDescent="0.25">
      <c r="A74638" s="1">
        <v>68266</v>
      </c>
      <c r="B74638" t="s">
        <v>65030</v>
      </c>
      <c r="C74638" t="s">
        <v>159765</v>
      </c>
      <c r="D74638" t="s">
        <v>189475</v>
      </c>
      <c r="E74638" s="2">
        <v>43236.649907407409</v>
      </c>
      <c r="F74638">
        <v>191.58</v>
      </c>
      <c r="G74638">
        <f>MONTH(E74638)</f>
        <v>5</v>
      </c>
      <c r="H74638">
        <f>YEAR(E74638)</f>
        <v>2018</v>
      </c>
    </row>
    <row r="74639" spans="1:8" x14ac:dyDescent="0.25">
      <c r="A74639" s="1">
        <v>68273</v>
      </c>
      <c r="B74639" t="s">
        <v>65036</v>
      </c>
      <c r="C74639" t="s">
        <v>159771</v>
      </c>
      <c r="D74639" t="s">
        <v>189475</v>
      </c>
      <c r="E74639" s="2">
        <v>43235.464606481481</v>
      </c>
      <c r="F74639">
        <v>154.66999999999999</v>
      </c>
      <c r="G74639">
        <f>MONTH(E74639)</f>
        <v>5</v>
      </c>
      <c r="H74639">
        <f>YEAR(E74639)</f>
        <v>2018</v>
      </c>
    </row>
    <row r="74640" spans="1:8" x14ac:dyDescent="0.25">
      <c r="A74640" s="1">
        <v>68280</v>
      </c>
      <c r="B74640" t="s">
        <v>65042</v>
      </c>
      <c r="C74640" t="s">
        <v>159777</v>
      </c>
      <c r="D74640" t="s">
        <v>189475</v>
      </c>
      <c r="E74640" s="2">
        <v>43223.583819444437</v>
      </c>
      <c r="F74640">
        <v>154.66999999999999</v>
      </c>
      <c r="G74640">
        <f>MONTH(E74640)</f>
        <v>5</v>
      </c>
      <c r="H74640">
        <f>YEAR(E74640)</f>
        <v>2018</v>
      </c>
    </row>
    <row r="74641" spans="1:8" x14ac:dyDescent="0.25">
      <c r="A74641" s="1">
        <v>68293</v>
      </c>
      <c r="B74641" t="s">
        <v>65055</v>
      </c>
      <c r="C74641" t="s">
        <v>159790</v>
      </c>
      <c r="D74641" t="s">
        <v>189475</v>
      </c>
      <c r="E74641" s="2">
        <v>43230.422256944446</v>
      </c>
      <c r="F74641">
        <v>191.58</v>
      </c>
      <c r="G74641">
        <f>MONTH(E74641)</f>
        <v>5</v>
      </c>
      <c r="H74641">
        <f>YEAR(E74641)</f>
        <v>2018</v>
      </c>
    </row>
    <row r="74642" spans="1:8" x14ac:dyDescent="0.25">
      <c r="A74642" s="1">
        <v>68321</v>
      </c>
      <c r="B74642" t="s">
        <v>65082</v>
      </c>
      <c r="C74642" t="s">
        <v>159817</v>
      </c>
      <c r="D74642" t="s">
        <v>189475</v>
      </c>
      <c r="E74642" s="2">
        <v>43241.725821759261</v>
      </c>
      <c r="F74642">
        <v>191.58</v>
      </c>
      <c r="G74642">
        <f>MONTH(E74642)</f>
        <v>5</v>
      </c>
      <c r="H74642">
        <f>YEAR(E74642)</f>
        <v>2018</v>
      </c>
    </row>
    <row r="74643" spans="1:8" x14ac:dyDescent="0.25">
      <c r="A74643" s="1">
        <v>68349</v>
      </c>
      <c r="B74643" t="s">
        <v>65107</v>
      </c>
      <c r="C74643" t="s">
        <v>159842</v>
      </c>
      <c r="D74643" t="s">
        <v>189475</v>
      </c>
      <c r="E74643" s="2">
        <v>43221.884108796286</v>
      </c>
      <c r="F74643">
        <v>191.58</v>
      </c>
      <c r="G74643">
        <f>MONTH(E74643)</f>
        <v>5</v>
      </c>
      <c r="H74643">
        <f>YEAR(E74643)</f>
        <v>2018</v>
      </c>
    </row>
    <row r="74644" spans="1:8" x14ac:dyDescent="0.25">
      <c r="A74644" s="1">
        <v>68407</v>
      </c>
      <c r="B74644" t="s">
        <v>65160</v>
      </c>
      <c r="C74644" t="s">
        <v>159895</v>
      </c>
      <c r="D74644" t="s">
        <v>189475</v>
      </c>
      <c r="E74644" s="2">
        <v>43234.385844907411</v>
      </c>
      <c r="F74644">
        <v>154.66999999999999</v>
      </c>
      <c r="G74644">
        <f>MONTH(E74644)</f>
        <v>5</v>
      </c>
      <c r="H74644">
        <f>YEAR(E74644)</f>
        <v>2018</v>
      </c>
    </row>
    <row r="74645" spans="1:8" x14ac:dyDescent="0.25">
      <c r="A74645" s="1">
        <v>68443</v>
      </c>
      <c r="B74645" t="s">
        <v>65196</v>
      </c>
      <c r="C74645" t="s">
        <v>159931</v>
      </c>
      <c r="D74645" t="s">
        <v>189475</v>
      </c>
      <c r="E74645" s="2">
        <v>43242.658993055556</v>
      </c>
      <c r="F74645">
        <v>36.35</v>
      </c>
      <c r="G74645">
        <f>MONTH(E74645)</f>
        <v>5</v>
      </c>
      <c r="H74645">
        <f>YEAR(E74645)</f>
        <v>2018</v>
      </c>
    </row>
    <row r="74646" spans="1:8" x14ac:dyDescent="0.25">
      <c r="A74646" s="1">
        <v>68447</v>
      </c>
      <c r="B74646" t="s">
        <v>65199</v>
      </c>
      <c r="C74646" t="s">
        <v>159934</v>
      </c>
      <c r="D74646" t="s">
        <v>189475</v>
      </c>
      <c r="E74646" s="2">
        <v>43235.546180555553</v>
      </c>
      <c r="F74646">
        <v>153.96</v>
      </c>
      <c r="G74646">
        <f>MONTH(E74646)</f>
        <v>5</v>
      </c>
      <c r="H74646">
        <f>YEAR(E74646)</f>
        <v>2018</v>
      </c>
    </row>
    <row r="74647" spans="1:8" x14ac:dyDescent="0.25">
      <c r="A74647" s="1">
        <v>68464</v>
      </c>
      <c r="B74647" t="s">
        <v>65216</v>
      </c>
      <c r="C74647" t="s">
        <v>159951</v>
      </c>
      <c r="D74647" t="s">
        <v>189475</v>
      </c>
      <c r="E74647" s="2">
        <v>43229.961319444446</v>
      </c>
      <c r="F74647">
        <v>153.96</v>
      </c>
      <c r="G74647">
        <f>MONTH(E74647)</f>
        <v>5</v>
      </c>
      <c r="H74647">
        <f>YEAR(E74647)</f>
        <v>2018</v>
      </c>
    </row>
    <row r="74648" spans="1:8" x14ac:dyDescent="0.25">
      <c r="A74648" s="1">
        <v>68500</v>
      </c>
      <c r="B74648" t="s">
        <v>65250</v>
      </c>
      <c r="C74648" t="s">
        <v>159985</v>
      </c>
      <c r="D74648" t="s">
        <v>189475</v>
      </c>
      <c r="E74648" s="2">
        <v>43238.966284722221</v>
      </c>
      <c r="F74648">
        <v>36.35</v>
      </c>
      <c r="G74648">
        <f>MONTH(E74648)</f>
        <v>5</v>
      </c>
      <c r="H74648">
        <f>YEAR(E74648)</f>
        <v>2018</v>
      </c>
    </row>
    <row r="74649" spans="1:8" x14ac:dyDescent="0.25">
      <c r="A74649" s="1">
        <v>68523</v>
      </c>
      <c r="B74649" t="s">
        <v>65271</v>
      </c>
      <c r="C74649" t="s">
        <v>160006</v>
      </c>
      <c r="D74649" t="s">
        <v>189475</v>
      </c>
      <c r="E74649" s="2">
        <v>43240.534479166658</v>
      </c>
      <c r="F74649">
        <v>154.66999999999999</v>
      </c>
      <c r="G74649">
        <f>MONTH(E74649)</f>
        <v>5</v>
      </c>
      <c r="H74649">
        <f>YEAR(E74649)</f>
        <v>2018</v>
      </c>
    </row>
    <row r="74650" spans="1:8" x14ac:dyDescent="0.25">
      <c r="A74650" s="1">
        <v>68524</v>
      </c>
      <c r="B74650" t="s">
        <v>65272</v>
      </c>
      <c r="C74650" t="s">
        <v>160007</v>
      </c>
      <c r="D74650" t="s">
        <v>189475</v>
      </c>
      <c r="E74650" s="2">
        <v>43232.476168981477</v>
      </c>
      <c r="F74650">
        <v>36.35</v>
      </c>
      <c r="G74650">
        <f>MONTH(E74650)</f>
        <v>5</v>
      </c>
      <c r="H74650">
        <f>YEAR(E74650)</f>
        <v>2018</v>
      </c>
    </row>
    <row r="74651" spans="1:8" x14ac:dyDescent="0.25">
      <c r="A74651" s="1">
        <v>68525</v>
      </c>
      <c r="B74651" t="s">
        <v>65273</v>
      </c>
      <c r="C74651" t="s">
        <v>160008</v>
      </c>
      <c r="D74651" t="s">
        <v>189475</v>
      </c>
      <c r="E74651" s="2">
        <v>43223.018055555563</v>
      </c>
      <c r="F74651">
        <v>125.99</v>
      </c>
      <c r="G74651">
        <f>MONTH(E74651)</f>
        <v>5</v>
      </c>
      <c r="H74651">
        <f>YEAR(E74651)</f>
        <v>2018</v>
      </c>
    </row>
    <row r="74652" spans="1:8" x14ac:dyDescent="0.25">
      <c r="A74652" s="1">
        <v>68526</v>
      </c>
      <c r="B74652" t="s">
        <v>65274</v>
      </c>
      <c r="C74652" t="s">
        <v>160009</v>
      </c>
      <c r="D74652" t="s">
        <v>189475</v>
      </c>
      <c r="E74652" s="2">
        <v>43237.717581018522</v>
      </c>
      <c r="F74652">
        <v>36.35</v>
      </c>
      <c r="G74652">
        <f>MONTH(E74652)</f>
        <v>5</v>
      </c>
      <c r="H74652">
        <f>YEAR(E74652)</f>
        <v>2018</v>
      </c>
    </row>
    <row r="74653" spans="1:8" x14ac:dyDescent="0.25">
      <c r="A74653" s="1">
        <v>68527</v>
      </c>
      <c r="B74653" t="s">
        <v>65275</v>
      </c>
      <c r="C74653" t="s">
        <v>160010</v>
      </c>
      <c r="D74653" t="s">
        <v>189475</v>
      </c>
      <c r="E74653" s="2">
        <v>43244.052071759259</v>
      </c>
      <c r="F74653">
        <v>154.66999999999999</v>
      </c>
      <c r="G74653">
        <f>MONTH(E74653)</f>
        <v>5</v>
      </c>
      <c r="H74653">
        <f>YEAR(E74653)</f>
        <v>2018</v>
      </c>
    </row>
    <row r="74654" spans="1:8" x14ac:dyDescent="0.25">
      <c r="A74654" s="1">
        <v>68533</v>
      </c>
      <c r="B74654" t="s">
        <v>65281</v>
      </c>
      <c r="C74654" t="s">
        <v>160016</v>
      </c>
      <c r="D74654" t="s">
        <v>189475</v>
      </c>
      <c r="E74654" s="2">
        <v>43236.772638888891</v>
      </c>
      <c r="F74654">
        <v>154.66999999999999</v>
      </c>
      <c r="G74654">
        <f>MONTH(E74654)</f>
        <v>5</v>
      </c>
      <c r="H74654">
        <f>YEAR(E74654)</f>
        <v>2018</v>
      </c>
    </row>
    <row r="74655" spans="1:8" x14ac:dyDescent="0.25">
      <c r="A74655" s="1">
        <v>68536</v>
      </c>
      <c r="B74655" t="s">
        <v>65284</v>
      </c>
      <c r="C74655" t="s">
        <v>160019</v>
      </c>
      <c r="D74655" t="s">
        <v>189475</v>
      </c>
      <c r="E74655" s="2">
        <v>43232.59988425926</v>
      </c>
      <c r="F74655">
        <v>47.62</v>
      </c>
      <c r="G74655">
        <f>MONTH(E74655)</f>
        <v>5</v>
      </c>
      <c r="H74655">
        <f>YEAR(E74655)</f>
        <v>2018</v>
      </c>
    </row>
    <row r="74656" spans="1:8" x14ac:dyDescent="0.25">
      <c r="A74656" s="1">
        <v>68603</v>
      </c>
      <c r="B74656" t="s">
        <v>65345</v>
      </c>
      <c r="C74656" t="s">
        <v>160080</v>
      </c>
      <c r="D74656" t="s">
        <v>189475</v>
      </c>
      <c r="E74656" s="2">
        <v>43224.735150462962</v>
      </c>
      <c r="F74656">
        <v>25.84</v>
      </c>
      <c r="G74656">
        <f>MONTH(E74656)</f>
        <v>5</v>
      </c>
      <c r="H74656">
        <f>YEAR(E74656)</f>
        <v>2018</v>
      </c>
    </row>
    <row r="74657" spans="1:8" x14ac:dyDescent="0.25">
      <c r="A74657" s="1">
        <v>68608</v>
      </c>
      <c r="B74657" t="s">
        <v>65350</v>
      </c>
      <c r="C74657" t="s">
        <v>160085</v>
      </c>
      <c r="D74657" t="s">
        <v>189475</v>
      </c>
      <c r="E74657" s="2">
        <v>43237.388101851851</v>
      </c>
      <c r="F74657">
        <v>191.58</v>
      </c>
      <c r="G74657">
        <f>MONTH(E74657)</f>
        <v>5</v>
      </c>
      <c r="H74657">
        <f>YEAR(E74657)</f>
        <v>2018</v>
      </c>
    </row>
    <row r="74658" spans="1:8" x14ac:dyDescent="0.25">
      <c r="A74658" s="1">
        <v>68609</v>
      </c>
      <c r="B74658" t="s">
        <v>65351</v>
      </c>
      <c r="C74658" t="s">
        <v>160086</v>
      </c>
      <c r="D74658" t="s">
        <v>189475</v>
      </c>
      <c r="E74658" s="2">
        <v>43229.293761574067</v>
      </c>
      <c r="F74658">
        <v>154.66999999999999</v>
      </c>
      <c r="G74658">
        <f>MONTH(E74658)</f>
        <v>5</v>
      </c>
      <c r="H74658">
        <f>YEAR(E74658)</f>
        <v>2018</v>
      </c>
    </row>
    <row r="74659" spans="1:8" x14ac:dyDescent="0.25">
      <c r="A74659" s="1">
        <v>68611</v>
      </c>
      <c r="B74659" t="s">
        <v>65353</v>
      </c>
      <c r="C74659" t="s">
        <v>160088</v>
      </c>
      <c r="D74659" t="s">
        <v>189475</v>
      </c>
      <c r="E74659" s="2">
        <v>43243.987025462957</v>
      </c>
      <c r="F74659">
        <v>191.58</v>
      </c>
      <c r="G74659">
        <f>MONTH(E74659)</f>
        <v>5</v>
      </c>
      <c r="H74659">
        <f>YEAR(E74659)</f>
        <v>2018</v>
      </c>
    </row>
    <row r="74660" spans="1:8" x14ac:dyDescent="0.25">
      <c r="A74660" s="1">
        <v>68625</v>
      </c>
      <c r="B74660" t="s">
        <v>65365</v>
      </c>
      <c r="C74660" t="s">
        <v>160100</v>
      </c>
      <c r="D74660" t="s">
        <v>189475</v>
      </c>
      <c r="E74660" s="2">
        <v>43230.807337962957</v>
      </c>
      <c r="F74660">
        <v>36.35</v>
      </c>
      <c r="G74660">
        <f>MONTH(E74660)</f>
        <v>5</v>
      </c>
      <c r="H74660">
        <f>YEAR(E74660)</f>
        <v>2018</v>
      </c>
    </row>
    <row r="74661" spans="1:8" x14ac:dyDescent="0.25">
      <c r="A74661" s="1">
        <v>68645</v>
      </c>
      <c r="B74661" t="s">
        <v>65385</v>
      </c>
      <c r="C74661" t="s">
        <v>160120</v>
      </c>
      <c r="D74661" t="s">
        <v>189475</v>
      </c>
      <c r="E74661" s="2">
        <v>43238.727326388893</v>
      </c>
      <c r="F74661">
        <v>191.58</v>
      </c>
      <c r="G74661">
        <f>MONTH(E74661)</f>
        <v>5</v>
      </c>
      <c r="H74661">
        <f>YEAR(E74661)</f>
        <v>2018</v>
      </c>
    </row>
    <row r="74662" spans="1:8" x14ac:dyDescent="0.25">
      <c r="A74662" s="1">
        <v>68647</v>
      </c>
      <c r="B74662" t="s">
        <v>65387</v>
      </c>
      <c r="C74662" t="s">
        <v>160122</v>
      </c>
      <c r="D74662" t="s">
        <v>189475</v>
      </c>
      <c r="E74662" s="2">
        <v>43224.447847222233</v>
      </c>
      <c r="F74662">
        <v>138.65</v>
      </c>
      <c r="G74662">
        <f>MONTH(E74662)</f>
        <v>5</v>
      </c>
      <c r="H74662">
        <f>YEAR(E74662)</f>
        <v>2018</v>
      </c>
    </row>
    <row r="74663" spans="1:8" x14ac:dyDescent="0.25">
      <c r="A74663" s="1">
        <v>68674</v>
      </c>
      <c r="B74663" t="s">
        <v>65412</v>
      </c>
      <c r="C74663" t="s">
        <v>160147</v>
      </c>
      <c r="D74663" t="s">
        <v>189475</v>
      </c>
      <c r="E74663" s="2">
        <v>43249.148796296293</v>
      </c>
      <c r="F74663">
        <v>155.41999999999999</v>
      </c>
      <c r="G74663">
        <f>MONTH(E74663)</f>
        <v>5</v>
      </c>
      <c r="H74663">
        <f>YEAR(E74663)</f>
        <v>2018</v>
      </c>
    </row>
    <row r="74664" spans="1:8" x14ac:dyDescent="0.25">
      <c r="A74664" s="1">
        <v>68684</v>
      </c>
      <c r="B74664" t="s">
        <v>65422</v>
      </c>
      <c r="C74664" t="s">
        <v>160157</v>
      </c>
      <c r="D74664" t="s">
        <v>189475</v>
      </c>
      <c r="E74664" s="2">
        <v>43231.681296296287</v>
      </c>
      <c r="F74664">
        <v>163.06</v>
      </c>
      <c r="G74664">
        <f>MONTH(E74664)</f>
        <v>5</v>
      </c>
      <c r="H74664">
        <f>YEAR(E74664)</f>
        <v>2018</v>
      </c>
    </row>
    <row r="74665" spans="1:8" x14ac:dyDescent="0.25">
      <c r="A74665" s="1">
        <v>68697</v>
      </c>
      <c r="B74665" t="s">
        <v>65433</v>
      </c>
      <c r="C74665" t="s">
        <v>160168</v>
      </c>
      <c r="D74665" t="s">
        <v>189475</v>
      </c>
      <c r="E74665" s="2">
        <v>43235.607233796298</v>
      </c>
      <c r="F74665">
        <v>36.35</v>
      </c>
      <c r="G74665">
        <f>MONTH(E74665)</f>
        <v>5</v>
      </c>
      <c r="H74665">
        <f>YEAR(E74665)</f>
        <v>2018</v>
      </c>
    </row>
    <row r="74666" spans="1:8" x14ac:dyDescent="0.25">
      <c r="A74666" s="1">
        <v>68777</v>
      </c>
      <c r="B74666" t="s">
        <v>65511</v>
      </c>
      <c r="C74666" t="s">
        <v>160246</v>
      </c>
      <c r="D74666" t="s">
        <v>189475</v>
      </c>
      <c r="E74666" s="2">
        <v>43246.540393518517</v>
      </c>
      <c r="F74666">
        <v>25.84</v>
      </c>
      <c r="G74666">
        <f>MONTH(E74666)</f>
        <v>5</v>
      </c>
      <c r="H74666">
        <f>YEAR(E74666)</f>
        <v>2018</v>
      </c>
    </row>
    <row r="74667" spans="1:8" x14ac:dyDescent="0.25">
      <c r="A74667" s="1">
        <v>68788</v>
      </c>
      <c r="B74667" t="s">
        <v>65522</v>
      </c>
      <c r="C74667" t="s">
        <v>160257</v>
      </c>
      <c r="D74667" t="s">
        <v>189475</v>
      </c>
      <c r="E74667" s="2">
        <v>43248.455023148148</v>
      </c>
      <c r="F74667">
        <v>36.35</v>
      </c>
      <c r="G74667">
        <f>MONTH(E74667)</f>
        <v>5</v>
      </c>
      <c r="H74667">
        <f>YEAR(E74667)</f>
        <v>2018</v>
      </c>
    </row>
    <row r="74668" spans="1:8" x14ac:dyDescent="0.25">
      <c r="A74668" s="1">
        <v>68791</v>
      </c>
      <c r="B74668" t="s">
        <v>65525</v>
      </c>
      <c r="C74668" t="s">
        <v>160260</v>
      </c>
      <c r="D74668" t="s">
        <v>189475</v>
      </c>
      <c r="E74668" s="2">
        <v>43241.676296296297</v>
      </c>
      <c r="F74668">
        <v>154.66999999999999</v>
      </c>
      <c r="G74668">
        <f>MONTH(E74668)</f>
        <v>5</v>
      </c>
      <c r="H74668">
        <f>YEAR(E74668)</f>
        <v>2018</v>
      </c>
    </row>
    <row r="74669" spans="1:8" x14ac:dyDescent="0.25">
      <c r="A74669" s="1">
        <v>68793</v>
      </c>
      <c r="B74669" t="s">
        <v>65527</v>
      </c>
      <c r="C74669" t="s">
        <v>160262</v>
      </c>
      <c r="D74669" t="s">
        <v>189475</v>
      </c>
      <c r="E74669" s="2">
        <v>43223.94672453704</v>
      </c>
      <c r="F74669">
        <v>155.41999999999999</v>
      </c>
      <c r="G74669">
        <f>MONTH(E74669)</f>
        <v>5</v>
      </c>
      <c r="H74669">
        <f>YEAR(E74669)</f>
        <v>2018</v>
      </c>
    </row>
    <row r="74670" spans="1:8" x14ac:dyDescent="0.25">
      <c r="A74670" s="1">
        <v>68838</v>
      </c>
      <c r="B74670" t="s">
        <v>65572</v>
      </c>
      <c r="C74670" t="s">
        <v>160307</v>
      </c>
      <c r="D74670" t="s">
        <v>189475</v>
      </c>
      <c r="E74670" s="2">
        <v>43232.487812500003</v>
      </c>
      <c r="F74670">
        <v>138.65</v>
      </c>
      <c r="G74670">
        <f>MONTH(E74670)</f>
        <v>5</v>
      </c>
      <c r="H74670">
        <f>YEAR(E74670)</f>
        <v>2018</v>
      </c>
    </row>
    <row r="74671" spans="1:8" x14ac:dyDescent="0.25">
      <c r="A74671" s="1">
        <v>68878</v>
      </c>
      <c r="B74671" t="s">
        <v>65609</v>
      </c>
      <c r="C74671" t="s">
        <v>160344</v>
      </c>
      <c r="D74671" t="s">
        <v>189475</v>
      </c>
      <c r="E74671" s="2">
        <v>43242.841608796298</v>
      </c>
      <c r="F74671">
        <v>138.65</v>
      </c>
      <c r="G74671">
        <f>MONTH(E74671)</f>
        <v>5</v>
      </c>
      <c r="H74671">
        <f>YEAR(E74671)</f>
        <v>2018</v>
      </c>
    </row>
    <row r="74672" spans="1:8" x14ac:dyDescent="0.25">
      <c r="A74672" s="1">
        <v>68894</v>
      </c>
      <c r="B74672" t="s">
        <v>65625</v>
      </c>
      <c r="C74672" t="s">
        <v>160360</v>
      </c>
      <c r="D74672" t="s">
        <v>189475</v>
      </c>
      <c r="E74672" s="2">
        <v>43227.751562500001</v>
      </c>
      <c r="F74672">
        <v>36.35</v>
      </c>
      <c r="G74672">
        <f>MONTH(E74672)</f>
        <v>5</v>
      </c>
      <c r="H74672">
        <f>YEAR(E74672)</f>
        <v>2018</v>
      </c>
    </row>
    <row r="74673" spans="1:8" x14ac:dyDescent="0.25">
      <c r="A74673" s="1">
        <v>68895</v>
      </c>
      <c r="B74673" t="s">
        <v>65626</v>
      </c>
      <c r="C74673" t="s">
        <v>160361</v>
      </c>
      <c r="D74673" t="s">
        <v>189475</v>
      </c>
      <c r="E74673" s="2">
        <v>43239.503020833326</v>
      </c>
      <c r="F74673">
        <v>138.65</v>
      </c>
      <c r="G74673">
        <f>MONTH(E74673)</f>
        <v>5</v>
      </c>
      <c r="H74673">
        <f>YEAR(E74673)</f>
        <v>2018</v>
      </c>
    </row>
    <row r="74674" spans="1:8" x14ac:dyDescent="0.25">
      <c r="A74674" s="1">
        <v>68910</v>
      </c>
      <c r="B74674" t="s">
        <v>65641</v>
      </c>
      <c r="C74674" t="s">
        <v>160376</v>
      </c>
      <c r="D74674" t="s">
        <v>189475</v>
      </c>
      <c r="E74674" s="2">
        <v>43250.80541666667</v>
      </c>
      <c r="F74674">
        <v>36.35</v>
      </c>
      <c r="G74674">
        <f>MONTH(E74674)</f>
        <v>5</v>
      </c>
      <c r="H74674">
        <f>YEAR(E74674)</f>
        <v>2018</v>
      </c>
    </row>
    <row r="74675" spans="1:8" x14ac:dyDescent="0.25">
      <c r="A74675" s="1">
        <v>68941</v>
      </c>
      <c r="B74675" t="s">
        <v>65669</v>
      </c>
      <c r="C74675" t="s">
        <v>160404</v>
      </c>
      <c r="D74675" t="s">
        <v>189475</v>
      </c>
      <c r="E74675" s="2">
        <v>43235.954386574071</v>
      </c>
      <c r="F74675">
        <v>153.96</v>
      </c>
      <c r="G74675">
        <f>MONTH(E74675)</f>
        <v>5</v>
      </c>
      <c r="H74675">
        <f>YEAR(E74675)</f>
        <v>2018</v>
      </c>
    </row>
    <row r="74676" spans="1:8" x14ac:dyDescent="0.25">
      <c r="A74676" s="1">
        <v>68942</v>
      </c>
      <c r="B74676" t="s">
        <v>65670</v>
      </c>
      <c r="C74676" t="s">
        <v>160405</v>
      </c>
      <c r="D74676" t="s">
        <v>189475</v>
      </c>
      <c r="E74676" s="2">
        <v>43232.074548611112</v>
      </c>
      <c r="F74676">
        <v>163.06</v>
      </c>
      <c r="G74676">
        <f>MONTH(E74676)</f>
        <v>5</v>
      </c>
      <c r="H74676">
        <f>YEAR(E74676)</f>
        <v>2018</v>
      </c>
    </row>
    <row r="74677" spans="1:8" x14ac:dyDescent="0.25">
      <c r="A74677" s="1">
        <v>68944</v>
      </c>
      <c r="B74677" t="s">
        <v>65672</v>
      </c>
      <c r="C74677" t="s">
        <v>160407</v>
      </c>
      <c r="D74677" t="s">
        <v>189475</v>
      </c>
      <c r="E74677" s="2">
        <v>43241.573159722233</v>
      </c>
      <c r="F74677">
        <v>36.35</v>
      </c>
      <c r="G74677">
        <f>MONTH(E74677)</f>
        <v>5</v>
      </c>
      <c r="H74677">
        <f>YEAR(E74677)</f>
        <v>2018</v>
      </c>
    </row>
    <row r="74678" spans="1:8" x14ac:dyDescent="0.25">
      <c r="A74678" s="1">
        <v>68956</v>
      </c>
      <c r="B74678" t="s">
        <v>65684</v>
      </c>
      <c r="C74678" t="s">
        <v>160419</v>
      </c>
      <c r="D74678" t="s">
        <v>189475</v>
      </c>
      <c r="E74678" s="2">
        <v>43248.47755787037</v>
      </c>
      <c r="F74678">
        <v>163.06</v>
      </c>
      <c r="G74678">
        <f>MONTH(E74678)</f>
        <v>5</v>
      </c>
      <c r="H74678">
        <f>YEAR(E74678)</f>
        <v>2018</v>
      </c>
    </row>
    <row r="74679" spans="1:8" x14ac:dyDescent="0.25">
      <c r="A74679" s="1">
        <v>68963</v>
      </c>
      <c r="B74679" t="s">
        <v>65691</v>
      </c>
      <c r="C74679" t="s">
        <v>160426</v>
      </c>
      <c r="D74679" t="s">
        <v>189475</v>
      </c>
      <c r="E74679" s="2">
        <v>43228.795358796298</v>
      </c>
      <c r="F74679">
        <v>191.58</v>
      </c>
      <c r="G74679">
        <f>MONTH(E74679)</f>
        <v>5</v>
      </c>
      <c r="H74679">
        <f>YEAR(E74679)</f>
        <v>2018</v>
      </c>
    </row>
    <row r="74680" spans="1:8" x14ac:dyDescent="0.25">
      <c r="A74680" s="1">
        <v>68966</v>
      </c>
      <c r="B74680" t="s">
        <v>65694</v>
      </c>
      <c r="C74680" t="s">
        <v>160429</v>
      </c>
      <c r="D74680" t="s">
        <v>189475</v>
      </c>
      <c r="E74680" s="2">
        <v>43228.801053240742</v>
      </c>
      <c r="F74680">
        <v>138.65</v>
      </c>
      <c r="G74680">
        <f>MONTH(E74680)</f>
        <v>5</v>
      </c>
      <c r="H74680">
        <f>YEAR(E74680)</f>
        <v>2018</v>
      </c>
    </row>
    <row r="74681" spans="1:8" x14ac:dyDescent="0.25">
      <c r="A74681" s="1">
        <v>68989</v>
      </c>
      <c r="B74681" t="s">
        <v>65714</v>
      </c>
      <c r="C74681" t="s">
        <v>160449</v>
      </c>
      <c r="D74681" t="s">
        <v>189475</v>
      </c>
      <c r="E74681" s="2">
        <v>43238.952349537038</v>
      </c>
      <c r="F74681">
        <v>191.58</v>
      </c>
      <c r="G74681">
        <f>MONTH(E74681)</f>
        <v>5</v>
      </c>
      <c r="H74681">
        <f>YEAR(E74681)</f>
        <v>2018</v>
      </c>
    </row>
    <row r="74682" spans="1:8" x14ac:dyDescent="0.25">
      <c r="A74682" s="1">
        <v>68999</v>
      </c>
      <c r="B74682" t="s">
        <v>65724</v>
      </c>
      <c r="C74682" t="s">
        <v>160459</v>
      </c>
      <c r="D74682" t="s">
        <v>189475</v>
      </c>
      <c r="E74682" s="2">
        <v>43235.762326388889</v>
      </c>
      <c r="F74682">
        <v>163.06</v>
      </c>
      <c r="G74682">
        <f>MONTH(E74682)</f>
        <v>5</v>
      </c>
      <c r="H74682">
        <f>YEAR(E74682)</f>
        <v>2018</v>
      </c>
    </row>
    <row r="74683" spans="1:8" x14ac:dyDescent="0.25">
      <c r="A74683" s="1">
        <v>69001</v>
      </c>
      <c r="B74683" t="s">
        <v>65726</v>
      </c>
      <c r="C74683" t="s">
        <v>160461</v>
      </c>
      <c r="D74683" t="s">
        <v>189475</v>
      </c>
      <c r="E74683" s="2">
        <v>43245.457962962973</v>
      </c>
      <c r="F74683">
        <v>163.06</v>
      </c>
      <c r="G74683">
        <f>MONTH(E74683)</f>
        <v>5</v>
      </c>
      <c r="H74683">
        <f>YEAR(E74683)</f>
        <v>2018</v>
      </c>
    </row>
    <row r="74684" spans="1:8" x14ac:dyDescent="0.25">
      <c r="A74684" s="1">
        <v>69034</v>
      </c>
      <c r="B74684" t="s">
        <v>65757</v>
      </c>
      <c r="C74684" t="s">
        <v>160492</v>
      </c>
      <c r="D74684" t="s">
        <v>189475</v>
      </c>
      <c r="E74684" s="2">
        <v>43249.923495370371</v>
      </c>
      <c r="F74684">
        <v>25.84</v>
      </c>
      <c r="G74684">
        <f>MONTH(E74684)</f>
        <v>5</v>
      </c>
      <c r="H74684">
        <f>YEAR(E74684)</f>
        <v>2018</v>
      </c>
    </row>
    <row r="74685" spans="1:8" x14ac:dyDescent="0.25">
      <c r="A74685" s="1">
        <v>69036</v>
      </c>
      <c r="B74685" t="s">
        <v>65759</v>
      </c>
      <c r="C74685" t="s">
        <v>160494</v>
      </c>
      <c r="D74685" t="s">
        <v>189475</v>
      </c>
      <c r="E74685" s="2">
        <v>43237.416261574072</v>
      </c>
      <c r="F74685">
        <v>191.58</v>
      </c>
      <c r="G74685">
        <f>MONTH(E74685)</f>
        <v>5</v>
      </c>
      <c r="H74685">
        <f>YEAR(E74685)</f>
        <v>2018</v>
      </c>
    </row>
    <row r="74686" spans="1:8" x14ac:dyDescent="0.25">
      <c r="A74686" s="1">
        <v>69060</v>
      </c>
      <c r="B74686" t="s">
        <v>65781</v>
      </c>
      <c r="C74686" t="s">
        <v>160516</v>
      </c>
      <c r="D74686" t="s">
        <v>189475</v>
      </c>
      <c r="E74686" s="2">
        <v>43235.458182870367</v>
      </c>
      <c r="F74686">
        <v>153.96</v>
      </c>
      <c r="G74686">
        <f>MONTH(E74686)</f>
        <v>5</v>
      </c>
      <c r="H74686">
        <f>YEAR(E74686)</f>
        <v>2018</v>
      </c>
    </row>
    <row r="74687" spans="1:8" x14ac:dyDescent="0.25">
      <c r="A74687" s="1">
        <v>69062</v>
      </c>
      <c r="B74687" t="s">
        <v>65783</v>
      </c>
      <c r="C74687" t="s">
        <v>160518</v>
      </c>
      <c r="D74687" t="s">
        <v>189475</v>
      </c>
      <c r="E74687" s="2">
        <v>43237.013032407413</v>
      </c>
      <c r="F74687">
        <v>36.35</v>
      </c>
      <c r="G74687">
        <f>MONTH(E74687)</f>
        <v>5</v>
      </c>
      <c r="H74687">
        <f>YEAR(E74687)</f>
        <v>2018</v>
      </c>
    </row>
    <row r="74688" spans="1:8" x14ac:dyDescent="0.25">
      <c r="A74688" s="1">
        <v>69077</v>
      </c>
      <c r="B74688" t="s">
        <v>65797</v>
      </c>
      <c r="C74688" t="s">
        <v>160532</v>
      </c>
      <c r="D74688" t="s">
        <v>189475</v>
      </c>
      <c r="E74688" s="2">
        <v>43222.860682870371</v>
      </c>
      <c r="F74688">
        <v>154.66999999999999</v>
      </c>
      <c r="G74688">
        <f>MONTH(E74688)</f>
        <v>5</v>
      </c>
      <c r="H74688">
        <f>YEAR(E74688)</f>
        <v>2018</v>
      </c>
    </row>
    <row r="74689" spans="1:8" x14ac:dyDescent="0.25">
      <c r="A74689" s="1">
        <v>69106</v>
      </c>
      <c r="B74689" t="s">
        <v>65826</v>
      </c>
      <c r="C74689" t="s">
        <v>160561</v>
      </c>
      <c r="D74689" t="s">
        <v>189475</v>
      </c>
      <c r="E74689" s="2">
        <v>43225.429571759261</v>
      </c>
      <c r="F74689">
        <v>191.58</v>
      </c>
      <c r="G74689">
        <f>MONTH(E74689)</f>
        <v>5</v>
      </c>
      <c r="H74689">
        <f>YEAR(E74689)</f>
        <v>2018</v>
      </c>
    </row>
    <row r="74690" spans="1:8" x14ac:dyDescent="0.25">
      <c r="A74690" s="1">
        <v>69122</v>
      </c>
      <c r="B74690" t="s">
        <v>65841</v>
      </c>
      <c r="C74690" t="s">
        <v>160576</v>
      </c>
      <c r="D74690" t="s">
        <v>189475</v>
      </c>
      <c r="E74690" s="2">
        <v>43249.685810185183</v>
      </c>
      <c r="F74690">
        <v>138.65</v>
      </c>
      <c r="G74690">
        <f>MONTH(E74690)</f>
        <v>5</v>
      </c>
      <c r="H74690">
        <f>YEAR(E74690)</f>
        <v>2018</v>
      </c>
    </row>
    <row r="74691" spans="1:8" x14ac:dyDescent="0.25">
      <c r="A74691" s="1">
        <v>69149</v>
      </c>
      <c r="B74691" t="s">
        <v>65866</v>
      </c>
      <c r="C74691" t="s">
        <v>160601</v>
      </c>
      <c r="D74691" t="s">
        <v>189475</v>
      </c>
      <c r="E74691" s="2">
        <v>43228.499363425923</v>
      </c>
      <c r="F74691">
        <v>154.66999999999999</v>
      </c>
      <c r="G74691">
        <f>MONTH(E74691)</f>
        <v>5</v>
      </c>
      <c r="H74691">
        <f>YEAR(E74691)</f>
        <v>2018</v>
      </c>
    </row>
    <row r="74692" spans="1:8" x14ac:dyDescent="0.25">
      <c r="A74692" s="1">
        <v>69157</v>
      </c>
      <c r="B74692" t="s">
        <v>65873</v>
      </c>
      <c r="C74692" t="s">
        <v>160608</v>
      </c>
      <c r="D74692" t="s">
        <v>189475</v>
      </c>
      <c r="E74692" s="2">
        <v>43223.446319444447</v>
      </c>
      <c r="F74692">
        <v>36.35</v>
      </c>
      <c r="G74692">
        <f>MONTH(E74692)</f>
        <v>5</v>
      </c>
      <c r="H74692">
        <f>YEAR(E74692)</f>
        <v>2018</v>
      </c>
    </row>
    <row r="74693" spans="1:8" x14ac:dyDescent="0.25">
      <c r="A74693" s="1">
        <v>69162</v>
      </c>
      <c r="B74693" t="s">
        <v>65878</v>
      </c>
      <c r="C74693" t="s">
        <v>160613</v>
      </c>
      <c r="D74693" t="s">
        <v>189475</v>
      </c>
      <c r="E74693" s="2">
        <v>43228.671631944453</v>
      </c>
      <c r="F74693">
        <v>191.58</v>
      </c>
      <c r="G74693">
        <f>MONTH(E74693)</f>
        <v>5</v>
      </c>
      <c r="H74693">
        <f>YEAR(E74693)</f>
        <v>2018</v>
      </c>
    </row>
    <row r="74694" spans="1:8" x14ac:dyDescent="0.25">
      <c r="A74694" s="1">
        <v>69176</v>
      </c>
      <c r="B74694" t="s">
        <v>65891</v>
      </c>
      <c r="C74694" t="s">
        <v>160626</v>
      </c>
      <c r="D74694" t="s">
        <v>189475</v>
      </c>
      <c r="E74694" s="2">
        <v>43237.838541666657</v>
      </c>
      <c r="F74694">
        <v>154.66999999999999</v>
      </c>
      <c r="G74694">
        <f>MONTH(E74694)</f>
        <v>5</v>
      </c>
      <c r="H74694">
        <f>YEAR(E74694)</f>
        <v>2018</v>
      </c>
    </row>
    <row r="74695" spans="1:8" x14ac:dyDescent="0.25">
      <c r="A74695" s="1">
        <v>69177</v>
      </c>
      <c r="B74695" t="s">
        <v>65892</v>
      </c>
      <c r="C74695" t="s">
        <v>160627</v>
      </c>
      <c r="D74695" t="s">
        <v>189475</v>
      </c>
      <c r="E74695" s="2">
        <v>43236.973680555559</v>
      </c>
      <c r="F74695">
        <v>153.96</v>
      </c>
      <c r="G74695">
        <f>MONTH(E74695)</f>
        <v>5</v>
      </c>
      <c r="H74695">
        <f>YEAR(E74695)</f>
        <v>2018</v>
      </c>
    </row>
    <row r="74696" spans="1:8" x14ac:dyDescent="0.25">
      <c r="A74696" s="1">
        <v>69208</v>
      </c>
      <c r="B74696" t="s">
        <v>65922</v>
      </c>
      <c r="C74696" t="s">
        <v>160657</v>
      </c>
      <c r="D74696" t="s">
        <v>189475</v>
      </c>
      <c r="E74696" s="2">
        <v>43231.646087962959</v>
      </c>
      <c r="F74696">
        <v>163.06</v>
      </c>
      <c r="G74696">
        <f>MONTH(E74696)</f>
        <v>5</v>
      </c>
      <c r="H74696">
        <f>YEAR(E74696)</f>
        <v>2018</v>
      </c>
    </row>
    <row r="74697" spans="1:8" x14ac:dyDescent="0.25">
      <c r="A74697" s="1">
        <v>69215</v>
      </c>
      <c r="B74697" t="s">
        <v>65927</v>
      </c>
      <c r="C74697" t="s">
        <v>160662</v>
      </c>
      <c r="D74697" t="s">
        <v>189475</v>
      </c>
      <c r="E74697" s="2">
        <v>43238.737893518519</v>
      </c>
      <c r="F74697">
        <v>25.84</v>
      </c>
      <c r="G74697">
        <f>MONTH(E74697)</f>
        <v>5</v>
      </c>
      <c r="H74697">
        <f>YEAR(E74697)</f>
        <v>2018</v>
      </c>
    </row>
    <row r="74698" spans="1:8" x14ac:dyDescent="0.25">
      <c r="A74698" s="1">
        <v>69221</v>
      </c>
      <c r="B74698" t="s">
        <v>65932</v>
      </c>
      <c r="C74698" t="s">
        <v>160667</v>
      </c>
      <c r="D74698" t="s">
        <v>189475</v>
      </c>
      <c r="E74698" s="2">
        <v>43235.851967592593</v>
      </c>
      <c r="F74698">
        <v>191.58</v>
      </c>
      <c r="G74698">
        <f>MONTH(E74698)</f>
        <v>5</v>
      </c>
      <c r="H74698">
        <f>YEAR(E74698)</f>
        <v>2018</v>
      </c>
    </row>
    <row r="74699" spans="1:8" x14ac:dyDescent="0.25">
      <c r="A74699" s="1">
        <v>69257</v>
      </c>
      <c r="B74699" t="s">
        <v>65968</v>
      </c>
      <c r="C74699" t="s">
        <v>160703</v>
      </c>
      <c r="D74699" t="s">
        <v>189475</v>
      </c>
      <c r="E74699" s="2">
        <v>43234.796550925923</v>
      </c>
      <c r="F74699">
        <v>155.41999999999999</v>
      </c>
      <c r="G74699">
        <f>MONTH(E74699)</f>
        <v>5</v>
      </c>
      <c r="H74699">
        <f>YEAR(E74699)</f>
        <v>2018</v>
      </c>
    </row>
    <row r="74700" spans="1:8" x14ac:dyDescent="0.25">
      <c r="A74700" s="1">
        <v>69268</v>
      </c>
      <c r="B74700" t="s">
        <v>65979</v>
      </c>
      <c r="C74700" t="s">
        <v>160714</v>
      </c>
      <c r="D74700" t="s">
        <v>189475</v>
      </c>
      <c r="E74700" s="2">
        <v>43234.463240740741</v>
      </c>
      <c r="F74700">
        <v>155.41999999999999</v>
      </c>
      <c r="G74700">
        <f>MONTH(E74700)</f>
        <v>5</v>
      </c>
      <c r="H74700">
        <f>YEAR(E74700)</f>
        <v>2018</v>
      </c>
    </row>
    <row r="74701" spans="1:8" x14ac:dyDescent="0.25">
      <c r="A74701" s="1">
        <v>69280</v>
      </c>
      <c r="B74701" t="s">
        <v>65989</v>
      </c>
      <c r="C74701" t="s">
        <v>160724</v>
      </c>
      <c r="D74701" t="s">
        <v>189475</v>
      </c>
      <c r="E74701" s="2">
        <v>43248.672650462962</v>
      </c>
      <c r="F74701">
        <v>191.58</v>
      </c>
      <c r="G74701">
        <f>MONTH(E74701)</f>
        <v>5</v>
      </c>
      <c r="H74701">
        <f>YEAR(E74701)</f>
        <v>2018</v>
      </c>
    </row>
    <row r="74702" spans="1:8" x14ac:dyDescent="0.25">
      <c r="A74702" s="1">
        <v>69300</v>
      </c>
      <c r="B74702" t="s">
        <v>66008</v>
      </c>
      <c r="C74702" t="s">
        <v>160743</v>
      </c>
      <c r="D74702" t="s">
        <v>189475</v>
      </c>
      <c r="E74702" s="2">
        <v>43232.739884259259</v>
      </c>
      <c r="F74702">
        <v>153.96</v>
      </c>
      <c r="G74702">
        <f>MONTH(E74702)</f>
        <v>5</v>
      </c>
      <c r="H74702">
        <f>YEAR(E74702)</f>
        <v>2018</v>
      </c>
    </row>
    <row r="74703" spans="1:8" x14ac:dyDescent="0.25">
      <c r="A74703" s="1">
        <v>69312</v>
      </c>
      <c r="B74703" t="s">
        <v>66020</v>
      </c>
      <c r="C74703" t="s">
        <v>160755</v>
      </c>
      <c r="D74703" t="s">
        <v>189475</v>
      </c>
      <c r="E74703" s="2">
        <v>43231.006469907406</v>
      </c>
      <c r="F74703">
        <v>125.99</v>
      </c>
      <c r="G74703">
        <f>MONTH(E74703)</f>
        <v>5</v>
      </c>
      <c r="H74703">
        <f>YEAR(E74703)</f>
        <v>2018</v>
      </c>
    </row>
    <row r="74704" spans="1:8" x14ac:dyDescent="0.25">
      <c r="A74704" s="1">
        <v>69346</v>
      </c>
      <c r="B74704" t="s">
        <v>66053</v>
      </c>
      <c r="C74704" t="s">
        <v>160788</v>
      </c>
      <c r="D74704" t="s">
        <v>189475</v>
      </c>
      <c r="E74704" s="2">
        <v>43227.579212962963</v>
      </c>
      <c r="F74704">
        <v>191.58</v>
      </c>
      <c r="G74704">
        <f>MONTH(E74704)</f>
        <v>5</v>
      </c>
      <c r="H74704">
        <f>YEAR(E74704)</f>
        <v>2018</v>
      </c>
    </row>
    <row r="74705" spans="1:8" x14ac:dyDescent="0.25">
      <c r="A74705" s="1">
        <v>69368</v>
      </c>
      <c r="B74705" t="s">
        <v>66074</v>
      </c>
      <c r="C74705" t="s">
        <v>160809</v>
      </c>
      <c r="D74705" t="s">
        <v>189475</v>
      </c>
      <c r="E74705" s="2">
        <v>43223.688217592593</v>
      </c>
      <c r="F74705">
        <v>153.96</v>
      </c>
      <c r="G74705">
        <f>MONTH(E74705)</f>
        <v>5</v>
      </c>
      <c r="H74705">
        <f>YEAR(E74705)</f>
        <v>2018</v>
      </c>
    </row>
    <row r="74706" spans="1:8" x14ac:dyDescent="0.25">
      <c r="A74706" s="1">
        <v>69375</v>
      </c>
      <c r="B74706" t="s">
        <v>66080</v>
      </c>
      <c r="C74706" t="s">
        <v>160815</v>
      </c>
      <c r="D74706" t="s">
        <v>189475</v>
      </c>
      <c r="E74706" s="2">
        <v>43239.431226851862</v>
      </c>
      <c r="F74706">
        <v>36.35</v>
      </c>
      <c r="G74706">
        <f>MONTH(E74706)</f>
        <v>5</v>
      </c>
      <c r="H74706">
        <f>YEAR(E74706)</f>
        <v>2018</v>
      </c>
    </row>
    <row r="74707" spans="1:8" x14ac:dyDescent="0.25">
      <c r="A74707" s="1">
        <v>69396</v>
      </c>
      <c r="B74707" t="s">
        <v>66099</v>
      </c>
      <c r="C74707" t="s">
        <v>160834</v>
      </c>
      <c r="D74707" t="s">
        <v>189475</v>
      </c>
      <c r="E74707" s="2">
        <v>43250.375219907408</v>
      </c>
      <c r="F74707">
        <v>154.66999999999999</v>
      </c>
      <c r="G74707">
        <f>MONTH(E74707)</f>
        <v>5</v>
      </c>
      <c r="H74707">
        <f>YEAR(E74707)</f>
        <v>2018</v>
      </c>
    </row>
    <row r="74708" spans="1:8" x14ac:dyDescent="0.25">
      <c r="A74708" s="1">
        <v>69397</v>
      </c>
      <c r="B74708" t="s">
        <v>66100</v>
      </c>
      <c r="C74708" t="s">
        <v>160835</v>
      </c>
      <c r="D74708" t="s">
        <v>189475</v>
      </c>
      <c r="E74708" s="2">
        <v>43248.673831018517</v>
      </c>
      <c r="F74708">
        <v>36.35</v>
      </c>
      <c r="G74708">
        <f>MONTH(E74708)</f>
        <v>5</v>
      </c>
      <c r="H74708">
        <f>YEAR(E74708)</f>
        <v>2018</v>
      </c>
    </row>
    <row r="74709" spans="1:8" x14ac:dyDescent="0.25">
      <c r="A74709" s="1">
        <v>69407</v>
      </c>
      <c r="B74709" t="s">
        <v>66110</v>
      </c>
      <c r="C74709" t="s">
        <v>160845</v>
      </c>
      <c r="D74709" t="s">
        <v>189475</v>
      </c>
      <c r="E74709" s="2">
        <v>43244.402002314811</v>
      </c>
      <c r="F74709">
        <v>154.66999999999999</v>
      </c>
      <c r="G74709">
        <f>MONTH(E74709)</f>
        <v>5</v>
      </c>
      <c r="H74709">
        <f>YEAR(E74709)</f>
        <v>2018</v>
      </c>
    </row>
    <row r="74710" spans="1:8" x14ac:dyDescent="0.25">
      <c r="A74710" s="1">
        <v>69410</v>
      </c>
      <c r="B74710" t="s">
        <v>66113</v>
      </c>
      <c r="C74710" t="s">
        <v>160848</v>
      </c>
      <c r="D74710" t="s">
        <v>189475</v>
      </c>
      <c r="E74710" s="2">
        <v>43227.707037037027</v>
      </c>
      <c r="F74710">
        <v>153.96</v>
      </c>
      <c r="G74710">
        <f>MONTH(E74710)</f>
        <v>5</v>
      </c>
      <c r="H74710">
        <f>YEAR(E74710)</f>
        <v>2018</v>
      </c>
    </row>
    <row r="74711" spans="1:8" x14ac:dyDescent="0.25">
      <c r="A74711" s="1">
        <v>69414</v>
      </c>
      <c r="B74711" t="s">
        <v>66117</v>
      </c>
      <c r="C74711" t="s">
        <v>160852</v>
      </c>
      <c r="D74711" t="s">
        <v>189475</v>
      </c>
      <c r="E74711" s="2">
        <v>43227.841805555552</v>
      </c>
      <c r="F74711">
        <v>154.66999999999999</v>
      </c>
      <c r="G74711">
        <f>MONTH(E74711)</f>
        <v>5</v>
      </c>
      <c r="H74711">
        <f>YEAR(E74711)</f>
        <v>2018</v>
      </c>
    </row>
    <row r="74712" spans="1:8" x14ac:dyDescent="0.25">
      <c r="A74712" s="1">
        <v>69416</v>
      </c>
      <c r="B74712" t="s">
        <v>66119</v>
      </c>
      <c r="C74712" t="s">
        <v>160854</v>
      </c>
      <c r="D74712" t="s">
        <v>189475</v>
      </c>
      <c r="E74712" s="2">
        <v>43234.737650462957</v>
      </c>
      <c r="F74712">
        <v>154.66999999999999</v>
      </c>
      <c r="G74712">
        <f>MONTH(E74712)</f>
        <v>5</v>
      </c>
      <c r="H74712">
        <f>YEAR(E74712)</f>
        <v>2018</v>
      </c>
    </row>
    <row r="74713" spans="1:8" x14ac:dyDescent="0.25">
      <c r="A74713" s="1">
        <v>69428</v>
      </c>
      <c r="B74713" t="s">
        <v>66131</v>
      </c>
      <c r="C74713" t="s">
        <v>160866</v>
      </c>
      <c r="D74713" t="s">
        <v>189475</v>
      </c>
      <c r="E74713" s="2">
        <v>43235.14875</v>
      </c>
      <c r="F74713">
        <v>36.35</v>
      </c>
      <c r="G74713">
        <f>MONTH(E74713)</f>
        <v>5</v>
      </c>
      <c r="H74713">
        <f>YEAR(E74713)</f>
        <v>2018</v>
      </c>
    </row>
    <row r="74714" spans="1:8" x14ac:dyDescent="0.25">
      <c r="A74714" s="1">
        <v>69434</v>
      </c>
      <c r="B74714" t="s">
        <v>66137</v>
      </c>
      <c r="C74714" t="s">
        <v>160872</v>
      </c>
      <c r="D74714" t="s">
        <v>189475</v>
      </c>
      <c r="E74714" s="2">
        <v>43223.726782407408</v>
      </c>
      <c r="F74714">
        <v>191.58</v>
      </c>
      <c r="G74714">
        <f>MONTH(E74714)</f>
        <v>5</v>
      </c>
      <c r="H74714">
        <f>YEAR(E74714)</f>
        <v>2018</v>
      </c>
    </row>
    <row r="74715" spans="1:8" x14ac:dyDescent="0.25">
      <c r="A74715" s="1">
        <v>69445</v>
      </c>
      <c r="B74715" t="s">
        <v>66148</v>
      </c>
      <c r="C74715" t="s">
        <v>160883</v>
      </c>
      <c r="D74715" t="s">
        <v>189475</v>
      </c>
      <c r="E74715" s="2">
        <v>43225.903553240743</v>
      </c>
      <c r="F74715">
        <v>153.96</v>
      </c>
      <c r="G74715">
        <f>MONTH(E74715)</f>
        <v>5</v>
      </c>
      <c r="H74715">
        <f>YEAR(E74715)</f>
        <v>2018</v>
      </c>
    </row>
    <row r="74716" spans="1:8" x14ac:dyDescent="0.25">
      <c r="A74716" s="1">
        <v>69461</v>
      </c>
      <c r="B74716" t="s">
        <v>66162</v>
      </c>
      <c r="C74716" t="s">
        <v>160897</v>
      </c>
      <c r="D74716" t="s">
        <v>189475</v>
      </c>
      <c r="E74716" s="2">
        <v>43232.472858796304</v>
      </c>
      <c r="F74716">
        <v>36.35</v>
      </c>
      <c r="G74716">
        <f>MONTH(E74716)</f>
        <v>5</v>
      </c>
      <c r="H74716">
        <f>YEAR(E74716)</f>
        <v>2018</v>
      </c>
    </row>
    <row r="74717" spans="1:8" x14ac:dyDescent="0.25">
      <c r="A74717" s="1">
        <v>69470</v>
      </c>
      <c r="B74717" t="s">
        <v>66171</v>
      </c>
      <c r="C74717" t="s">
        <v>160906</v>
      </c>
      <c r="D74717" t="s">
        <v>189475</v>
      </c>
      <c r="E74717" s="2">
        <v>43236.722361111111</v>
      </c>
      <c r="F74717">
        <v>153.96</v>
      </c>
      <c r="G74717">
        <f>MONTH(E74717)</f>
        <v>5</v>
      </c>
      <c r="H74717">
        <f>YEAR(E74717)</f>
        <v>2018</v>
      </c>
    </row>
    <row r="74718" spans="1:8" x14ac:dyDescent="0.25">
      <c r="A74718" s="1">
        <v>69503</v>
      </c>
      <c r="B74718" t="s">
        <v>66203</v>
      </c>
      <c r="C74718" t="s">
        <v>160938</v>
      </c>
      <c r="D74718" t="s">
        <v>189475</v>
      </c>
      <c r="E74718" s="2">
        <v>43243.483136574083</v>
      </c>
      <c r="F74718">
        <v>25.84</v>
      </c>
      <c r="G74718">
        <f>MONTH(E74718)</f>
        <v>5</v>
      </c>
      <c r="H74718">
        <f>YEAR(E74718)</f>
        <v>2018</v>
      </c>
    </row>
    <row r="74719" spans="1:8" x14ac:dyDescent="0.25">
      <c r="A74719" s="1">
        <v>69525</v>
      </c>
      <c r="B74719" t="s">
        <v>66225</v>
      </c>
      <c r="C74719" t="s">
        <v>160960</v>
      </c>
      <c r="D74719" t="s">
        <v>189475</v>
      </c>
      <c r="E74719" s="2">
        <v>43233.818784722222</v>
      </c>
      <c r="F74719">
        <v>191.58</v>
      </c>
      <c r="G74719">
        <f>MONTH(E74719)</f>
        <v>5</v>
      </c>
      <c r="H74719">
        <f>YEAR(E74719)</f>
        <v>2018</v>
      </c>
    </row>
    <row r="74720" spans="1:8" x14ac:dyDescent="0.25">
      <c r="A74720" s="1">
        <v>69534</v>
      </c>
      <c r="B74720" t="s">
        <v>66233</v>
      </c>
      <c r="C74720" t="s">
        <v>160968</v>
      </c>
      <c r="D74720" t="s">
        <v>189475</v>
      </c>
      <c r="E74720" s="2">
        <v>43221.744618055563</v>
      </c>
      <c r="F74720">
        <v>154.66999999999999</v>
      </c>
      <c r="G74720">
        <f>MONTH(E74720)</f>
        <v>5</v>
      </c>
      <c r="H74720">
        <f>YEAR(E74720)</f>
        <v>2018</v>
      </c>
    </row>
    <row r="74721" spans="1:8" x14ac:dyDescent="0.25">
      <c r="A74721" s="1">
        <v>69598</v>
      </c>
      <c r="B74721" t="s">
        <v>66294</v>
      </c>
      <c r="C74721" t="s">
        <v>161029</v>
      </c>
      <c r="D74721" t="s">
        <v>189475</v>
      </c>
      <c r="E74721" s="2">
        <v>43251.816689814812</v>
      </c>
      <c r="F74721">
        <v>36.35</v>
      </c>
      <c r="G74721">
        <f>MONTH(E74721)</f>
        <v>5</v>
      </c>
      <c r="H74721">
        <f>YEAR(E74721)</f>
        <v>2018</v>
      </c>
    </row>
    <row r="74722" spans="1:8" x14ac:dyDescent="0.25">
      <c r="A74722" s="1">
        <v>69600</v>
      </c>
      <c r="B74722" t="s">
        <v>66296</v>
      </c>
      <c r="C74722" t="s">
        <v>161031</v>
      </c>
      <c r="D74722" t="s">
        <v>189475</v>
      </c>
      <c r="E74722" s="2">
        <v>43227.914918981478</v>
      </c>
      <c r="F74722">
        <v>36.35</v>
      </c>
      <c r="G74722">
        <f>MONTH(E74722)</f>
        <v>5</v>
      </c>
      <c r="H74722">
        <f>YEAR(E74722)</f>
        <v>2018</v>
      </c>
    </row>
    <row r="74723" spans="1:8" x14ac:dyDescent="0.25">
      <c r="A74723" s="1">
        <v>69601</v>
      </c>
      <c r="B74723" t="s">
        <v>66297</v>
      </c>
      <c r="C74723" t="s">
        <v>161032</v>
      </c>
      <c r="D74723" t="s">
        <v>189475</v>
      </c>
      <c r="E74723" s="2">
        <v>43250.606087962973</v>
      </c>
      <c r="F74723">
        <v>163.06</v>
      </c>
      <c r="G74723">
        <f>MONTH(E74723)</f>
        <v>5</v>
      </c>
      <c r="H74723">
        <f>YEAR(E74723)</f>
        <v>2018</v>
      </c>
    </row>
    <row r="74724" spans="1:8" x14ac:dyDescent="0.25">
      <c r="A74724" s="1">
        <v>69608</v>
      </c>
      <c r="B74724" t="s">
        <v>66304</v>
      </c>
      <c r="C74724" t="s">
        <v>161039</v>
      </c>
      <c r="D74724" t="s">
        <v>189475</v>
      </c>
      <c r="E74724" s="2">
        <v>43227.449583333328</v>
      </c>
      <c r="F74724">
        <v>36.35</v>
      </c>
      <c r="G74724">
        <f>MONTH(E74724)</f>
        <v>5</v>
      </c>
      <c r="H74724">
        <f>YEAR(E74724)</f>
        <v>2018</v>
      </c>
    </row>
    <row r="74725" spans="1:8" x14ac:dyDescent="0.25">
      <c r="A74725" s="1">
        <v>69610</v>
      </c>
      <c r="B74725" t="s">
        <v>66306</v>
      </c>
      <c r="C74725" t="s">
        <v>161041</v>
      </c>
      <c r="D74725" t="s">
        <v>189475</v>
      </c>
      <c r="E74725" s="2">
        <v>43229.933113425926</v>
      </c>
      <c r="F74725">
        <v>191.58</v>
      </c>
      <c r="G74725">
        <f>MONTH(E74725)</f>
        <v>5</v>
      </c>
      <c r="H74725">
        <f>YEAR(E74725)</f>
        <v>2018</v>
      </c>
    </row>
    <row r="74726" spans="1:8" x14ac:dyDescent="0.25">
      <c r="A74726" s="1">
        <v>69612</v>
      </c>
      <c r="B74726" t="s">
        <v>66308</v>
      </c>
      <c r="C74726" t="s">
        <v>161043</v>
      </c>
      <c r="D74726" t="s">
        <v>189475</v>
      </c>
      <c r="E74726" s="2">
        <v>43242.823078703703</v>
      </c>
      <c r="F74726">
        <v>155.41999999999999</v>
      </c>
      <c r="G74726">
        <f>MONTH(E74726)</f>
        <v>5</v>
      </c>
      <c r="H74726">
        <f>YEAR(E74726)</f>
        <v>2018</v>
      </c>
    </row>
    <row r="74727" spans="1:8" x14ac:dyDescent="0.25">
      <c r="A74727" s="1">
        <v>69624</v>
      </c>
      <c r="B74727" t="s">
        <v>66319</v>
      </c>
      <c r="C74727" t="s">
        <v>161054</v>
      </c>
      <c r="D74727" t="s">
        <v>189475</v>
      </c>
      <c r="E74727" s="2">
        <v>43240.568344907413</v>
      </c>
      <c r="F74727">
        <v>163.06</v>
      </c>
      <c r="G74727">
        <f>MONTH(E74727)</f>
        <v>5</v>
      </c>
      <c r="H74727">
        <f>YEAR(E74727)</f>
        <v>2018</v>
      </c>
    </row>
    <row r="74728" spans="1:8" x14ac:dyDescent="0.25">
      <c r="A74728" s="1">
        <v>69637</v>
      </c>
      <c r="B74728" t="s">
        <v>66332</v>
      </c>
      <c r="C74728" t="s">
        <v>161067</v>
      </c>
      <c r="D74728" t="s">
        <v>189475</v>
      </c>
      <c r="E74728" s="2">
        <v>43236.65960648148</v>
      </c>
      <c r="F74728">
        <v>25.84</v>
      </c>
      <c r="G74728">
        <f>MONTH(E74728)</f>
        <v>5</v>
      </c>
      <c r="H74728">
        <f>YEAR(E74728)</f>
        <v>2018</v>
      </c>
    </row>
    <row r="74729" spans="1:8" x14ac:dyDescent="0.25">
      <c r="A74729" s="1">
        <v>69649</v>
      </c>
      <c r="B74729" t="s">
        <v>66344</v>
      </c>
      <c r="C74729" t="s">
        <v>161079</v>
      </c>
      <c r="D74729" t="s">
        <v>189475</v>
      </c>
      <c r="E74729" s="2">
        <v>43247.624131944453</v>
      </c>
      <c r="F74729">
        <v>36.35</v>
      </c>
      <c r="G74729">
        <f>MONTH(E74729)</f>
        <v>5</v>
      </c>
      <c r="H74729">
        <f>YEAR(E74729)</f>
        <v>2018</v>
      </c>
    </row>
    <row r="74730" spans="1:8" x14ac:dyDescent="0.25">
      <c r="A74730" s="1">
        <v>69658</v>
      </c>
      <c r="B74730" t="s">
        <v>66351</v>
      </c>
      <c r="C74730" t="s">
        <v>161086</v>
      </c>
      <c r="D74730" t="s">
        <v>189475</v>
      </c>
      <c r="E74730" s="2">
        <v>43245.6172337963</v>
      </c>
      <c r="F74730">
        <v>154.66999999999999</v>
      </c>
      <c r="G74730">
        <f>MONTH(E74730)</f>
        <v>5</v>
      </c>
      <c r="H74730">
        <f>YEAR(E74730)</f>
        <v>2018</v>
      </c>
    </row>
    <row r="74731" spans="1:8" x14ac:dyDescent="0.25">
      <c r="A74731" s="1">
        <v>69659</v>
      </c>
      <c r="B74731" t="s">
        <v>66352</v>
      </c>
      <c r="C74731" t="s">
        <v>161087</v>
      </c>
      <c r="D74731" t="s">
        <v>189475</v>
      </c>
      <c r="E74731" s="2">
        <v>43248.716967592591</v>
      </c>
      <c r="F74731">
        <v>191.58</v>
      </c>
      <c r="G74731">
        <f>MONTH(E74731)</f>
        <v>5</v>
      </c>
      <c r="H74731">
        <f>YEAR(E74731)</f>
        <v>2018</v>
      </c>
    </row>
    <row r="74732" spans="1:8" x14ac:dyDescent="0.25">
      <c r="A74732" s="1">
        <v>69666</v>
      </c>
      <c r="B74732" t="s">
        <v>66359</v>
      </c>
      <c r="C74732" t="s">
        <v>161094</v>
      </c>
      <c r="D74732" t="s">
        <v>189475</v>
      </c>
      <c r="E74732" s="2">
        <v>43234.407696759263</v>
      </c>
      <c r="F74732">
        <v>191.58</v>
      </c>
      <c r="G74732">
        <f>MONTH(E74732)</f>
        <v>5</v>
      </c>
      <c r="H74732">
        <f>YEAR(E74732)</f>
        <v>2018</v>
      </c>
    </row>
    <row r="74733" spans="1:8" x14ac:dyDescent="0.25">
      <c r="A74733" s="1">
        <v>69682</v>
      </c>
      <c r="B74733" t="s">
        <v>66374</v>
      </c>
      <c r="C74733" t="s">
        <v>161109</v>
      </c>
      <c r="D74733" t="s">
        <v>189475</v>
      </c>
      <c r="E74733" s="2">
        <v>43242.661400462966</v>
      </c>
      <c r="F74733">
        <v>153.96</v>
      </c>
      <c r="G74733">
        <f>MONTH(E74733)</f>
        <v>5</v>
      </c>
      <c r="H74733">
        <f>YEAR(E74733)</f>
        <v>2018</v>
      </c>
    </row>
    <row r="74734" spans="1:8" x14ac:dyDescent="0.25">
      <c r="A74734" s="1">
        <v>69684</v>
      </c>
      <c r="B74734" t="s">
        <v>66376</v>
      </c>
      <c r="C74734" t="s">
        <v>161111</v>
      </c>
      <c r="D74734" t="s">
        <v>189475</v>
      </c>
      <c r="E74734" s="2">
        <v>43240.63590277778</v>
      </c>
      <c r="F74734">
        <v>155.41999999999999</v>
      </c>
      <c r="G74734">
        <f>MONTH(E74734)</f>
        <v>5</v>
      </c>
      <c r="H74734">
        <f>YEAR(E74734)</f>
        <v>2018</v>
      </c>
    </row>
    <row r="74735" spans="1:8" x14ac:dyDescent="0.25">
      <c r="A74735" s="1">
        <v>69689</v>
      </c>
      <c r="B74735" t="s">
        <v>66380</v>
      </c>
      <c r="C74735" t="s">
        <v>161115</v>
      </c>
      <c r="D74735" t="s">
        <v>189475</v>
      </c>
      <c r="E74735" s="2">
        <v>43239.404999999999</v>
      </c>
      <c r="F74735">
        <v>47.62</v>
      </c>
      <c r="G74735">
        <f>MONTH(E74735)</f>
        <v>5</v>
      </c>
      <c r="H74735">
        <f>YEAR(E74735)</f>
        <v>2018</v>
      </c>
    </row>
    <row r="74736" spans="1:8" x14ac:dyDescent="0.25">
      <c r="A74736" s="1">
        <v>69713</v>
      </c>
      <c r="B74736" t="s">
        <v>66401</v>
      </c>
      <c r="C74736" t="s">
        <v>161136</v>
      </c>
      <c r="D74736" t="s">
        <v>189475</v>
      </c>
      <c r="E74736" s="2">
        <v>43229.808171296303</v>
      </c>
      <c r="F74736">
        <v>36.35</v>
      </c>
      <c r="G74736">
        <f>MONTH(E74736)</f>
        <v>5</v>
      </c>
      <c r="H74736">
        <f>YEAR(E74736)</f>
        <v>2018</v>
      </c>
    </row>
    <row r="74737" spans="1:8" x14ac:dyDescent="0.25">
      <c r="A74737" s="1">
        <v>69736</v>
      </c>
      <c r="B74737" t="s">
        <v>66423</v>
      </c>
      <c r="C74737" t="s">
        <v>161158</v>
      </c>
      <c r="D74737" t="s">
        <v>189475</v>
      </c>
      <c r="E74737" s="2">
        <v>43229.843831018523</v>
      </c>
      <c r="F74737">
        <v>191.58</v>
      </c>
      <c r="G74737">
        <f>MONTH(E74737)</f>
        <v>5</v>
      </c>
      <c r="H74737">
        <f>YEAR(E74737)</f>
        <v>2018</v>
      </c>
    </row>
    <row r="74738" spans="1:8" x14ac:dyDescent="0.25">
      <c r="A74738" s="1">
        <v>69739</v>
      </c>
      <c r="B74738" t="s">
        <v>66426</v>
      </c>
      <c r="C74738" t="s">
        <v>161161</v>
      </c>
      <c r="D74738" t="s">
        <v>189475</v>
      </c>
      <c r="E74738" s="2">
        <v>43229.353263888886</v>
      </c>
      <c r="F74738">
        <v>154.66999999999999</v>
      </c>
      <c r="G74738">
        <f>MONTH(E74738)</f>
        <v>5</v>
      </c>
      <c r="H74738">
        <f>YEAR(E74738)</f>
        <v>2018</v>
      </c>
    </row>
    <row r="74739" spans="1:8" x14ac:dyDescent="0.25">
      <c r="A74739" s="1">
        <v>69768</v>
      </c>
      <c r="B74739" t="s">
        <v>66453</v>
      </c>
      <c r="C74739" t="s">
        <v>161188</v>
      </c>
      <c r="D74739" t="s">
        <v>189475</v>
      </c>
      <c r="E74739" s="2">
        <v>43223.684363425928</v>
      </c>
      <c r="F74739">
        <v>154.66999999999999</v>
      </c>
      <c r="G74739">
        <f>MONTH(E74739)</f>
        <v>5</v>
      </c>
      <c r="H74739">
        <f>YEAR(E74739)</f>
        <v>2018</v>
      </c>
    </row>
    <row r="74740" spans="1:8" x14ac:dyDescent="0.25">
      <c r="A74740" s="1">
        <v>69799</v>
      </c>
      <c r="B74740" t="s">
        <v>66484</v>
      </c>
      <c r="C74740" t="s">
        <v>161219</v>
      </c>
      <c r="D74740" t="s">
        <v>189475</v>
      </c>
      <c r="E74740" s="2">
        <v>43231.788136574083</v>
      </c>
      <c r="F74740">
        <v>155.41999999999999</v>
      </c>
      <c r="G74740">
        <f>MONTH(E74740)</f>
        <v>5</v>
      </c>
      <c r="H74740">
        <f>YEAR(E74740)</f>
        <v>2018</v>
      </c>
    </row>
    <row r="74741" spans="1:8" x14ac:dyDescent="0.25">
      <c r="A74741" s="1">
        <v>69820</v>
      </c>
      <c r="B74741" t="s">
        <v>66505</v>
      </c>
      <c r="C74741" t="s">
        <v>161240</v>
      </c>
      <c r="D74741" t="s">
        <v>189475</v>
      </c>
      <c r="E74741" s="2">
        <v>43232.79215277778</v>
      </c>
      <c r="F74741">
        <v>25.84</v>
      </c>
      <c r="G74741">
        <f>MONTH(E74741)</f>
        <v>5</v>
      </c>
      <c r="H74741">
        <f>YEAR(E74741)</f>
        <v>2018</v>
      </c>
    </row>
    <row r="74742" spans="1:8" x14ac:dyDescent="0.25">
      <c r="A74742" s="1">
        <v>69838</v>
      </c>
      <c r="B74742" t="s">
        <v>66523</v>
      </c>
      <c r="C74742" t="s">
        <v>161258</v>
      </c>
      <c r="D74742" t="s">
        <v>189475</v>
      </c>
      <c r="E74742" s="2">
        <v>43251.19703703704</v>
      </c>
      <c r="F74742">
        <v>25.84</v>
      </c>
      <c r="G74742">
        <f>MONTH(E74742)</f>
        <v>5</v>
      </c>
      <c r="H74742">
        <f>YEAR(E74742)</f>
        <v>2018</v>
      </c>
    </row>
    <row r="74743" spans="1:8" x14ac:dyDescent="0.25">
      <c r="A74743" s="1">
        <v>69848</v>
      </c>
      <c r="B74743" t="s">
        <v>66533</v>
      </c>
      <c r="C74743" t="s">
        <v>161268</v>
      </c>
      <c r="D74743" t="s">
        <v>189475</v>
      </c>
      <c r="E74743" s="2">
        <v>43229.67291666667</v>
      </c>
      <c r="F74743">
        <v>191.58</v>
      </c>
      <c r="G74743">
        <f>MONTH(E74743)</f>
        <v>5</v>
      </c>
      <c r="H74743">
        <f>YEAR(E74743)</f>
        <v>2018</v>
      </c>
    </row>
    <row r="74744" spans="1:8" x14ac:dyDescent="0.25">
      <c r="A74744" s="1">
        <v>69853</v>
      </c>
      <c r="B74744" t="s">
        <v>66538</v>
      </c>
      <c r="C74744" t="s">
        <v>161273</v>
      </c>
      <c r="D74744" t="s">
        <v>189475</v>
      </c>
      <c r="E74744" s="2">
        <v>43240.487557870372</v>
      </c>
      <c r="F74744">
        <v>191.58</v>
      </c>
      <c r="G74744">
        <f>MONTH(E74744)</f>
        <v>5</v>
      </c>
      <c r="H74744">
        <f>YEAR(E74744)</f>
        <v>2018</v>
      </c>
    </row>
    <row r="74745" spans="1:8" x14ac:dyDescent="0.25">
      <c r="A74745" s="1">
        <v>69879</v>
      </c>
      <c r="B74745" t="s">
        <v>66564</v>
      </c>
      <c r="C74745" t="s">
        <v>161299</v>
      </c>
      <c r="D74745" t="s">
        <v>189477</v>
      </c>
      <c r="E74745" s="2">
        <v>43229.870659722219</v>
      </c>
      <c r="F74745">
        <v>163.06</v>
      </c>
      <c r="G74745">
        <f>MONTH(E74745)</f>
        <v>5</v>
      </c>
      <c r="H74745">
        <f>YEAR(E74745)</f>
        <v>2018</v>
      </c>
    </row>
    <row r="74746" spans="1:8" x14ac:dyDescent="0.25">
      <c r="A74746" s="1">
        <v>69898</v>
      </c>
      <c r="B74746" t="s">
        <v>66581</v>
      </c>
      <c r="C74746" t="s">
        <v>161316</v>
      </c>
      <c r="D74746" t="s">
        <v>189475</v>
      </c>
      <c r="E74746" s="2">
        <v>43238.740891203714</v>
      </c>
      <c r="F74746">
        <v>191.58</v>
      </c>
      <c r="G74746">
        <f>MONTH(E74746)</f>
        <v>5</v>
      </c>
      <c r="H74746">
        <f>YEAR(E74746)</f>
        <v>2018</v>
      </c>
    </row>
    <row r="74747" spans="1:8" x14ac:dyDescent="0.25">
      <c r="A74747" s="1">
        <v>69905</v>
      </c>
      <c r="B74747" t="s">
        <v>66587</v>
      </c>
      <c r="C74747" t="s">
        <v>161322</v>
      </c>
      <c r="D74747" t="s">
        <v>189475</v>
      </c>
      <c r="E74747" s="2">
        <v>43238.661400462966</v>
      </c>
      <c r="F74747">
        <v>191.58</v>
      </c>
      <c r="G74747">
        <f>MONTH(E74747)</f>
        <v>5</v>
      </c>
      <c r="H74747">
        <f>YEAR(E74747)</f>
        <v>2018</v>
      </c>
    </row>
    <row r="74748" spans="1:8" x14ac:dyDescent="0.25">
      <c r="A74748" s="1">
        <v>69928</v>
      </c>
      <c r="B74748" t="s">
        <v>66610</v>
      </c>
      <c r="C74748" t="s">
        <v>161345</v>
      </c>
      <c r="D74748" t="s">
        <v>189475</v>
      </c>
      <c r="E74748" s="2">
        <v>43251.462361111109</v>
      </c>
      <c r="F74748">
        <v>291.27999999999997</v>
      </c>
      <c r="G74748">
        <f>MONTH(E74748)</f>
        <v>5</v>
      </c>
      <c r="H74748">
        <f>YEAR(E74748)</f>
        <v>2018</v>
      </c>
    </row>
    <row r="74749" spans="1:8" x14ac:dyDescent="0.25">
      <c r="A74749" s="1">
        <v>69929</v>
      </c>
      <c r="B74749" t="s">
        <v>66611</v>
      </c>
      <c r="C74749" t="s">
        <v>161346</v>
      </c>
      <c r="D74749" t="s">
        <v>189475</v>
      </c>
      <c r="E74749" s="2">
        <v>43236.640856481477</v>
      </c>
      <c r="F74749">
        <v>191.58</v>
      </c>
      <c r="G74749">
        <f>MONTH(E74749)</f>
        <v>5</v>
      </c>
      <c r="H74749">
        <f>YEAR(E74749)</f>
        <v>2018</v>
      </c>
    </row>
    <row r="74750" spans="1:8" x14ac:dyDescent="0.25">
      <c r="A74750" s="1">
        <v>69957</v>
      </c>
      <c r="B74750" t="s">
        <v>66639</v>
      </c>
      <c r="C74750" t="s">
        <v>161374</v>
      </c>
      <c r="D74750" t="s">
        <v>189475</v>
      </c>
      <c r="E74750" s="2">
        <v>43247.960787037038</v>
      </c>
      <c r="F74750">
        <v>153.96</v>
      </c>
      <c r="G74750">
        <f>MONTH(E74750)</f>
        <v>5</v>
      </c>
      <c r="H74750">
        <f>YEAR(E74750)</f>
        <v>2018</v>
      </c>
    </row>
    <row r="74751" spans="1:8" x14ac:dyDescent="0.25">
      <c r="A74751" s="1">
        <v>69958</v>
      </c>
      <c r="B74751" t="s">
        <v>66640</v>
      </c>
      <c r="C74751" t="s">
        <v>161375</v>
      </c>
      <c r="D74751" t="s">
        <v>189475</v>
      </c>
      <c r="E74751" s="2">
        <v>43221.753900462973</v>
      </c>
      <c r="F74751">
        <v>25.84</v>
      </c>
      <c r="G74751">
        <f>MONTH(E74751)</f>
        <v>5</v>
      </c>
      <c r="H74751">
        <f>YEAR(E74751)</f>
        <v>2018</v>
      </c>
    </row>
    <row r="74752" spans="1:8" x14ac:dyDescent="0.25">
      <c r="A74752" s="1">
        <v>69959</v>
      </c>
      <c r="B74752" t="s">
        <v>66641</v>
      </c>
      <c r="C74752" t="s">
        <v>161376</v>
      </c>
      <c r="D74752" t="s">
        <v>189475</v>
      </c>
      <c r="E74752" s="2">
        <v>43232.958923611113</v>
      </c>
      <c r="F74752">
        <v>32.9</v>
      </c>
      <c r="G74752">
        <f>MONTH(E74752)</f>
        <v>5</v>
      </c>
      <c r="H74752">
        <f>YEAR(E74752)</f>
        <v>2018</v>
      </c>
    </row>
    <row r="74753" spans="1:8" x14ac:dyDescent="0.25">
      <c r="A74753" s="1">
        <v>69962</v>
      </c>
      <c r="B74753" t="s">
        <v>66644</v>
      </c>
      <c r="C74753" t="s">
        <v>161379</v>
      </c>
      <c r="D74753" t="s">
        <v>189475</v>
      </c>
      <c r="E74753" s="2">
        <v>43235.031770833331</v>
      </c>
      <c r="F74753">
        <v>36.35</v>
      </c>
      <c r="G74753">
        <f>MONTH(E74753)</f>
        <v>5</v>
      </c>
      <c r="H74753">
        <f>YEAR(E74753)</f>
        <v>2018</v>
      </c>
    </row>
    <row r="74754" spans="1:8" x14ac:dyDescent="0.25">
      <c r="A74754" s="1">
        <v>69985</v>
      </c>
      <c r="B74754" t="s">
        <v>66666</v>
      </c>
      <c r="C74754" t="s">
        <v>161401</v>
      </c>
      <c r="D74754" t="s">
        <v>189475</v>
      </c>
      <c r="E74754" s="2">
        <v>43228.655358796299</v>
      </c>
      <c r="F74754">
        <v>154.66999999999999</v>
      </c>
      <c r="G74754">
        <f>MONTH(E74754)</f>
        <v>5</v>
      </c>
      <c r="H74754">
        <f>YEAR(E74754)</f>
        <v>2018</v>
      </c>
    </row>
    <row r="74755" spans="1:8" x14ac:dyDescent="0.25">
      <c r="A74755" s="1">
        <v>69989</v>
      </c>
      <c r="B74755" t="s">
        <v>66670</v>
      </c>
      <c r="C74755" t="s">
        <v>161405</v>
      </c>
      <c r="D74755" t="s">
        <v>189475</v>
      </c>
      <c r="E74755" s="2">
        <v>43222.696481481478</v>
      </c>
      <c r="F74755">
        <v>25.84</v>
      </c>
      <c r="G74755">
        <f>MONTH(E74755)</f>
        <v>5</v>
      </c>
      <c r="H74755">
        <f>YEAR(E74755)</f>
        <v>2018</v>
      </c>
    </row>
    <row r="74756" spans="1:8" x14ac:dyDescent="0.25">
      <c r="A74756" s="1">
        <v>70000</v>
      </c>
      <c r="B74756" t="s">
        <v>66681</v>
      </c>
      <c r="C74756" t="s">
        <v>161416</v>
      </c>
      <c r="D74756" t="s">
        <v>189475</v>
      </c>
      <c r="E74756" s="2">
        <v>43227.908877314818</v>
      </c>
      <c r="F74756">
        <v>191.58</v>
      </c>
      <c r="G74756">
        <f>MONTH(E74756)</f>
        <v>5</v>
      </c>
      <c r="H74756">
        <f>YEAR(E74756)</f>
        <v>2018</v>
      </c>
    </row>
    <row r="74757" spans="1:8" x14ac:dyDescent="0.25">
      <c r="A74757" s="1">
        <v>70018</v>
      </c>
      <c r="B74757" t="s">
        <v>66697</v>
      </c>
      <c r="C74757" t="s">
        <v>161432</v>
      </c>
      <c r="D74757" t="s">
        <v>189475</v>
      </c>
      <c r="E74757" s="2">
        <v>43240.538773148153</v>
      </c>
      <c r="F74757">
        <v>36.35</v>
      </c>
      <c r="G74757">
        <f>MONTH(E74757)</f>
        <v>5</v>
      </c>
      <c r="H74757">
        <f>YEAR(E74757)</f>
        <v>2018</v>
      </c>
    </row>
    <row r="74758" spans="1:8" x14ac:dyDescent="0.25">
      <c r="A74758" s="1">
        <v>70032</v>
      </c>
      <c r="B74758" t="s">
        <v>66709</v>
      </c>
      <c r="C74758" t="s">
        <v>161444</v>
      </c>
      <c r="D74758" t="s">
        <v>189475</v>
      </c>
      <c r="E74758" s="2">
        <v>43236.626747685194</v>
      </c>
      <c r="F74758">
        <v>36.35</v>
      </c>
      <c r="G74758">
        <f>MONTH(E74758)</f>
        <v>5</v>
      </c>
      <c r="H74758">
        <f>YEAR(E74758)</f>
        <v>2018</v>
      </c>
    </row>
    <row r="74759" spans="1:8" x14ac:dyDescent="0.25">
      <c r="A74759" s="1">
        <v>70039</v>
      </c>
      <c r="B74759" t="s">
        <v>66715</v>
      </c>
      <c r="C74759" t="s">
        <v>161450</v>
      </c>
      <c r="D74759" t="s">
        <v>189475</v>
      </c>
      <c r="E74759" s="2">
        <v>43228.896296296298</v>
      </c>
      <c r="F74759">
        <v>163.06</v>
      </c>
      <c r="G74759">
        <f>MONTH(E74759)</f>
        <v>5</v>
      </c>
      <c r="H74759">
        <f>YEAR(E74759)</f>
        <v>2018</v>
      </c>
    </row>
    <row r="74760" spans="1:8" x14ac:dyDescent="0.25">
      <c r="A74760" s="1">
        <v>70052</v>
      </c>
      <c r="B74760" t="s">
        <v>66728</v>
      </c>
      <c r="C74760" t="s">
        <v>161463</v>
      </c>
      <c r="D74760" t="s">
        <v>189475</v>
      </c>
      <c r="E74760" s="2">
        <v>43235.602141203701</v>
      </c>
      <c r="F74760">
        <v>25.84</v>
      </c>
      <c r="G74760">
        <f>MONTH(E74760)</f>
        <v>5</v>
      </c>
      <c r="H74760">
        <f>YEAR(E74760)</f>
        <v>2018</v>
      </c>
    </row>
    <row r="74761" spans="1:8" x14ac:dyDescent="0.25">
      <c r="A74761" s="1">
        <v>70056</v>
      </c>
      <c r="B74761" t="s">
        <v>66731</v>
      </c>
      <c r="C74761" t="s">
        <v>161466</v>
      </c>
      <c r="D74761" t="s">
        <v>189475</v>
      </c>
      <c r="E74761" s="2">
        <v>43245.263622685183</v>
      </c>
      <c r="F74761">
        <v>138.65</v>
      </c>
      <c r="G74761">
        <f>MONTH(E74761)</f>
        <v>5</v>
      </c>
      <c r="H74761">
        <f>YEAR(E74761)</f>
        <v>2018</v>
      </c>
    </row>
    <row r="74762" spans="1:8" x14ac:dyDescent="0.25">
      <c r="A74762" s="1">
        <v>70068</v>
      </c>
      <c r="B74762" t="s">
        <v>66743</v>
      </c>
      <c r="C74762" t="s">
        <v>161478</v>
      </c>
      <c r="D74762" t="s">
        <v>189475</v>
      </c>
      <c r="E74762" s="2">
        <v>43250.973333333342</v>
      </c>
      <c r="F74762">
        <v>36.35</v>
      </c>
      <c r="G74762">
        <f>MONTH(E74762)</f>
        <v>5</v>
      </c>
      <c r="H74762">
        <f>YEAR(E74762)</f>
        <v>2018</v>
      </c>
    </row>
    <row r="74763" spans="1:8" x14ac:dyDescent="0.25">
      <c r="A74763" s="1">
        <v>70086</v>
      </c>
      <c r="B74763" t="s">
        <v>66761</v>
      </c>
      <c r="C74763" t="s">
        <v>161496</v>
      </c>
      <c r="D74763" t="s">
        <v>189475</v>
      </c>
      <c r="E74763" s="2">
        <v>43238.022222222222</v>
      </c>
      <c r="F74763">
        <v>36.35</v>
      </c>
      <c r="G74763">
        <f>MONTH(E74763)</f>
        <v>5</v>
      </c>
      <c r="H74763">
        <f>YEAR(E74763)</f>
        <v>2018</v>
      </c>
    </row>
    <row r="74764" spans="1:8" x14ac:dyDescent="0.25">
      <c r="A74764" s="1">
        <v>70118</v>
      </c>
      <c r="B74764" t="s">
        <v>66792</v>
      </c>
      <c r="C74764" t="s">
        <v>161527</v>
      </c>
      <c r="D74764" t="s">
        <v>189475</v>
      </c>
      <c r="E74764" s="2">
        <v>43246.395439814813</v>
      </c>
      <c r="F74764">
        <v>154.66999999999999</v>
      </c>
      <c r="G74764">
        <f>MONTH(E74764)</f>
        <v>5</v>
      </c>
      <c r="H74764">
        <f>YEAR(E74764)</f>
        <v>2018</v>
      </c>
    </row>
    <row r="74765" spans="1:8" x14ac:dyDescent="0.25">
      <c r="A74765" s="1">
        <v>70119</v>
      </c>
      <c r="B74765" t="s">
        <v>66793</v>
      </c>
      <c r="C74765" t="s">
        <v>161528</v>
      </c>
      <c r="D74765" t="s">
        <v>189475</v>
      </c>
      <c r="E74765" s="2">
        <v>43242.942465277767</v>
      </c>
      <c r="F74765">
        <v>153.96</v>
      </c>
      <c r="G74765">
        <f>MONTH(E74765)</f>
        <v>5</v>
      </c>
      <c r="H74765">
        <f>YEAR(E74765)</f>
        <v>2018</v>
      </c>
    </row>
    <row r="74766" spans="1:8" x14ac:dyDescent="0.25">
      <c r="A74766" s="1">
        <v>70124</v>
      </c>
      <c r="B74766" t="s">
        <v>66798</v>
      </c>
      <c r="C74766" t="s">
        <v>161533</v>
      </c>
      <c r="D74766" t="s">
        <v>189475</v>
      </c>
      <c r="E74766" s="2">
        <v>43239.82230324074</v>
      </c>
      <c r="F74766">
        <v>36.35</v>
      </c>
      <c r="G74766">
        <f>MONTH(E74766)</f>
        <v>5</v>
      </c>
      <c r="H74766">
        <f>YEAR(E74766)</f>
        <v>2018</v>
      </c>
    </row>
    <row r="74767" spans="1:8" x14ac:dyDescent="0.25">
      <c r="A74767" s="1">
        <v>70126</v>
      </c>
      <c r="B74767" t="s">
        <v>66800</v>
      </c>
      <c r="C74767" t="s">
        <v>161535</v>
      </c>
      <c r="D74767" t="s">
        <v>189475</v>
      </c>
      <c r="E74767" s="2">
        <v>43234.901805555557</v>
      </c>
      <c r="F74767">
        <v>36.35</v>
      </c>
      <c r="G74767">
        <f>MONTH(E74767)</f>
        <v>5</v>
      </c>
      <c r="H74767">
        <f>YEAR(E74767)</f>
        <v>2018</v>
      </c>
    </row>
    <row r="74768" spans="1:8" x14ac:dyDescent="0.25">
      <c r="A74768" s="1">
        <v>70127</v>
      </c>
      <c r="B74768" t="s">
        <v>66801</v>
      </c>
      <c r="C74768" t="s">
        <v>161536</v>
      </c>
      <c r="D74768" t="s">
        <v>189475</v>
      </c>
      <c r="E74768" s="2">
        <v>43229.691030092603</v>
      </c>
      <c r="F74768">
        <v>36.35</v>
      </c>
      <c r="G74768">
        <f>MONTH(E74768)</f>
        <v>5</v>
      </c>
      <c r="H74768">
        <f>YEAR(E74768)</f>
        <v>2018</v>
      </c>
    </row>
    <row r="74769" spans="1:8" x14ac:dyDescent="0.25">
      <c r="A74769" s="1">
        <v>70143</v>
      </c>
      <c r="B74769" t="s">
        <v>66816</v>
      </c>
      <c r="C74769" t="s">
        <v>161551</v>
      </c>
      <c r="D74769" t="s">
        <v>189475</v>
      </c>
      <c r="E74769" s="2">
        <v>43222.973657407398</v>
      </c>
      <c r="F74769">
        <v>36.35</v>
      </c>
      <c r="G74769">
        <f>MONTH(E74769)</f>
        <v>5</v>
      </c>
      <c r="H74769">
        <f>YEAR(E74769)</f>
        <v>2018</v>
      </c>
    </row>
    <row r="74770" spans="1:8" x14ac:dyDescent="0.25">
      <c r="A74770" s="1">
        <v>70146</v>
      </c>
      <c r="B74770" t="s">
        <v>66818</v>
      </c>
      <c r="C74770" t="s">
        <v>161553</v>
      </c>
      <c r="D74770" t="s">
        <v>189475</v>
      </c>
      <c r="E74770" s="2">
        <v>43224.744340277779</v>
      </c>
      <c r="F74770">
        <v>191.58</v>
      </c>
      <c r="G74770">
        <f>MONTH(E74770)</f>
        <v>5</v>
      </c>
      <c r="H74770">
        <f>YEAR(E74770)</f>
        <v>2018</v>
      </c>
    </row>
    <row r="74771" spans="1:8" x14ac:dyDescent="0.25">
      <c r="A74771" s="1">
        <v>70158</v>
      </c>
      <c r="B74771" t="s">
        <v>66829</v>
      </c>
      <c r="C74771" t="s">
        <v>161564</v>
      </c>
      <c r="D74771" t="s">
        <v>189475</v>
      </c>
      <c r="E74771" s="2">
        <v>43221.690185185187</v>
      </c>
      <c r="F74771">
        <v>291.27999999999997</v>
      </c>
      <c r="G74771">
        <f>MONTH(E74771)</f>
        <v>5</v>
      </c>
      <c r="H74771">
        <f>YEAR(E74771)</f>
        <v>2018</v>
      </c>
    </row>
    <row r="74772" spans="1:8" x14ac:dyDescent="0.25">
      <c r="A74772" s="1">
        <v>70159</v>
      </c>
      <c r="B74772" t="s">
        <v>66830</v>
      </c>
      <c r="C74772" t="s">
        <v>161565</v>
      </c>
      <c r="D74772" t="s">
        <v>189475</v>
      </c>
      <c r="E74772" s="2">
        <v>43238.643923611111</v>
      </c>
      <c r="F74772">
        <v>191.58</v>
      </c>
      <c r="G74772">
        <f>MONTH(E74772)</f>
        <v>5</v>
      </c>
      <c r="H74772">
        <f>YEAR(E74772)</f>
        <v>2018</v>
      </c>
    </row>
    <row r="74773" spans="1:8" x14ac:dyDescent="0.25">
      <c r="A74773" s="1">
        <v>70204</v>
      </c>
      <c r="B74773" t="s">
        <v>66871</v>
      </c>
      <c r="C74773" t="s">
        <v>161606</v>
      </c>
      <c r="D74773" t="s">
        <v>189475</v>
      </c>
      <c r="E74773" s="2">
        <v>43246.638935185183</v>
      </c>
      <c r="F74773">
        <v>153.96</v>
      </c>
      <c r="G74773">
        <f>MONTH(E74773)</f>
        <v>5</v>
      </c>
      <c r="H74773">
        <f>YEAR(E74773)</f>
        <v>2018</v>
      </c>
    </row>
    <row r="74774" spans="1:8" x14ac:dyDescent="0.25">
      <c r="A74774" s="1">
        <v>70217</v>
      </c>
      <c r="B74774" t="s">
        <v>66882</v>
      </c>
      <c r="C74774" t="s">
        <v>161617</v>
      </c>
      <c r="D74774" t="s">
        <v>189475</v>
      </c>
      <c r="E74774" s="2">
        <v>43231.602569444447</v>
      </c>
      <c r="F74774">
        <v>47.62</v>
      </c>
      <c r="G74774">
        <f>MONTH(E74774)</f>
        <v>5</v>
      </c>
      <c r="H74774">
        <f>YEAR(E74774)</f>
        <v>2018</v>
      </c>
    </row>
    <row r="74775" spans="1:8" x14ac:dyDescent="0.25">
      <c r="A74775" s="1">
        <v>70221</v>
      </c>
      <c r="B74775" t="s">
        <v>66886</v>
      </c>
      <c r="C74775" t="s">
        <v>161621</v>
      </c>
      <c r="D74775" t="s">
        <v>189475</v>
      </c>
      <c r="E74775" s="2">
        <v>43250.856851851851</v>
      </c>
      <c r="F74775">
        <v>191.58</v>
      </c>
      <c r="G74775">
        <f>MONTH(E74775)</f>
        <v>5</v>
      </c>
      <c r="H74775">
        <f>YEAR(E74775)</f>
        <v>2018</v>
      </c>
    </row>
    <row r="74776" spans="1:8" x14ac:dyDescent="0.25">
      <c r="A74776" s="1">
        <v>70238</v>
      </c>
      <c r="B74776" t="s">
        <v>66902</v>
      </c>
      <c r="C74776" t="s">
        <v>161637</v>
      </c>
      <c r="D74776" t="s">
        <v>189475</v>
      </c>
      <c r="E74776" s="2">
        <v>43243.805439814823</v>
      </c>
      <c r="F74776">
        <v>138.65</v>
      </c>
      <c r="G74776">
        <f>MONTH(E74776)</f>
        <v>5</v>
      </c>
      <c r="H74776">
        <f>YEAR(E74776)</f>
        <v>2018</v>
      </c>
    </row>
    <row r="74777" spans="1:8" x14ac:dyDescent="0.25">
      <c r="A74777" s="1">
        <v>70246</v>
      </c>
      <c r="B74777" t="s">
        <v>66910</v>
      </c>
      <c r="C74777" t="s">
        <v>161645</v>
      </c>
      <c r="D74777" t="s">
        <v>189475</v>
      </c>
      <c r="E74777" s="2">
        <v>43237.413715277777</v>
      </c>
      <c r="F74777">
        <v>138.65</v>
      </c>
      <c r="G74777">
        <f>MONTH(E74777)</f>
        <v>5</v>
      </c>
      <c r="H74777">
        <f>YEAR(E74777)</f>
        <v>2018</v>
      </c>
    </row>
    <row r="74778" spans="1:8" x14ac:dyDescent="0.25">
      <c r="A74778" s="1">
        <v>70288</v>
      </c>
      <c r="B74778" t="s">
        <v>66950</v>
      </c>
      <c r="C74778" t="s">
        <v>161685</v>
      </c>
      <c r="D74778" t="s">
        <v>189475</v>
      </c>
      <c r="E74778" s="2">
        <v>43222.514351851853</v>
      </c>
      <c r="F74778">
        <v>191.58</v>
      </c>
      <c r="G74778">
        <f>MONTH(E74778)</f>
        <v>5</v>
      </c>
      <c r="H74778">
        <f>YEAR(E74778)</f>
        <v>2018</v>
      </c>
    </row>
    <row r="74779" spans="1:8" x14ac:dyDescent="0.25">
      <c r="A74779" s="1">
        <v>70315</v>
      </c>
      <c r="B74779" t="s">
        <v>66974</v>
      </c>
      <c r="C74779" t="s">
        <v>161709</v>
      </c>
      <c r="D74779" t="s">
        <v>189475</v>
      </c>
      <c r="E74779" s="2">
        <v>43246.767974537041</v>
      </c>
      <c r="F74779">
        <v>191.58</v>
      </c>
      <c r="G74779">
        <f>MONTH(E74779)</f>
        <v>5</v>
      </c>
      <c r="H74779">
        <f>YEAR(E74779)</f>
        <v>2018</v>
      </c>
    </row>
    <row r="74780" spans="1:8" x14ac:dyDescent="0.25">
      <c r="A74780" s="1">
        <v>70329</v>
      </c>
      <c r="B74780" t="s">
        <v>66988</v>
      </c>
      <c r="C74780" t="s">
        <v>161723</v>
      </c>
      <c r="D74780" t="s">
        <v>189475</v>
      </c>
      <c r="E74780" s="2">
        <v>43223.42355324074</v>
      </c>
      <c r="F74780">
        <v>191.58</v>
      </c>
      <c r="G74780">
        <f>MONTH(E74780)</f>
        <v>5</v>
      </c>
      <c r="H74780">
        <f>YEAR(E74780)</f>
        <v>2018</v>
      </c>
    </row>
    <row r="74781" spans="1:8" x14ac:dyDescent="0.25">
      <c r="A74781" s="1">
        <v>70337</v>
      </c>
      <c r="B74781" t="s">
        <v>66996</v>
      </c>
      <c r="C74781" t="s">
        <v>161731</v>
      </c>
      <c r="D74781" t="s">
        <v>189475</v>
      </c>
      <c r="E74781" s="2">
        <v>43224.153229166674</v>
      </c>
      <c r="F74781">
        <v>163.06</v>
      </c>
      <c r="G74781">
        <f>MONTH(E74781)</f>
        <v>5</v>
      </c>
      <c r="H74781">
        <f>YEAR(E74781)</f>
        <v>2018</v>
      </c>
    </row>
    <row r="74782" spans="1:8" x14ac:dyDescent="0.25">
      <c r="A74782" s="1">
        <v>70353</v>
      </c>
      <c r="B74782" t="s">
        <v>67010</v>
      </c>
      <c r="C74782" t="s">
        <v>161745</v>
      </c>
      <c r="D74782" t="s">
        <v>189475</v>
      </c>
      <c r="E74782" s="2">
        <v>43230.820254629631</v>
      </c>
      <c r="F74782">
        <v>36.35</v>
      </c>
      <c r="G74782">
        <f>MONTH(E74782)</f>
        <v>5</v>
      </c>
      <c r="H74782">
        <f>YEAR(E74782)</f>
        <v>2018</v>
      </c>
    </row>
    <row r="74783" spans="1:8" x14ac:dyDescent="0.25">
      <c r="A74783" s="1">
        <v>70360</v>
      </c>
      <c r="B74783" t="s">
        <v>67017</v>
      </c>
      <c r="C74783" t="s">
        <v>161752</v>
      </c>
      <c r="D74783" t="s">
        <v>189475</v>
      </c>
      <c r="E74783" s="2">
        <v>43227.646504629629</v>
      </c>
      <c r="F74783">
        <v>191.58</v>
      </c>
      <c r="G74783">
        <f>MONTH(E74783)</f>
        <v>5</v>
      </c>
      <c r="H74783">
        <f>YEAR(E74783)</f>
        <v>2018</v>
      </c>
    </row>
    <row r="74784" spans="1:8" x14ac:dyDescent="0.25">
      <c r="A74784" s="1">
        <v>70361</v>
      </c>
      <c r="B74784" t="s">
        <v>67018</v>
      </c>
      <c r="C74784" t="s">
        <v>161753</v>
      </c>
      <c r="D74784" t="s">
        <v>189475</v>
      </c>
      <c r="E74784" s="2">
        <v>43222.169131944444</v>
      </c>
      <c r="F74784">
        <v>163.06</v>
      </c>
      <c r="G74784">
        <f>MONTH(E74784)</f>
        <v>5</v>
      </c>
      <c r="H74784">
        <f>YEAR(E74784)</f>
        <v>2018</v>
      </c>
    </row>
    <row r="74785" spans="1:8" x14ac:dyDescent="0.25">
      <c r="A74785" s="1">
        <v>70398</v>
      </c>
      <c r="B74785" t="s">
        <v>67052</v>
      </c>
      <c r="C74785" t="s">
        <v>161787</v>
      </c>
      <c r="D74785" t="s">
        <v>189475</v>
      </c>
      <c r="E74785" s="2">
        <v>43228.618090277778</v>
      </c>
      <c r="F74785">
        <v>154.66999999999999</v>
      </c>
      <c r="G74785">
        <f>MONTH(E74785)</f>
        <v>5</v>
      </c>
      <c r="H74785">
        <f>YEAR(E74785)</f>
        <v>2018</v>
      </c>
    </row>
    <row r="74786" spans="1:8" x14ac:dyDescent="0.25">
      <c r="A74786" s="1">
        <v>70464</v>
      </c>
      <c r="B74786" t="s">
        <v>67113</v>
      </c>
      <c r="C74786" t="s">
        <v>161848</v>
      </c>
      <c r="D74786" t="s">
        <v>189475</v>
      </c>
      <c r="E74786" s="2">
        <v>43227.334282407413</v>
      </c>
      <c r="F74786">
        <v>155.41999999999999</v>
      </c>
      <c r="G74786">
        <f>MONTH(E74786)</f>
        <v>5</v>
      </c>
      <c r="H74786">
        <f>YEAR(E74786)</f>
        <v>2018</v>
      </c>
    </row>
    <row r="74787" spans="1:8" x14ac:dyDescent="0.25">
      <c r="A74787" s="1">
        <v>70502</v>
      </c>
      <c r="B74787" t="s">
        <v>67151</v>
      </c>
      <c r="C74787" t="s">
        <v>161886</v>
      </c>
      <c r="D74787" t="s">
        <v>189475</v>
      </c>
      <c r="E74787" s="2">
        <v>43223.440289351849</v>
      </c>
      <c r="F74787">
        <v>154.66999999999999</v>
      </c>
      <c r="G74787">
        <f>MONTH(E74787)</f>
        <v>5</v>
      </c>
      <c r="H74787">
        <f>YEAR(E74787)</f>
        <v>2018</v>
      </c>
    </row>
    <row r="74788" spans="1:8" x14ac:dyDescent="0.25">
      <c r="A74788" s="1">
        <v>70518</v>
      </c>
      <c r="B74788" t="s">
        <v>67167</v>
      </c>
      <c r="C74788" t="s">
        <v>161902</v>
      </c>
      <c r="D74788" t="s">
        <v>189475</v>
      </c>
      <c r="E74788" s="2">
        <v>43221.762824074067</v>
      </c>
      <c r="F74788">
        <v>191.58</v>
      </c>
      <c r="G74788">
        <f>MONTH(E74788)</f>
        <v>5</v>
      </c>
      <c r="H74788">
        <f>YEAR(E74788)</f>
        <v>2018</v>
      </c>
    </row>
    <row r="74789" spans="1:8" x14ac:dyDescent="0.25">
      <c r="A74789" s="1">
        <v>70527</v>
      </c>
      <c r="B74789" t="s">
        <v>67174</v>
      </c>
      <c r="C74789" t="s">
        <v>161909</v>
      </c>
      <c r="D74789" t="s">
        <v>189475</v>
      </c>
      <c r="E74789" s="2">
        <v>43229.415798611109</v>
      </c>
      <c r="F74789">
        <v>163.06</v>
      </c>
      <c r="G74789">
        <f>MONTH(E74789)</f>
        <v>5</v>
      </c>
      <c r="H74789">
        <f>YEAR(E74789)</f>
        <v>2018</v>
      </c>
    </row>
    <row r="74790" spans="1:8" x14ac:dyDescent="0.25">
      <c r="A74790" s="1">
        <v>70541</v>
      </c>
      <c r="B74790" t="s">
        <v>67188</v>
      </c>
      <c r="C74790" t="s">
        <v>161923</v>
      </c>
      <c r="D74790" t="s">
        <v>189475</v>
      </c>
      <c r="E74790" s="2">
        <v>43221.521944444437</v>
      </c>
      <c r="F74790">
        <v>163.06</v>
      </c>
      <c r="G74790">
        <f>MONTH(E74790)</f>
        <v>5</v>
      </c>
      <c r="H74790">
        <f>YEAR(E74790)</f>
        <v>2018</v>
      </c>
    </row>
    <row r="74791" spans="1:8" x14ac:dyDescent="0.25">
      <c r="A74791" s="1">
        <v>70548</v>
      </c>
      <c r="B74791" t="s">
        <v>67194</v>
      </c>
      <c r="C74791" t="s">
        <v>161929</v>
      </c>
      <c r="D74791" t="s">
        <v>189475</v>
      </c>
      <c r="E74791" s="2">
        <v>43235.23101851852</v>
      </c>
      <c r="F74791">
        <v>25.84</v>
      </c>
      <c r="G74791">
        <f>MONTH(E74791)</f>
        <v>5</v>
      </c>
      <c r="H74791">
        <f>YEAR(E74791)</f>
        <v>2018</v>
      </c>
    </row>
    <row r="74792" spans="1:8" x14ac:dyDescent="0.25">
      <c r="A74792" s="1">
        <v>70552</v>
      </c>
      <c r="B74792" t="s">
        <v>67198</v>
      </c>
      <c r="C74792" t="s">
        <v>161933</v>
      </c>
      <c r="D74792" t="s">
        <v>189475</v>
      </c>
      <c r="E74792" s="2">
        <v>43242.460682870369</v>
      </c>
      <c r="F74792">
        <v>163.06</v>
      </c>
      <c r="G74792">
        <f>MONTH(E74792)</f>
        <v>5</v>
      </c>
      <c r="H74792">
        <f>YEAR(E74792)</f>
        <v>2018</v>
      </c>
    </row>
    <row r="74793" spans="1:8" x14ac:dyDescent="0.25">
      <c r="A74793" s="1">
        <v>70596</v>
      </c>
      <c r="B74793" t="s">
        <v>67240</v>
      </c>
      <c r="C74793" t="s">
        <v>161975</v>
      </c>
      <c r="D74793" t="s">
        <v>189475</v>
      </c>
      <c r="E74793" s="2">
        <v>43228.635439814818</v>
      </c>
      <c r="F74793">
        <v>154.66999999999999</v>
      </c>
      <c r="G74793">
        <f>MONTH(E74793)</f>
        <v>5</v>
      </c>
      <c r="H74793">
        <f>YEAR(E74793)</f>
        <v>2018</v>
      </c>
    </row>
    <row r="74794" spans="1:8" x14ac:dyDescent="0.25">
      <c r="A74794" s="1">
        <v>70601</v>
      </c>
      <c r="B74794" t="s">
        <v>67244</v>
      </c>
      <c r="C74794" t="s">
        <v>161979</v>
      </c>
      <c r="D74794" t="s">
        <v>189475</v>
      </c>
      <c r="E74794" s="2">
        <v>43223.710844907408</v>
      </c>
      <c r="F74794">
        <v>36.35</v>
      </c>
      <c r="G74794">
        <f>MONTH(E74794)</f>
        <v>5</v>
      </c>
      <c r="H74794">
        <f>YEAR(E74794)</f>
        <v>2018</v>
      </c>
    </row>
    <row r="74795" spans="1:8" x14ac:dyDescent="0.25">
      <c r="A74795" s="1">
        <v>70602</v>
      </c>
      <c r="B74795" t="s">
        <v>67245</v>
      </c>
      <c r="C74795" t="s">
        <v>161980</v>
      </c>
      <c r="D74795" t="s">
        <v>189475</v>
      </c>
      <c r="E74795" s="2">
        <v>43224.563564814824</v>
      </c>
      <c r="F74795">
        <v>138.65</v>
      </c>
      <c r="G74795">
        <f>MONTH(E74795)</f>
        <v>5</v>
      </c>
      <c r="H74795">
        <f>YEAR(E74795)</f>
        <v>2018</v>
      </c>
    </row>
    <row r="74796" spans="1:8" x14ac:dyDescent="0.25">
      <c r="A74796" s="1">
        <v>70629</v>
      </c>
      <c r="B74796" t="s">
        <v>67272</v>
      </c>
      <c r="C74796" t="s">
        <v>162007</v>
      </c>
      <c r="D74796" t="s">
        <v>189475</v>
      </c>
      <c r="E74796" s="2">
        <v>43234.384062500001</v>
      </c>
      <c r="F74796">
        <v>36.35</v>
      </c>
      <c r="G74796">
        <f>MONTH(E74796)</f>
        <v>5</v>
      </c>
      <c r="H74796">
        <f>YEAR(E74796)</f>
        <v>2018</v>
      </c>
    </row>
    <row r="74797" spans="1:8" x14ac:dyDescent="0.25">
      <c r="A74797" s="1">
        <v>70672</v>
      </c>
      <c r="B74797" t="s">
        <v>67312</v>
      </c>
      <c r="C74797" t="s">
        <v>162047</v>
      </c>
      <c r="D74797" t="s">
        <v>189475</v>
      </c>
      <c r="E74797" s="2">
        <v>43221.900300925918</v>
      </c>
      <c r="F74797">
        <v>191.58</v>
      </c>
      <c r="G74797">
        <f>MONTH(E74797)</f>
        <v>5</v>
      </c>
      <c r="H74797">
        <f>YEAR(E74797)</f>
        <v>2018</v>
      </c>
    </row>
    <row r="74798" spans="1:8" x14ac:dyDescent="0.25">
      <c r="A74798" s="1">
        <v>70679</v>
      </c>
      <c r="B74798" t="s">
        <v>67319</v>
      </c>
      <c r="C74798" t="s">
        <v>162054</v>
      </c>
      <c r="D74798" t="s">
        <v>189479</v>
      </c>
      <c r="E74798" s="2">
        <v>43221.61209490741</v>
      </c>
      <c r="F74798">
        <v>154.66999999999999</v>
      </c>
      <c r="G74798">
        <f>MONTH(E74798)</f>
        <v>5</v>
      </c>
      <c r="H74798">
        <f>YEAR(E74798)</f>
        <v>2018</v>
      </c>
    </row>
    <row r="74799" spans="1:8" x14ac:dyDescent="0.25">
      <c r="A74799" s="1">
        <v>70701</v>
      </c>
      <c r="B74799" t="s">
        <v>67340</v>
      </c>
      <c r="C74799" t="s">
        <v>162075</v>
      </c>
      <c r="D74799" t="s">
        <v>189475</v>
      </c>
      <c r="E74799" s="2">
        <v>43236.977303240739</v>
      </c>
      <c r="F74799">
        <v>36.35</v>
      </c>
      <c r="G74799">
        <f>MONTH(E74799)</f>
        <v>5</v>
      </c>
      <c r="H74799">
        <f>YEAR(E74799)</f>
        <v>2018</v>
      </c>
    </row>
    <row r="74800" spans="1:8" x14ac:dyDescent="0.25">
      <c r="A74800" s="1">
        <v>70739</v>
      </c>
      <c r="B74800" t="s">
        <v>67376</v>
      </c>
      <c r="C74800" t="s">
        <v>162111</v>
      </c>
      <c r="D74800" t="s">
        <v>189475</v>
      </c>
      <c r="E74800" s="2">
        <v>43227.493402777778</v>
      </c>
      <c r="F74800">
        <v>191.58</v>
      </c>
      <c r="G74800">
        <f>MONTH(E74800)</f>
        <v>5</v>
      </c>
      <c r="H74800">
        <f>YEAR(E74800)</f>
        <v>2018</v>
      </c>
    </row>
    <row r="74801" spans="1:8" x14ac:dyDescent="0.25">
      <c r="A74801" s="1">
        <v>70754</v>
      </c>
      <c r="B74801" t="s">
        <v>67390</v>
      </c>
      <c r="C74801" t="s">
        <v>162125</v>
      </c>
      <c r="D74801" t="s">
        <v>189475</v>
      </c>
      <c r="E74801" s="2">
        <v>43245.345810185187</v>
      </c>
      <c r="F74801">
        <v>153.96</v>
      </c>
      <c r="G74801">
        <f>MONTH(E74801)</f>
        <v>5</v>
      </c>
      <c r="H74801">
        <f>YEAR(E74801)</f>
        <v>2018</v>
      </c>
    </row>
    <row r="74802" spans="1:8" x14ac:dyDescent="0.25">
      <c r="A74802" s="1">
        <v>70759</v>
      </c>
      <c r="B74802" t="s">
        <v>67395</v>
      </c>
      <c r="C74802" t="s">
        <v>162130</v>
      </c>
      <c r="D74802" t="s">
        <v>189475</v>
      </c>
      <c r="E74802" s="2">
        <v>43228.528124999997</v>
      </c>
      <c r="F74802">
        <v>25.84</v>
      </c>
      <c r="G74802">
        <f>MONTH(E74802)</f>
        <v>5</v>
      </c>
      <c r="H74802">
        <f>YEAR(E74802)</f>
        <v>2018</v>
      </c>
    </row>
    <row r="74803" spans="1:8" x14ac:dyDescent="0.25">
      <c r="A74803" s="1">
        <v>70788</v>
      </c>
      <c r="B74803" t="s">
        <v>67420</v>
      </c>
      <c r="C74803" t="s">
        <v>162155</v>
      </c>
      <c r="D74803" t="s">
        <v>189475</v>
      </c>
      <c r="E74803" s="2">
        <v>43243.557708333326</v>
      </c>
      <c r="F74803">
        <v>155.41999999999999</v>
      </c>
      <c r="G74803">
        <f>MONTH(E74803)</f>
        <v>5</v>
      </c>
      <c r="H74803">
        <f>YEAR(E74803)</f>
        <v>2018</v>
      </c>
    </row>
    <row r="74804" spans="1:8" x14ac:dyDescent="0.25">
      <c r="A74804" s="1">
        <v>70813</v>
      </c>
      <c r="B74804" t="s">
        <v>67444</v>
      </c>
      <c r="C74804" t="s">
        <v>162179</v>
      </c>
      <c r="D74804" t="s">
        <v>189475</v>
      </c>
      <c r="E74804" s="2">
        <v>43248.886597222219</v>
      </c>
      <c r="F74804">
        <v>25.84</v>
      </c>
      <c r="G74804">
        <f>MONTH(E74804)</f>
        <v>5</v>
      </c>
      <c r="H74804">
        <f>YEAR(E74804)</f>
        <v>2018</v>
      </c>
    </row>
    <row r="74805" spans="1:8" x14ac:dyDescent="0.25">
      <c r="A74805" s="1">
        <v>70841</v>
      </c>
      <c r="B74805" t="s">
        <v>67470</v>
      </c>
      <c r="C74805" t="s">
        <v>162205</v>
      </c>
      <c r="D74805" t="s">
        <v>189475</v>
      </c>
      <c r="E74805" s="2">
        <v>43239.650555555563</v>
      </c>
      <c r="F74805">
        <v>25.84</v>
      </c>
      <c r="G74805">
        <f>MONTH(E74805)</f>
        <v>5</v>
      </c>
      <c r="H74805">
        <f>YEAR(E74805)</f>
        <v>2018</v>
      </c>
    </row>
    <row r="74806" spans="1:8" x14ac:dyDescent="0.25">
      <c r="A74806" s="1">
        <v>70880</v>
      </c>
      <c r="B74806" t="s">
        <v>67509</v>
      </c>
      <c r="C74806" t="s">
        <v>162244</v>
      </c>
      <c r="D74806" t="s">
        <v>189480</v>
      </c>
      <c r="E74806" s="2">
        <v>43248.471516203703</v>
      </c>
      <c r="F74806">
        <v>155.41999999999999</v>
      </c>
      <c r="G74806">
        <f>MONTH(E74806)</f>
        <v>5</v>
      </c>
      <c r="H74806">
        <f>YEAR(E74806)</f>
        <v>2018</v>
      </c>
    </row>
    <row r="74807" spans="1:8" x14ac:dyDescent="0.25">
      <c r="A74807" s="1">
        <v>70881</v>
      </c>
      <c r="B74807" t="s">
        <v>67510</v>
      </c>
      <c r="C74807" t="s">
        <v>162245</v>
      </c>
      <c r="D74807" t="s">
        <v>189475</v>
      </c>
      <c r="E74807" s="2">
        <v>43234.533668981479</v>
      </c>
      <c r="F74807">
        <v>58.36</v>
      </c>
      <c r="G74807">
        <f>MONTH(E74807)</f>
        <v>5</v>
      </c>
      <c r="H74807">
        <f>YEAR(E74807)</f>
        <v>2018</v>
      </c>
    </row>
    <row r="74808" spans="1:8" x14ac:dyDescent="0.25">
      <c r="A74808" s="1">
        <v>70906</v>
      </c>
      <c r="B74808" t="s">
        <v>67535</v>
      </c>
      <c r="C74808" t="s">
        <v>162270</v>
      </c>
      <c r="D74808" t="s">
        <v>189475</v>
      </c>
      <c r="E74808" s="2">
        <v>43228.8049537037</v>
      </c>
      <c r="F74808">
        <v>163.06</v>
      </c>
      <c r="G74808">
        <f>MONTH(E74808)</f>
        <v>5</v>
      </c>
      <c r="H74808">
        <f>YEAR(E74808)</f>
        <v>2018</v>
      </c>
    </row>
    <row r="74809" spans="1:8" x14ac:dyDescent="0.25">
      <c r="A74809" s="1">
        <v>70937</v>
      </c>
      <c r="B74809" t="s">
        <v>67565</v>
      </c>
      <c r="C74809" t="s">
        <v>162300</v>
      </c>
      <c r="D74809" t="s">
        <v>189475</v>
      </c>
      <c r="E74809" s="2">
        <v>43226.713460648149</v>
      </c>
      <c r="F74809">
        <v>163.06</v>
      </c>
      <c r="G74809">
        <f>MONTH(E74809)</f>
        <v>5</v>
      </c>
      <c r="H74809">
        <f>YEAR(E74809)</f>
        <v>2018</v>
      </c>
    </row>
    <row r="74810" spans="1:8" x14ac:dyDescent="0.25">
      <c r="A74810" s="1">
        <v>70988</v>
      </c>
      <c r="B74810" t="s">
        <v>67613</v>
      </c>
      <c r="C74810" t="s">
        <v>162348</v>
      </c>
      <c r="D74810" t="s">
        <v>189475</v>
      </c>
      <c r="E74810" s="2">
        <v>43251.601030092592</v>
      </c>
      <c r="F74810">
        <v>191.58</v>
      </c>
      <c r="G74810">
        <f>MONTH(E74810)</f>
        <v>5</v>
      </c>
      <c r="H74810">
        <f>YEAR(E74810)</f>
        <v>2018</v>
      </c>
    </row>
    <row r="74811" spans="1:8" x14ac:dyDescent="0.25">
      <c r="A74811" s="1">
        <v>70994</v>
      </c>
      <c r="B74811" t="s">
        <v>67616</v>
      </c>
      <c r="C74811" t="s">
        <v>162351</v>
      </c>
      <c r="D74811" t="s">
        <v>189475</v>
      </c>
      <c r="E74811" s="2">
        <v>43232.379282407397</v>
      </c>
      <c r="F74811">
        <v>138.65</v>
      </c>
      <c r="G74811">
        <f>MONTH(E74811)</f>
        <v>5</v>
      </c>
      <c r="H74811">
        <f>YEAR(E74811)</f>
        <v>2018</v>
      </c>
    </row>
    <row r="74812" spans="1:8" x14ac:dyDescent="0.25">
      <c r="A74812" s="1">
        <v>71020</v>
      </c>
      <c r="B74812" t="s">
        <v>67641</v>
      </c>
      <c r="C74812" t="s">
        <v>162376</v>
      </c>
      <c r="D74812" t="s">
        <v>189475</v>
      </c>
      <c r="E74812" s="2">
        <v>43251.552800925929</v>
      </c>
      <c r="F74812">
        <v>25.84</v>
      </c>
      <c r="G74812">
        <f>MONTH(E74812)</f>
        <v>5</v>
      </c>
      <c r="H74812">
        <f>YEAR(E74812)</f>
        <v>2018</v>
      </c>
    </row>
    <row r="74813" spans="1:8" x14ac:dyDescent="0.25">
      <c r="A74813" s="1">
        <v>71038</v>
      </c>
      <c r="B74813" t="s">
        <v>67659</v>
      </c>
      <c r="C74813" t="s">
        <v>162394</v>
      </c>
      <c r="D74813" t="s">
        <v>189475</v>
      </c>
      <c r="E74813" s="2">
        <v>43231.694606481477</v>
      </c>
      <c r="F74813">
        <v>154.66999999999999</v>
      </c>
      <c r="G74813">
        <f>MONTH(E74813)</f>
        <v>5</v>
      </c>
      <c r="H74813">
        <f>YEAR(E74813)</f>
        <v>2018</v>
      </c>
    </row>
    <row r="74814" spans="1:8" x14ac:dyDescent="0.25">
      <c r="A74814" s="1">
        <v>71051</v>
      </c>
      <c r="B74814" t="s">
        <v>67671</v>
      </c>
      <c r="C74814" t="s">
        <v>162406</v>
      </c>
      <c r="D74814" t="s">
        <v>189475</v>
      </c>
      <c r="E74814" s="2">
        <v>43221.497974537036</v>
      </c>
      <c r="F74814">
        <v>191.58</v>
      </c>
      <c r="G74814">
        <f>MONTH(E74814)</f>
        <v>5</v>
      </c>
      <c r="H74814">
        <f>YEAR(E74814)</f>
        <v>2018</v>
      </c>
    </row>
    <row r="74815" spans="1:8" x14ac:dyDescent="0.25">
      <c r="A74815" s="1">
        <v>71058</v>
      </c>
      <c r="B74815" t="s">
        <v>67678</v>
      </c>
      <c r="C74815" t="s">
        <v>162413</v>
      </c>
      <c r="D74815" t="s">
        <v>189475</v>
      </c>
      <c r="E74815" s="2">
        <v>43241.812291666669</v>
      </c>
      <c r="F74815">
        <v>153.96</v>
      </c>
      <c r="G74815">
        <f>MONTH(E74815)</f>
        <v>5</v>
      </c>
      <c r="H74815">
        <f>YEAR(E74815)</f>
        <v>2018</v>
      </c>
    </row>
    <row r="74816" spans="1:8" x14ac:dyDescent="0.25">
      <c r="A74816" s="1">
        <v>71076</v>
      </c>
      <c r="B74816" t="s">
        <v>67696</v>
      </c>
      <c r="C74816" t="s">
        <v>162431</v>
      </c>
      <c r="D74816" t="s">
        <v>189475</v>
      </c>
      <c r="E74816" s="2">
        <v>43241.542349537027</v>
      </c>
      <c r="F74816">
        <v>25.84</v>
      </c>
      <c r="G74816">
        <f>MONTH(E74816)</f>
        <v>5</v>
      </c>
      <c r="H74816">
        <f>YEAR(E74816)</f>
        <v>2018</v>
      </c>
    </row>
    <row r="74817" spans="1:8" x14ac:dyDescent="0.25">
      <c r="A74817" s="1">
        <v>71086</v>
      </c>
      <c r="B74817" t="s">
        <v>67706</v>
      </c>
      <c r="C74817" t="s">
        <v>162441</v>
      </c>
      <c r="D74817" t="s">
        <v>189475</v>
      </c>
      <c r="E74817" s="2">
        <v>43237.385115740741</v>
      </c>
      <c r="F74817">
        <v>138.65</v>
      </c>
      <c r="G74817">
        <f>MONTH(E74817)</f>
        <v>5</v>
      </c>
      <c r="H74817">
        <f>YEAR(E74817)</f>
        <v>2018</v>
      </c>
    </row>
    <row r="74818" spans="1:8" x14ac:dyDescent="0.25">
      <c r="A74818" s="1">
        <v>71110</v>
      </c>
      <c r="B74818" t="s">
        <v>67727</v>
      </c>
      <c r="C74818" t="s">
        <v>162462</v>
      </c>
      <c r="D74818" t="s">
        <v>189475</v>
      </c>
      <c r="E74818" s="2">
        <v>43224.827523148153</v>
      </c>
      <c r="F74818">
        <v>154.66999999999999</v>
      </c>
      <c r="G74818">
        <f>MONTH(E74818)</f>
        <v>5</v>
      </c>
      <c r="H74818">
        <f>YEAR(E74818)</f>
        <v>2018</v>
      </c>
    </row>
    <row r="74819" spans="1:8" x14ac:dyDescent="0.25">
      <c r="A74819" s="1">
        <v>71124</v>
      </c>
      <c r="B74819" t="s">
        <v>67739</v>
      </c>
      <c r="C74819" t="s">
        <v>162474</v>
      </c>
      <c r="D74819" t="s">
        <v>189475</v>
      </c>
      <c r="E74819" s="2">
        <v>43233.681932870371</v>
      </c>
      <c r="F74819">
        <v>138.65</v>
      </c>
      <c r="G74819">
        <f>MONTH(E74819)</f>
        <v>5</v>
      </c>
      <c r="H74819">
        <f>YEAR(E74819)</f>
        <v>2018</v>
      </c>
    </row>
    <row r="74820" spans="1:8" x14ac:dyDescent="0.25">
      <c r="A74820" s="1">
        <v>71152</v>
      </c>
      <c r="B74820" t="s">
        <v>67765</v>
      </c>
      <c r="C74820" t="s">
        <v>162500</v>
      </c>
      <c r="D74820" t="s">
        <v>189475</v>
      </c>
      <c r="E74820" s="2">
        <v>43237.694143518522</v>
      </c>
      <c r="F74820">
        <v>36.35</v>
      </c>
      <c r="G74820">
        <f>MONTH(E74820)</f>
        <v>5</v>
      </c>
      <c r="H74820">
        <f>YEAR(E74820)</f>
        <v>2018</v>
      </c>
    </row>
    <row r="74821" spans="1:8" x14ac:dyDescent="0.25">
      <c r="A74821" s="1">
        <v>71158</v>
      </c>
      <c r="B74821" t="s">
        <v>67771</v>
      </c>
      <c r="C74821" t="s">
        <v>162506</v>
      </c>
      <c r="D74821" t="s">
        <v>189475</v>
      </c>
      <c r="E74821" s="2">
        <v>43240.247291666667</v>
      </c>
      <c r="F74821">
        <v>154.66999999999999</v>
      </c>
      <c r="G74821">
        <f>MONTH(E74821)</f>
        <v>5</v>
      </c>
      <c r="H74821">
        <f>YEAR(E74821)</f>
        <v>2018</v>
      </c>
    </row>
    <row r="74822" spans="1:8" x14ac:dyDescent="0.25">
      <c r="A74822" s="1">
        <v>71163</v>
      </c>
      <c r="B74822" t="s">
        <v>67776</v>
      </c>
      <c r="C74822" t="s">
        <v>162511</v>
      </c>
      <c r="D74822" t="s">
        <v>189475</v>
      </c>
      <c r="E74822" s="2">
        <v>43222.830300925933</v>
      </c>
      <c r="F74822">
        <v>25.84</v>
      </c>
      <c r="G74822">
        <f>MONTH(E74822)</f>
        <v>5</v>
      </c>
      <c r="H74822">
        <f>YEAR(E74822)</f>
        <v>2018</v>
      </c>
    </row>
    <row r="74823" spans="1:8" x14ac:dyDescent="0.25">
      <c r="A74823" s="1">
        <v>71170</v>
      </c>
      <c r="B74823" t="s">
        <v>67783</v>
      </c>
      <c r="C74823" t="s">
        <v>162518</v>
      </c>
      <c r="D74823" t="s">
        <v>189475</v>
      </c>
      <c r="E74823" s="2">
        <v>43240.478981481479</v>
      </c>
      <c r="F74823">
        <v>191.58</v>
      </c>
      <c r="G74823">
        <f>MONTH(E74823)</f>
        <v>5</v>
      </c>
      <c r="H74823">
        <f>YEAR(E74823)</f>
        <v>2018</v>
      </c>
    </row>
    <row r="74824" spans="1:8" x14ac:dyDescent="0.25">
      <c r="A74824" s="1">
        <v>71178</v>
      </c>
      <c r="B74824" t="s">
        <v>67790</v>
      </c>
      <c r="C74824" t="s">
        <v>162525</v>
      </c>
      <c r="D74824" t="s">
        <v>189475</v>
      </c>
      <c r="E74824" s="2">
        <v>43229.393043981479</v>
      </c>
      <c r="F74824">
        <v>47.62</v>
      </c>
      <c r="G74824">
        <f>MONTH(E74824)</f>
        <v>5</v>
      </c>
      <c r="H74824">
        <f>YEAR(E74824)</f>
        <v>2018</v>
      </c>
    </row>
    <row r="74825" spans="1:8" x14ac:dyDescent="0.25">
      <c r="A74825" s="1">
        <v>71219</v>
      </c>
      <c r="B74825" t="s">
        <v>67829</v>
      </c>
      <c r="C74825" t="s">
        <v>162564</v>
      </c>
      <c r="D74825" t="s">
        <v>189475</v>
      </c>
      <c r="E74825" s="2">
        <v>43234.385381944441</v>
      </c>
      <c r="F74825">
        <v>25.84</v>
      </c>
      <c r="G74825">
        <f>MONTH(E74825)</f>
        <v>5</v>
      </c>
      <c r="H74825">
        <f>YEAR(E74825)</f>
        <v>2018</v>
      </c>
    </row>
    <row r="74826" spans="1:8" x14ac:dyDescent="0.25">
      <c r="A74826" s="1">
        <v>71228</v>
      </c>
      <c r="B74826" t="s">
        <v>67838</v>
      </c>
      <c r="C74826" t="s">
        <v>162573</v>
      </c>
      <c r="D74826" t="s">
        <v>189475</v>
      </c>
      <c r="E74826" s="2">
        <v>43248.780428240738</v>
      </c>
      <c r="F74826">
        <v>36.35</v>
      </c>
      <c r="G74826">
        <f>MONTH(E74826)</f>
        <v>5</v>
      </c>
      <c r="H74826">
        <f>YEAR(E74826)</f>
        <v>2018</v>
      </c>
    </row>
    <row r="74827" spans="1:8" x14ac:dyDescent="0.25">
      <c r="A74827" s="1">
        <v>71239</v>
      </c>
      <c r="B74827" t="s">
        <v>67849</v>
      </c>
      <c r="C74827" t="s">
        <v>162584</v>
      </c>
      <c r="D74827" t="s">
        <v>189475</v>
      </c>
      <c r="E74827" s="2">
        <v>43223.606909722221</v>
      </c>
      <c r="F74827">
        <v>25.84</v>
      </c>
      <c r="G74827">
        <f>MONTH(E74827)</f>
        <v>5</v>
      </c>
      <c r="H74827">
        <f>YEAR(E74827)</f>
        <v>2018</v>
      </c>
    </row>
    <row r="74828" spans="1:8" x14ac:dyDescent="0.25">
      <c r="A74828" s="1">
        <v>71321</v>
      </c>
      <c r="B74828" t="s">
        <v>67927</v>
      </c>
      <c r="C74828" t="s">
        <v>162662</v>
      </c>
      <c r="D74828" t="s">
        <v>189475</v>
      </c>
      <c r="E74828" s="2">
        <v>43225.2265625</v>
      </c>
      <c r="F74828">
        <v>191.58</v>
      </c>
      <c r="G74828">
        <f>MONTH(E74828)</f>
        <v>5</v>
      </c>
      <c r="H74828">
        <f>YEAR(E74828)</f>
        <v>2018</v>
      </c>
    </row>
    <row r="74829" spans="1:8" x14ac:dyDescent="0.25">
      <c r="A74829" s="1">
        <v>71327</v>
      </c>
      <c r="B74829" t="s">
        <v>67932</v>
      </c>
      <c r="C74829" t="s">
        <v>162667</v>
      </c>
      <c r="D74829" t="s">
        <v>189475</v>
      </c>
      <c r="E74829" s="2">
        <v>43248.833240740743</v>
      </c>
      <c r="F74829">
        <v>155.41999999999999</v>
      </c>
      <c r="G74829">
        <f>MONTH(E74829)</f>
        <v>5</v>
      </c>
      <c r="H74829">
        <f>YEAR(E74829)</f>
        <v>2018</v>
      </c>
    </row>
    <row r="74830" spans="1:8" x14ac:dyDescent="0.25">
      <c r="A74830" s="1">
        <v>71355</v>
      </c>
      <c r="B74830" t="s">
        <v>67957</v>
      </c>
      <c r="C74830" t="s">
        <v>162692</v>
      </c>
      <c r="D74830" t="s">
        <v>189475</v>
      </c>
      <c r="E74830" s="2">
        <v>43227.940405092602</v>
      </c>
      <c r="F74830">
        <v>36.35</v>
      </c>
      <c r="G74830">
        <f>MONTH(E74830)</f>
        <v>5</v>
      </c>
      <c r="H74830">
        <f>YEAR(E74830)</f>
        <v>2018</v>
      </c>
    </row>
    <row r="74831" spans="1:8" x14ac:dyDescent="0.25">
      <c r="A74831" s="1">
        <v>71362</v>
      </c>
      <c r="B74831" t="s">
        <v>67964</v>
      </c>
      <c r="C74831" t="s">
        <v>162699</v>
      </c>
      <c r="D74831" t="s">
        <v>189475</v>
      </c>
      <c r="E74831" s="2">
        <v>43235.874803240738</v>
      </c>
      <c r="F74831">
        <v>154.66999999999999</v>
      </c>
      <c r="G74831">
        <f>MONTH(E74831)</f>
        <v>5</v>
      </c>
      <c r="H74831">
        <f>YEAR(E74831)</f>
        <v>2018</v>
      </c>
    </row>
    <row r="74832" spans="1:8" x14ac:dyDescent="0.25">
      <c r="A74832" s="1">
        <v>71363</v>
      </c>
      <c r="B74832" t="s">
        <v>67965</v>
      </c>
      <c r="C74832" t="s">
        <v>162700</v>
      </c>
      <c r="D74832" t="s">
        <v>189475</v>
      </c>
      <c r="E74832" s="2">
        <v>43236.352233796293</v>
      </c>
      <c r="F74832">
        <v>191.58</v>
      </c>
      <c r="G74832">
        <f>MONTH(E74832)</f>
        <v>5</v>
      </c>
      <c r="H74832">
        <f>YEAR(E74832)</f>
        <v>2018</v>
      </c>
    </row>
    <row r="74833" spans="1:8" x14ac:dyDescent="0.25">
      <c r="A74833" s="1">
        <v>71381</v>
      </c>
      <c r="B74833" t="s">
        <v>67983</v>
      </c>
      <c r="C74833" t="s">
        <v>162718</v>
      </c>
      <c r="D74833" t="s">
        <v>189475</v>
      </c>
      <c r="E74833" s="2">
        <v>43226.737245370372</v>
      </c>
      <c r="F74833">
        <v>36.35</v>
      </c>
      <c r="G74833">
        <f>MONTH(E74833)</f>
        <v>5</v>
      </c>
      <c r="H74833">
        <f>YEAR(E74833)</f>
        <v>2018</v>
      </c>
    </row>
    <row r="74834" spans="1:8" x14ac:dyDescent="0.25">
      <c r="A74834" s="1">
        <v>71389</v>
      </c>
      <c r="B74834" t="s">
        <v>67991</v>
      </c>
      <c r="C74834" t="s">
        <v>162726</v>
      </c>
      <c r="D74834" t="s">
        <v>189475</v>
      </c>
      <c r="E74834" s="2">
        <v>43229.476041666669</v>
      </c>
      <c r="F74834">
        <v>36.35</v>
      </c>
      <c r="G74834">
        <f>MONTH(E74834)</f>
        <v>5</v>
      </c>
      <c r="H74834">
        <f>YEAR(E74834)</f>
        <v>2018</v>
      </c>
    </row>
    <row r="74835" spans="1:8" x14ac:dyDescent="0.25">
      <c r="A74835" s="1">
        <v>71390</v>
      </c>
      <c r="B74835" t="s">
        <v>67992</v>
      </c>
      <c r="C74835" t="s">
        <v>162727</v>
      </c>
      <c r="D74835" t="s">
        <v>189475</v>
      </c>
      <c r="E74835" s="2">
        <v>43221.594108796293</v>
      </c>
      <c r="F74835">
        <v>153.96</v>
      </c>
      <c r="G74835">
        <f>MONTH(E74835)</f>
        <v>5</v>
      </c>
      <c r="H74835">
        <f>YEAR(E74835)</f>
        <v>2018</v>
      </c>
    </row>
    <row r="74836" spans="1:8" x14ac:dyDescent="0.25">
      <c r="A74836" s="1">
        <v>71396</v>
      </c>
      <c r="B74836" t="s">
        <v>67998</v>
      </c>
      <c r="C74836" t="s">
        <v>162733</v>
      </c>
      <c r="D74836" t="s">
        <v>189475</v>
      </c>
      <c r="E74836" s="2">
        <v>43222.499768518523</v>
      </c>
      <c r="F74836">
        <v>36.35</v>
      </c>
      <c r="G74836">
        <f>MONTH(E74836)</f>
        <v>5</v>
      </c>
      <c r="H74836">
        <f>YEAR(E74836)</f>
        <v>2018</v>
      </c>
    </row>
    <row r="74837" spans="1:8" x14ac:dyDescent="0.25">
      <c r="A74837" s="1">
        <v>71416</v>
      </c>
      <c r="B74837" t="s">
        <v>68017</v>
      </c>
      <c r="C74837" t="s">
        <v>162752</v>
      </c>
      <c r="D74837" t="s">
        <v>189475</v>
      </c>
      <c r="E74837" s="2">
        <v>43223.898668981477</v>
      </c>
      <c r="F74837">
        <v>163.06</v>
      </c>
      <c r="G74837">
        <f>MONTH(E74837)</f>
        <v>5</v>
      </c>
      <c r="H74837">
        <f>YEAR(E74837)</f>
        <v>2018</v>
      </c>
    </row>
    <row r="74838" spans="1:8" x14ac:dyDescent="0.25">
      <c r="A74838" s="1">
        <v>71434</v>
      </c>
      <c r="B74838" t="s">
        <v>68034</v>
      </c>
      <c r="C74838" t="s">
        <v>162769</v>
      </c>
      <c r="D74838" t="s">
        <v>189475</v>
      </c>
      <c r="E74838" s="2">
        <v>43232.983206018522</v>
      </c>
      <c r="F74838">
        <v>125.99</v>
      </c>
      <c r="G74838">
        <f>MONTH(E74838)</f>
        <v>5</v>
      </c>
      <c r="H74838">
        <f>YEAR(E74838)</f>
        <v>2018</v>
      </c>
    </row>
    <row r="74839" spans="1:8" x14ac:dyDescent="0.25">
      <c r="A74839" s="1">
        <v>71538</v>
      </c>
      <c r="B74839" t="s">
        <v>68135</v>
      </c>
      <c r="C74839" t="s">
        <v>162870</v>
      </c>
      <c r="D74839" t="s">
        <v>189475</v>
      </c>
      <c r="E74839" s="2">
        <v>43228.710347222222</v>
      </c>
      <c r="F74839">
        <v>191.58</v>
      </c>
      <c r="G74839">
        <f>MONTH(E74839)</f>
        <v>5</v>
      </c>
      <c r="H74839">
        <f>YEAR(E74839)</f>
        <v>2018</v>
      </c>
    </row>
    <row r="74840" spans="1:8" x14ac:dyDescent="0.25">
      <c r="A74840" s="1">
        <v>71544</v>
      </c>
      <c r="B74840" t="s">
        <v>68141</v>
      </c>
      <c r="C74840" t="s">
        <v>162876</v>
      </c>
      <c r="D74840" t="s">
        <v>189475</v>
      </c>
      <c r="E74840" s="2">
        <v>43232.554143518522</v>
      </c>
      <c r="F74840">
        <v>36.35</v>
      </c>
      <c r="G74840">
        <f>MONTH(E74840)</f>
        <v>5</v>
      </c>
      <c r="H74840">
        <f>YEAR(E74840)</f>
        <v>2018</v>
      </c>
    </row>
    <row r="74841" spans="1:8" x14ac:dyDescent="0.25">
      <c r="A74841" s="1">
        <v>71563</v>
      </c>
      <c r="B74841" t="s">
        <v>68160</v>
      </c>
      <c r="C74841" t="s">
        <v>162895</v>
      </c>
      <c r="D74841" t="s">
        <v>189475</v>
      </c>
      <c r="E74841" s="2">
        <v>43236.39949074074</v>
      </c>
      <c r="F74841">
        <v>138.65</v>
      </c>
      <c r="G74841">
        <f>MONTH(E74841)</f>
        <v>5</v>
      </c>
      <c r="H74841">
        <f>YEAR(E74841)</f>
        <v>2018</v>
      </c>
    </row>
    <row r="74842" spans="1:8" x14ac:dyDescent="0.25">
      <c r="A74842" s="1">
        <v>71566</v>
      </c>
      <c r="B74842" t="s">
        <v>68163</v>
      </c>
      <c r="C74842" t="s">
        <v>162898</v>
      </c>
      <c r="D74842" t="s">
        <v>189475</v>
      </c>
      <c r="E74842" s="2">
        <v>43222.511828703697</v>
      </c>
      <c r="F74842">
        <v>36.35</v>
      </c>
      <c r="G74842">
        <f>MONTH(E74842)</f>
        <v>5</v>
      </c>
      <c r="H74842">
        <f>YEAR(E74842)</f>
        <v>2018</v>
      </c>
    </row>
    <row r="74843" spans="1:8" x14ac:dyDescent="0.25">
      <c r="A74843" s="1">
        <v>71568</v>
      </c>
      <c r="B74843" t="s">
        <v>68165</v>
      </c>
      <c r="C74843" t="s">
        <v>162900</v>
      </c>
      <c r="D74843" t="s">
        <v>189475</v>
      </c>
      <c r="E74843" s="2">
        <v>43245.830231481479</v>
      </c>
      <c r="F74843">
        <v>138.65</v>
      </c>
      <c r="G74843">
        <f>MONTH(E74843)</f>
        <v>5</v>
      </c>
      <c r="H74843">
        <f>YEAR(E74843)</f>
        <v>2018</v>
      </c>
    </row>
    <row r="74844" spans="1:8" x14ac:dyDescent="0.25">
      <c r="A74844" s="1">
        <v>71573</v>
      </c>
      <c r="B74844" t="s">
        <v>68170</v>
      </c>
      <c r="C74844" t="s">
        <v>162905</v>
      </c>
      <c r="D74844" t="s">
        <v>189475</v>
      </c>
      <c r="E74844" s="2">
        <v>43247.588460648149</v>
      </c>
      <c r="F74844">
        <v>36.35</v>
      </c>
      <c r="G74844">
        <f>MONTH(E74844)</f>
        <v>5</v>
      </c>
      <c r="H74844">
        <f>YEAR(E74844)</f>
        <v>2018</v>
      </c>
    </row>
    <row r="74845" spans="1:8" x14ac:dyDescent="0.25">
      <c r="A74845" s="1">
        <v>71581</v>
      </c>
      <c r="B74845" t="s">
        <v>68178</v>
      </c>
      <c r="C74845" t="s">
        <v>162913</v>
      </c>
      <c r="D74845" t="s">
        <v>189477</v>
      </c>
      <c r="E74845" s="2">
        <v>43221.930937500001</v>
      </c>
      <c r="F74845">
        <v>36.35</v>
      </c>
      <c r="G74845">
        <f>MONTH(E74845)</f>
        <v>5</v>
      </c>
      <c r="H74845">
        <f>YEAR(E74845)</f>
        <v>2018</v>
      </c>
    </row>
    <row r="74846" spans="1:8" x14ac:dyDescent="0.25">
      <c r="A74846" s="1">
        <v>71601</v>
      </c>
      <c r="B74846" t="s">
        <v>68197</v>
      </c>
      <c r="C74846" t="s">
        <v>162932</v>
      </c>
      <c r="D74846" t="s">
        <v>189475</v>
      </c>
      <c r="E74846" s="2">
        <v>43224.796863425923</v>
      </c>
      <c r="F74846">
        <v>36.35</v>
      </c>
      <c r="G74846">
        <f>MONTH(E74846)</f>
        <v>5</v>
      </c>
      <c r="H74846">
        <f>YEAR(E74846)</f>
        <v>2018</v>
      </c>
    </row>
    <row r="74847" spans="1:8" x14ac:dyDescent="0.25">
      <c r="A74847" s="1">
        <v>71611</v>
      </c>
      <c r="B74847" t="s">
        <v>68207</v>
      </c>
      <c r="C74847" t="s">
        <v>162942</v>
      </c>
      <c r="D74847" t="s">
        <v>189475</v>
      </c>
      <c r="E74847" s="2">
        <v>43242.67900462963</v>
      </c>
      <c r="F74847">
        <v>291.27999999999997</v>
      </c>
      <c r="G74847">
        <f>MONTH(E74847)</f>
        <v>5</v>
      </c>
      <c r="H74847">
        <f>YEAR(E74847)</f>
        <v>2018</v>
      </c>
    </row>
    <row r="74848" spans="1:8" x14ac:dyDescent="0.25">
      <c r="A74848" s="1">
        <v>71614</v>
      </c>
      <c r="B74848" t="s">
        <v>68210</v>
      </c>
      <c r="C74848" t="s">
        <v>162945</v>
      </c>
      <c r="D74848" t="s">
        <v>189475</v>
      </c>
      <c r="E74848" s="2">
        <v>43226.502743055556</v>
      </c>
      <c r="F74848">
        <v>191.58</v>
      </c>
      <c r="G74848">
        <f>MONTH(E74848)</f>
        <v>5</v>
      </c>
      <c r="H74848">
        <f>YEAR(E74848)</f>
        <v>2018</v>
      </c>
    </row>
    <row r="74849" spans="1:8" x14ac:dyDescent="0.25">
      <c r="A74849" s="1">
        <v>71671</v>
      </c>
      <c r="B74849" t="s">
        <v>68264</v>
      </c>
      <c r="C74849" t="s">
        <v>162999</v>
      </c>
      <c r="D74849" t="s">
        <v>189475</v>
      </c>
      <c r="E74849" s="2">
        <v>43235.001446759263</v>
      </c>
      <c r="F74849">
        <v>138.65</v>
      </c>
      <c r="G74849">
        <f>MONTH(E74849)</f>
        <v>5</v>
      </c>
      <c r="H74849">
        <f>YEAR(E74849)</f>
        <v>2018</v>
      </c>
    </row>
    <row r="74850" spans="1:8" x14ac:dyDescent="0.25">
      <c r="A74850" s="1">
        <v>71682</v>
      </c>
      <c r="B74850" t="s">
        <v>68275</v>
      </c>
      <c r="C74850" t="s">
        <v>163010</v>
      </c>
      <c r="D74850" t="s">
        <v>189475</v>
      </c>
      <c r="E74850" s="2">
        <v>43228.811990740738</v>
      </c>
      <c r="F74850">
        <v>191.58</v>
      </c>
      <c r="G74850">
        <f>MONTH(E74850)</f>
        <v>5</v>
      </c>
      <c r="H74850">
        <f>YEAR(E74850)</f>
        <v>2018</v>
      </c>
    </row>
    <row r="74851" spans="1:8" x14ac:dyDescent="0.25">
      <c r="A74851" s="1">
        <v>71685</v>
      </c>
      <c r="B74851" t="s">
        <v>68278</v>
      </c>
      <c r="C74851" t="s">
        <v>163013</v>
      </c>
      <c r="D74851" t="s">
        <v>189475</v>
      </c>
      <c r="E74851" s="2">
        <v>43229.48940972222</v>
      </c>
      <c r="F74851">
        <v>25.84</v>
      </c>
      <c r="G74851">
        <f>MONTH(E74851)</f>
        <v>5</v>
      </c>
      <c r="H74851">
        <f>YEAR(E74851)</f>
        <v>2018</v>
      </c>
    </row>
    <row r="74852" spans="1:8" x14ac:dyDescent="0.25">
      <c r="A74852" s="1">
        <v>71689</v>
      </c>
      <c r="B74852" t="s">
        <v>68282</v>
      </c>
      <c r="C74852" t="s">
        <v>163017</v>
      </c>
      <c r="D74852" t="s">
        <v>189475</v>
      </c>
      <c r="E74852" s="2">
        <v>43234.865752314807</v>
      </c>
      <c r="F74852">
        <v>36.35</v>
      </c>
      <c r="G74852">
        <f>MONTH(E74852)</f>
        <v>5</v>
      </c>
      <c r="H74852">
        <f>YEAR(E74852)</f>
        <v>2018</v>
      </c>
    </row>
    <row r="74853" spans="1:8" x14ac:dyDescent="0.25">
      <c r="A74853" s="1">
        <v>71703</v>
      </c>
      <c r="B74853" t="s">
        <v>68294</v>
      </c>
      <c r="C74853" t="s">
        <v>163029</v>
      </c>
      <c r="D74853" t="s">
        <v>189475</v>
      </c>
      <c r="E74853" s="2">
        <v>43229.74082175926</v>
      </c>
      <c r="F74853">
        <v>36.35</v>
      </c>
      <c r="G74853">
        <f>MONTH(E74853)</f>
        <v>5</v>
      </c>
      <c r="H74853">
        <f>YEAR(E74853)</f>
        <v>2018</v>
      </c>
    </row>
    <row r="74854" spans="1:8" x14ac:dyDescent="0.25">
      <c r="A74854" s="1">
        <v>71726</v>
      </c>
      <c r="B74854" t="s">
        <v>68316</v>
      </c>
      <c r="C74854" t="s">
        <v>163051</v>
      </c>
      <c r="D74854" t="s">
        <v>189475</v>
      </c>
      <c r="E74854" s="2">
        <v>43227.56354166667</v>
      </c>
      <c r="F74854">
        <v>154.66999999999999</v>
      </c>
      <c r="G74854">
        <f>MONTH(E74854)</f>
        <v>5</v>
      </c>
      <c r="H74854">
        <f>YEAR(E74854)</f>
        <v>2018</v>
      </c>
    </row>
    <row r="74855" spans="1:8" x14ac:dyDescent="0.25">
      <c r="A74855" s="1">
        <v>71736</v>
      </c>
      <c r="B74855" t="s">
        <v>68325</v>
      </c>
      <c r="C74855" t="s">
        <v>163060</v>
      </c>
      <c r="D74855" t="s">
        <v>189475</v>
      </c>
      <c r="E74855" s="2">
        <v>43229.47</v>
      </c>
      <c r="F74855">
        <v>36.35</v>
      </c>
      <c r="G74855">
        <f>MONTH(E74855)</f>
        <v>5</v>
      </c>
      <c r="H74855">
        <f>YEAR(E74855)</f>
        <v>2018</v>
      </c>
    </row>
    <row r="74856" spans="1:8" x14ac:dyDescent="0.25">
      <c r="A74856" s="1">
        <v>71742</v>
      </c>
      <c r="B74856" t="s">
        <v>68331</v>
      </c>
      <c r="C74856" t="s">
        <v>163066</v>
      </c>
      <c r="D74856" t="s">
        <v>189475</v>
      </c>
      <c r="E74856" s="2">
        <v>43246.521817129629</v>
      </c>
      <c r="F74856">
        <v>291.27999999999997</v>
      </c>
      <c r="G74856">
        <f>MONTH(E74856)</f>
        <v>5</v>
      </c>
      <c r="H74856">
        <f>YEAR(E74856)</f>
        <v>2018</v>
      </c>
    </row>
    <row r="74857" spans="1:8" x14ac:dyDescent="0.25">
      <c r="A74857" s="1">
        <v>71743</v>
      </c>
      <c r="B74857" t="s">
        <v>68332</v>
      </c>
      <c r="C74857" t="s">
        <v>163067</v>
      </c>
      <c r="D74857" t="s">
        <v>189475</v>
      </c>
      <c r="E74857" s="2">
        <v>43221.910127314812</v>
      </c>
      <c r="F74857">
        <v>36.35</v>
      </c>
      <c r="G74857">
        <f>MONTH(E74857)</f>
        <v>5</v>
      </c>
      <c r="H74857">
        <f>YEAR(E74857)</f>
        <v>2018</v>
      </c>
    </row>
    <row r="74858" spans="1:8" x14ac:dyDescent="0.25">
      <c r="A74858" s="1">
        <v>71757</v>
      </c>
      <c r="B74858" t="s">
        <v>68344</v>
      </c>
      <c r="C74858" t="s">
        <v>163079</v>
      </c>
      <c r="D74858" t="s">
        <v>189475</v>
      </c>
      <c r="E74858" s="2">
        <v>43221.475243055553</v>
      </c>
      <c r="F74858">
        <v>47.62</v>
      </c>
      <c r="G74858">
        <f>MONTH(E74858)</f>
        <v>5</v>
      </c>
      <c r="H74858">
        <f>YEAR(E74858)</f>
        <v>2018</v>
      </c>
    </row>
    <row r="74859" spans="1:8" x14ac:dyDescent="0.25">
      <c r="A74859" s="1">
        <v>71759</v>
      </c>
      <c r="B74859" t="s">
        <v>68346</v>
      </c>
      <c r="C74859" t="s">
        <v>163081</v>
      </c>
      <c r="D74859" t="s">
        <v>189475</v>
      </c>
      <c r="E74859" s="2">
        <v>43240.947106481479</v>
      </c>
      <c r="F74859">
        <v>191.58</v>
      </c>
      <c r="G74859">
        <f>MONTH(E74859)</f>
        <v>5</v>
      </c>
      <c r="H74859">
        <f>YEAR(E74859)</f>
        <v>2018</v>
      </c>
    </row>
    <row r="74860" spans="1:8" x14ac:dyDescent="0.25">
      <c r="A74860" s="1">
        <v>71760</v>
      </c>
      <c r="B74860" t="s">
        <v>68347</v>
      </c>
      <c r="C74860" t="s">
        <v>163082</v>
      </c>
      <c r="D74860" t="s">
        <v>189475</v>
      </c>
      <c r="E74860" s="2">
        <v>43224.361481481479</v>
      </c>
      <c r="F74860">
        <v>191.58</v>
      </c>
      <c r="G74860">
        <f>MONTH(E74860)</f>
        <v>5</v>
      </c>
      <c r="H74860">
        <f>YEAR(E74860)</f>
        <v>2018</v>
      </c>
    </row>
    <row r="74861" spans="1:8" x14ac:dyDescent="0.25">
      <c r="A74861" s="1">
        <v>71763</v>
      </c>
      <c r="B74861" t="s">
        <v>68350</v>
      </c>
      <c r="C74861" t="s">
        <v>163085</v>
      </c>
      <c r="D74861" t="s">
        <v>189475</v>
      </c>
      <c r="E74861" s="2">
        <v>43221.9378125</v>
      </c>
      <c r="F74861">
        <v>125.99</v>
      </c>
      <c r="G74861">
        <f>MONTH(E74861)</f>
        <v>5</v>
      </c>
      <c r="H74861">
        <f>YEAR(E74861)</f>
        <v>2018</v>
      </c>
    </row>
    <row r="74862" spans="1:8" x14ac:dyDescent="0.25">
      <c r="A74862" s="1">
        <v>71774</v>
      </c>
      <c r="B74862" t="s">
        <v>68361</v>
      </c>
      <c r="C74862" t="s">
        <v>163096</v>
      </c>
      <c r="D74862" t="s">
        <v>189475</v>
      </c>
      <c r="E74862" s="2">
        <v>43244.417662037027</v>
      </c>
      <c r="F74862">
        <v>191.58</v>
      </c>
      <c r="G74862">
        <f>MONTH(E74862)</f>
        <v>5</v>
      </c>
      <c r="H74862">
        <f>YEAR(E74862)</f>
        <v>2018</v>
      </c>
    </row>
    <row r="74863" spans="1:8" x14ac:dyDescent="0.25">
      <c r="A74863" s="1">
        <v>71798</v>
      </c>
      <c r="B74863" t="s">
        <v>68384</v>
      </c>
      <c r="C74863" t="s">
        <v>163119</v>
      </c>
      <c r="D74863" t="s">
        <v>189475</v>
      </c>
      <c r="E74863" s="2">
        <v>43242.949317129627</v>
      </c>
      <c r="F74863">
        <v>191.58</v>
      </c>
      <c r="G74863">
        <f>MONTH(E74863)</f>
        <v>5</v>
      </c>
      <c r="H74863">
        <f>YEAR(E74863)</f>
        <v>2018</v>
      </c>
    </row>
    <row r="74864" spans="1:8" x14ac:dyDescent="0.25">
      <c r="A74864" s="1">
        <v>71804</v>
      </c>
      <c r="B74864" t="s">
        <v>68390</v>
      </c>
      <c r="C74864" t="s">
        <v>163125</v>
      </c>
      <c r="D74864" t="s">
        <v>189475</v>
      </c>
      <c r="E74864" s="2">
        <v>43245.705011574071</v>
      </c>
      <c r="F74864">
        <v>36.35</v>
      </c>
      <c r="G74864">
        <f>MONTH(E74864)</f>
        <v>5</v>
      </c>
      <c r="H74864">
        <f>YEAR(E74864)</f>
        <v>2018</v>
      </c>
    </row>
    <row r="74865" spans="1:8" x14ac:dyDescent="0.25">
      <c r="A74865" s="1">
        <v>71805</v>
      </c>
      <c r="B74865" t="s">
        <v>68391</v>
      </c>
      <c r="C74865" t="s">
        <v>163126</v>
      </c>
      <c r="D74865" t="s">
        <v>189475</v>
      </c>
      <c r="E74865" s="2">
        <v>43227.695694444446</v>
      </c>
      <c r="F74865">
        <v>154.66999999999999</v>
      </c>
      <c r="G74865">
        <f>MONTH(E74865)</f>
        <v>5</v>
      </c>
      <c r="H74865">
        <f>YEAR(E74865)</f>
        <v>2018</v>
      </c>
    </row>
    <row r="74866" spans="1:8" x14ac:dyDescent="0.25">
      <c r="A74866" s="1">
        <v>71813</v>
      </c>
      <c r="B74866" t="s">
        <v>68398</v>
      </c>
      <c r="C74866" t="s">
        <v>163133</v>
      </c>
      <c r="D74866" t="s">
        <v>189475</v>
      </c>
      <c r="E74866" s="2">
        <v>43226.836319444446</v>
      </c>
      <c r="F74866">
        <v>154.66999999999999</v>
      </c>
      <c r="G74866">
        <f>MONTH(E74866)</f>
        <v>5</v>
      </c>
      <c r="H74866">
        <f>YEAR(E74866)</f>
        <v>2018</v>
      </c>
    </row>
    <row r="74867" spans="1:8" x14ac:dyDescent="0.25">
      <c r="A74867" s="1">
        <v>71818</v>
      </c>
      <c r="B74867" t="s">
        <v>68403</v>
      </c>
      <c r="C74867" t="s">
        <v>163138</v>
      </c>
      <c r="D74867" t="s">
        <v>189475</v>
      </c>
      <c r="E74867" s="2">
        <v>43224.79891203704</v>
      </c>
      <c r="F74867">
        <v>154.66999999999999</v>
      </c>
      <c r="G74867">
        <f>MONTH(E74867)</f>
        <v>5</v>
      </c>
      <c r="H74867">
        <f>YEAR(E74867)</f>
        <v>2018</v>
      </c>
    </row>
    <row r="74868" spans="1:8" x14ac:dyDescent="0.25">
      <c r="A74868" s="1">
        <v>71828</v>
      </c>
      <c r="B74868" t="s">
        <v>68412</v>
      </c>
      <c r="C74868" t="s">
        <v>163147</v>
      </c>
      <c r="D74868" t="s">
        <v>189475</v>
      </c>
      <c r="E74868" s="2">
        <v>43243.740057870367</v>
      </c>
      <c r="F74868">
        <v>36.35</v>
      </c>
      <c r="G74868">
        <f>MONTH(E74868)</f>
        <v>5</v>
      </c>
      <c r="H74868">
        <f>YEAR(E74868)</f>
        <v>2018</v>
      </c>
    </row>
    <row r="74869" spans="1:8" x14ac:dyDescent="0.25">
      <c r="A74869" s="1">
        <v>71864</v>
      </c>
      <c r="B74869" t="s">
        <v>68445</v>
      </c>
      <c r="C74869" t="s">
        <v>163180</v>
      </c>
      <c r="D74869" t="s">
        <v>189475</v>
      </c>
      <c r="E74869" s="2">
        <v>43225.426446759258</v>
      </c>
      <c r="F74869">
        <v>36.35</v>
      </c>
      <c r="G74869">
        <f>MONTH(E74869)</f>
        <v>5</v>
      </c>
      <c r="H74869">
        <f>YEAR(E74869)</f>
        <v>2018</v>
      </c>
    </row>
    <row r="74870" spans="1:8" x14ac:dyDescent="0.25">
      <c r="A74870" s="1">
        <v>71877</v>
      </c>
      <c r="B74870" t="s">
        <v>68458</v>
      </c>
      <c r="C74870" t="s">
        <v>163193</v>
      </c>
      <c r="D74870" t="s">
        <v>189475</v>
      </c>
      <c r="E74870" s="2">
        <v>43242.95884259259</v>
      </c>
      <c r="F74870">
        <v>191.58</v>
      </c>
      <c r="G74870">
        <f>MONTH(E74870)</f>
        <v>5</v>
      </c>
      <c r="H74870">
        <f>YEAR(E74870)</f>
        <v>2018</v>
      </c>
    </row>
    <row r="74871" spans="1:8" x14ac:dyDescent="0.25">
      <c r="A74871" s="1">
        <v>71883</v>
      </c>
      <c r="B74871" t="s">
        <v>68464</v>
      </c>
      <c r="C74871" t="s">
        <v>163199</v>
      </c>
      <c r="D74871" t="s">
        <v>189475</v>
      </c>
      <c r="E74871" s="2">
        <v>43225.722708333327</v>
      </c>
      <c r="F74871">
        <v>154.66999999999999</v>
      </c>
      <c r="G74871">
        <f>MONTH(E74871)</f>
        <v>5</v>
      </c>
      <c r="H74871">
        <f>YEAR(E74871)</f>
        <v>2018</v>
      </c>
    </row>
    <row r="74872" spans="1:8" x14ac:dyDescent="0.25">
      <c r="A74872" s="1">
        <v>71889</v>
      </c>
      <c r="B74872" t="s">
        <v>68470</v>
      </c>
      <c r="C74872" t="s">
        <v>163205</v>
      </c>
      <c r="D74872" t="s">
        <v>189475</v>
      </c>
      <c r="E74872" s="2">
        <v>43236.006620370368</v>
      </c>
      <c r="F74872">
        <v>36.35</v>
      </c>
      <c r="G74872">
        <f>MONTH(E74872)</f>
        <v>5</v>
      </c>
      <c r="H74872">
        <f>YEAR(E74872)</f>
        <v>2018</v>
      </c>
    </row>
    <row r="74873" spans="1:8" x14ac:dyDescent="0.25">
      <c r="A74873" s="1">
        <v>71890</v>
      </c>
      <c r="B74873" t="s">
        <v>68471</v>
      </c>
      <c r="C74873" t="s">
        <v>163206</v>
      </c>
      <c r="D74873" t="s">
        <v>189475</v>
      </c>
      <c r="E74873" s="2">
        <v>43244.696006944447</v>
      </c>
      <c r="F74873">
        <v>154.66999999999999</v>
      </c>
      <c r="G74873">
        <f>MONTH(E74873)</f>
        <v>5</v>
      </c>
      <c r="H74873">
        <f>YEAR(E74873)</f>
        <v>2018</v>
      </c>
    </row>
    <row r="74874" spans="1:8" x14ac:dyDescent="0.25">
      <c r="A74874" s="1">
        <v>71906</v>
      </c>
      <c r="B74874" t="s">
        <v>68485</v>
      </c>
      <c r="C74874" t="s">
        <v>163220</v>
      </c>
      <c r="D74874" t="s">
        <v>189475</v>
      </c>
      <c r="E74874" s="2">
        <v>43237.357766203713</v>
      </c>
      <c r="F74874">
        <v>36.35</v>
      </c>
      <c r="G74874">
        <f>MONTH(E74874)</f>
        <v>5</v>
      </c>
      <c r="H74874">
        <f>YEAR(E74874)</f>
        <v>2018</v>
      </c>
    </row>
    <row r="74875" spans="1:8" x14ac:dyDescent="0.25">
      <c r="A74875" s="1">
        <v>71918</v>
      </c>
      <c r="B74875" t="s">
        <v>68495</v>
      </c>
      <c r="C74875" t="s">
        <v>163230</v>
      </c>
      <c r="D74875" t="s">
        <v>189475</v>
      </c>
      <c r="E74875" s="2">
        <v>43227.69222222222</v>
      </c>
      <c r="F74875">
        <v>163.06</v>
      </c>
      <c r="G74875">
        <f>MONTH(E74875)</f>
        <v>5</v>
      </c>
      <c r="H74875">
        <f>YEAR(E74875)</f>
        <v>2018</v>
      </c>
    </row>
    <row r="74876" spans="1:8" x14ac:dyDescent="0.25">
      <c r="A74876" s="1">
        <v>71932</v>
      </c>
      <c r="B74876" t="s">
        <v>68507</v>
      </c>
      <c r="C74876" t="s">
        <v>163242</v>
      </c>
      <c r="D74876" t="s">
        <v>189475</v>
      </c>
      <c r="E74876" s="2">
        <v>43250.858715277784</v>
      </c>
      <c r="F74876">
        <v>138.65</v>
      </c>
      <c r="G74876">
        <f>MONTH(E74876)</f>
        <v>5</v>
      </c>
      <c r="H74876">
        <f>YEAR(E74876)</f>
        <v>2018</v>
      </c>
    </row>
    <row r="74877" spans="1:8" x14ac:dyDescent="0.25">
      <c r="A74877" s="1">
        <v>71941</v>
      </c>
      <c r="B74877" t="s">
        <v>68516</v>
      </c>
      <c r="C74877" t="s">
        <v>163251</v>
      </c>
      <c r="D74877" t="s">
        <v>189475</v>
      </c>
      <c r="E74877" s="2">
        <v>43236.740405092591</v>
      </c>
      <c r="F74877">
        <v>191.58</v>
      </c>
      <c r="G74877">
        <f>MONTH(E74877)</f>
        <v>5</v>
      </c>
      <c r="H74877">
        <f>YEAR(E74877)</f>
        <v>2018</v>
      </c>
    </row>
    <row r="74878" spans="1:8" x14ac:dyDescent="0.25">
      <c r="A74878" s="1">
        <v>71998</v>
      </c>
      <c r="B74878" t="s">
        <v>68571</v>
      </c>
      <c r="C74878" t="s">
        <v>163306</v>
      </c>
      <c r="D74878" t="s">
        <v>189475</v>
      </c>
      <c r="E74878" s="2">
        <v>43225.716226851851</v>
      </c>
      <c r="F74878">
        <v>36.35</v>
      </c>
      <c r="G74878">
        <f>MONTH(E74878)</f>
        <v>5</v>
      </c>
      <c r="H74878">
        <f>YEAR(E74878)</f>
        <v>2018</v>
      </c>
    </row>
    <row r="74879" spans="1:8" x14ac:dyDescent="0.25">
      <c r="A74879" s="1">
        <v>71999</v>
      </c>
      <c r="B74879" t="s">
        <v>68572</v>
      </c>
      <c r="C74879" t="s">
        <v>163307</v>
      </c>
      <c r="D74879" t="s">
        <v>189475</v>
      </c>
      <c r="E74879" s="2">
        <v>43224.482557870368</v>
      </c>
      <c r="F74879">
        <v>47.62</v>
      </c>
      <c r="G74879">
        <f>MONTH(E74879)</f>
        <v>5</v>
      </c>
      <c r="H74879">
        <f>YEAR(E74879)</f>
        <v>2018</v>
      </c>
    </row>
    <row r="74880" spans="1:8" x14ac:dyDescent="0.25">
      <c r="A74880" s="1">
        <v>72017</v>
      </c>
      <c r="B74880" t="s">
        <v>68589</v>
      </c>
      <c r="C74880" t="s">
        <v>163324</v>
      </c>
      <c r="D74880" t="s">
        <v>189475</v>
      </c>
      <c r="E74880" s="2">
        <v>43239.653877314813</v>
      </c>
      <c r="F74880">
        <v>125.99</v>
      </c>
      <c r="G74880">
        <f>MONTH(E74880)</f>
        <v>5</v>
      </c>
      <c r="H74880">
        <f>YEAR(E74880)</f>
        <v>2018</v>
      </c>
    </row>
    <row r="74881" spans="1:8" x14ac:dyDescent="0.25">
      <c r="A74881" s="1">
        <v>72038</v>
      </c>
      <c r="B74881" t="s">
        <v>68610</v>
      </c>
      <c r="C74881" t="s">
        <v>163345</v>
      </c>
      <c r="D74881" t="s">
        <v>189475</v>
      </c>
      <c r="E74881" s="2">
        <v>43241.910266203697</v>
      </c>
      <c r="F74881">
        <v>153.96</v>
      </c>
      <c r="G74881">
        <f>MONTH(E74881)</f>
        <v>5</v>
      </c>
      <c r="H74881">
        <f>YEAR(E74881)</f>
        <v>2018</v>
      </c>
    </row>
    <row r="74882" spans="1:8" x14ac:dyDescent="0.25">
      <c r="A74882" s="1">
        <v>72044</v>
      </c>
      <c r="B74882" t="s">
        <v>68616</v>
      </c>
      <c r="C74882" t="s">
        <v>163351</v>
      </c>
      <c r="D74882" t="s">
        <v>189475</v>
      </c>
      <c r="E74882" s="2">
        <v>43248.724398148152</v>
      </c>
      <c r="F74882">
        <v>125.99</v>
      </c>
      <c r="G74882">
        <f>MONTH(E74882)</f>
        <v>5</v>
      </c>
      <c r="H74882">
        <f>YEAR(E74882)</f>
        <v>2018</v>
      </c>
    </row>
    <row r="74883" spans="1:8" x14ac:dyDescent="0.25">
      <c r="A74883" s="1">
        <v>72047</v>
      </c>
      <c r="B74883" t="s">
        <v>68619</v>
      </c>
      <c r="C74883" t="s">
        <v>163354</v>
      </c>
      <c r="D74883" t="s">
        <v>189475</v>
      </c>
      <c r="E74883" s="2">
        <v>43229.869837962957</v>
      </c>
      <c r="F74883">
        <v>25.84</v>
      </c>
      <c r="G74883">
        <f>MONTH(E74883)</f>
        <v>5</v>
      </c>
      <c r="H74883">
        <f>YEAR(E74883)</f>
        <v>2018</v>
      </c>
    </row>
    <row r="74884" spans="1:8" x14ac:dyDescent="0.25">
      <c r="A74884" s="1">
        <v>72065</v>
      </c>
      <c r="B74884" t="s">
        <v>68636</v>
      </c>
      <c r="C74884" t="s">
        <v>163371</v>
      </c>
      <c r="D74884" t="s">
        <v>189475</v>
      </c>
      <c r="E74884" s="2">
        <v>43236.407592592594</v>
      </c>
      <c r="F74884">
        <v>154.66999999999999</v>
      </c>
      <c r="G74884">
        <f>MONTH(E74884)</f>
        <v>5</v>
      </c>
      <c r="H74884">
        <f>YEAR(E74884)</f>
        <v>2018</v>
      </c>
    </row>
    <row r="74885" spans="1:8" x14ac:dyDescent="0.25">
      <c r="A74885" s="1">
        <v>72094</v>
      </c>
      <c r="B74885" t="s">
        <v>68665</v>
      </c>
      <c r="C74885" t="s">
        <v>163400</v>
      </c>
      <c r="D74885" t="s">
        <v>189475</v>
      </c>
      <c r="E74885" s="2">
        <v>43233.684583333343</v>
      </c>
      <c r="F74885">
        <v>191.58</v>
      </c>
      <c r="G74885">
        <f>MONTH(E74885)</f>
        <v>5</v>
      </c>
      <c r="H74885">
        <f>YEAR(E74885)</f>
        <v>2018</v>
      </c>
    </row>
    <row r="74886" spans="1:8" x14ac:dyDescent="0.25">
      <c r="A74886" s="1">
        <v>72113</v>
      </c>
      <c r="B74886" t="s">
        <v>68684</v>
      </c>
      <c r="C74886" t="s">
        <v>163419</v>
      </c>
      <c r="D74886" t="s">
        <v>189475</v>
      </c>
      <c r="E74886" s="2">
        <v>43231.388715277782</v>
      </c>
      <c r="F74886">
        <v>36.35</v>
      </c>
      <c r="G74886">
        <f>MONTH(E74886)</f>
        <v>5</v>
      </c>
      <c r="H74886">
        <f>YEAR(E74886)</f>
        <v>2018</v>
      </c>
    </row>
    <row r="74887" spans="1:8" x14ac:dyDescent="0.25">
      <c r="A74887" s="1">
        <v>72116</v>
      </c>
      <c r="B74887" t="s">
        <v>68687</v>
      </c>
      <c r="C74887" t="s">
        <v>163422</v>
      </c>
      <c r="D74887" t="s">
        <v>189475</v>
      </c>
      <c r="E74887" s="2">
        <v>43240.965069444443</v>
      </c>
      <c r="F74887">
        <v>163.06</v>
      </c>
      <c r="G74887">
        <f>MONTH(E74887)</f>
        <v>5</v>
      </c>
      <c r="H74887">
        <f>YEAR(E74887)</f>
        <v>2018</v>
      </c>
    </row>
    <row r="74888" spans="1:8" x14ac:dyDescent="0.25">